83" s="212">
        <f t="shared" si="338"/>
        <v>2457.1</v>
      </c>
      <c r="O783" s="213">
        <f t="shared" si="339"/>
        <v>3144.9</v>
      </c>
      <c r="R783" s="227" t="s">
        <v>429</v>
      </c>
      <c r="S783" s="228" t="s">
        <v>430</v>
      </c>
      <c r="T783" s="229">
        <v>2550.1</v>
      </c>
      <c r="U783" s="229">
        <v>1.9</v>
      </c>
      <c r="V783" s="229">
        <v>35.799999999999997</v>
      </c>
      <c r="W783" s="229">
        <v>7.9</v>
      </c>
      <c r="X783" s="229">
        <v>0</v>
      </c>
      <c r="Y783" s="229">
        <v>2595.6999999999998</v>
      </c>
      <c r="Z783" s="229">
        <v>4</v>
      </c>
      <c r="AA783" s="328">
        <v>2599.6999999999998</v>
      </c>
      <c r="AC783" s="227" t="s">
        <v>429</v>
      </c>
      <c r="AD783" s="228" t="s">
        <v>430</v>
      </c>
      <c r="AE783" s="229">
        <v>2800.1</v>
      </c>
      <c r="AF783" s="229">
        <v>66.3</v>
      </c>
      <c r="AG783" s="229">
        <v>85.5</v>
      </c>
      <c r="AH783" s="229">
        <v>46.8</v>
      </c>
      <c r="AI783" s="229">
        <v>0</v>
      </c>
      <c r="AJ783" s="229">
        <v>2998.7</v>
      </c>
      <c r="AK783" s="229">
        <v>4.7</v>
      </c>
      <c r="AL783" s="328">
        <v>3003.4</v>
      </c>
      <c r="AN783" s="227" t="s">
        <v>429</v>
      </c>
      <c r="AO783" s="228" t="s">
        <v>430</v>
      </c>
      <c r="AP783" s="229">
        <v>3801.6</v>
      </c>
      <c r="AQ783" s="229">
        <v>55.4</v>
      </c>
      <c r="AR783" s="229">
        <v>41.7</v>
      </c>
      <c r="AS783" s="229">
        <v>101.8</v>
      </c>
      <c r="AT783" s="229">
        <v>0</v>
      </c>
      <c r="AU783" s="229">
        <v>4000.5</v>
      </c>
      <c r="AV783" s="229">
        <v>3.3</v>
      </c>
      <c r="AW783" s="328">
        <v>4003.8</v>
      </c>
      <c r="AY783" s="227" t="s">
        <v>429</v>
      </c>
      <c r="AZ783" s="228" t="s">
        <v>430</v>
      </c>
      <c r="BA783" s="229">
        <v>2554.3000000000002</v>
      </c>
      <c r="BB783" s="229">
        <v>32.799999999999997</v>
      </c>
      <c r="BC783" s="229">
        <v>61.1</v>
      </c>
      <c r="BD783" s="229">
        <v>41</v>
      </c>
      <c r="BE783" s="229">
        <v>0</v>
      </c>
      <c r="BF783" s="229">
        <v>2689.2</v>
      </c>
      <c r="BG783" s="229">
        <v>4.4000000000000004</v>
      </c>
      <c r="BH783" s="328">
        <v>2693.6</v>
      </c>
      <c r="BJ783" s="227" t="s">
        <v>429</v>
      </c>
      <c r="BK783" s="228" t="s">
        <v>430</v>
      </c>
      <c r="BL783" s="229">
        <v>1936</v>
      </c>
      <c r="BM783" s="229">
        <v>68.900000000000006</v>
      </c>
      <c r="BN783" s="229">
        <v>68</v>
      </c>
      <c r="BO783" s="229">
        <v>22</v>
      </c>
      <c r="BP783" s="229">
        <v>0</v>
      </c>
      <c r="BQ783" s="229">
        <v>2094.9</v>
      </c>
      <c r="BR783" s="229">
        <v>2.9</v>
      </c>
      <c r="BS783" s="328">
        <v>2097.8000000000002</v>
      </c>
      <c r="BU783" s="227" t="s">
        <v>429</v>
      </c>
      <c r="BV783" s="228" t="s">
        <v>430</v>
      </c>
      <c r="BW783" s="229">
        <v>3896.8</v>
      </c>
      <c r="BX783" s="229">
        <v>52.4</v>
      </c>
      <c r="BY783" s="229">
        <v>40.299999999999997</v>
      </c>
      <c r="BZ783" s="229">
        <v>211.4</v>
      </c>
      <c r="CA783" s="229">
        <v>0</v>
      </c>
      <c r="CB783" s="229">
        <v>4200.8999999999996</v>
      </c>
      <c r="CC783" s="229">
        <v>2.7</v>
      </c>
      <c r="CD783" s="328">
        <v>4203.6000000000004</v>
      </c>
      <c r="CF783" s="227" t="s">
        <v>429</v>
      </c>
      <c r="CG783" s="228" t="s">
        <v>430</v>
      </c>
      <c r="CH783" s="229">
        <v>4829.3999999999996</v>
      </c>
      <c r="CI783" s="229">
        <v>21.8</v>
      </c>
      <c r="CJ783" s="229">
        <v>94.9</v>
      </c>
      <c r="CK783" s="229">
        <v>102.7</v>
      </c>
      <c r="CL783" s="229">
        <v>0</v>
      </c>
      <c r="CM783" s="229">
        <v>5048.8</v>
      </c>
      <c r="CN783" s="229">
        <v>1.7</v>
      </c>
      <c r="CO783" s="328">
        <v>5050.5</v>
      </c>
      <c r="CQ783" s="227" t="s">
        <v>429</v>
      </c>
      <c r="CR783" s="228" t="s">
        <v>430</v>
      </c>
      <c r="CS783" s="229">
        <v>2923.9</v>
      </c>
      <c r="CT783" s="229">
        <v>39.700000000000003</v>
      </c>
      <c r="CU783" s="229">
        <v>100.2</v>
      </c>
      <c r="CV783" s="229">
        <v>96.8</v>
      </c>
      <c r="CW783" s="229">
        <v>0</v>
      </c>
      <c r="CX783" s="229">
        <v>3160.6</v>
      </c>
      <c r="CY783" s="229">
        <v>10.199999999999999</v>
      </c>
      <c r="CZ783" s="328">
        <v>3170.8</v>
      </c>
      <c r="DB783" s="227" t="s">
        <v>429</v>
      </c>
      <c r="DC783" s="228" t="s">
        <v>430</v>
      </c>
      <c r="DD783" s="229">
        <v>5584.3</v>
      </c>
      <c r="DE783" s="229">
        <v>43.1</v>
      </c>
      <c r="DF783" s="229">
        <v>48.3</v>
      </c>
      <c r="DG783" s="229">
        <v>50.3</v>
      </c>
      <c r="DH783" s="229">
        <v>0</v>
      </c>
      <c r="DI783" s="229">
        <v>5726</v>
      </c>
      <c r="DJ783" s="229">
        <v>3</v>
      </c>
      <c r="DK783" s="328">
        <v>5729</v>
      </c>
      <c r="DM783" s="227" t="s">
        <v>429</v>
      </c>
      <c r="DN783" s="228" t="s">
        <v>430</v>
      </c>
      <c r="DO783" s="229">
        <v>3025</v>
      </c>
      <c r="DP783" s="229">
        <v>12</v>
      </c>
      <c r="DQ783" s="229">
        <v>33</v>
      </c>
      <c r="DR783" s="229">
        <v>133.80000000000001</v>
      </c>
      <c r="DS783" s="229">
        <v>0</v>
      </c>
      <c r="DT783" s="229">
        <v>3203.8</v>
      </c>
      <c r="DU783" s="229">
        <v>2.7</v>
      </c>
      <c r="DV783" s="328">
        <v>3206.5</v>
      </c>
      <c r="DX783" s="227" t="s">
        <v>429</v>
      </c>
      <c r="DY783" s="228" t="s">
        <v>430</v>
      </c>
      <c r="DZ783" s="229">
        <v>2384.3000000000002</v>
      </c>
      <c r="EA783" s="229">
        <v>17.5</v>
      </c>
      <c r="EB783" s="229">
        <v>13.8</v>
      </c>
      <c r="EC783" s="229">
        <v>36.299999999999997</v>
      </c>
      <c r="ED783" s="229">
        <v>0</v>
      </c>
      <c r="EE783" s="229">
        <v>2451.9</v>
      </c>
      <c r="EF783" s="229">
        <v>5.2</v>
      </c>
      <c r="EG783" s="328">
        <v>2457.1</v>
      </c>
      <c r="EI783" s="227" t="s">
        <v>429</v>
      </c>
      <c r="EJ783" s="228" t="s">
        <v>430</v>
      </c>
      <c r="EK783" s="229">
        <v>2926.4</v>
      </c>
      <c r="EL783" s="229">
        <v>10.1</v>
      </c>
      <c r="EM783" s="229">
        <v>10.5</v>
      </c>
      <c r="EN783" s="229">
        <v>195.3</v>
      </c>
      <c r="EO783" s="229">
        <v>0</v>
      </c>
      <c r="EP783" s="229">
        <v>3142.3</v>
      </c>
      <c r="EQ783" s="229">
        <v>2.6</v>
      </c>
      <c r="ER783" s="328">
        <v>3144.9</v>
      </c>
    </row>
    <row r="784" spans="2:148" ht="9.9499999999999993" customHeight="1">
      <c r="B784" s="346"/>
      <c r="C784" s="353" t="s">
        <v>353</v>
      </c>
      <c r="D784" s="525">
        <f t="shared" si="328"/>
        <v>1154.3</v>
      </c>
      <c r="E784" s="220">
        <f t="shared" si="329"/>
        <v>1761.6</v>
      </c>
      <c r="F784" s="220">
        <f t="shared" si="330"/>
        <v>1393.2</v>
      </c>
      <c r="G784" s="220">
        <f t="shared" si="331"/>
        <v>1048.3</v>
      </c>
      <c r="H784" s="220">
        <f t="shared" si="332"/>
        <v>632.20000000000005</v>
      </c>
      <c r="I784" s="220">
        <f t="shared" si="333"/>
        <v>2354.1</v>
      </c>
      <c r="J784" s="220">
        <f t="shared" si="334"/>
        <v>3344.1</v>
      </c>
      <c r="K784" s="220">
        <f t="shared" si="335"/>
        <v>731.1</v>
      </c>
      <c r="L784" s="220">
        <f t="shared" si="336"/>
        <v>2384.1</v>
      </c>
      <c r="M784" s="220">
        <f t="shared" si="337"/>
        <v>1153.2</v>
      </c>
      <c r="N784" s="220">
        <f t="shared" si="338"/>
        <v>419.8</v>
      </c>
      <c r="O784" s="221">
        <f t="shared" si="339"/>
        <v>1415.6</v>
      </c>
      <c r="R784" s="183"/>
      <c r="S784" s="219" t="s">
        <v>353</v>
      </c>
      <c r="T784" s="220">
        <v>1126.8</v>
      </c>
      <c r="U784" s="220">
        <v>0</v>
      </c>
      <c r="V784" s="220">
        <v>25.6</v>
      </c>
      <c r="W784" s="220">
        <v>0</v>
      </c>
      <c r="X784" s="220">
        <v>0</v>
      </c>
      <c r="Y784" s="220">
        <v>1152.4000000000001</v>
      </c>
      <c r="Z784" s="220">
        <v>1.9</v>
      </c>
      <c r="AA784" s="221">
        <v>1154.3</v>
      </c>
      <c r="AC784" s="183"/>
      <c r="AD784" s="219" t="s">
        <v>353</v>
      </c>
      <c r="AE784" s="220">
        <v>1570.6</v>
      </c>
      <c r="AF784" s="220">
        <v>66.2</v>
      </c>
      <c r="AG784" s="220">
        <v>83.9</v>
      </c>
      <c r="AH784" s="220">
        <v>39.200000000000003</v>
      </c>
      <c r="AI784" s="220">
        <v>0</v>
      </c>
      <c r="AJ784" s="220">
        <v>1759.9</v>
      </c>
      <c r="AK784" s="220">
        <v>1.7</v>
      </c>
      <c r="AL784" s="221">
        <v>1761.6</v>
      </c>
      <c r="AN784" s="183"/>
      <c r="AO784" s="219" t="s">
        <v>353</v>
      </c>
      <c r="AP784" s="220">
        <v>1310.5</v>
      </c>
      <c r="AQ784" s="220">
        <v>55.4</v>
      </c>
      <c r="AR784" s="220">
        <v>26.3</v>
      </c>
      <c r="AS784" s="220">
        <v>0</v>
      </c>
      <c r="AT784" s="220">
        <v>0</v>
      </c>
      <c r="AU784" s="220">
        <v>1392.2</v>
      </c>
      <c r="AV784" s="220">
        <v>1</v>
      </c>
      <c r="AW784" s="221">
        <v>1393.2</v>
      </c>
      <c r="AY784" s="183"/>
      <c r="AZ784" s="219" t="s">
        <v>353</v>
      </c>
      <c r="BA784" s="220">
        <v>981.8</v>
      </c>
      <c r="BB784" s="220">
        <v>32.799999999999997</v>
      </c>
      <c r="BC784" s="220">
        <v>32.700000000000003</v>
      </c>
      <c r="BD784" s="220">
        <v>1</v>
      </c>
      <c r="BE784" s="220">
        <v>0</v>
      </c>
      <c r="BF784" s="220">
        <v>1048.3</v>
      </c>
      <c r="BG784" s="220">
        <v>0</v>
      </c>
      <c r="BH784" s="221">
        <v>1048.3</v>
      </c>
      <c r="BJ784" s="183"/>
      <c r="BK784" s="219" t="s">
        <v>353</v>
      </c>
      <c r="BL784" s="220">
        <v>507.9</v>
      </c>
      <c r="BM784" s="220">
        <v>68.8</v>
      </c>
      <c r="BN784" s="220">
        <v>50</v>
      </c>
      <c r="BO784" s="220">
        <v>4.9000000000000004</v>
      </c>
      <c r="BP784" s="220">
        <v>0</v>
      </c>
      <c r="BQ784" s="220">
        <v>631.6</v>
      </c>
      <c r="BR784" s="220">
        <v>0.6</v>
      </c>
      <c r="BS784" s="221">
        <v>632.20000000000005</v>
      </c>
      <c r="BU784" s="183"/>
      <c r="BV784" s="219" t="s">
        <v>353</v>
      </c>
      <c r="BW784" s="220">
        <v>2117.8000000000002</v>
      </c>
      <c r="BX784" s="220">
        <v>46.4</v>
      </c>
      <c r="BY784" s="220">
        <v>22.6</v>
      </c>
      <c r="BZ784" s="220">
        <v>167.3</v>
      </c>
      <c r="CA784" s="220">
        <v>0</v>
      </c>
      <c r="CB784" s="220">
        <v>2354.1</v>
      </c>
      <c r="CC784" s="220">
        <v>0</v>
      </c>
      <c r="CD784" s="221">
        <v>2354.1</v>
      </c>
      <c r="CF784" s="183"/>
      <c r="CG784" s="219" t="s">
        <v>353</v>
      </c>
      <c r="CH784" s="220">
        <v>3264.7</v>
      </c>
      <c r="CI784" s="220">
        <v>21.7</v>
      </c>
      <c r="CJ784" s="220">
        <v>57.7</v>
      </c>
      <c r="CK784" s="220">
        <v>0</v>
      </c>
      <c r="CL784" s="220">
        <v>0</v>
      </c>
      <c r="CM784" s="220">
        <v>3344.1</v>
      </c>
      <c r="CN784" s="220">
        <v>0</v>
      </c>
      <c r="CO784" s="221">
        <v>3344.1</v>
      </c>
      <c r="CQ784" s="183"/>
      <c r="CR784" s="219" t="s">
        <v>353</v>
      </c>
      <c r="CS784" s="220">
        <v>604.9</v>
      </c>
      <c r="CT784" s="220">
        <v>39.6</v>
      </c>
      <c r="CU784" s="220">
        <v>77.599999999999994</v>
      </c>
      <c r="CV784" s="220">
        <v>0.4</v>
      </c>
      <c r="CW784" s="220">
        <v>0</v>
      </c>
      <c r="CX784" s="220">
        <v>722.5</v>
      </c>
      <c r="CY784" s="220">
        <v>8.6</v>
      </c>
      <c r="CZ784" s="221">
        <v>731.1</v>
      </c>
      <c r="DB784" s="183"/>
      <c r="DC784" s="219" t="s">
        <v>353</v>
      </c>
      <c r="DD784" s="220">
        <v>2271</v>
      </c>
      <c r="DE784" s="220">
        <v>43.1</v>
      </c>
      <c r="DF784" s="220">
        <v>34.9</v>
      </c>
      <c r="DG784" s="220">
        <v>32.1</v>
      </c>
      <c r="DH784" s="220">
        <v>0</v>
      </c>
      <c r="DI784" s="220">
        <v>2381.1</v>
      </c>
      <c r="DJ784" s="220">
        <v>3</v>
      </c>
      <c r="DK784" s="221">
        <v>2384.1</v>
      </c>
      <c r="DM784" s="183"/>
      <c r="DN784" s="219" t="s">
        <v>353</v>
      </c>
      <c r="DO784" s="220">
        <v>1043.7</v>
      </c>
      <c r="DP784" s="220">
        <v>12</v>
      </c>
      <c r="DQ784" s="220">
        <v>29.3</v>
      </c>
      <c r="DR784" s="220">
        <v>65.5</v>
      </c>
      <c r="DS784" s="220">
        <v>0</v>
      </c>
      <c r="DT784" s="220">
        <v>1150.5</v>
      </c>
      <c r="DU784" s="220">
        <v>2.7</v>
      </c>
      <c r="DV784" s="221">
        <v>1153.2</v>
      </c>
      <c r="DX784" s="183"/>
      <c r="DY784" s="219" t="s">
        <v>353</v>
      </c>
      <c r="DZ784" s="220">
        <v>381.9</v>
      </c>
      <c r="EA784" s="220">
        <v>17.5</v>
      </c>
      <c r="EB784" s="220">
        <v>0</v>
      </c>
      <c r="EC784" s="220">
        <v>15.6</v>
      </c>
      <c r="ED784" s="220">
        <v>0</v>
      </c>
      <c r="EE784" s="220">
        <v>415</v>
      </c>
      <c r="EF784" s="220">
        <v>4.8</v>
      </c>
      <c r="EG784" s="221">
        <v>419.8</v>
      </c>
      <c r="EI784" s="183"/>
      <c r="EJ784" s="219" t="s">
        <v>353</v>
      </c>
      <c r="EK784" s="220">
        <v>1268.2</v>
      </c>
      <c r="EL784" s="220">
        <v>8.1</v>
      </c>
      <c r="EM784" s="220">
        <v>0</v>
      </c>
      <c r="EN784" s="220">
        <v>136.69999999999999</v>
      </c>
      <c r="EO784" s="220">
        <v>0</v>
      </c>
      <c r="EP784" s="220">
        <v>1413</v>
      </c>
      <c r="EQ784" s="220">
        <v>2.6</v>
      </c>
      <c r="ER784" s="221">
        <v>1415.6</v>
      </c>
    </row>
    <row r="785" spans="1:148" ht="9.9499999999999993" customHeight="1">
      <c r="B785" s="346"/>
      <c r="C785" s="353" t="s">
        <v>431</v>
      </c>
      <c r="D785" s="525">
        <f t="shared" si="328"/>
        <v>1432.4</v>
      </c>
      <c r="E785" s="220">
        <f t="shared" si="329"/>
        <v>1241</v>
      </c>
      <c r="F785" s="220">
        <f t="shared" si="330"/>
        <v>2602.3000000000002</v>
      </c>
      <c r="G785" s="220">
        <f t="shared" si="331"/>
        <v>1633.9</v>
      </c>
      <c r="H785" s="220">
        <f t="shared" si="332"/>
        <v>1452.2</v>
      </c>
      <c r="I785" s="220">
        <f t="shared" si="333"/>
        <v>1832.7</v>
      </c>
      <c r="J785" s="220">
        <f t="shared" si="334"/>
        <v>1685.5</v>
      </c>
      <c r="K785" s="220">
        <f t="shared" si="335"/>
        <v>2416.3000000000002</v>
      </c>
      <c r="L785" s="220">
        <f t="shared" si="336"/>
        <v>3336</v>
      </c>
      <c r="M785" s="220">
        <f t="shared" si="337"/>
        <v>2038.2</v>
      </c>
      <c r="N785" s="220">
        <f t="shared" si="338"/>
        <v>2023</v>
      </c>
      <c r="O785" s="221">
        <f t="shared" si="339"/>
        <v>1709.3</v>
      </c>
      <c r="R785" s="183"/>
      <c r="S785" s="219" t="s">
        <v>431</v>
      </c>
      <c r="T785" s="220">
        <v>1413.1</v>
      </c>
      <c r="U785" s="220">
        <v>0.1</v>
      </c>
      <c r="V785" s="220">
        <v>9.1999999999999993</v>
      </c>
      <c r="W785" s="220">
        <v>7.9</v>
      </c>
      <c r="X785" s="220">
        <v>0</v>
      </c>
      <c r="Y785" s="220">
        <v>1430.3</v>
      </c>
      <c r="Z785" s="220">
        <v>2.1</v>
      </c>
      <c r="AA785" s="221">
        <v>1432.4</v>
      </c>
      <c r="AC785" s="183"/>
      <c r="AD785" s="219" t="s">
        <v>431</v>
      </c>
      <c r="AE785" s="220">
        <v>1228.7</v>
      </c>
      <c r="AF785" s="220">
        <v>0.1</v>
      </c>
      <c r="AG785" s="220">
        <v>1.6</v>
      </c>
      <c r="AH785" s="220">
        <v>7.6</v>
      </c>
      <c r="AI785" s="220">
        <v>0</v>
      </c>
      <c r="AJ785" s="220">
        <v>1238</v>
      </c>
      <c r="AK785" s="220">
        <v>3</v>
      </c>
      <c r="AL785" s="221">
        <v>1241</v>
      </c>
      <c r="AN785" s="183"/>
      <c r="AO785" s="219" t="s">
        <v>431</v>
      </c>
      <c r="AP785" s="220">
        <v>2482.8000000000002</v>
      </c>
      <c r="AQ785" s="220">
        <v>0</v>
      </c>
      <c r="AR785" s="220">
        <v>15.4</v>
      </c>
      <c r="AS785" s="220">
        <v>101.8</v>
      </c>
      <c r="AT785" s="220">
        <v>0</v>
      </c>
      <c r="AU785" s="220">
        <v>2600</v>
      </c>
      <c r="AV785" s="220">
        <v>2.2999999999999998</v>
      </c>
      <c r="AW785" s="221">
        <v>2602.3000000000002</v>
      </c>
      <c r="AY785" s="183"/>
      <c r="AZ785" s="219" t="s">
        <v>431</v>
      </c>
      <c r="BA785" s="220">
        <v>1561.1</v>
      </c>
      <c r="BB785" s="220">
        <v>0</v>
      </c>
      <c r="BC785" s="220">
        <v>28.4</v>
      </c>
      <c r="BD785" s="220">
        <v>40</v>
      </c>
      <c r="BE785" s="220">
        <v>0</v>
      </c>
      <c r="BF785" s="220">
        <v>1629.5</v>
      </c>
      <c r="BG785" s="220">
        <v>4.4000000000000004</v>
      </c>
      <c r="BH785" s="221">
        <v>1633.9</v>
      </c>
      <c r="BJ785" s="183"/>
      <c r="BK785" s="219" t="s">
        <v>431</v>
      </c>
      <c r="BL785" s="220">
        <v>1414.7</v>
      </c>
      <c r="BM785" s="220">
        <v>0.1</v>
      </c>
      <c r="BN785" s="220">
        <v>18</v>
      </c>
      <c r="BO785" s="220">
        <v>17.100000000000001</v>
      </c>
      <c r="BP785" s="220">
        <v>0</v>
      </c>
      <c r="BQ785" s="220">
        <v>1449.9</v>
      </c>
      <c r="BR785" s="220">
        <v>2.2999999999999998</v>
      </c>
      <c r="BS785" s="221">
        <v>1452.2</v>
      </c>
      <c r="BU785" s="183"/>
      <c r="BV785" s="219" t="s">
        <v>431</v>
      </c>
      <c r="BW785" s="220">
        <v>1763.7</v>
      </c>
      <c r="BX785" s="220">
        <v>6</v>
      </c>
      <c r="BY785" s="220">
        <v>16.2</v>
      </c>
      <c r="BZ785" s="220">
        <v>44.1</v>
      </c>
      <c r="CA785" s="220">
        <v>0</v>
      </c>
      <c r="CB785" s="220">
        <v>1830</v>
      </c>
      <c r="CC785" s="220">
        <v>2.7</v>
      </c>
      <c r="CD785" s="221">
        <v>1832.7</v>
      </c>
      <c r="CF785" s="183"/>
      <c r="CG785" s="219" t="s">
        <v>431</v>
      </c>
      <c r="CH785" s="220">
        <v>1543.8</v>
      </c>
      <c r="CI785" s="220">
        <v>0.1</v>
      </c>
      <c r="CJ785" s="220">
        <v>37.200000000000003</v>
      </c>
      <c r="CK785" s="220">
        <v>102.7</v>
      </c>
      <c r="CL785" s="220">
        <v>0</v>
      </c>
      <c r="CM785" s="220">
        <v>1683.8</v>
      </c>
      <c r="CN785" s="220">
        <v>1.7</v>
      </c>
      <c r="CO785" s="221">
        <v>1685.5</v>
      </c>
      <c r="CQ785" s="183"/>
      <c r="CR785" s="219" t="s">
        <v>431</v>
      </c>
      <c r="CS785" s="220">
        <v>2295.6</v>
      </c>
      <c r="CT785" s="220">
        <v>0.1</v>
      </c>
      <c r="CU785" s="220">
        <v>22.6</v>
      </c>
      <c r="CV785" s="220">
        <v>96.4</v>
      </c>
      <c r="CW785" s="220">
        <v>0</v>
      </c>
      <c r="CX785" s="220">
        <v>2414.6999999999998</v>
      </c>
      <c r="CY785" s="220">
        <v>1.6</v>
      </c>
      <c r="CZ785" s="221">
        <v>2416.3000000000002</v>
      </c>
      <c r="DB785" s="183"/>
      <c r="DC785" s="219" t="s">
        <v>431</v>
      </c>
      <c r="DD785" s="220">
        <v>3305.9</v>
      </c>
      <c r="DE785" s="220">
        <v>0</v>
      </c>
      <c r="DF785" s="220">
        <v>11.9</v>
      </c>
      <c r="DG785" s="220">
        <v>18.2</v>
      </c>
      <c r="DH785" s="220">
        <v>0</v>
      </c>
      <c r="DI785" s="220">
        <v>3336</v>
      </c>
      <c r="DJ785" s="220">
        <v>0</v>
      </c>
      <c r="DK785" s="221">
        <v>3336</v>
      </c>
      <c r="DM785" s="183"/>
      <c r="DN785" s="219" t="s">
        <v>431</v>
      </c>
      <c r="DO785" s="220">
        <v>1966.2</v>
      </c>
      <c r="DP785" s="220">
        <v>0</v>
      </c>
      <c r="DQ785" s="220">
        <v>3.7</v>
      </c>
      <c r="DR785" s="220">
        <v>68.3</v>
      </c>
      <c r="DS785" s="220">
        <v>0</v>
      </c>
      <c r="DT785" s="220">
        <v>2038.2</v>
      </c>
      <c r="DU785" s="220">
        <v>0</v>
      </c>
      <c r="DV785" s="221">
        <v>2038.2</v>
      </c>
      <c r="DX785" s="183"/>
      <c r="DY785" s="219" t="s">
        <v>431</v>
      </c>
      <c r="DZ785" s="220">
        <v>1988.1</v>
      </c>
      <c r="EA785" s="220">
        <v>0</v>
      </c>
      <c r="EB785" s="220">
        <v>13.8</v>
      </c>
      <c r="EC785" s="220">
        <v>20.7</v>
      </c>
      <c r="ED785" s="220">
        <v>0</v>
      </c>
      <c r="EE785" s="220">
        <v>2022.6</v>
      </c>
      <c r="EF785" s="220">
        <v>0.4</v>
      </c>
      <c r="EG785" s="221">
        <v>2023</v>
      </c>
      <c r="EI785" s="183"/>
      <c r="EJ785" s="219" t="s">
        <v>431</v>
      </c>
      <c r="EK785" s="220">
        <v>1640.8</v>
      </c>
      <c r="EL785" s="220">
        <v>0</v>
      </c>
      <c r="EM785" s="220">
        <v>9.9</v>
      </c>
      <c r="EN785" s="220">
        <v>58.6</v>
      </c>
      <c r="EO785" s="220">
        <v>0</v>
      </c>
      <c r="EP785" s="220">
        <v>1709.3</v>
      </c>
      <c r="EQ785" s="220">
        <v>0</v>
      </c>
      <c r="ER785" s="221">
        <v>1709.3</v>
      </c>
    </row>
    <row r="786" spans="1:148" ht="9.9499999999999993" customHeight="1">
      <c r="B786" s="346"/>
      <c r="C786" s="353" t="s">
        <v>432</v>
      </c>
      <c r="D786" s="525">
        <f t="shared" si="328"/>
        <v>110.8</v>
      </c>
      <c r="E786" s="220">
        <f t="shared" si="329"/>
        <v>115.9</v>
      </c>
      <c r="F786" s="220">
        <f t="shared" si="330"/>
        <v>192.1</v>
      </c>
      <c r="G786" s="220">
        <f t="shared" si="331"/>
        <v>123.2</v>
      </c>
      <c r="H786" s="220">
        <f t="shared" si="332"/>
        <v>97.9</v>
      </c>
      <c r="I786" s="220">
        <f t="shared" si="333"/>
        <v>129.1</v>
      </c>
      <c r="J786" s="220">
        <f t="shared" si="334"/>
        <v>184</v>
      </c>
      <c r="K786" s="220">
        <f t="shared" si="335"/>
        <v>174.6</v>
      </c>
      <c r="L786" s="220">
        <f t="shared" si="336"/>
        <v>87.3</v>
      </c>
      <c r="M786" s="220">
        <f t="shared" si="337"/>
        <v>141</v>
      </c>
      <c r="N786" s="220">
        <f t="shared" si="338"/>
        <v>89.4</v>
      </c>
      <c r="O786" s="221">
        <f t="shared" si="339"/>
        <v>141.9</v>
      </c>
      <c r="R786" s="183"/>
      <c r="S786" s="219" t="s">
        <v>432</v>
      </c>
      <c r="T786" s="220">
        <v>102.2</v>
      </c>
      <c r="U786" s="220">
        <v>0</v>
      </c>
      <c r="V786" s="220">
        <v>0</v>
      </c>
      <c r="W786" s="220">
        <v>6.7</v>
      </c>
      <c r="X786" s="220">
        <v>0</v>
      </c>
      <c r="Y786" s="220">
        <v>108.9</v>
      </c>
      <c r="Z786" s="220">
        <v>1.9</v>
      </c>
      <c r="AA786" s="221">
        <v>110.8</v>
      </c>
      <c r="AC786" s="183"/>
      <c r="AD786" s="219" t="s">
        <v>432</v>
      </c>
      <c r="AE786" s="220">
        <v>106.2</v>
      </c>
      <c r="AF786" s="220">
        <v>0</v>
      </c>
      <c r="AG786" s="220">
        <v>0</v>
      </c>
      <c r="AH786" s="220">
        <v>6.7</v>
      </c>
      <c r="AI786" s="220">
        <v>0</v>
      </c>
      <c r="AJ786" s="220">
        <v>112.9</v>
      </c>
      <c r="AK786" s="220">
        <v>3</v>
      </c>
      <c r="AL786" s="221">
        <v>115.9</v>
      </c>
      <c r="AN786" s="183"/>
      <c r="AO786" s="219" t="s">
        <v>432</v>
      </c>
      <c r="AP786" s="220">
        <v>88.1</v>
      </c>
      <c r="AQ786" s="220">
        <v>0</v>
      </c>
      <c r="AR786" s="220">
        <v>0</v>
      </c>
      <c r="AS786" s="220">
        <v>101.8</v>
      </c>
      <c r="AT786" s="220">
        <v>0</v>
      </c>
      <c r="AU786" s="220">
        <v>189.9</v>
      </c>
      <c r="AV786" s="220">
        <v>2.2000000000000002</v>
      </c>
      <c r="AW786" s="221">
        <v>192.1</v>
      </c>
      <c r="AY786" s="183"/>
      <c r="AZ786" s="219" t="s">
        <v>432</v>
      </c>
      <c r="BA786" s="220">
        <v>80.5</v>
      </c>
      <c r="BB786" s="220">
        <v>0</v>
      </c>
      <c r="BC786" s="220">
        <v>0</v>
      </c>
      <c r="BD786" s="220">
        <v>40</v>
      </c>
      <c r="BE786" s="220">
        <v>0</v>
      </c>
      <c r="BF786" s="220">
        <v>120.5</v>
      </c>
      <c r="BG786" s="220">
        <v>2.7</v>
      </c>
      <c r="BH786" s="221">
        <v>123.2</v>
      </c>
      <c r="BJ786" s="183"/>
      <c r="BK786" s="219" t="s">
        <v>432</v>
      </c>
      <c r="BL786" s="220">
        <v>81.099999999999994</v>
      </c>
      <c r="BM786" s="220">
        <v>0</v>
      </c>
      <c r="BN786" s="220">
        <v>0</v>
      </c>
      <c r="BO786" s="220">
        <v>14.6</v>
      </c>
      <c r="BP786" s="220">
        <v>0</v>
      </c>
      <c r="BQ786" s="220">
        <v>95.7</v>
      </c>
      <c r="BR786" s="220">
        <v>2.2000000000000002</v>
      </c>
      <c r="BS786" s="221">
        <v>97.9</v>
      </c>
      <c r="BU786" s="183"/>
      <c r="BV786" s="219" t="s">
        <v>432</v>
      </c>
      <c r="BW786" s="220">
        <v>82.3</v>
      </c>
      <c r="BX786" s="220">
        <v>0</v>
      </c>
      <c r="BY786" s="220">
        <v>0</v>
      </c>
      <c r="BZ786" s="220">
        <v>44.1</v>
      </c>
      <c r="CA786" s="220">
        <v>0</v>
      </c>
      <c r="CB786" s="220">
        <v>126.4</v>
      </c>
      <c r="CC786" s="220">
        <v>2.7</v>
      </c>
      <c r="CD786" s="221">
        <v>129.1</v>
      </c>
      <c r="CF786" s="183"/>
      <c r="CG786" s="219" t="s">
        <v>432</v>
      </c>
      <c r="CH786" s="220">
        <v>81.3</v>
      </c>
      <c r="CI786" s="220">
        <v>0</v>
      </c>
      <c r="CJ786" s="220">
        <v>0</v>
      </c>
      <c r="CK786" s="220">
        <v>102.7</v>
      </c>
      <c r="CL786" s="220">
        <v>0</v>
      </c>
      <c r="CM786" s="220">
        <v>184</v>
      </c>
      <c r="CN786" s="220">
        <v>0</v>
      </c>
      <c r="CO786" s="221">
        <v>184</v>
      </c>
      <c r="CQ786" s="183"/>
      <c r="CR786" s="219" t="s">
        <v>432</v>
      </c>
      <c r="CS786" s="220">
        <v>81.599999999999994</v>
      </c>
      <c r="CT786" s="220">
        <v>0</v>
      </c>
      <c r="CU786" s="220">
        <v>0</v>
      </c>
      <c r="CV786" s="220">
        <v>91.6</v>
      </c>
      <c r="CW786" s="220">
        <v>0</v>
      </c>
      <c r="CX786" s="220">
        <v>173.2</v>
      </c>
      <c r="CY786" s="220">
        <v>1.4</v>
      </c>
      <c r="CZ786" s="221">
        <v>174.6</v>
      </c>
      <c r="DB786" s="183"/>
      <c r="DC786" s="219" t="s">
        <v>432</v>
      </c>
      <c r="DD786" s="220">
        <v>80.599999999999994</v>
      </c>
      <c r="DE786" s="220">
        <v>0</v>
      </c>
      <c r="DF786" s="220">
        <v>0</v>
      </c>
      <c r="DG786" s="220">
        <v>6.7</v>
      </c>
      <c r="DH786" s="220">
        <v>0</v>
      </c>
      <c r="DI786" s="220">
        <v>87.3</v>
      </c>
      <c r="DJ786" s="220">
        <v>0</v>
      </c>
      <c r="DK786" s="221">
        <v>87.3</v>
      </c>
      <c r="DM786" s="183"/>
      <c r="DN786" s="219" t="s">
        <v>432</v>
      </c>
      <c r="DO786" s="220">
        <v>81.2</v>
      </c>
      <c r="DP786" s="220">
        <v>0</v>
      </c>
      <c r="DQ786" s="220">
        <v>0</v>
      </c>
      <c r="DR786" s="220">
        <v>59.8</v>
      </c>
      <c r="DS786" s="220">
        <v>0</v>
      </c>
      <c r="DT786" s="220">
        <v>141</v>
      </c>
      <c r="DU786" s="220">
        <v>0</v>
      </c>
      <c r="DV786" s="221">
        <v>141</v>
      </c>
      <c r="DX786" s="183"/>
      <c r="DY786" s="219" t="s">
        <v>432</v>
      </c>
      <c r="DZ786" s="220">
        <v>82.3</v>
      </c>
      <c r="EA786" s="220">
        <v>0</v>
      </c>
      <c r="EB786" s="220">
        <v>0</v>
      </c>
      <c r="EC786" s="220">
        <v>6.7</v>
      </c>
      <c r="ED786" s="220">
        <v>0</v>
      </c>
      <c r="EE786" s="220">
        <v>89</v>
      </c>
      <c r="EF786" s="220">
        <v>0.4</v>
      </c>
      <c r="EG786" s="221">
        <v>89.4</v>
      </c>
      <c r="EI786" s="183"/>
      <c r="EJ786" s="219" t="s">
        <v>432</v>
      </c>
      <c r="EK786" s="220">
        <v>83.3</v>
      </c>
      <c r="EL786" s="220">
        <v>0</v>
      </c>
      <c r="EM786" s="220">
        <v>0</v>
      </c>
      <c r="EN786" s="220">
        <v>58.6</v>
      </c>
      <c r="EO786" s="220">
        <v>0</v>
      </c>
      <c r="EP786" s="220">
        <v>141.9</v>
      </c>
      <c r="EQ786" s="220">
        <v>0</v>
      </c>
      <c r="ER786" s="221">
        <v>141.9</v>
      </c>
    </row>
    <row r="787" spans="1:148" ht="9.9499999999999993" customHeight="1">
      <c r="B787" s="346"/>
      <c r="C787" s="353" t="s">
        <v>433</v>
      </c>
      <c r="D787" s="525">
        <f t="shared" si="328"/>
        <v>1302.0999999999999</v>
      </c>
      <c r="E787" s="220">
        <f t="shared" si="329"/>
        <v>1078</v>
      </c>
      <c r="F787" s="220">
        <f t="shared" si="330"/>
        <v>2374.4</v>
      </c>
      <c r="G787" s="220">
        <f t="shared" si="331"/>
        <v>1472.8</v>
      </c>
      <c r="H787" s="220">
        <f t="shared" si="332"/>
        <v>1328.7</v>
      </c>
      <c r="I787" s="220">
        <f t="shared" si="333"/>
        <v>1645</v>
      </c>
      <c r="J787" s="220">
        <f t="shared" si="334"/>
        <v>1427</v>
      </c>
      <c r="K787" s="220">
        <f t="shared" si="335"/>
        <v>2156.9</v>
      </c>
      <c r="L787" s="220">
        <f t="shared" si="336"/>
        <v>3174.3</v>
      </c>
      <c r="M787" s="220">
        <f t="shared" si="337"/>
        <v>1858.2</v>
      </c>
      <c r="N787" s="220">
        <f t="shared" si="338"/>
        <v>1871.7</v>
      </c>
      <c r="O787" s="221">
        <f t="shared" si="339"/>
        <v>1544.2</v>
      </c>
      <c r="R787" s="183"/>
      <c r="S787" s="219" t="s">
        <v>433</v>
      </c>
      <c r="T787" s="220">
        <v>1292.8</v>
      </c>
      <c r="U787" s="220">
        <v>0.1</v>
      </c>
      <c r="V787" s="220">
        <v>9</v>
      </c>
      <c r="W787" s="220">
        <v>0</v>
      </c>
      <c r="X787" s="220">
        <v>0</v>
      </c>
      <c r="Y787" s="220">
        <v>1301.9000000000001</v>
      </c>
      <c r="Z787" s="220">
        <v>0.2</v>
      </c>
      <c r="AA787" s="221">
        <v>1302.0999999999999</v>
      </c>
      <c r="AC787" s="183"/>
      <c r="AD787" s="219" t="s">
        <v>433</v>
      </c>
      <c r="AE787" s="220">
        <v>1076.4000000000001</v>
      </c>
      <c r="AF787" s="220">
        <v>0.1</v>
      </c>
      <c r="AG787" s="220">
        <v>1.5</v>
      </c>
      <c r="AH787" s="220">
        <v>0</v>
      </c>
      <c r="AI787" s="220">
        <v>0</v>
      </c>
      <c r="AJ787" s="220">
        <v>1078</v>
      </c>
      <c r="AK787" s="220">
        <v>0</v>
      </c>
      <c r="AL787" s="221">
        <v>1078</v>
      </c>
      <c r="AN787" s="183"/>
      <c r="AO787" s="219" t="s">
        <v>433</v>
      </c>
      <c r="AP787" s="220">
        <v>2369.5</v>
      </c>
      <c r="AQ787" s="220">
        <v>0</v>
      </c>
      <c r="AR787" s="220">
        <v>4.8</v>
      </c>
      <c r="AS787" s="220">
        <v>0</v>
      </c>
      <c r="AT787" s="220">
        <v>0</v>
      </c>
      <c r="AU787" s="220">
        <v>2374.3000000000002</v>
      </c>
      <c r="AV787" s="220">
        <v>0.1</v>
      </c>
      <c r="AW787" s="221">
        <v>2374.4</v>
      </c>
      <c r="AY787" s="183"/>
      <c r="AZ787" s="219" t="s">
        <v>433</v>
      </c>
      <c r="BA787" s="220">
        <v>1469.8</v>
      </c>
      <c r="BB787" s="220">
        <v>0</v>
      </c>
      <c r="BC787" s="220">
        <v>1.3</v>
      </c>
      <c r="BD787" s="220">
        <v>0</v>
      </c>
      <c r="BE787" s="220">
        <v>0</v>
      </c>
      <c r="BF787" s="220">
        <v>1471.1</v>
      </c>
      <c r="BG787" s="220">
        <v>1.7</v>
      </c>
      <c r="BH787" s="221">
        <v>1472.8</v>
      </c>
      <c r="BJ787" s="183"/>
      <c r="BK787" s="219" t="s">
        <v>433</v>
      </c>
      <c r="BL787" s="220">
        <v>1324.5</v>
      </c>
      <c r="BM787" s="220">
        <v>0.1</v>
      </c>
      <c r="BN787" s="220">
        <v>4</v>
      </c>
      <c r="BO787" s="220">
        <v>0</v>
      </c>
      <c r="BP787" s="220">
        <v>0</v>
      </c>
      <c r="BQ787" s="220">
        <v>1328.6</v>
      </c>
      <c r="BR787" s="220">
        <v>0.1</v>
      </c>
      <c r="BS787" s="221">
        <v>1328.7</v>
      </c>
      <c r="BU787" s="183"/>
      <c r="BV787" s="219" t="s">
        <v>433</v>
      </c>
      <c r="BW787" s="220">
        <v>1644</v>
      </c>
      <c r="BX787" s="220">
        <v>0</v>
      </c>
      <c r="BY787" s="220">
        <v>1</v>
      </c>
      <c r="BZ787" s="220">
        <v>0</v>
      </c>
      <c r="CA787" s="220">
        <v>0</v>
      </c>
      <c r="CB787" s="220">
        <v>1645</v>
      </c>
      <c r="CC787" s="220">
        <v>0</v>
      </c>
      <c r="CD787" s="221">
        <v>1645</v>
      </c>
      <c r="CF787" s="183"/>
      <c r="CG787" s="219" t="s">
        <v>433</v>
      </c>
      <c r="CH787" s="220">
        <v>1408.3</v>
      </c>
      <c r="CI787" s="220">
        <v>0.1</v>
      </c>
      <c r="CJ787" s="220">
        <v>16.899999999999999</v>
      </c>
      <c r="CK787" s="220">
        <v>0</v>
      </c>
      <c r="CL787" s="220">
        <v>0</v>
      </c>
      <c r="CM787" s="220">
        <v>1425.3</v>
      </c>
      <c r="CN787" s="220">
        <v>1.7</v>
      </c>
      <c r="CO787" s="221">
        <v>1427</v>
      </c>
      <c r="CQ787" s="183"/>
      <c r="CR787" s="219" t="s">
        <v>433</v>
      </c>
      <c r="CS787" s="220">
        <v>2153.5</v>
      </c>
      <c r="CT787" s="220">
        <v>0</v>
      </c>
      <c r="CU787" s="220">
        <v>3.2</v>
      </c>
      <c r="CV787" s="220">
        <v>0</v>
      </c>
      <c r="CW787" s="220">
        <v>0</v>
      </c>
      <c r="CX787" s="220">
        <v>2156.6999999999998</v>
      </c>
      <c r="CY787" s="220">
        <v>0.2</v>
      </c>
      <c r="CZ787" s="221">
        <v>2156.9</v>
      </c>
      <c r="DB787" s="183"/>
      <c r="DC787" s="219" t="s">
        <v>433</v>
      </c>
      <c r="DD787" s="220">
        <v>3169</v>
      </c>
      <c r="DE787" s="220">
        <v>0</v>
      </c>
      <c r="DF787" s="220">
        <v>5.3</v>
      </c>
      <c r="DG787" s="220">
        <v>0</v>
      </c>
      <c r="DH787" s="220">
        <v>0</v>
      </c>
      <c r="DI787" s="220">
        <v>3174.3</v>
      </c>
      <c r="DJ787" s="220">
        <v>0</v>
      </c>
      <c r="DK787" s="221">
        <v>3174.3</v>
      </c>
      <c r="DM787" s="183"/>
      <c r="DN787" s="219" t="s">
        <v>433</v>
      </c>
      <c r="DO787" s="220">
        <v>1855.5</v>
      </c>
      <c r="DP787" s="220">
        <v>0</v>
      </c>
      <c r="DQ787" s="220">
        <v>2.7</v>
      </c>
      <c r="DR787" s="220">
        <v>0</v>
      </c>
      <c r="DS787" s="220">
        <v>0</v>
      </c>
      <c r="DT787" s="220">
        <v>1858.2</v>
      </c>
      <c r="DU787" s="220">
        <v>0</v>
      </c>
      <c r="DV787" s="221">
        <v>1858.2</v>
      </c>
      <c r="DX787" s="183"/>
      <c r="DY787" s="219" t="s">
        <v>433</v>
      </c>
      <c r="DZ787" s="220">
        <v>1865.5</v>
      </c>
      <c r="EA787" s="220">
        <v>0</v>
      </c>
      <c r="EB787" s="220">
        <v>6.2</v>
      </c>
      <c r="EC787" s="220">
        <v>0</v>
      </c>
      <c r="ED787" s="220">
        <v>0</v>
      </c>
      <c r="EE787" s="220">
        <v>1871.7</v>
      </c>
      <c r="EF787" s="220">
        <v>0</v>
      </c>
      <c r="EG787" s="221">
        <v>1871.7</v>
      </c>
      <c r="EI787" s="183"/>
      <c r="EJ787" s="219" t="s">
        <v>433</v>
      </c>
      <c r="EK787" s="220">
        <v>1534.3</v>
      </c>
      <c r="EL787" s="220">
        <v>0</v>
      </c>
      <c r="EM787" s="220">
        <v>9.9</v>
      </c>
      <c r="EN787" s="220">
        <v>0</v>
      </c>
      <c r="EO787" s="220">
        <v>0</v>
      </c>
      <c r="EP787" s="220">
        <v>1544.2</v>
      </c>
      <c r="EQ787" s="220">
        <v>0</v>
      </c>
      <c r="ER787" s="221">
        <v>1544.2</v>
      </c>
    </row>
    <row r="788" spans="1:148" ht="9.9499999999999993" customHeight="1">
      <c r="B788" s="346"/>
      <c r="C788" s="353" t="s">
        <v>434</v>
      </c>
      <c r="D788" s="525">
        <f t="shared" si="328"/>
        <v>19.5</v>
      </c>
      <c r="E788" s="220">
        <f t="shared" si="329"/>
        <v>47.1</v>
      </c>
      <c r="F788" s="220">
        <f t="shared" si="330"/>
        <v>35.799999999999997</v>
      </c>
      <c r="G788" s="220">
        <f t="shared" si="331"/>
        <v>37.9</v>
      </c>
      <c r="H788" s="220">
        <f t="shared" si="332"/>
        <v>25.6</v>
      </c>
      <c r="I788" s="220">
        <f t="shared" si="333"/>
        <v>58.6</v>
      </c>
      <c r="J788" s="220">
        <f t="shared" si="334"/>
        <v>74.5</v>
      </c>
      <c r="K788" s="220">
        <f t="shared" si="335"/>
        <v>84.8</v>
      </c>
      <c r="L788" s="220">
        <f t="shared" si="336"/>
        <v>74.400000000000006</v>
      </c>
      <c r="M788" s="220">
        <f t="shared" si="337"/>
        <v>39</v>
      </c>
      <c r="N788" s="220">
        <f t="shared" si="338"/>
        <v>61.9</v>
      </c>
      <c r="O788" s="221">
        <f t="shared" si="339"/>
        <v>23.2</v>
      </c>
      <c r="R788" s="183"/>
      <c r="S788" s="219" t="s">
        <v>434</v>
      </c>
      <c r="T788" s="220">
        <v>18.100000000000001</v>
      </c>
      <c r="U788" s="220">
        <v>0</v>
      </c>
      <c r="V788" s="220">
        <v>0.2</v>
      </c>
      <c r="W788" s="220">
        <v>1.2</v>
      </c>
      <c r="X788" s="220">
        <v>0</v>
      </c>
      <c r="Y788" s="220">
        <v>19.5</v>
      </c>
      <c r="Z788" s="220">
        <v>0</v>
      </c>
      <c r="AA788" s="221">
        <v>19.5</v>
      </c>
      <c r="AC788" s="183"/>
      <c r="AD788" s="219" t="s">
        <v>434</v>
      </c>
      <c r="AE788" s="220">
        <v>46.1</v>
      </c>
      <c r="AF788" s="220">
        <v>0</v>
      </c>
      <c r="AG788" s="220">
        <v>0.1</v>
      </c>
      <c r="AH788" s="220">
        <v>0.9</v>
      </c>
      <c r="AI788" s="220">
        <v>0</v>
      </c>
      <c r="AJ788" s="220">
        <v>47.1</v>
      </c>
      <c r="AK788" s="220">
        <v>0</v>
      </c>
      <c r="AL788" s="221">
        <v>47.1</v>
      </c>
      <c r="AN788" s="183"/>
      <c r="AO788" s="219" t="s">
        <v>434</v>
      </c>
      <c r="AP788" s="220">
        <v>25.2</v>
      </c>
      <c r="AQ788" s="220">
        <v>0</v>
      </c>
      <c r="AR788" s="220">
        <v>10.6</v>
      </c>
      <c r="AS788" s="220">
        <v>0</v>
      </c>
      <c r="AT788" s="220">
        <v>0</v>
      </c>
      <c r="AU788" s="220">
        <v>35.799999999999997</v>
      </c>
      <c r="AV788" s="220">
        <v>0</v>
      </c>
      <c r="AW788" s="221">
        <v>35.799999999999997</v>
      </c>
      <c r="AY788" s="183"/>
      <c r="AZ788" s="219" t="s">
        <v>434</v>
      </c>
      <c r="BA788" s="220">
        <v>10.8</v>
      </c>
      <c r="BB788" s="220">
        <v>0</v>
      </c>
      <c r="BC788" s="220">
        <v>27.1</v>
      </c>
      <c r="BD788" s="220">
        <v>0</v>
      </c>
      <c r="BE788" s="220">
        <v>0</v>
      </c>
      <c r="BF788" s="220">
        <v>37.9</v>
      </c>
      <c r="BG788" s="220">
        <v>0</v>
      </c>
      <c r="BH788" s="221">
        <v>37.9</v>
      </c>
      <c r="BJ788" s="183"/>
      <c r="BK788" s="219" t="s">
        <v>434</v>
      </c>
      <c r="BL788" s="220">
        <v>9.1</v>
      </c>
      <c r="BM788" s="220">
        <v>0</v>
      </c>
      <c r="BN788" s="220">
        <v>14</v>
      </c>
      <c r="BO788" s="220">
        <v>2.5</v>
      </c>
      <c r="BP788" s="220">
        <v>0</v>
      </c>
      <c r="BQ788" s="220">
        <v>25.6</v>
      </c>
      <c r="BR788" s="220">
        <v>0</v>
      </c>
      <c r="BS788" s="221">
        <v>25.6</v>
      </c>
      <c r="BU788" s="183"/>
      <c r="BV788" s="219" t="s">
        <v>434</v>
      </c>
      <c r="BW788" s="220">
        <v>37.4</v>
      </c>
      <c r="BX788" s="220">
        <v>6</v>
      </c>
      <c r="BY788" s="220">
        <v>15.2</v>
      </c>
      <c r="BZ788" s="220">
        <v>0</v>
      </c>
      <c r="CA788" s="220">
        <v>0</v>
      </c>
      <c r="CB788" s="220">
        <v>58.6</v>
      </c>
      <c r="CC788" s="220">
        <v>0</v>
      </c>
      <c r="CD788" s="221">
        <v>58.6</v>
      </c>
      <c r="CF788" s="183"/>
      <c r="CG788" s="219" t="s">
        <v>434</v>
      </c>
      <c r="CH788" s="220">
        <v>54.2</v>
      </c>
      <c r="CI788" s="220">
        <v>0</v>
      </c>
      <c r="CJ788" s="220">
        <v>20.3</v>
      </c>
      <c r="CK788" s="220">
        <v>0</v>
      </c>
      <c r="CL788" s="220">
        <v>0</v>
      </c>
      <c r="CM788" s="220">
        <v>74.5</v>
      </c>
      <c r="CN788" s="220">
        <v>0</v>
      </c>
      <c r="CO788" s="221">
        <v>74.5</v>
      </c>
      <c r="CQ788" s="183"/>
      <c r="CR788" s="219" t="s">
        <v>434</v>
      </c>
      <c r="CS788" s="220">
        <v>60.5</v>
      </c>
      <c r="CT788" s="220">
        <v>0.1</v>
      </c>
      <c r="CU788" s="220">
        <v>19.399999999999999</v>
      </c>
      <c r="CV788" s="220">
        <v>4.8</v>
      </c>
      <c r="CW788" s="220">
        <v>0</v>
      </c>
      <c r="CX788" s="220">
        <v>84.8</v>
      </c>
      <c r="CY788" s="220">
        <v>0</v>
      </c>
      <c r="CZ788" s="221">
        <v>84.8</v>
      </c>
      <c r="DB788" s="183"/>
      <c r="DC788" s="219" t="s">
        <v>434</v>
      </c>
      <c r="DD788" s="220">
        <v>56.3</v>
      </c>
      <c r="DE788" s="220">
        <v>0</v>
      </c>
      <c r="DF788" s="220">
        <v>6.6</v>
      </c>
      <c r="DG788" s="220">
        <v>11.5</v>
      </c>
      <c r="DH788" s="220">
        <v>0</v>
      </c>
      <c r="DI788" s="220">
        <v>74.400000000000006</v>
      </c>
      <c r="DJ788" s="220">
        <v>0</v>
      </c>
      <c r="DK788" s="221">
        <v>74.400000000000006</v>
      </c>
      <c r="DM788" s="183"/>
      <c r="DN788" s="219" t="s">
        <v>434</v>
      </c>
      <c r="DO788" s="220">
        <v>29.5</v>
      </c>
      <c r="DP788" s="220">
        <v>0</v>
      </c>
      <c r="DQ788" s="220">
        <v>1</v>
      </c>
      <c r="DR788" s="220">
        <v>8.5</v>
      </c>
      <c r="DS788" s="220">
        <v>0</v>
      </c>
      <c r="DT788" s="220">
        <v>39</v>
      </c>
      <c r="DU788" s="220">
        <v>0</v>
      </c>
      <c r="DV788" s="221">
        <v>39</v>
      </c>
      <c r="DX788" s="183"/>
      <c r="DY788" s="219" t="s">
        <v>434</v>
      </c>
      <c r="DZ788" s="220">
        <v>40.299999999999997</v>
      </c>
      <c r="EA788" s="220">
        <v>0</v>
      </c>
      <c r="EB788" s="220">
        <v>7.6</v>
      </c>
      <c r="EC788" s="220">
        <v>14</v>
      </c>
      <c r="ED788" s="220">
        <v>0</v>
      </c>
      <c r="EE788" s="220">
        <v>61.9</v>
      </c>
      <c r="EF788" s="220">
        <v>0</v>
      </c>
      <c r="EG788" s="221">
        <v>61.9</v>
      </c>
      <c r="EI788" s="183"/>
      <c r="EJ788" s="219" t="s">
        <v>434</v>
      </c>
      <c r="EK788" s="220">
        <v>23.2</v>
      </c>
      <c r="EL788" s="220">
        <v>0</v>
      </c>
      <c r="EM788" s="220">
        <v>0</v>
      </c>
      <c r="EN788" s="220">
        <v>0</v>
      </c>
      <c r="EO788" s="220">
        <v>0</v>
      </c>
      <c r="EP788" s="220">
        <v>23.2</v>
      </c>
      <c r="EQ788" s="220">
        <v>0</v>
      </c>
      <c r="ER788" s="221">
        <v>23.2</v>
      </c>
    </row>
    <row r="789" spans="1:148" ht="9.9499999999999993" customHeight="1" thickBot="1">
      <c r="B789" s="434"/>
      <c r="C789" s="435" t="s">
        <v>436</v>
      </c>
      <c r="D789" s="535">
        <f t="shared" si="328"/>
        <v>13</v>
      </c>
      <c r="E789" s="331">
        <f t="shared" si="329"/>
        <v>0.8</v>
      </c>
      <c r="F789" s="331">
        <f t="shared" si="330"/>
        <v>8.3000000000000007</v>
      </c>
      <c r="G789" s="331">
        <f t="shared" si="331"/>
        <v>11.4</v>
      </c>
      <c r="H789" s="331">
        <f t="shared" si="332"/>
        <v>13.4</v>
      </c>
      <c r="I789" s="331">
        <f t="shared" si="333"/>
        <v>16.8</v>
      </c>
      <c r="J789" s="331">
        <f t="shared" si="334"/>
        <v>20.9</v>
      </c>
      <c r="K789" s="331">
        <f t="shared" si="335"/>
        <v>23.4</v>
      </c>
      <c r="L789" s="331">
        <f t="shared" si="336"/>
        <v>8.9</v>
      </c>
      <c r="M789" s="331">
        <f t="shared" si="337"/>
        <v>15.1</v>
      </c>
      <c r="N789" s="331">
        <f t="shared" si="338"/>
        <v>14.3</v>
      </c>
      <c r="O789" s="332">
        <f t="shared" si="339"/>
        <v>20</v>
      </c>
      <c r="R789" s="329"/>
      <c r="S789" s="330" t="s">
        <v>436</v>
      </c>
      <c r="T789" s="331">
        <v>10.199999999999999</v>
      </c>
      <c r="U789" s="331">
        <v>1.8</v>
      </c>
      <c r="V789" s="331">
        <v>1</v>
      </c>
      <c r="W789" s="331">
        <v>0</v>
      </c>
      <c r="X789" s="331">
        <v>0</v>
      </c>
      <c r="Y789" s="331">
        <v>13</v>
      </c>
      <c r="Z789" s="331">
        <v>0</v>
      </c>
      <c r="AA789" s="332">
        <v>13</v>
      </c>
      <c r="AC789" s="329"/>
      <c r="AD789" s="330" t="s">
        <v>436</v>
      </c>
      <c r="AE789" s="331">
        <v>0.8</v>
      </c>
      <c r="AF789" s="331">
        <v>0</v>
      </c>
      <c r="AG789" s="331">
        <v>0</v>
      </c>
      <c r="AH789" s="331">
        <v>0</v>
      </c>
      <c r="AI789" s="331">
        <v>0</v>
      </c>
      <c r="AJ789" s="331">
        <v>0.8</v>
      </c>
      <c r="AK789" s="331">
        <v>0</v>
      </c>
      <c r="AL789" s="332">
        <v>0.8</v>
      </c>
      <c r="AN789" s="329"/>
      <c r="AO789" s="330" t="s">
        <v>436</v>
      </c>
      <c r="AP789" s="331">
        <v>8.3000000000000007</v>
      </c>
      <c r="AQ789" s="331">
        <v>0</v>
      </c>
      <c r="AR789" s="331">
        <v>0</v>
      </c>
      <c r="AS789" s="331">
        <v>0</v>
      </c>
      <c r="AT789" s="331">
        <v>0</v>
      </c>
      <c r="AU789" s="331">
        <v>8.3000000000000007</v>
      </c>
      <c r="AV789" s="331">
        <v>0</v>
      </c>
      <c r="AW789" s="332">
        <v>8.3000000000000007</v>
      </c>
      <c r="AY789" s="329"/>
      <c r="AZ789" s="330" t="s">
        <v>436</v>
      </c>
      <c r="BA789" s="331">
        <v>11.4</v>
      </c>
      <c r="BB789" s="331">
        <v>0</v>
      </c>
      <c r="BC789" s="331">
        <v>0</v>
      </c>
      <c r="BD789" s="331">
        <v>0</v>
      </c>
      <c r="BE789" s="331">
        <v>0</v>
      </c>
      <c r="BF789" s="331">
        <v>11.4</v>
      </c>
      <c r="BG789" s="331">
        <v>0</v>
      </c>
      <c r="BH789" s="332">
        <v>11.4</v>
      </c>
      <c r="BJ789" s="329"/>
      <c r="BK789" s="330" t="s">
        <v>436</v>
      </c>
      <c r="BL789" s="331">
        <v>13.4</v>
      </c>
      <c r="BM789" s="331">
        <v>0</v>
      </c>
      <c r="BN789" s="331">
        <v>0</v>
      </c>
      <c r="BO789" s="331">
        <v>0</v>
      </c>
      <c r="BP789" s="331">
        <v>0</v>
      </c>
      <c r="BQ789" s="331">
        <v>13.4</v>
      </c>
      <c r="BR789" s="331">
        <v>0</v>
      </c>
      <c r="BS789" s="332">
        <v>13.4</v>
      </c>
      <c r="BU789" s="329"/>
      <c r="BV789" s="330" t="s">
        <v>436</v>
      </c>
      <c r="BW789" s="331">
        <v>15.3</v>
      </c>
      <c r="BX789" s="331">
        <v>0</v>
      </c>
      <c r="BY789" s="331">
        <v>1.5</v>
      </c>
      <c r="BZ789" s="331">
        <v>0</v>
      </c>
      <c r="CA789" s="331">
        <v>0</v>
      </c>
      <c r="CB789" s="331">
        <v>16.8</v>
      </c>
      <c r="CC789" s="331">
        <v>0</v>
      </c>
      <c r="CD789" s="332">
        <v>16.8</v>
      </c>
      <c r="CF789" s="329"/>
      <c r="CG789" s="330" t="s">
        <v>436</v>
      </c>
      <c r="CH789" s="331">
        <v>20.9</v>
      </c>
      <c r="CI789" s="331">
        <v>0</v>
      </c>
      <c r="CJ789" s="331">
        <v>0</v>
      </c>
      <c r="CK789" s="331">
        <v>0</v>
      </c>
      <c r="CL789" s="331">
        <v>0</v>
      </c>
      <c r="CM789" s="331">
        <v>20.9</v>
      </c>
      <c r="CN789" s="331">
        <v>0</v>
      </c>
      <c r="CO789" s="332">
        <v>20.9</v>
      </c>
      <c r="CQ789" s="329"/>
      <c r="CR789" s="330" t="s">
        <v>436</v>
      </c>
      <c r="CS789" s="331">
        <v>23.4</v>
      </c>
      <c r="CT789" s="331">
        <v>0</v>
      </c>
      <c r="CU789" s="331">
        <v>0</v>
      </c>
      <c r="CV789" s="331">
        <v>0</v>
      </c>
      <c r="CW789" s="331">
        <v>0</v>
      </c>
      <c r="CX789" s="331">
        <v>23.4</v>
      </c>
      <c r="CY789" s="331">
        <v>0</v>
      </c>
      <c r="CZ789" s="332">
        <v>23.4</v>
      </c>
      <c r="DB789" s="329"/>
      <c r="DC789" s="330" t="s">
        <v>436</v>
      </c>
      <c r="DD789" s="331">
        <v>7.4</v>
      </c>
      <c r="DE789" s="331">
        <v>0</v>
      </c>
      <c r="DF789" s="331">
        <v>1.5</v>
      </c>
      <c r="DG789" s="331">
        <v>0</v>
      </c>
      <c r="DH789" s="331">
        <v>0</v>
      </c>
      <c r="DI789" s="331">
        <v>8.9</v>
      </c>
      <c r="DJ789" s="331">
        <v>0</v>
      </c>
      <c r="DK789" s="332">
        <v>8.9</v>
      </c>
      <c r="DM789" s="329"/>
      <c r="DN789" s="330" t="s">
        <v>436</v>
      </c>
      <c r="DO789" s="331">
        <v>15.1</v>
      </c>
      <c r="DP789" s="331">
        <v>0</v>
      </c>
      <c r="DQ789" s="331">
        <v>0</v>
      </c>
      <c r="DR789" s="331">
        <v>0</v>
      </c>
      <c r="DS789" s="331">
        <v>0</v>
      </c>
      <c r="DT789" s="331">
        <v>15.1</v>
      </c>
      <c r="DU789" s="331">
        <v>0</v>
      </c>
      <c r="DV789" s="332">
        <v>15.1</v>
      </c>
      <c r="DX789" s="329"/>
      <c r="DY789" s="330" t="s">
        <v>436</v>
      </c>
      <c r="DZ789" s="331">
        <v>14.3</v>
      </c>
      <c r="EA789" s="331">
        <v>0</v>
      </c>
      <c r="EB789" s="331">
        <v>0</v>
      </c>
      <c r="EC789" s="331">
        <v>0</v>
      </c>
      <c r="ED789" s="331">
        <v>0</v>
      </c>
      <c r="EE789" s="331">
        <v>14.3</v>
      </c>
      <c r="EF789" s="331">
        <v>0</v>
      </c>
      <c r="EG789" s="332">
        <v>14.3</v>
      </c>
      <c r="EI789" s="329"/>
      <c r="EJ789" s="330" t="s">
        <v>436</v>
      </c>
      <c r="EK789" s="331">
        <v>17.399999999999999</v>
      </c>
      <c r="EL789" s="331">
        <v>2</v>
      </c>
      <c r="EM789" s="331">
        <v>0.6</v>
      </c>
      <c r="EN789" s="331">
        <v>0</v>
      </c>
      <c r="EO789" s="331">
        <v>0</v>
      </c>
      <c r="EP789" s="331">
        <v>20</v>
      </c>
      <c r="EQ789" s="331">
        <v>0</v>
      </c>
      <c r="ER789" s="332">
        <v>20</v>
      </c>
    </row>
    <row r="790" spans="1:148">
      <c r="R790" s="205"/>
      <c r="S790" s="444"/>
      <c r="T790" s="444"/>
      <c r="U790" s="444"/>
      <c r="V790" s="444"/>
      <c r="W790" s="444"/>
      <c r="X790" s="444"/>
      <c r="Y790" s="444"/>
      <c r="Z790" s="444"/>
      <c r="AA790" s="444"/>
      <c r="AB790" s="443"/>
      <c r="AC790" s="205"/>
      <c r="AD790" s="444"/>
      <c r="AE790" s="444"/>
      <c r="AF790" s="444"/>
      <c r="AG790" s="444"/>
      <c r="AH790" s="444"/>
      <c r="AI790" s="444"/>
      <c r="AJ790" s="444"/>
      <c r="AK790" s="444"/>
      <c r="AL790" s="444"/>
      <c r="AM790" s="443"/>
      <c r="AN790" s="205"/>
      <c r="AO790" s="444"/>
      <c r="AP790" s="444"/>
      <c r="AQ790" s="444"/>
      <c r="AR790" s="444"/>
      <c r="AS790" s="444"/>
      <c r="AT790" s="444"/>
      <c r="AU790" s="444"/>
      <c r="AV790" s="444"/>
      <c r="AW790" s="444"/>
      <c r="AX790" s="443"/>
      <c r="AY790" s="443"/>
      <c r="AZ790" s="443"/>
      <c r="BA790" s="443"/>
      <c r="BB790" s="443"/>
      <c r="BC790" s="443"/>
      <c r="BD790" s="443"/>
      <c r="BE790" s="443"/>
      <c r="BF790" s="443"/>
      <c r="BG790" s="443"/>
      <c r="BH790" s="443"/>
      <c r="BI790" s="443"/>
      <c r="BJ790" s="205" t="s">
        <v>744</v>
      </c>
      <c r="BK790" s="444"/>
      <c r="BL790" s="444"/>
      <c r="BM790" s="444"/>
      <c r="BN790" s="444"/>
      <c r="BO790" s="444"/>
      <c r="BP790" s="444"/>
      <c r="BQ790" s="444"/>
      <c r="BR790" s="444"/>
      <c r="BS790" s="444"/>
      <c r="BT790" s="443"/>
      <c r="BU790" s="205" t="s">
        <v>747</v>
      </c>
      <c r="BV790" s="444"/>
      <c r="BW790" s="444"/>
      <c r="BX790" s="444"/>
      <c r="BY790" s="444"/>
      <c r="BZ790" s="444"/>
      <c r="CA790" s="444"/>
      <c r="CB790" s="444"/>
      <c r="CC790" s="444"/>
      <c r="CD790" s="444"/>
      <c r="CE790" s="443"/>
      <c r="CF790" s="443"/>
      <c r="CG790" s="443"/>
      <c r="CH790" s="443"/>
      <c r="CI790" s="443"/>
      <c r="CJ790" s="443"/>
      <c r="CK790" s="443"/>
      <c r="CL790" s="443"/>
      <c r="CM790" s="443"/>
      <c r="CN790" s="443"/>
      <c r="CO790" s="443"/>
      <c r="CP790" s="443"/>
      <c r="CQ790" s="205"/>
      <c r="CR790" s="444"/>
      <c r="CS790" s="444"/>
      <c r="CT790" s="444"/>
      <c r="CU790" s="444"/>
      <c r="CV790" s="444"/>
      <c r="CW790" s="444"/>
      <c r="CX790" s="444"/>
      <c r="CY790" s="444"/>
      <c r="CZ790" s="444"/>
      <c r="DA790" s="443"/>
      <c r="DB790" s="205"/>
      <c r="DC790" s="444"/>
      <c r="DD790" s="444"/>
      <c r="DE790" s="444"/>
      <c r="DF790" s="444"/>
      <c r="DG790" s="444"/>
      <c r="DH790" s="444"/>
      <c r="DI790" s="444"/>
      <c r="DJ790" s="444"/>
      <c r="DK790" s="444"/>
      <c r="DL790" s="443"/>
      <c r="DM790" s="205"/>
      <c r="DN790" s="444"/>
      <c r="DO790" s="444"/>
      <c r="DP790" s="444"/>
      <c r="DQ790" s="444"/>
      <c r="DR790" s="444"/>
      <c r="DS790" s="444"/>
      <c r="DT790" s="444"/>
      <c r="DU790" s="444"/>
      <c r="DV790" s="444"/>
      <c r="DW790" s="443"/>
      <c r="DX790" s="195"/>
      <c r="DY790" s="443"/>
      <c r="DZ790" s="443"/>
      <c r="EA790" s="443"/>
      <c r="EB790" s="443"/>
      <c r="EC790" s="443"/>
      <c r="ED790" s="443"/>
      <c r="EE790" s="443"/>
      <c r="EF790" s="443"/>
      <c r="EG790" s="443"/>
      <c r="EH790" s="443"/>
      <c r="EI790" s="205"/>
      <c r="EJ790" s="444"/>
      <c r="EK790" s="444"/>
      <c r="EL790" s="444"/>
      <c r="EM790" s="444"/>
      <c r="EN790" s="444"/>
      <c r="EO790" s="444"/>
      <c r="EP790" s="444"/>
      <c r="EQ790" s="444"/>
      <c r="ER790" s="444"/>
    </row>
    <row r="792" spans="1:148" s="320" customFormat="1" ht="13.15" thickBot="1">
      <c r="A792" s="1381"/>
      <c r="B792" s="317"/>
      <c r="C792" s="318"/>
      <c r="D792" s="318"/>
      <c r="E792" s="318"/>
      <c r="F792" s="318"/>
      <c r="G792" s="318"/>
      <c r="H792" s="318"/>
      <c r="I792" s="318"/>
      <c r="J792" s="318"/>
      <c r="K792" s="318"/>
      <c r="L792" s="318"/>
      <c r="M792" s="318"/>
      <c r="N792" s="318"/>
      <c r="O792" s="318"/>
      <c r="P792" s="319"/>
      <c r="R792" s="321"/>
      <c r="S792" s="322"/>
      <c r="T792" s="322"/>
      <c r="U792" s="322"/>
      <c r="V792" s="322"/>
      <c r="W792" s="322"/>
      <c r="X792" s="322"/>
      <c r="Y792" s="322"/>
      <c r="Z792" s="322"/>
      <c r="AA792" s="322"/>
      <c r="AC792" s="321"/>
      <c r="AD792" s="322"/>
      <c r="AE792" s="322"/>
      <c r="AF792" s="322"/>
      <c r="AG792" s="322"/>
      <c r="AH792" s="322"/>
      <c r="AI792" s="322"/>
      <c r="AJ792" s="322"/>
      <c r="AK792" s="322"/>
      <c r="AL792" s="322"/>
      <c r="AN792" s="321"/>
      <c r="AO792" s="322"/>
      <c r="AP792" s="322"/>
      <c r="AQ792" s="322"/>
      <c r="AR792" s="322"/>
      <c r="AS792" s="322"/>
      <c r="AT792" s="322"/>
      <c r="AU792" s="322"/>
      <c r="AV792" s="322"/>
      <c r="AW792" s="322"/>
      <c r="BJ792" s="321"/>
      <c r="BK792" s="322"/>
      <c r="BL792" s="322"/>
      <c r="BM792" s="322"/>
      <c r="BN792" s="322"/>
      <c r="BO792" s="322"/>
      <c r="BP792" s="322"/>
      <c r="BQ792" s="322"/>
      <c r="BR792" s="322"/>
      <c r="BS792" s="322"/>
      <c r="BU792" s="321"/>
      <c r="BV792" s="322"/>
      <c r="BW792" s="322"/>
      <c r="BX792" s="322"/>
      <c r="BY792" s="322"/>
      <c r="BZ792" s="322"/>
      <c r="CA792" s="322"/>
      <c r="CB792" s="322"/>
      <c r="CC792" s="322"/>
      <c r="CD792" s="322"/>
      <c r="CQ792" s="321"/>
      <c r="CR792" s="322"/>
      <c r="CS792" s="322"/>
      <c r="CT792" s="322"/>
      <c r="CU792" s="322"/>
      <c r="CV792" s="322"/>
      <c r="CW792" s="322"/>
      <c r="CX792" s="322"/>
      <c r="CY792" s="322"/>
      <c r="CZ792" s="322"/>
      <c r="DB792" s="321"/>
      <c r="DC792" s="322"/>
      <c r="DD792" s="322"/>
      <c r="DE792" s="322"/>
      <c r="DF792" s="322"/>
      <c r="DG792" s="322"/>
      <c r="DH792" s="322"/>
      <c r="DI792" s="322"/>
      <c r="DJ792" s="322"/>
      <c r="DK792" s="322"/>
      <c r="DM792" s="321"/>
      <c r="DN792" s="322"/>
      <c r="DO792" s="322"/>
      <c r="DP792" s="322"/>
      <c r="DQ792" s="322"/>
      <c r="DR792" s="322"/>
      <c r="DS792" s="322"/>
      <c r="DT792" s="322"/>
      <c r="DU792" s="322"/>
      <c r="DV792" s="322"/>
      <c r="DX792" s="323"/>
      <c r="EI792" s="321"/>
      <c r="EJ792" s="322"/>
      <c r="EK792" s="322"/>
      <c r="EL792" s="322"/>
      <c r="EM792" s="322"/>
      <c r="EN792" s="322"/>
      <c r="EO792" s="322"/>
      <c r="EP792" s="322"/>
      <c r="EQ792" s="322"/>
      <c r="ER792" s="322"/>
    </row>
    <row r="794" spans="1:148">
      <c r="B794" s="115" t="s">
        <v>417</v>
      </c>
      <c r="C794" s="115"/>
      <c r="D794" s="115"/>
      <c r="E794" s="115"/>
      <c r="F794" s="115"/>
      <c r="G794" s="115"/>
      <c r="H794" s="115"/>
      <c r="I794" s="115"/>
      <c r="J794" s="115"/>
      <c r="K794" s="115"/>
      <c r="L794" s="115"/>
      <c r="M794" s="115"/>
      <c r="N794" s="115"/>
      <c r="O794" s="115"/>
      <c r="R794" s="160" t="s">
        <v>417</v>
      </c>
      <c r="S794" s="160"/>
      <c r="T794" s="160"/>
      <c r="U794" s="160"/>
      <c r="V794" s="160"/>
      <c r="W794" s="160"/>
      <c r="X794" s="160"/>
      <c r="Y794" s="160"/>
      <c r="Z794" s="160"/>
      <c r="AA794" s="160"/>
      <c r="AC794" s="160" t="s">
        <v>417</v>
      </c>
      <c r="AD794" s="160"/>
      <c r="AE794" s="160"/>
      <c r="AF794" s="160"/>
      <c r="AG794" s="160"/>
      <c r="AH794" s="160"/>
      <c r="AI794" s="160"/>
      <c r="AJ794" s="160"/>
      <c r="AK794" s="160"/>
      <c r="AL794" s="160"/>
      <c r="AN794" s="160" t="s">
        <v>417</v>
      </c>
      <c r="AO794" s="154"/>
      <c r="AP794" s="411"/>
      <c r="AQ794" s="411"/>
      <c r="AR794" s="411"/>
      <c r="AS794" s="411"/>
      <c r="AT794" s="411"/>
      <c r="AU794" s="411"/>
      <c r="AV794" s="411"/>
      <c r="AW794" s="411"/>
      <c r="AY794" s="160" t="s">
        <v>417</v>
      </c>
      <c r="AZ794" s="154"/>
      <c r="BA794" s="411"/>
      <c r="BB794" s="411"/>
      <c r="BC794" s="411"/>
      <c r="BD794" s="411"/>
      <c r="BE794" s="411"/>
      <c r="BF794" s="411"/>
      <c r="BG794" s="411"/>
      <c r="BH794" s="411"/>
      <c r="BJ794" s="160" t="s">
        <v>417</v>
      </c>
      <c r="BK794" s="154"/>
      <c r="BL794" s="411"/>
      <c r="BM794" s="411"/>
      <c r="BN794" s="411"/>
      <c r="BO794" s="411"/>
      <c r="BP794" s="411"/>
      <c r="BQ794" s="411"/>
      <c r="BR794" s="411"/>
      <c r="BS794" s="411"/>
      <c r="BU794" s="160" t="s">
        <v>417</v>
      </c>
      <c r="BV794" s="160"/>
      <c r="BW794" s="160"/>
      <c r="BX794" s="160"/>
      <c r="BY794" s="160"/>
      <c r="BZ794" s="160"/>
      <c r="CA794" s="160"/>
      <c r="CB794" s="160"/>
      <c r="CC794" s="160"/>
      <c r="CD794" s="160"/>
      <c r="CF794" s="160" t="s">
        <v>417</v>
      </c>
      <c r="CG794" s="154"/>
      <c r="CH794" s="411"/>
      <c r="CI794" s="411"/>
      <c r="CJ794" s="411"/>
      <c r="CK794" s="411"/>
      <c r="CL794" s="411"/>
      <c r="CM794" s="411"/>
      <c r="CN794" s="411"/>
      <c r="CO794" s="411"/>
      <c r="CQ794" s="160" t="s">
        <v>417</v>
      </c>
      <c r="CR794" s="154"/>
      <c r="CS794" s="411"/>
      <c r="CT794" s="411"/>
      <c r="CU794" s="411"/>
      <c r="CV794" s="411"/>
      <c r="CW794" s="411"/>
      <c r="CX794" s="411"/>
      <c r="CY794" s="411"/>
      <c r="CZ794" s="411"/>
      <c r="DB794" s="160" t="s">
        <v>417</v>
      </c>
      <c r="DC794" s="160"/>
      <c r="DD794" s="160"/>
      <c r="DE794" s="160"/>
      <c r="DF794" s="160"/>
      <c r="DG794" s="160"/>
      <c r="DH794" s="160"/>
      <c r="DI794" s="160"/>
      <c r="DJ794" s="160"/>
      <c r="DK794" s="160"/>
      <c r="DM794" s="160" t="s">
        <v>417</v>
      </c>
      <c r="DN794" s="154"/>
      <c r="DO794" s="411"/>
      <c r="DP794" s="411"/>
      <c r="DQ794" s="411"/>
      <c r="DR794" s="411"/>
      <c r="DS794" s="411"/>
      <c r="DT794" s="411"/>
      <c r="DU794" s="411"/>
      <c r="DV794" s="411"/>
      <c r="DX794" s="160" t="s">
        <v>417</v>
      </c>
      <c r="DY794" s="154"/>
      <c r="DZ794" s="411"/>
      <c r="EA794" s="411"/>
      <c r="EB794" s="411"/>
      <c r="EC794" s="411"/>
      <c r="ED794" s="411"/>
      <c r="EE794" s="411"/>
      <c r="EF794" s="411"/>
      <c r="EG794" s="411"/>
      <c r="EI794" s="160" t="s">
        <v>417</v>
      </c>
      <c r="EJ794" s="160"/>
      <c r="EK794" s="160"/>
      <c r="EL794" s="160"/>
      <c r="EM794" s="160"/>
      <c r="EN794" s="160"/>
      <c r="EO794" s="160"/>
      <c r="EP794" s="160"/>
      <c r="EQ794" s="160"/>
      <c r="ER794" s="160"/>
    </row>
    <row r="795" spans="1:148">
      <c r="B795" s="116" t="s">
        <v>416</v>
      </c>
      <c r="C795" s="116"/>
      <c r="D795" s="116"/>
      <c r="E795" s="116"/>
      <c r="F795" s="116"/>
      <c r="G795" s="116"/>
      <c r="H795" s="116"/>
      <c r="I795" s="116"/>
      <c r="J795" s="116"/>
      <c r="K795" s="116"/>
      <c r="L795" s="116"/>
      <c r="M795" s="116"/>
      <c r="N795" s="116"/>
      <c r="O795" s="116"/>
      <c r="R795" s="162" t="s">
        <v>416</v>
      </c>
      <c r="S795" s="162"/>
      <c r="T795" s="162"/>
      <c r="U795" s="162"/>
      <c r="V795" s="162"/>
      <c r="W795" s="162"/>
      <c r="X795" s="162"/>
      <c r="Y795" s="162"/>
      <c r="Z795" s="162"/>
      <c r="AA795" s="162"/>
      <c r="AC795" s="162" t="s">
        <v>416</v>
      </c>
      <c r="AD795" s="162"/>
      <c r="AE795" s="162"/>
      <c r="AF795" s="162"/>
      <c r="AG795" s="162"/>
      <c r="AH795" s="162"/>
      <c r="AI795" s="162"/>
      <c r="AJ795" s="162"/>
      <c r="AK795" s="162"/>
      <c r="AL795" s="162"/>
      <c r="AN795" s="162" t="s">
        <v>416</v>
      </c>
      <c r="AO795" s="154"/>
      <c r="AP795" s="411"/>
      <c r="AQ795" s="411"/>
      <c r="AR795" s="411"/>
      <c r="AS795" s="411"/>
      <c r="AT795" s="411"/>
      <c r="AU795" s="411"/>
      <c r="AV795" s="411"/>
      <c r="AW795" s="411"/>
      <c r="AY795" s="162" t="s">
        <v>416</v>
      </c>
      <c r="AZ795" s="154"/>
      <c r="BA795" s="411"/>
      <c r="BB795" s="411"/>
      <c r="BC795" s="411"/>
      <c r="BD795" s="411"/>
      <c r="BE795" s="411"/>
      <c r="BF795" s="411"/>
      <c r="BG795" s="411"/>
      <c r="BH795" s="411"/>
      <c r="BJ795" s="162" t="s">
        <v>416</v>
      </c>
      <c r="BK795" s="154"/>
      <c r="BL795" s="411"/>
      <c r="BM795" s="411"/>
      <c r="BN795" s="411"/>
      <c r="BO795" s="411"/>
      <c r="BP795" s="411"/>
      <c r="BQ795" s="411"/>
      <c r="BR795" s="411"/>
      <c r="BS795" s="411"/>
      <c r="BU795" s="162" t="s">
        <v>416</v>
      </c>
      <c r="BV795" s="162"/>
      <c r="BW795" s="162"/>
      <c r="BX795" s="162"/>
      <c r="BY795" s="162"/>
      <c r="BZ795" s="162"/>
      <c r="CA795" s="162"/>
      <c r="CB795" s="162"/>
      <c r="CC795" s="162"/>
      <c r="CD795" s="162"/>
      <c r="CF795" s="162" t="s">
        <v>416</v>
      </c>
      <c r="CG795" s="154"/>
      <c r="CH795" s="411"/>
      <c r="CI795" s="411"/>
      <c r="CJ795" s="411"/>
      <c r="CK795" s="411"/>
      <c r="CL795" s="411"/>
      <c r="CM795" s="411"/>
      <c r="CN795" s="411"/>
      <c r="CO795" s="411"/>
      <c r="CQ795" s="162" t="s">
        <v>416</v>
      </c>
      <c r="CR795" s="154"/>
      <c r="CS795" s="411"/>
      <c r="CT795" s="411"/>
      <c r="CU795" s="411"/>
      <c r="CV795" s="411"/>
      <c r="CW795" s="411"/>
      <c r="CX795" s="411"/>
      <c r="CY795" s="411"/>
      <c r="CZ795" s="411"/>
      <c r="DB795" s="162" t="s">
        <v>416</v>
      </c>
      <c r="DC795" s="162"/>
      <c r="DD795" s="162"/>
      <c r="DE795" s="162"/>
      <c r="DF795" s="162"/>
      <c r="DG795" s="162"/>
      <c r="DH795" s="162"/>
      <c r="DI795" s="162"/>
      <c r="DJ795" s="162"/>
      <c r="DK795" s="162"/>
      <c r="DM795" s="162" t="s">
        <v>416</v>
      </c>
      <c r="DN795" s="154"/>
      <c r="DO795" s="411"/>
      <c r="DP795" s="411"/>
      <c r="DQ795" s="411"/>
      <c r="DR795" s="411"/>
      <c r="DS795" s="411"/>
      <c r="DT795" s="411"/>
      <c r="DU795" s="411"/>
      <c r="DV795" s="411"/>
      <c r="DX795" s="162" t="s">
        <v>416</v>
      </c>
      <c r="DY795" s="154"/>
      <c r="DZ795" s="411"/>
      <c r="EA795" s="411"/>
      <c r="EB795" s="411"/>
      <c r="EC795" s="411"/>
      <c r="ED795" s="411"/>
      <c r="EE795" s="411"/>
      <c r="EF795" s="411"/>
      <c r="EG795" s="411"/>
      <c r="EI795" s="162" t="s">
        <v>416</v>
      </c>
      <c r="EJ795" s="162"/>
      <c r="EK795" s="162"/>
      <c r="EL795" s="162"/>
      <c r="EM795" s="162"/>
      <c r="EN795" s="162"/>
      <c r="EO795" s="162"/>
      <c r="EP795" s="162"/>
      <c r="EQ795" s="162"/>
      <c r="ER795" s="162"/>
    </row>
    <row r="796" spans="1:148">
      <c r="B796" s="116" t="s">
        <v>656</v>
      </c>
      <c r="C796" s="116"/>
      <c r="D796" s="116"/>
      <c r="E796" s="116"/>
      <c r="F796" s="116"/>
      <c r="G796" s="116"/>
      <c r="H796" s="116"/>
      <c r="I796" s="116"/>
      <c r="J796" s="116"/>
      <c r="K796" s="116"/>
      <c r="L796" s="116"/>
      <c r="M796" s="116"/>
      <c r="N796" s="116"/>
      <c r="O796" s="116"/>
      <c r="R796" s="162" t="s">
        <v>656</v>
      </c>
      <c r="S796" s="162"/>
      <c r="T796" s="162"/>
      <c r="U796" s="162"/>
      <c r="V796" s="162"/>
      <c r="W796" s="162"/>
      <c r="X796" s="162"/>
      <c r="Y796" s="162"/>
      <c r="Z796" s="162"/>
      <c r="AA796" s="162"/>
      <c r="AC796" s="162" t="s">
        <v>656</v>
      </c>
      <c r="AD796" s="162"/>
      <c r="AE796" s="162"/>
      <c r="AF796" s="162"/>
      <c r="AG796" s="162"/>
      <c r="AH796" s="162"/>
      <c r="AI796" s="162"/>
      <c r="AJ796" s="162"/>
      <c r="AK796" s="162"/>
      <c r="AL796" s="162"/>
      <c r="AN796" s="162" t="s">
        <v>656</v>
      </c>
      <c r="AO796" s="436"/>
      <c r="AP796" s="437"/>
      <c r="AQ796" s="437"/>
      <c r="AR796" s="437"/>
      <c r="AS796" s="437"/>
      <c r="AT796" s="437"/>
      <c r="AU796" s="437"/>
      <c r="AV796" s="154"/>
      <c r="AW796" s="438"/>
      <c r="AY796" s="162" t="s">
        <v>656</v>
      </c>
      <c r="AZ796" s="436"/>
      <c r="BA796" s="437"/>
      <c r="BB796" s="437"/>
      <c r="BC796" s="437"/>
      <c r="BD796" s="437"/>
      <c r="BE796" s="437"/>
      <c r="BF796" s="437"/>
      <c r="BG796" s="154"/>
      <c r="BH796" s="438"/>
      <c r="BJ796" s="162" t="s">
        <v>656</v>
      </c>
      <c r="BK796" s="436"/>
      <c r="BL796" s="437"/>
      <c r="BM796" s="437"/>
      <c r="BN796" s="437"/>
      <c r="BO796" s="437"/>
      <c r="BP796" s="437"/>
      <c r="BQ796" s="437"/>
      <c r="BR796" s="154"/>
      <c r="BS796" s="438"/>
      <c r="BU796" s="162" t="s">
        <v>656</v>
      </c>
      <c r="BV796" s="162"/>
      <c r="BW796" s="162"/>
      <c r="BX796" s="162"/>
      <c r="BY796" s="162"/>
      <c r="BZ796" s="162"/>
      <c r="CA796" s="162"/>
      <c r="CB796" s="162"/>
      <c r="CC796" s="162"/>
      <c r="CD796" s="162"/>
      <c r="CF796" s="162" t="s">
        <v>656</v>
      </c>
      <c r="CG796" s="436"/>
      <c r="CH796" s="437"/>
      <c r="CI796" s="437"/>
      <c r="CJ796" s="437"/>
      <c r="CK796" s="437"/>
      <c r="CL796" s="437"/>
      <c r="CM796" s="437"/>
      <c r="CN796" s="154"/>
      <c r="CO796" s="438"/>
      <c r="CQ796" s="162" t="s">
        <v>656</v>
      </c>
      <c r="CR796" s="436"/>
      <c r="CS796" s="437"/>
      <c r="CT796" s="437"/>
      <c r="CU796" s="437"/>
      <c r="CV796" s="437"/>
      <c r="CW796" s="437"/>
      <c r="CX796" s="437"/>
      <c r="CY796" s="154"/>
      <c r="CZ796" s="438"/>
      <c r="DB796" s="162" t="s">
        <v>656</v>
      </c>
      <c r="DC796" s="162"/>
      <c r="DD796" s="162"/>
      <c r="DE796" s="162"/>
      <c r="DF796" s="162"/>
      <c r="DG796" s="162"/>
      <c r="DH796" s="162"/>
      <c r="DI796" s="162"/>
      <c r="DJ796" s="162"/>
      <c r="DK796" s="162"/>
      <c r="DM796" s="162" t="s">
        <v>656</v>
      </c>
      <c r="DN796" s="436"/>
      <c r="DO796" s="437"/>
      <c r="DP796" s="437"/>
      <c r="DQ796" s="437"/>
      <c r="DR796" s="437"/>
      <c r="DS796" s="437"/>
      <c r="DT796" s="437"/>
      <c r="DU796" s="154"/>
      <c r="DV796" s="438"/>
      <c r="DX796" s="162" t="s">
        <v>656</v>
      </c>
      <c r="DY796" s="436"/>
      <c r="DZ796" s="437"/>
      <c r="EA796" s="437"/>
      <c r="EB796" s="437"/>
      <c r="EC796" s="437"/>
      <c r="ED796" s="437"/>
      <c r="EE796" s="437"/>
      <c r="EF796" s="154"/>
      <c r="EG796" s="438"/>
      <c r="EI796" s="162" t="s">
        <v>656</v>
      </c>
      <c r="EJ796" s="162"/>
      <c r="EK796" s="162"/>
      <c r="EL796" s="162"/>
      <c r="EM796" s="162"/>
      <c r="EN796" s="162"/>
      <c r="EO796" s="162"/>
      <c r="EP796" s="162"/>
      <c r="EQ796" s="162"/>
      <c r="ER796" s="162"/>
    </row>
    <row r="797" spans="1:148" ht="13.15">
      <c r="B797" s="548" t="s">
        <v>738</v>
      </c>
      <c r="C797" s="117"/>
      <c r="D797" s="117"/>
      <c r="E797" s="117"/>
      <c r="F797" s="117"/>
      <c r="G797" s="117"/>
      <c r="H797" s="117"/>
      <c r="I797" s="117"/>
      <c r="J797" s="117"/>
      <c r="K797" s="117"/>
      <c r="L797" s="117"/>
      <c r="M797" s="117"/>
      <c r="N797" s="117"/>
      <c r="O797" s="117"/>
      <c r="R797" s="163" t="s">
        <v>721</v>
      </c>
      <c r="S797" s="164"/>
      <c r="T797" s="164"/>
      <c r="U797" s="165"/>
      <c r="V797" s="165"/>
      <c r="W797" s="165"/>
      <c r="X797" s="164"/>
      <c r="Y797" s="164"/>
      <c r="Z797" s="164"/>
      <c r="AA797" s="164"/>
      <c r="AC797" s="163" t="s">
        <v>722</v>
      </c>
      <c r="AD797" s="164"/>
      <c r="AE797" s="164"/>
      <c r="AF797" s="165"/>
      <c r="AG797" s="165"/>
      <c r="AH797" s="165"/>
      <c r="AI797" s="164"/>
      <c r="AJ797" s="164"/>
      <c r="AK797" s="164"/>
      <c r="AL797" s="164"/>
      <c r="AN797" s="163" t="s">
        <v>723</v>
      </c>
      <c r="AO797" s="164"/>
      <c r="AP797" s="412"/>
      <c r="AQ797" s="413"/>
      <c r="AR797" s="413"/>
      <c r="AS797" s="413"/>
      <c r="AT797" s="413"/>
      <c r="AU797" s="412"/>
      <c r="AV797" s="412"/>
      <c r="AW797" s="412"/>
      <c r="AY797" s="163" t="s">
        <v>724</v>
      </c>
      <c r="AZ797" s="164"/>
      <c r="BA797" s="412"/>
      <c r="BB797" s="413"/>
      <c r="BC797" s="413"/>
      <c r="BD797" s="413"/>
      <c r="BE797" s="413"/>
      <c r="BF797" s="412"/>
      <c r="BG797" s="412"/>
      <c r="BH797" s="412"/>
      <c r="BJ797" s="163" t="s">
        <v>725</v>
      </c>
      <c r="BK797" s="164"/>
      <c r="BL797" s="412"/>
      <c r="BM797" s="413"/>
      <c r="BN797" s="413"/>
      <c r="BO797" s="413"/>
      <c r="BP797" s="413"/>
      <c r="BQ797" s="412"/>
      <c r="BR797" s="412"/>
      <c r="BS797" s="412"/>
      <c r="BU797" s="163" t="s">
        <v>726</v>
      </c>
      <c r="BV797" s="164"/>
      <c r="BW797" s="164"/>
      <c r="BX797" s="165"/>
      <c r="BY797" s="165"/>
      <c r="BZ797" s="165"/>
      <c r="CA797" s="164"/>
      <c r="CB797" s="164"/>
      <c r="CC797" s="164"/>
      <c r="CD797" s="164"/>
      <c r="CF797" s="163" t="s">
        <v>727</v>
      </c>
      <c r="CG797" s="164"/>
      <c r="CH797" s="412"/>
      <c r="CI797" s="413"/>
      <c r="CJ797" s="413"/>
      <c r="CK797" s="413"/>
      <c r="CL797" s="413"/>
      <c r="CM797" s="412"/>
      <c r="CN797" s="412"/>
      <c r="CO797" s="412"/>
      <c r="CQ797" s="163" t="s">
        <v>731</v>
      </c>
      <c r="CR797" s="164"/>
      <c r="CS797" s="412"/>
      <c r="CT797" s="413"/>
      <c r="CU797" s="413"/>
      <c r="CV797" s="413"/>
      <c r="CW797" s="413"/>
      <c r="CX797" s="412"/>
      <c r="CY797" s="412"/>
      <c r="CZ797" s="412"/>
      <c r="DB797" s="163" t="s">
        <v>733</v>
      </c>
      <c r="DC797" s="164"/>
      <c r="DD797" s="164"/>
      <c r="DE797" s="165"/>
      <c r="DF797" s="165"/>
      <c r="DG797" s="165"/>
      <c r="DH797" s="164"/>
      <c r="DI797" s="164"/>
      <c r="DJ797" s="164"/>
      <c r="DK797" s="164"/>
      <c r="DM797" s="163" t="s">
        <v>734</v>
      </c>
      <c r="DN797" s="164"/>
      <c r="DO797" s="412"/>
      <c r="DP797" s="413"/>
      <c r="DQ797" s="413"/>
      <c r="DR797" s="413"/>
      <c r="DS797" s="413"/>
      <c r="DT797" s="412"/>
      <c r="DU797" s="412"/>
      <c r="DV797" s="412"/>
      <c r="DX797" s="163" t="s">
        <v>735</v>
      </c>
      <c r="DY797" s="164"/>
      <c r="DZ797" s="412"/>
      <c r="EA797" s="413"/>
      <c r="EB797" s="413"/>
      <c r="EC797" s="413"/>
      <c r="ED797" s="413"/>
      <c r="EE797" s="412"/>
      <c r="EF797" s="412"/>
      <c r="EG797" s="412"/>
      <c r="EI797" s="163" t="s">
        <v>737</v>
      </c>
      <c r="EJ797" s="164"/>
      <c r="EK797" s="164"/>
      <c r="EL797" s="165"/>
      <c r="EM797" s="165"/>
      <c r="EN797" s="165"/>
      <c r="EO797" s="164"/>
      <c r="EP797" s="164"/>
      <c r="EQ797" s="164"/>
      <c r="ER797" s="164"/>
    </row>
    <row r="798" spans="1:148" ht="13.15">
      <c r="B798" s="548" t="s">
        <v>419</v>
      </c>
      <c r="C798" s="117"/>
      <c r="D798" s="117"/>
      <c r="E798" s="117"/>
      <c r="F798" s="117"/>
      <c r="G798" s="117"/>
      <c r="H798" s="117"/>
      <c r="I798" s="117"/>
      <c r="J798" s="117"/>
      <c r="K798" s="117"/>
      <c r="L798" s="117"/>
      <c r="M798" s="117"/>
      <c r="N798" s="117"/>
      <c r="O798" s="117"/>
      <c r="R798" s="163" t="s">
        <v>419</v>
      </c>
      <c r="S798" s="164"/>
      <c r="T798" s="164"/>
      <c r="U798" s="165"/>
      <c r="V798" s="165"/>
      <c r="W798" s="165"/>
      <c r="X798" s="164"/>
      <c r="Y798" s="164"/>
      <c r="Z798" s="164"/>
      <c r="AA798" s="164"/>
      <c r="AC798" s="163" t="s">
        <v>419</v>
      </c>
      <c r="AD798" s="164"/>
      <c r="AE798" s="164"/>
      <c r="AF798" s="165"/>
      <c r="AG798" s="165"/>
      <c r="AH798" s="165"/>
      <c r="AI798" s="164"/>
      <c r="AJ798" s="164"/>
      <c r="AK798" s="164"/>
      <c r="AL798" s="164"/>
      <c r="AN798" s="163" t="s">
        <v>419</v>
      </c>
      <c r="AO798" s="164"/>
      <c r="AP798" s="412"/>
      <c r="AQ798" s="413"/>
      <c r="AR798" s="413"/>
      <c r="AS798" s="413"/>
      <c r="AT798" s="413"/>
      <c r="AU798" s="412"/>
      <c r="AV798" s="412"/>
      <c r="AW798" s="412"/>
      <c r="AY798" s="163" t="s">
        <v>419</v>
      </c>
      <c r="AZ798" s="164"/>
      <c r="BA798" s="412"/>
      <c r="BB798" s="413"/>
      <c r="BC798" s="413"/>
      <c r="BD798" s="413"/>
      <c r="BE798" s="413"/>
      <c r="BF798" s="412"/>
      <c r="BG798" s="412"/>
      <c r="BH798" s="412"/>
      <c r="BJ798" s="163" t="s">
        <v>419</v>
      </c>
      <c r="BK798" s="164"/>
      <c r="BL798" s="412"/>
      <c r="BM798" s="413"/>
      <c r="BN798" s="413"/>
      <c r="BO798" s="413"/>
      <c r="BP798" s="413"/>
      <c r="BQ798" s="412"/>
      <c r="BR798" s="412"/>
      <c r="BS798" s="412"/>
      <c r="BU798" s="163" t="s">
        <v>419</v>
      </c>
      <c r="BV798" s="164"/>
      <c r="BW798" s="164"/>
      <c r="BX798" s="165"/>
      <c r="BY798" s="165"/>
      <c r="BZ798" s="165"/>
      <c r="CA798" s="164"/>
      <c r="CB798" s="164"/>
      <c r="CC798" s="164"/>
      <c r="CD798" s="164"/>
      <c r="CF798" s="163" t="s">
        <v>419</v>
      </c>
      <c r="CG798" s="164"/>
      <c r="CH798" s="412"/>
      <c r="CI798" s="413"/>
      <c r="CJ798" s="413"/>
      <c r="CK798" s="413"/>
      <c r="CL798" s="413"/>
      <c r="CM798" s="412"/>
      <c r="CN798" s="412"/>
      <c r="CO798" s="412"/>
      <c r="CQ798" s="163" t="s">
        <v>419</v>
      </c>
      <c r="CR798" s="164"/>
      <c r="CS798" s="412"/>
      <c r="CT798" s="413"/>
      <c r="CU798" s="413"/>
      <c r="CV798" s="413"/>
      <c r="CW798" s="413"/>
      <c r="CX798" s="412"/>
      <c r="CY798" s="412"/>
      <c r="CZ798" s="412"/>
      <c r="DB798" s="163" t="s">
        <v>419</v>
      </c>
      <c r="DC798" s="164"/>
      <c r="DD798" s="164"/>
      <c r="DE798" s="165"/>
      <c r="DF798" s="165"/>
      <c r="DG798" s="165"/>
      <c r="DH798" s="164"/>
      <c r="DI798" s="164"/>
      <c r="DJ798" s="164"/>
      <c r="DK798" s="164"/>
      <c r="DM798" s="163" t="s">
        <v>419</v>
      </c>
      <c r="DN798" s="164"/>
      <c r="DO798" s="412"/>
      <c r="DP798" s="413"/>
      <c r="DQ798" s="413"/>
      <c r="DR798" s="413"/>
      <c r="DS798" s="413"/>
      <c r="DT798" s="412"/>
      <c r="DU798" s="412"/>
      <c r="DV798" s="412"/>
      <c r="DX798" s="163" t="s">
        <v>419</v>
      </c>
      <c r="DY798" s="164"/>
      <c r="DZ798" s="412"/>
      <c r="EA798" s="413"/>
      <c r="EB798" s="413"/>
      <c r="EC798" s="413"/>
      <c r="ED798" s="413"/>
      <c r="EE798" s="412"/>
      <c r="EF798" s="412"/>
      <c r="EG798" s="412"/>
      <c r="EI798" s="163" t="s">
        <v>419</v>
      </c>
      <c r="EJ798" s="164"/>
      <c r="EK798" s="164"/>
      <c r="EL798" s="165"/>
      <c r="EM798" s="165"/>
      <c r="EN798" s="165"/>
      <c r="EO798" s="164"/>
      <c r="EP798" s="164"/>
      <c r="EQ798" s="164"/>
      <c r="ER798" s="164"/>
    </row>
    <row r="799" spans="1:148" ht="13.5" thickBot="1">
      <c r="B799" s="548" t="s">
        <v>413</v>
      </c>
      <c r="C799" s="117"/>
      <c r="D799" s="117"/>
      <c r="E799" s="117"/>
      <c r="F799" s="117"/>
      <c r="G799" s="117"/>
      <c r="H799" s="117"/>
      <c r="I799" s="117"/>
      <c r="J799" s="117"/>
      <c r="K799" s="117"/>
      <c r="L799" s="117"/>
      <c r="M799" s="117"/>
      <c r="N799" s="117"/>
      <c r="O799" s="117"/>
      <c r="R799" s="163" t="s">
        <v>413</v>
      </c>
      <c r="S799" s="164"/>
      <c r="T799" s="164"/>
      <c r="U799" s="165"/>
      <c r="V799" s="165"/>
      <c r="W799" s="165"/>
      <c r="X799" s="164"/>
      <c r="Y799" s="164"/>
      <c r="Z799" s="164"/>
      <c r="AA799" s="164"/>
      <c r="AC799" s="163" t="s">
        <v>413</v>
      </c>
      <c r="AD799" s="164"/>
      <c r="AE799" s="164"/>
      <c r="AF799" s="165"/>
      <c r="AG799" s="165"/>
      <c r="AH799" s="165"/>
      <c r="AI799" s="164"/>
      <c r="AJ799" s="164"/>
      <c r="AK799" s="164"/>
      <c r="AL799" s="164"/>
      <c r="AN799" s="163" t="s">
        <v>413</v>
      </c>
      <c r="AO799" s="164"/>
      <c r="AP799" s="412"/>
      <c r="AQ799" s="413"/>
      <c r="AR799" s="413"/>
      <c r="AS799" s="413"/>
      <c r="AT799" s="413"/>
      <c r="AU799" s="412"/>
      <c r="AV799" s="412"/>
      <c r="AW799" s="412"/>
      <c r="AY799" s="163" t="s">
        <v>413</v>
      </c>
      <c r="AZ799" s="164"/>
      <c r="BA799" s="412"/>
      <c r="BB799" s="413"/>
      <c r="BC799" s="413"/>
      <c r="BD799" s="413"/>
      <c r="BE799" s="413"/>
      <c r="BF799" s="412"/>
      <c r="BG799" s="412"/>
      <c r="BH799" s="412"/>
      <c r="BJ799" s="163" t="s">
        <v>413</v>
      </c>
      <c r="BK799" s="164"/>
      <c r="BL799" s="412"/>
      <c r="BM799" s="413"/>
      <c r="BN799" s="413"/>
      <c r="BO799" s="413"/>
      <c r="BP799" s="413"/>
      <c r="BQ799" s="412"/>
      <c r="BR799" s="412"/>
      <c r="BS799" s="412"/>
      <c r="BU799" s="163" t="s">
        <v>413</v>
      </c>
      <c r="BV799" s="164"/>
      <c r="BW799" s="164"/>
      <c r="BX799" s="165"/>
      <c r="BY799" s="165"/>
      <c r="BZ799" s="165"/>
      <c r="CA799" s="164"/>
      <c r="CB799" s="164"/>
      <c r="CC799" s="164"/>
      <c r="CD799" s="164"/>
      <c r="CF799" s="163" t="s">
        <v>413</v>
      </c>
      <c r="CG799" s="164"/>
      <c r="CH799" s="412"/>
      <c r="CI799" s="413"/>
      <c r="CJ799" s="413"/>
      <c r="CK799" s="413"/>
      <c r="CL799" s="413"/>
      <c r="CM799" s="412"/>
      <c r="CN799" s="412"/>
      <c r="CO799" s="412"/>
      <c r="CQ799" s="163" t="s">
        <v>413</v>
      </c>
      <c r="CR799" s="164"/>
      <c r="CS799" s="412"/>
      <c r="CT799" s="413"/>
      <c r="CU799" s="413"/>
      <c r="CV799" s="413"/>
      <c r="CW799" s="413"/>
      <c r="CX799" s="412"/>
      <c r="CY799" s="412"/>
      <c r="CZ799" s="412"/>
      <c r="DB799" s="163" t="s">
        <v>413</v>
      </c>
      <c r="DC799" s="164"/>
      <c r="DD799" s="164"/>
      <c r="DE799" s="165"/>
      <c r="DF799" s="165"/>
      <c r="DG799" s="165"/>
      <c r="DH799" s="164"/>
      <c r="DI799" s="164"/>
      <c r="DJ799" s="164"/>
      <c r="DK799" s="164"/>
      <c r="DM799" s="163" t="s">
        <v>413</v>
      </c>
      <c r="DN799" s="164"/>
      <c r="DO799" s="412"/>
      <c r="DP799" s="413"/>
      <c r="DQ799" s="413"/>
      <c r="DR799" s="413"/>
      <c r="DS799" s="413"/>
      <c r="DT799" s="412"/>
      <c r="DU799" s="412"/>
      <c r="DV799" s="412"/>
      <c r="DX799" s="163" t="s">
        <v>413</v>
      </c>
      <c r="DY799" s="164"/>
      <c r="DZ799" s="412"/>
      <c r="EA799" s="413"/>
      <c r="EB799" s="413"/>
      <c r="EC799" s="413"/>
      <c r="ED799" s="413"/>
      <c r="EE799" s="412"/>
      <c r="EF799" s="412"/>
      <c r="EG799" s="412"/>
      <c r="EI799" s="163" t="s">
        <v>413</v>
      </c>
      <c r="EJ799" s="164"/>
      <c r="EK799" s="164"/>
      <c r="EL799" s="165"/>
      <c r="EM799" s="165"/>
      <c r="EN799" s="165"/>
      <c r="EO799" s="164"/>
      <c r="EP799" s="164"/>
      <c r="EQ799" s="164"/>
      <c r="ER799" s="164"/>
    </row>
    <row r="800" spans="1:148">
      <c r="B800" s="344"/>
      <c r="C800" s="345"/>
      <c r="D800" s="518"/>
      <c r="E800" s="174"/>
      <c r="F800" s="174"/>
      <c r="G800" s="174"/>
      <c r="H800" s="174"/>
      <c r="I800" s="174"/>
      <c r="J800" s="174"/>
      <c r="K800" s="174"/>
      <c r="L800" s="174"/>
      <c r="M800" s="174"/>
      <c r="N800" s="174"/>
      <c r="O800" s="519"/>
      <c r="R800" s="170"/>
      <c r="S800" s="171"/>
      <c r="T800" s="414" t="s">
        <v>412</v>
      </c>
      <c r="U800" s="415"/>
      <c r="V800" s="415"/>
      <c r="W800" s="415"/>
      <c r="X800" s="415"/>
      <c r="Y800" s="415"/>
      <c r="Z800" s="174" t="s">
        <v>684</v>
      </c>
      <c r="AA800" s="416"/>
      <c r="AC800" s="170"/>
      <c r="AD800" s="171"/>
      <c r="AE800" s="414" t="s">
        <v>412</v>
      </c>
      <c r="AF800" s="415"/>
      <c r="AG800" s="415"/>
      <c r="AH800" s="415"/>
      <c r="AI800" s="415"/>
      <c r="AJ800" s="415"/>
      <c r="AK800" s="174" t="s">
        <v>684</v>
      </c>
      <c r="AL800" s="416"/>
      <c r="AN800" s="170"/>
      <c r="AO800" s="171"/>
      <c r="AP800" s="414" t="s">
        <v>412</v>
      </c>
      <c r="AQ800" s="415"/>
      <c r="AR800" s="415"/>
      <c r="AS800" s="415"/>
      <c r="AT800" s="415"/>
      <c r="AU800" s="415"/>
      <c r="AV800" s="174" t="s">
        <v>684</v>
      </c>
      <c r="AW800" s="416"/>
      <c r="AY800" s="170"/>
      <c r="AZ800" s="171"/>
      <c r="BA800" s="414" t="s">
        <v>412</v>
      </c>
      <c r="BB800" s="415"/>
      <c r="BC800" s="415"/>
      <c r="BD800" s="415"/>
      <c r="BE800" s="415"/>
      <c r="BF800" s="415"/>
      <c r="BG800" s="174" t="s">
        <v>684</v>
      </c>
      <c r="BH800" s="416"/>
      <c r="BJ800" s="170"/>
      <c r="BK800" s="171"/>
      <c r="BL800" s="414" t="s">
        <v>412</v>
      </c>
      <c r="BM800" s="415"/>
      <c r="BN800" s="415"/>
      <c r="BO800" s="415"/>
      <c r="BP800" s="415"/>
      <c r="BQ800" s="415"/>
      <c r="BR800" s="174" t="s">
        <v>684</v>
      </c>
      <c r="BS800" s="416"/>
      <c r="BU800" s="170"/>
      <c r="BV800" s="171"/>
      <c r="BW800" s="414" t="s">
        <v>412</v>
      </c>
      <c r="BX800" s="415"/>
      <c r="BY800" s="415"/>
      <c r="BZ800" s="415"/>
      <c r="CA800" s="415"/>
      <c r="CB800" s="415"/>
      <c r="CC800" s="174" t="s">
        <v>684</v>
      </c>
      <c r="CD800" s="416"/>
      <c r="CF800" s="170"/>
      <c r="CG800" s="171"/>
      <c r="CH800" s="414" t="s">
        <v>412</v>
      </c>
      <c r="CI800" s="415"/>
      <c r="CJ800" s="415"/>
      <c r="CK800" s="415"/>
      <c r="CL800" s="415"/>
      <c r="CM800" s="415"/>
      <c r="CN800" s="174" t="s">
        <v>684</v>
      </c>
      <c r="CO800" s="416"/>
      <c r="CQ800" s="170"/>
      <c r="CR800" s="171"/>
      <c r="CS800" s="414" t="s">
        <v>412</v>
      </c>
      <c r="CT800" s="415"/>
      <c r="CU800" s="415"/>
      <c r="CV800" s="415"/>
      <c r="CW800" s="415"/>
      <c r="CX800" s="415"/>
      <c r="CY800" s="174" t="s">
        <v>684</v>
      </c>
      <c r="CZ800" s="416"/>
      <c r="DB800" s="170"/>
      <c r="DC800" s="171"/>
      <c r="DD800" s="414" t="s">
        <v>412</v>
      </c>
      <c r="DE800" s="415"/>
      <c r="DF800" s="415"/>
      <c r="DG800" s="415"/>
      <c r="DH800" s="415"/>
      <c r="DI800" s="415"/>
      <c r="DJ800" s="174" t="s">
        <v>684</v>
      </c>
      <c r="DK800" s="416"/>
      <c r="DM800" s="170"/>
      <c r="DN800" s="171"/>
      <c r="DO800" s="414" t="s">
        <v>412</v>
      </c>
      <c r="DP800" s="415"/>
      <c r="DQ800" s="415"/>
      <c r="DR800" s="415"/>
      <c r="DS800" s="415"/>
      <c r="DT800" s="415"/>
      <c r="DU800" s="174" t="s">
        <v>684</v>
      </c>
      <c r="DV800" s="416"/>
      <c r="DX800" s="170"/>
      <c r="DY800" s="171"/>
      <c r="DZ800" s="414" t="s">
        <v>412</v>
      </c>
      <c r="EA800" s="415"/>
      <c r="EB800" s="415"/>
      <c r="EC800" s="415"/>
      <c r="ED800" s="415"/>
      <c r="EE800" s="415"/>
      <c r="EF800" s="174" t="s">
        <v>684</v>
      </c>
      <c r="EG800" s="416"/>
      <c r="EI800" s="170"/>
      <c r="EJ800" s="171"/>
      <c r="EK800" s="414" t="s">
        <v>412</v>
      </c>
      <c r="EL800" s="415"/>
      <c r="EM800" s="415"/>
      <c r="EN800" s="415"/>
      <c r="EO800" s="415"/>
      <c r="EP800" s="415"/>
      <c r="EQ800" s="174" t="s">
        <v>684</v>
      </c>
      <c r="ER800" s="416"/>
    </row>
    <row r="801" spans="2:148">
      <c r="B801" s="346"/>
      <c r="C801" s="347" t="s">
        <v>410</v>
      </c>
      <c r="D801" s="520"/>
      <c r="E801" s="187"/>
      <c r="F801" s="187"/>
      <c r="G801" s="187"/>
      <c r="H801" s="187"/>
      <c r="I801" s="187"/>
      <c r="J801" s="187"/>
      <c r="K801" s="187"/>
      <c r="L801" s="187"/>
      <c r="M801" s="187"/>
      <c r="N801" s="187"/>
      <c r="O801" s="419"/>
      <c r="R801" s="183"/>
      <c r="S801" s="184" t="s">
        <v>410</v>
      </c>
      <c r="T801" s="417" t="s">
        <v>701</v>
      </c>
      <c r="U801" s="418" t="s">
        <v>439</v>
      </c>
      <c r="V801" s="417" t="s">
        <v>440</v>
      </c>
      <c r="W801" s="417" t="s">
        <v>702</v>
      </c>
      <c r="X801" s="417" t="s">
        <v>405</v>
      </c>
      <c r="Y801" s="417" t="s">
        <v>404</v>
      </c>
      <c r="Z801" s="187" t="s">
        <v>685</v>
      </c>
      <c r="AA801" s="419" t="s">
        <v>402</v>
      </c>
      <c r="AC801" s="183"/>
      <c r="AD801" s="184" t="s">
        <v>410</v>
      </c>
      <c r="AE801" s="417" t="s">
        <v>701</v>
      </c>
      <c r="AF801" s="418" t="s">
        <v>439</v>
      </c>
      <c r="AG801" s="417" t="s">
        <v>440</v>
      </c>
      <c r="AH801" s="417" t="s">
        <v>702</v>
      </c>
      <c r="AI801" s="417" t="s">
        <v>405</v>
      </c>
      <c r="AJ801" s="417" t="s">
        <v>404</v>
      </c>
      <c r="AK801" s="187" t="s">
        <v>685</v>
      </c>
      <c r="AL801" s="419" t="s">
        <v>402</v>
      </c>
      <c r="AN801" s="183"/>
      <c r="AO801" s="184" t="s">
        <v>410</v>
      </c>
      <c r="AP801" s="417" t="s">
        <v>701</v>
      </c>
      <c r="AQ801" s="418" t="s">
        <v>439</v>
      </c>
      <c r="AR801" s="417" t="s">
        <v>440</v>
      </c>
      <c r="AS801" s="417" t="s">
        <v>702</v>
      </c>
      <c r="AT801" s="417" t="s">
        <v>405</v>
      </c>
      <c r="AU801" s="417" t="s">
        <v>404</v>
      </c>
      <c r="AV801" s="187" t="s">
        <v>685</v>
      </c>
      <c r="AW801" s="419" t="s">
        <v>402</v>
      </c>
      <c r="AY801" s="183"/>
      <c r="AZ801" s="184" t="s">
        <v>410</v>
      </c>
      <c r="BA801" s="417" t="s">
        <v>701</v>
      </c>
      <c r="BB801" s="418" t="s">
        <v>439</v>
      </c>
      <c r="BC801" s="417" t="s">
        <v>440</v>
      </c>
      <c r="BD801" s="417" t="s">
        <v>702</v>
      </c>
      <c r="BE801" s="417" t="s">
        <v>405</v>
      </c>
      <c r="BF801" s="417" t="s">
        <v>404</v>
      </c>
      <c r="BG801" s="187" t="s">
        <v>685</v>
      </c>
      <c r="BH801" s="419" t="s">
        <v>402</v>
      </c>
      <c r="BJ801" s="183"/>
      <c r="BK801" s="184" t="s">
        <v>410</v>
      </c>
      <c r="BL801" s="417" t="s">
        <v>701</v>
      </c>
      <c r="BM801" s="418" t="s">
        <v>439</v>
      </c>
      <c r="BN801" s="417" t="s">
        <v>440</v>
      </c>
      <c r="BO801" s="417" t="s">
        <v>702</v>
      </c>
      <c r="BP801" s="417" t="s">
        <v>405</v>
      </c>
      <c r="BQ801" s="417" t="s">
        <v>404</v>
      </c>
      <c r="BR801" s="187" t="s">
        <v>685</v>
      </c>
      <c r="BS801" s="419" t="s">
        <v>402</v>
      </c>
      <c r="BU801" s="183"/>
      <c r="BV801" s="184" t="s">
        <v>410</v>
      </c>
      <c r="BW801" s="417" t="s">
        <v>701</v>
      </c>
      <c r="BX801" s="418" t="s">
        <v>439</v>
      </c>
      <c r="BY801" s="417" t="s">
        <v>440</v>
      </c>
      <c r="BZ801" s="417" t="s">
        <v>702</v>
      </c>
      <c r="CA801" s="417" t="s">
        <v>405</v>
      </c>
      <c r="CB801" s="417" t="s">
        <v>404</v>
      </c>
      <c r="CC801" s="187" t="s">
        <v>685</v>
      </c>
      <c r="CD801" s="419" t="s">
        <v>402</v>
      </c>
      <c r="CF801" s="183"/>
      <c r="CG801" s="184" t="s">
        <v>410</v>
      </c>
      <c r="CH801" s="417" t="s">
        <v>701</v>
      </c>
      <c r="CI801" s="418" t="s">
        <v>439</v>
      </c>
      <c r="CJ801" s="417" t="s">
        <v>440</v>
      </c>
      <c r="CK801" s="417" t="s">
        <v>702</v>
      </c>
      <c r="CL801" s="417" t="s">
        <v>405</v>
      </c>
      <c r="CM801" s="417" t="s">
        <v>404</v>
      </c>
      <c r="CN801" s="187" t="s">
        <v>685</v>
      </c>
      <c r="CO801" s="419" t="s">
        <v>402</v>
      </c>
      <c r="CQ801" s="183"/>
      <c r="CR801" s="184" t="s">
        <v>410</v>
      </c>
      <c r="CS801" s="417" t="s">
        <v>701</v>
      </c>
      <c r="CT801" s="418" t="s">
        <v>439</v>
      </c>
      <c r="CU801" s="417" t="s">
        <v>440</v>
      </c>
      <c r="CV801" s="417" t="s">
        <v>702</v>
      </c>
      <c r="CW801" s="417" t="s">
        <v>405</v>
      </c>
      <c r="CX801" s="417" t="s">
        <v>404</v>
      </c>
      <c r="CY801" s="187" t="s">
        <v>685</v>
      </c>
      <c r="CZ801" s="419" t="s">
        <v>402</v>
      </c>
      <c r="DB801" s="183"/>
      <c r="DC801" s="184" t="s">
        <v>410</v>
      </c>
      <c r="DD801" s="417" t="s">
        <v>701</v>
      </c>
      <c r="DE801" s="418" t="s">
        <v>439</v>
      </c>
      <c r="DF801" s="417" t="s">
        <v>440</v>
      </c>
      <c r="DG801" s="417" t="s">
        <v>702</v>
      </c>
      <c r="DH801" s="417" t="s">
        <v>405</v>
      </c>
      <c r="DI801" s="417" t="s">
        <v>404</v>
      </c>
      <c r="DJ801" s="187" t="s">
        <v>685</v>
      </c>
      <c r="DK801" s="419" t="s">
        <v>402</v>
      </c>
      <c r="DM801" s="183"/>
      <c r="DN801" s="184" t="s">
        <v>410</v>
      </c>
      <c r="DO801" s="417" t="s">
        <v>701</v>
      </c>
      <c r="DP801" s="418" t="s">
        <v>439</v>
      </c>
      <c r="DQ801" s="417" t="s">
        <v>440</v>
      </c>
      <c r="DR801" s="417" t="s">
        <v>702</v>
      </c>
      <c r="DS801" s="417" t="s">
        <v>405</v>
      </c>
      <c r="DT801" s="417" t="s">
        <v>404</v>
      </c>
      <c r="DU801" s="187" t="s">
        <v>685</v>
      </c>
      <c r="DV801" s="419" t="s">
        <v>402</v>
      </c>
      <c r="DX801" s="183"/>
      <c r="DY801" s="184" t="s">
        <v>410</v>
      </c>
      <c r="DZ801" s="417" t="s">
        <v>701</v>
      </c>
      <c r="EA801" s="418" t="s">
        <v>439</v>
      </c>
      <c r="EB801" s="417" t="s">
        <v>440</v>
      </c>
      <c r="EC801" s="417" t="s">
        <v>702</v>
      </c>
      <c r="ED801" s="417" t="s">
        <v>405</v>
      </c>
      <c r="EE801" s="417" t="s">
        <v>404</v>
      </c>
      <c r="EF801" s="187" t="s">
        <v>685</v>
      </c>
      <c r="EG801" s="419" t="s">
        <v>402</v>
      </c>
      <c r="EI801" s="183"/>
      <c r="EJ801" s="184" t="s">
        <v>410</v>
      </c>
      <c r="EK801" s="417" t="s">
        <v>701</v>
      </c>
      <c r="EL801" s="418" t="s">
        <v>439</v>
      </c>
      <c r="EM801" s="417" t="s">
        <v>440</v>
      </c>
      <c r="EN801" s="417" t="s">
        <v>702</v>
      </c>
      <c r="EO801" s="417" t="s">
        <v>405</v>
      </c>
      <c r="EP801" s="417" t="s">
        <v>404</v>
      </c>
      <c r="EQ801" s="187" t="s">
        <v>685</v>
      </c>
      <c r="ER801" s="419" t="s">
        <v>402</v>
      </c>
    </row>
    <row r="802" spans="2:148">
      <c r="B802" s="346"/>
      <c r="C802" s="348"/>
      <c r="D802" s="521" t="s">
        <v>1182</v>
      </c>
      <c r="E802" s="522" t="s">
        <v>1183</v>
      </c>
      <c r="F802" s="522" t="s">
        <v>1184</v>
      </c>
      <c r="G802" s="522" t="s">
        <v>1185</v>
      </c>
      <c r="H802" s="522" t="s">
        <v>1186</v>
      </c>
      <c r="I802" s="522" t="s">
        <v>1187</v>
      </c>
      <c r="J802" s="522" t="s">
        <v>1188</v>
      </c>
      <c r="K802" s="522" t="s">
        <v>1189</v>
      </c>
      <c r="L802" s="522" t="s">
        <v>1190</v>
      </c>
      <c r="M802" s="522" t="s">
        <v>1191</v>
      </c>
      <c r="N802" s="522" t="s">
        <v>1192</v>
      </c>
      <c r="O802" s="523" t="s">
        <v>1193</v>
      </c>
      <c r="R802" s="183"/>
      <c r="S802" s="196"/>
      <c r="T802" s="420" t="s">
        <v>703</v>
      </c>
      <c r="U802" s="420" t="s">
        <v>400</v>
      </c>
      <c r="V802" s="420" t="s">
        <v>599</v>
      </c>
      <c r="W802" s="420" t="s">
        <v>441</v>
      </c>
      <c r="X802" s="421" t="s">
        <v>397</v>
      </c>
      <c r="Y802" s="422"/>
      <c r="Z802" s="187" t="s">
        <v>396</v>
      </c>
      <c r="AA802" s="423"/>
      <c r="AC802" s="183"/>
      <c r="AD802" s="196"/>
      <c r="AE802" s="420" t="s">
        <v>703</v>
      </c>
      <c r="AF802" s="420" t="s">
        <v>400</v>
      </c>
      <c r="AG802" s="420" t="s">
        <v>599</v>
      </c>
      <c r="AH802" s="420" t="s">
        <v>441</v>
      </c>
      <c r="AI802" s="421" t="s">
        <v>397</v>
      </c>
      <c r="AJ802" s="422"/>
      <c r="AK802" s="187" t="s">
        <v>396</v>
      </c>
      <c r="AL802" s="423"/>
      <c r="AN802" s="183"/>
      <c r="AO802" s="196"/>
      <c r="AP802" s="420" t="s">
        <v>703</v>
      </c>
      <c r="AQ802" s="420" t="s">
        <v>400</v>
      </c>
      <c r="AR802" s="420" t="s">
        <v>599</v>
      </c>
      <c r="AS802" s="420" t="s">
        <v>441</v>
      </c>
      <c r="AT802" s="421" t="s">
        <v>397</v>
      </c>
      <c r="AU802" s="422"/>
      <c r="AV802" s="187" t="s">
        <v>396</v>
      </c>
      <c r="AW802" s="423"/>
      <c r="AY802" s="183"/>
      <c r="AZ802" s="196"/>
      <c r="BA802" s="420" t="s">
        <v>703</v>
      </c>
      <c r="BB802" s="420" t="s">
        <v>400</v>
      </c>
      <c r="BC802" s="420" t="s">
        <v>599</v>
      </c>
      <c r="BD802" s="420" t="s">
        <v>441</v>
      </c>
      <c r="BE802" s="421" t="s">
        <v>397</v>
      </c>
      <c r="BF802" s="422"/>
      <c r="BG802" s="187" t="s">
        <v>396</v>
      </c>
      <c r="BH802" s="423"/>
      <c r="BJ802" s="183"/>
      <c r="BK802" s="196"/>
      <c r="BL802" s="420" t="s">
        <v>703</v>
      </c>
      <c r="BM802" s="420" t="s">
        <v>400</v>
      </c>
      <c r="BN802" s="420" t="s">
        <v>599</v>
      </c>
      <c r="BO802" s="420" t="s">
        <v>441</v>
      </c>
      <c r="BP802" s="421" t="s">
        <v>397</v>
      </c>
      <c r="BQ802" s="422"/>
      <c r="BR802" s="187" t="s">
        <v>396</v>
      </c>
      <c r="BS802" s="423"/>
      <c r="BU802" s="183"/>
      <c r="BV802" s="196"/>
      <c r="BW802" s="420" t="s">
        <v>703</v>
      </c>
      <c r="BX802" s="420" t="s">
        <v>400</v>
      </c>
      <c r="BY802" s="420" t="s">
        <v>599</v>
      </c>
      <c r="BZ802" s="420" t="s">
        <v>441</v>
      </c>
      <c r="CA802" s="421" t="s">
        <v>397</v>
      </c>
      <c r="CB802" s="422"/>
      <c r="CC802" s="187" t="s">
        <v>396</v>
      </c>
      <c r="CD802" s="423"/>
      <c r="CF802" s="183"/>
      <c r="CG802" s="196"/>
      <c r="CH802" s="420" t="s">
        <v>703</v>
      </c>
      <c r="CI802" s="420" t="s">
        <v>400</v>
      </c>
      <c r="CJ802" s="420" t="s">
        <v>599</v>
      </c>
      <c r="CK802" s="420" t="s">
        <v>441</v>
      </c>
      <c r="CL802" s="421" t="s">
        <v>397</v>
      </c>
      <c r="CM802" s="422"/>
      <c r="CN802" s="187" t="s">
        <v>396</v>
      </c>
      <c r="CO802" s="423"/>
      <c r="CQ802" s="183"/>
      <c r="CR802" s="196"/>
      <c r="CS802" s="420" t="s">
        <v>703</v>
      </c>
      <c r="CT802" s="420" t="s">
        <v>400</v>
      </c>
      <c r="CU802" s="420" t="s">
        <v>599</v>
      </c>
      <c r="CV802" s="420" t="s">
        <v>441</v>
      </c>
      <c r="CW802" s="421" t="s">
        <v>397</v>
      </c>
      <c r="CX802" s="422"/>
      <c r="CY802" s="187" t="s">
        <v>396</v>
      </c>
      <c r="CZ802" s="423"/>
      <c r="DB802" s="183"/>
      <c r="DC802" s="196"/>
      <c r="DD802" s="420" t="s">
        <v>703</v>
      </c>
      <c r="DE802" s="420" t="s">
        <v>400</v>
      </c>
      <c r="DF802" s="420" t="s">
        <v>599</v>
      </c>
      <c r="DG802" s="420" t="s">
        <v>441</v>
      </c>
      <c r="DH802" s="421" t="s">
        <v>397</v>
      </c>
      <c r="DI802" s="422"/>
      <c r="DJ802" s="187" t="s">
        <v>396</v>
      </c>
      <c r="DK802" s="423"/>
      <c r="DM802" s="183"/>
      <c r="DN802" s="196"/>
      <c r="DO802" s="420" t="s">
        <v>703</v>
      </c>
      <c r="DP802" s="420" t="s">
        <v>400</v>
      </c>
      <c r="DQ802" s="420" t="s">
        <v>599</v>
      </c>
      <c r="DR802" s="420" t="s">
        <v>441</v>
      </c>
      <c r="DS802" s="421" t="s">
        <v>397</v>
      </c>
      <c r="DT802" s="422"/>
      <c r="DU802" s="187" t="s">
        <v>396</v>
      </c>
      <c r="DV802" s="423"/>
      <c r="DX802" s="183"/>
      <c r="DY802" s="196"/>
      <c r="DZ802" s="420" t="s">
        <v>703</v>
      </c>
      <c r="EA802" s="420" t="s">
        <v>400</v>
      </c>
      <c r="EB802" s="420" t="s">
        <v>599</v>
      </c>
      <c r="EC802" s="420" t="s">
        <v>441</v>
      </c>
      <c r="ED802" s="421" t="s">
        <v>397</v>
      </c>
      <c r="EE802" s="422"/>
      <c r="EF802" s="187" t="s">
        <v>396</v>
      </c>
      <c r="EG802" s="423"/>
      <c r="EI802" s="183"/>
      <c r="EJ802" s="196"/>
      <c r="EK802" s="420" t="s">
        <v>703</v>
      </c>
      <c r="EL802" s="420" t="s">
        <v>400</v>
      </c>
      <c r="EM802" s="420" t="s">
        <v>599</v>
      </c>
      <c r="EN802" s="420" t="s">
        <v>441</v>
      </c>
      <c r="EO802" s="421" t="s">
        <v>397</v>
      </c>
      <c r="EP802" s="422"/>
      <c r="EQ802" s="187" t="s">
        <v>396</v>
      </c>
      <c r="ER802" s="423"/>
    </row>
    <row r="803" spans="2:148" ht="9.9499999999999993" customHeight="1">
      <c r="B803" s="405"/>
      <c r="C803" s="406"/>
      <c r="D803" s="524"/>
      <c r="E803" s="426"/>
      <c r="F803" s="426"/>
      <c r="G803" s="426"/>
      <c r="H803" s="426"/>
      <c r="I803" s="426"/>
      <c r="J803" s="426"/>
      <c r="K803" s="426"/>
      <c r="L803" s="426"/>
      <c r="M803" s="426"/>
      <c r="N803" s="426"/>
      <c r="O803" s="427"/>
      <c r="R803" s="424"/>
      <c r="S803" s="425"/>
      <c r="T803" s="426"/>
      <c r="U803" s="426"/>
      <c r="V803" s="426"/>
      <c r="W803" s="426"/>
      <c r="X803" s="426"/>
      <c r="Y803" s="426"/>
      <c r="Z803" s="426"/>
      <c r="AA803" s="427"/>
      <c r="AC803" s="424"/>
      <c r="AD803" s="425"/>
      <c r="AE803" s="426"/>
      <c r="AF803" s="426"/>
      <c r="AG803" s="426"/>
      <c r="AH803" s="426"/>
      <c r="AI803" s="426"/>
      <c r="AJ803" s="426"/>
      <c r="AK803" s="426"/>
      <c r="AL803" s="427"/>
      <c r="AN803" s="424"/>
      <c r="AO803" s="425"/>
      <c r="AP803" s="426"/>
      <c r="AQ803" s="426"/>
      <c r="AR803" s="426"/>
      <c r="AS803" s="426"/>
      <c r="AT803" s="426"/>
      <c r="AU803" s="426"/>
      <c r="AV803" s="426"/>
      <c r="AW803" s="427"/>
      <c r="AY803" s="424"/>
      <c r="AZ803" s="425"/>
      <c r="BA803" s="426"/>
      <c r="BB803" s="426"/>
      <c r="BC803" s="426"/>
      <c r="BD803" s="426"/>
      <c r="BE803" s="426"/>
      <c r="BF803" s="426"/>
      <c r="BG803" s="426"/>
      <c r="BH803" s="427"/>
      <c r="BJ803" s="424"/>
      <c r="BK803" s="425"/>
      <c r="BL803" s="426"/>
      <c r="BM803" s="426"/>
      <c r="BN803" s="426"/>
      <c r="BO803" s="426"/>
      <c r="BP803" s="426"/>
      <c r="BQ803" s="426"/>
      <c r="BR803" s="426"/>
      <c r="BS803" s="427"/>
      <c r="BU803" s="424"/>
      <c r="BV803" s="425"/>
      <c r="BW803" s="426"/>
      <c r="BX803" s="426"/>
      <c r="BY803" s="426"/>
      <c r="BZ803" s="426"/>
      <c r="CA803" s="426"/>
      <c r="CB803" s="426"/>
      <c r="CC803" s="426"/>
      <c r="CD803" s="427"/>
      <c r="CF803" s="424"/>
      <c r="CG803" s="425"/>
      <c r="CH803" s="426"/>
      <c r="CI803" s="426"/>
      <c r="CJ803" s="426"/>
      <c r="CK803" s="426"/>
      <c r="CL803" s="426"/>
      <c r="CM803" s="426"/>
      <c r="CN803" s="426"/>
      <c r="CO803" s="427"/>
      <c r="CQ803" s="424"/>
      <c r="CR803" s="425"/>
      <c r="CS803" s="426"/>
      <c r="CT803" s="426"/>
      <c r="CU803" s="426"/>
      <c r="CV803" s="426"/>
      <c r="CW803" s="426"/>
      <c r="CX803" s="426"/>
      <c r="CY803" s="426"/>
      <c r="CZ803" s="427"/>
      <c r="DB803" s="424"/>
      <c r="DC803" s="425"/>
      <c r="DD803" s="426"/>
      <c r="DE803" s="426"/>
      <c r="DF803" s="426"/>
      <c r="DG803" s="426"/>
      <c r="DH803" s="426"/>
      <c r="DI803" s="426"/>
      <c r="DJ803" s="426"/>
      <c r="DK803" s="427"/>
      <c r="DM803" s="424"/>
      <c r="DN803" s="425"/>
      <c r="DO803" s="426"/>
      <c r="DP803" s="426"/>
      <c r="DQ803" s="426"/>
      <c r="DR803" s="426"/>
      <c r="DS803" s="426"/>
      <c r="DT803" s="426"/>
      <c r="DU803" s="426"/>
      <c r="DV803" s="427"/>
      <c r="DX803" s="424"/>
      <c r="DY803" s="425"/>
      <c r="DZ803" s="426"/>
      <c r="EA803" s="426"/>
      <c r="EB803" s="426"/>
      <c r="EC803" s="426"/>
      <c r="ED803" s="426"/>
      <c r="EE803" s="426"/>
      <c r="EF803" s="426"/>
      <c r="EG803" s="427"/>
      <c r="EI803" s="424"/>
      <c r="EJ803" s="425"/>
      <c r="EK803" s="426"/>
      <c r="EL803" s="426"/>
      <c r="EM803" s="426"/>
      <c r="EN803" s="426"/>
      <c r="EO803" s="426"/>
      <c r="EP803" s="426"/>
      <c r="EQ803" s="426"/>
      <c r="ER803" s="427"/>
    </row>
    <row r="804" spans="2:148" ht="9.9499999999999993" customHeight="1">
      <c r="B804" s="333" t="s">
        <v>395</v>
      </c>
      <c r="C804" s="334" t="s">
        <v>394</v>
      </c>
      <c r="D804" s="515">
        <f>AA804</f>
        <v>4766.6000000000004</v>
      </c>
      <c r="E804" s="335">
        <f>AL804</f>
        <v>4322.3999999999996</v>
      </c>
      <c r="F804" s="335">
        <f>AW804</f>
        <v>4106.8</v>
      </c>
      <c r="G804" s="335">
        <f>BH804</f>
        <v>3960.5</v>
      </c>
      <c r="H804" s="335">
        <f>BS804</f>
        <v>5094.6000000000004</v>
      </c>
      <c r="I804" s="335">
        <f>CD804</f>
        <v>5206.7</v>
      </c>
      <c r="J804" s="335">
        <f>CO804</f>
        <v>4360.5</v>
      </c>
      <c r="K804" s="335">
        <f>CZ804</f>
        <v>4482.2</v>
      </c>
      <c r="L804" s="335">
        <f>DK804</f>
        <v>4124.2</v>
      </c>
      <c r="M804" s="335">
        <f>DV804</f>
        <v>3870.1</v>
      </c>
      <c r="N804" s="335">
        <f>EG804</f>
        <v>3440</v>
      </c>
      <c r="O804" s="336">
        <f>ER804</f>
        <v>2531.5</v>
      </c>
      <c r="R804" s="210" t="s">
        <v>395</v>
      </c>
      <c r="S804" s="211" t="s">
        <v>394</v>
      </c>
      <c r="T804" s="212">
        <v>2580.4</v>
      </c>
      <c r="U804" s="212">
        <v>380.1</v>
      </c>
      <c r="V804" s="212">
        <v>191.4</v>
      </c>
      <c r="W804" s="212">
        <v>1526.8</v>
      </c>
      <c r="X804" s="212">
        <v>85.1</v>
      </c>
      <c r="Y804" s="212">
        <v>4763.8</v>
      </c>
      <c r="Z804" s="212">
        <v>2.8</v>
      </c>
      <c r="AA804" s="213">
        <v>4766.6000000000004</v>
      </c>
      <c r="AC804" s="210" t="s">
        <v>395</v>
      </c>
      <c r="AD804" s="211" t="s">
        <v>394</v>
      </c>
      <c r="AE804" s="212">
        <v>2642.6</v>
      </c>
      <c r="AF804" s="212">
        <v>363</v>
      </c>
      <c r="AG804" s="212">
        <v>96.3</v>
      </c>
      <c r="AH804" s="212">
        <v>1152.3</v>
      </c>
      <c r="AI804" s="212">
        <v>63.8</v>
      </c>
      <c r="AJ804" s="212">
        <v>4318</v>
      </c>
      <c r="AK804" s="212">
        <v>4.4000000000000004</v>
      </c>
      <c r="AL804" s="213">
        <v>4322.3999999999996</v>
      </c>
      <c r="AN804" s="210" t="s">
        <v>395</v>
      </c>
      <c r="AO804" s="211" t="s">
        <v>394</v>
      </c>
      <c r="AP804" s="212">
        <v>2314.8000000000002</v>
      </c>
      <c r="AQ804" s="212">
        <v>343.4</v>
      </c>
      <c r="AR804" s="212">
        <v>109.2</v>
      </c>
      <c r="AS804" s="212">
        <v>1278.7</v>
      </c>
      <c r="AT804" s="212">
        <v>60.7</v>
      </c>
      <c r="AU804" s="212">
        <v>4106.8</v>
      </c>
      <c r="AV804" s="212">
        <v>0</v>
      </c>
      <c r="AW804" s="213">
        <v>4106.8</v>
      </c>
      <c r="AY804" s="210" t="s">
        <v>395</v>
      </c>
      <c r="AZ804" s="211" t="s">
        <v>394</v>
      </c>
      <c r="BA804" s="212">
        <v>2231.9</v>
      </c>
      <c r="BB804" s="212">
        <v>361.1</v>
      </c>
      <c r="BC804" s="212">
        <v>159.30000000000001</v>
      </c>
      <c r="BD804" s="212">
        <v>1147.5999999999999</v>
      </c>
      <c r="BE804" s="212">
        <v>60.6</v>
      </c>
      <c r="BF804" s="212">
        <v>3960.5</v>
      </c>
      <c r="BG804" s="212">
        <v>0</v>
      </c>
      <c r="BH804" s="213">
        <v>3960.5</v>
      </c>
      <c r="BJ804" s="210" t="s">
        <v>395</v>
      </c>
      <c r="BK804" s="211" t="s">
        <v>394</v>
      </c>
      <c r="BL804" s="212">
        <v>3132.8</v>
      </c>
      <c r="BM804" s="212">
        <v>405.6</v>
      </c>
      <c r="BN804" s="212">
        <v>124.3</v>
      </c>
      <c r="BO804" s="212">
        <v>1370</v>
      </c>
      <c r="BP804" s="212">
        <v>60.6</v>
      </c>
      <c r="BQ804" s="212">
        <v>5093.3</v>
      </c>
      <c r="BR804" s="212">
        <v>1.3</v>
      </c>
      <c r="BS804" s="213">
        <v>5094.6000000000004</v>
      </c>
      <c r="BU804" s="210" t="s">
        <v>395</v>
      </c>
      <c r="BV804" s="211" t="s">
        <v>394</v>
      </c>
      <c r="BW804" s="212">
        <v>3244.5</v>
      </c>
      <c r="BX804" s="212">
        <v>389.4</v>
      </c>
      <c r="BY804" s="212">
        <v>162.30000000000001</v>
      </c>
      <c r="BZ804" s="212">
        <v>1341.4</v>
      </c>
      <c r="CA804" s="212">
        <v>60.7</v>
      </c>
      <c r="CB804" s="212">
        <v>5198.3</v>
      </c>
      <c r="CC804" s="212">
        <v>8.4000000000000057</v>
      </c>
      <c r="CD804" s="213">
        <v>5206.7</v>
      </c>
      <c r="CF804" s="210" t="s">
        <v>395</v>
      </c>
      <c r="CG804" s="211" t="s">
        <v>394</v>
      </c>
      <c r="CH804" s="212">
        <v>2452.5</v>
      </c>
      <c r="CI804" s="212">
        <v>347.7</v>
      </c>
      <c r="CJ804" s="212">
        <v>99.7</v>
      </c>
      <c r="CK804" s="212">
        <v>1370.1</v>
      </c>
      <c r="CL804" s="212">
        <v>90.5</v>
      </c>
      <c r="CM804" s="212">
        <v>4360.5</v>
      </c>
      <c r="CN804" s="212">
        <v>0</v>
      </c>
      <c r="CO804" s="213">
        <v>4360.5</v>
      </c>
      <c r="CQ804" s="210" t="s">
        <v>395</v>
      </c>
      <c r="CR804" s="211" t="s">
        <v>394</v>
      </c>
      <c r="CS804" s="212">
        <v>2633.8</v>
      </c>
      <c r="CT804" s="212">
        <v>428.9</v>
      </c>
      <c r="CU804" s="212">
        <v>141.1</v>
      </c>
      <c r="CV804" s="212">
        <v>1214.8</v>
      </c>
      <c r="CW804" s="212">
        <v>60.7</v>
      </c>
      <c r="CX804" s="212">
        <v>4479.3</v>
      </c>
      <c r="CY804" s="212">
        <v>2.9</v>
      </c>
      <c r="CZ804" s="213">
        <v>4482.2</v>
      </c>
      <c r="DB804" s="210" t="s">
        <v>395</v>
      </c>
      <c r="DC804" s="211" t="s">
        <v>394</v>
      </c>
      <c r="DD804" s="212">
        <v>2374.3000000000002</v>
      </c>
      <c r="DE804" s="212">
        <v>413.4</v>
      </c>
      <c r="DF804" s="212">
        <v>133.19999999999999</v>
      </c>
      <c r="DG804" s="212">
        <v>1142.2</v>
      </c>
      <c r="DH804" s="212">
        <v>60.7</v>
      </c>
      <c r="DI804" s="212">
        <v>4123.8</v>
      </c>
      <c r="DJ804" s="212">
        <v>0.40000000000000568</v>
      </c>
      <c r="DK804" s="213">
        <v>4124.2</v>
      </c>
      <c r="DM804" s="210" t="s">
        <v>395</v>
      </c>
      <c r="DN804" s="211" t="s">
        <v>394</v>
      </c>
      <c r="DO804" s="212">
        <v>2218.9</v>
      </c>
      <c r="DP804" s="212">
        <v>360.6</v>
      </c>
      <c r="DQ804" s="212">
        <v>109.1</v>
      </c>
      <c r="DR804" s="212">
        <v>1120.0999999999999</v>
      </c>
      <c r="DS804" s="212">
        <v>60.7</v>
      </c>
      <c r="DT804" s="212">
        <v>3869.4</v>
      </c>
      <c r="DU804" s="212">
        <v>0.7</v>
      </c>
      <c r="DV804" s="213">
        <v>3870.1</v>
      </c>
      <c r="DX804" s="210" t="s">
        <v>395</v>
      </c>
      <c r="DY804" s="211" t="s">
        <v>394</v>
      </c>
      <c r="DZ804" s="212">
        <v>1911.5</v>
      </c>
      <c r="EA804" s="212">
        <v>352</v>
      </c>
      <c r="EB804" s="212">
        <v>104.3</v>
      </c>
      <c r="EC804" s="212">
        <v>1009.7</v>
      </c>
      <c r="ED804" s="212">
        <v>60.7</v>
      </c>
      <c r="EE804" s="212">
        <v>3438.2</v>
      </c>
      <c r="EF804" s="212">
        <v>1.8</v>
      </c>
      <c r="EG804" s="213">
        <v>3440</v>
      </c>
      <c r="EI804" s="210" t="s">
        <v>395</v>
      </c>
      <c r="EJ804" s="211" t="s">
        <v>394</v>
      </c>
      <c r="EK804" s="212">
        <v>1430.3</v>
      </c>
      <c r="EL804" s="212">
        <v>237</v>
      </c>
      <c r="EM804" s="212">
        <v>62</v>
      </c>
      <c r="EN804" s="212">
        <v>736.9</v>
      </c>
      <c r="EO804" s="212">
        <v>60.7</v>
      </c>
      <c r="EP804" s="212">
        <v>2526.9</v>
      </c>
      <c r="EQ804" s="212">
        <v>4.5999999999999943</v>
      </c>
      <c r="ER804" s="213">
        <v>2531.5</v>
      </c>
    </row>
    <row r="805" spans="2:148" ht="9.9499999999999993" customHeight="1">
      <c r="B805" s="346"/>
      <c r="C805" s="353" t="s">
        <v>393</v>
      </c>
      <c r="D805" s="525">
        <f t="shared" ref="D805:D813" si="340">AA805</f>
        <v>3362</v>
      </c>
      <c r="E805" s="220">
        <f t="shared" ref="E805:E813" si="341">AL805</f>
        <v>2929.1</v>
      </c>
      <c r="F805" s="220">
        <f t="shared" ref="F805:F813" si="342">AW805</f>
        <v>2977.4</v>
      </c>
      <c r="G805" s="220">
        <f t="shared" ref="G805:G813" si="343">BH805</f>
        <v>2977.7</v>
      </c>
      <c r="H805" s="220">
        <f t="shared" ref="H805:H813" si="344">BS805</f>
        <v>4085.1</v>
      </c>
      <c r="I805" s="220">
        <f t="shared" ref="I805:I813" si="345">CD805</f>
        <v>3979.7</v>
      </c>
      <c r="J805" s="220">
        <f t="shared" ref="J805:J813" si="346">CO805</f>
        <v>2947.7</v>
      </c>
      <c r="K805" s="220">
        <f t="shared" ref="K805:K813" si="347">CZ805</f>
        <v>3489.9</v>
      </c>
      <c r="L805" s="220">
        <f t="shared" ref="L805:L813" si="348">DK805</f>
        <v>2958.9</v>
      </c>
      <c r="M805" s="220">
        <f t="shared" ref="M805:M813" si="349">DV805</f>
        <v>2967.3</v>
      </c>
      <c r="N805" s="220">
        <f t="shared" ref="N805:N813" si="350">EG805</f>
        <v>2608.8000000000002</v>
      </c>
      <c r="O805" s="221">
        <f t="shared" ref="O805:O813" si="351">ER805</f>
        <v>1881</v>
      </c>
      <c r="R805" s="183"/>
      <c r="S805" s="219" t="s">
        <v>393</v>
      </c>
      <c r="T805" s="220">
        <v>2483</v>
      </c>
      <c r="U805" s="220">
        <v>297.89999999999998</v>
      </c>
      <c r="V805" s="220">
        <v>59.9</v>
      </c>
      <c r="W805" s="220">
        <v>521.20000000000005</v>
      </c>
      <c r="X805" s="220">
        <v>0</v>
      </c>
      <c r="Y805" s="220">
        <v>3362</v>
      </c>
      <c r="Z805" s="220">
        <v>0</v>
      </c>
      <c r="AA805" s="221">
        <v>3362</v>
      </c>
      <c r="AC805" s="183"/>
      <c r="AD805" s="219" t="s">
        <v>393</v>
      </c>
      <c r="AE805" s="220">
        <v>2147.3000000000002</v>
      </c>
      <c r="AF805" s="220">
        <v>289.3</v>
      </c>
      <c r="AG805" s="220">
        <v>49.8</v>
      </c>
      <c r="AH805" s="220">
        <v>442.7</v>
      </c>
      <c r="AI805" s="220">
        <v>0</v>
      </c>
      <c r="AJ805" s="220">
        <v>2929.1</v>
      </c>
      <c r="AK805" s="220">
        <v>0</v>
      </c>
      <c r="AL805" s="221">
        <v>2929.1</v>
      </c>
      <c r="AN805" s="183"/>
      <c r="AO805" s="219" t="s">
        <v>393</v>
      </c>
      <c r="AP805" s="220">
        <v>2131.6999999999998</v>
      </c>
      <c r="AQ805" s="220">
        <v>282.10000000000002</v>
      </c>
      <c r="AR805" s="220">
        <v>46.2</v>
      </c>
      <c r="AS805" s="220">
        <v>517.4</v>
      </c>
      <c r="AT805" s="220">
        <v>0</v>
      </c>
      <c r="AU805" s="220">
        <v>2977.4</v>
      </c>
      <c r="AV805" s="220">
        <v>0</v>
      </c>
      <c r="AW805" s="221">
        <v>2977.4</v>
      </c>
      <c r="AY805" s="183"/>
      <c r="AZ805" s="219" t="s">
        <v>393</v>
      </c>
      <c r="BA805" s="220">
        <v>2188.3000000000002</v>
      </c>
      <c r="BB805" s="220">
        <v>287.3</v>
      </c>
      <c r="BC805" s="220">
        <v>56.2</v>
      </c>
      <c r="BD805" s="220">
        <v>445.9</v>
      </c>
      <c r="BE805" s="220">
        <v>0</v>
      </c>
      <c r="BF805" s="220">
        <v>2977.7</v>
      </c>
      <c r="BG805" s="220">
        <v>0</v>
      </c>
      <c r="BH805" s="221">
        <v>2977.7</v>
      </c>
      <c r="BJ805" s="183"/>
      <c r="BK805" s="219" t="s">
        <v>393</v>
      </c>
      <c r="BL805" s="220">
        <v>3041.1</v>
      </c>
      <c r="BM805" s="220">
        <v>319.2</v>
      </c>
      <c r="BN805" s="220">
        <v>61.1</v>
      </c>
      <c r="BO805" s="220">
        <v>663.7</v>
      </c>
      <c r="BP805" s="220">
        <v>0</v>
      </c>
      <c r="BQ805" s="220">
        <v>4085.1</v>
      </c>
      <c r="BR805" s="220">
        <v>0</v>
      </c>
      <c r="BS805" s="221">
        <v>4085.1</v>
      </c>
      <c r="BU805" s="183"/>
      <c r="BV805" s="219" t="s">
        <v>393</v>
      </c>
      <c r="BW805" s="220">
        <v>2975.9</v>
      </c>
      <c r="BX805" s="220">
        <v>301.2</v>
      </c>
      <c r="BY805" s="220">
        <v>111.6</v>
      </c>
      <c r="BZ805" s="220">
        <v>591</v>
      </c>
      <c r="CA805" s="220">
        <v>0</v>
      </c>
      <c r="CB805" s="220">
        <v>3979.7</v>
      </c>
      <c r="CC805" s="220">
        <v>0</v>
      </c>
      <c r="CD805" s="221">
        <v>3979.7</v>
      </c>
      <c r="CF805" s="183"/>
      <c r="CG805" s="219" t="s">
        <v>393</v>
      </c>
      <c r="CH805" s="220">
        <v>2171</v>
      </c>
      <c r="CI805" s="220">
        <v>272.89999999999998</v>
      </c>
      <c r="CJ805" s="220">
        <v>14.6</v>
      </c>
      <c r="CK805" s="220">
        <v>489.2</v>
      </c>
      <c r="CL805" s="220">
        <v>0</v>
      </c>
      <c r="CM805" s="220">
        <v>2947.7</v>
      </c>
      <c r="CN805" s="220">
        <v>0</v>
      </c>
      <c r="CO805" s="221">
        <v>2947.7</v>
      </c>
      <c r="CQ805" s="183"/>
      <c r="CR805" s="219" t="s">
        <v>393</v>
      </c>
      <c r="CS805" s="220">
        <v>2546.6999999999998</v>
      </c>
      <c r="CT805" s="220">
        <v>356.5</v>
      </c>
      <c r="CU805" s="220">
        <v>84.1</v>
      </c>
      <c r="CV805" s="220">
        <v>502.6</v>
      </c>
      <c r="CW805" s="220">
        <v>0</v>
      </c>
      <c r="CX805" s="220">
        <v>3489.9</v>
      </c>
      <c r="CY805" s="220">
        <v>0</v>
      </c>
      <c r="CZ805" s="221">
        <v>3489.9</v>
      </c>
      <c r="DB805" s="183"/>
      <c r="DC805" s="219" t="s">
        <v>393</v>
      </c>
      <c r="DD805" s="220">
        <v>2095.8000000000002</v>
      </c>
      <c r="DE805" s="220">
        <v>333.7</v>
      </c>
      <c r="DF805" s="220">
        <v>72.8</v>
      </c>
      <c r="DG805" s="220">
        <v>456.6</v>
      </c>
      <c r="DH805" s="220">
        <v>0</v>
      </c>
      <c r="DI805" s="220">
        <v>2958.9</v>
      </c>
      <c r="DJ805" s="220">
        <v>0</v>
      </c>
      <c r="DK805" s="221">
        <v>2958.9</v>
      </c>
      <c r="DM805" s="183"/>
      <c r="DN805" s="219" t="s">
        <v>393</v>
      </c>
      <c r="DO805" s="220">
        <v>2175.9</v>
      </c>
      <c r="DP805" s="220">
        <v>310.10000000000002</v>
      </c>
      <c r="DQ805" s="220">
        <v>50.6</v>
      </c>
      <c r="DR805" s="220">
        <v>430.7</v>
      </c>
      <c r="DS805" s="220">
        <v>0</v>
      </c>
      <c r="DT805" s="220">
        <v>2967.3</v>
      </c>
      <c r="DU805" s="220">
        <v>0</v>
      </c>
      <c r="DV805" s="221">
        <v>2967.3</v>
      </c>
      <c r="DX805" s="183"/>
      <c r="DY805" s="219" t="s">
        <v>393</v>
      </c>
      <c r="DZ805" s="220">
        <v>1858.8</v>
      </c>
      <c r="EA805" s="220">
        <v>315.10000000000002</v>
      </c>
      <c r="EB805" s="220">
        <v>62</v>
      </c>
      <c r="EC805" s="220">
        <v>372.9</v>
      </c>
      <c r="ED805" s="220">
        <v>0</v>
      </c>
      <c r="EE805" s="220">
        <v>2608.8000000000002</v>
      </c>
      <c r="EF805" s="220">
        <v>0</v>
      </c>
      <c r="EG805" s="221">
        <v>2608.8000000000002</v>
      </c>
      <c r="EI805" s="183"/>
      <c r="EJ805" s="219" t="s">
        <v>393</v>
      </c>
      <c r="EK805" s="220">
        <v>1382.9</v>
      </c>
      <c r="EL805" s="220">
        <v>194.2</v>
      </c>
      <c r="EM805" s="220">
        <v>31.7</v>
      </c>
      <c r="EN805" s="220">
        <v>272.2</v>
      </c>
      <c r="EO805" s="220">
        <v>0</v>
      </c>
      <c r="EP805" s="220">
        <v>1881</v>
      </c>
      <c r="EQ805" s="220">
        <v>0</v>
      </c>
      <c r="ER805" s="221">
        <v>1881</v>
      </c>
    </row>
    <row r="806" spans="2:148" ht="9.9499999999999993" customHeight="1">
      <c r="B806" s="346"/>
      <c r="C806" s="353" t="s">
        <v>392</v>
      </c>
      <c r="D806" s="525">
        <f t="shared" si="340"/>
        <v>1102.5999999999999</v>
      </c>
      <c r="E806" s="220">
        <f t="shared" si="341"/>
        <v>778.8</v>
      </c>
      <c r="F806" s="220">
        <f t="shared" si="342"/>
        <v>842</v>
      </c>
      <c r="G806" s="220">
        <f t="shared" si="343"/>
        <v>797</v>
      </c>
      <c r="H806" s="220">
        <f t="shared" si="344"/>
        <v>775.9</v>
      </c>
      <c r="I806" s="220">
        <f t="shared" si="345"/>
        <v>821</v>
      </c>
      <c r="J806" s="220">
        <f t="shared" si="346"/>
        <v>993.1</v>
      </c>
      <c r="K806" s="220">
        <f t="shared" si="347"/>
        <v>781.4</v>
      </c>
      <c r="L806" s="220">
        <f t="shared" si="348"/>
        <v>755.1</v>
      </c>
      <c r="M806" s="220">
        <f t="shared" si="349"/>
        <v>765.7</v>
      </c>
      <c r="N806" s="220">
        <f t="shared" si="350"/>
        <v>701.6</v>
      </c>
      <c r="O806" s="221">
        <f t="shared" si="351"/>
        <v>525.4</v>
      </c>
      <c r="R806" s="183"/>
      <c r="S806" s="219" t="s">
        <v>392</v>
      </c>
      <c r="T806" s="220">
        <v>0</v>
      </c>
      <c r="U806" s="220">
        <v>9.8000000000000007</v>
      </c>
      <c r="V806" s="220">
        <v>23.3</v>
      </c>
      <c r="W806" s="220">
        <v>984.4</v>
      </c>
      <c r="X806" s="220">
        <v>85.1</v>
      </c>
      <c r="Y806" s="220">
        <v>1102.5999999999999</v>
      </c>
      <c r="Z806" s="220">
        <v>0</v>
      </c>
      <c r="AA806" s="221">
        <v>1102.5999999999999</v>
      </c>
      <c r="AC806" s="183"/>
      <c r="AD806" s="219" t="s">
        <v>392</v>
      </c>
      <c r="AE806" s="220">
        <v>0</v>
      </c>
      <c r="AF806" s="220">
        <v>6.5</v>
      </c>
      <c r="AG806" s="220">
        <v>0.4</v>
      </c>
      <c r="AH806" s="220">
        <v>708.1</v>
      </c>
      <c r="AI806" s="220">
        <v>63.8</v>
      </c>
      <c r="AJ806" s="220">
        <v>778.8</v>
      </c>
      <c r="AK806" s="220">
        <v>0</v>
      </c>
      <c r="AL806" s="221">
        <v>778.8</v>
      </c>
      <c r="AN806" s="183"/>
      <c r="AO806" s="219" t="s">
        <v>392</v>
      </c>
      <c r="AP806" s="220">
        <v>0</v>
      </c>
      <c r="AQ806" s="220">
        <v>6.9</v>
      </c>
      <c r="AR806" s="220">
        <v>19.7</v>
      </c>
      <c r="AS806" s="220">
        <v>754.7</v>
      </c>
      <c r="AT806" s="220">
        <v>60.7</v>
      </c>
      <c r="AU806" s="220">
        <v>842</v>
      </c>
      <c r="AV806" s="220">
        <v>0</v>
      </c>
      <c r="AW806" s="221">
        <v>842</v>
      </c>
      <c r="AY806" s="183"/>
      <c r="AZ806" s="219" t="s">
        <v>392</v>
      </c>
      <c r="BA806" s="220">
        <v>0</v>
      </c>
      <c r="BB806" s="220">
        <v>5.8</v>
      </c>
      <c r="BC806" s="220">
        <v>30.3</v>
      </c>
      <c r="BD806" s="220">
        <v>700.3</v>
      </c>
      <c r="BE806" s="220">
        <v>60.6</v>
      </c>
      <c r="BF806" s="220">
        <v>797</v>
      </c>
      <c r="BG806" s="220">
        <v>0</v>
      </c>
      <c r="BH806" s="221">
        <v>797</v>
      </c>
      <c r="BJ806" s="183"/>
      <c r="BK806" s="219" t="s">
        <v>392</v>
      </c>
      <c r="BL806" s="220">
        <v>0</v>
      </c>
      <c r="BM806" s="220">
        <v>7.1</v>
      </c>
      <c r="BN806" s="220">
        <v>3.9</v>
      </c>
      <c r="BO806" s="220">
        <v>704.3</v>
      </c>
      <c r="BP806" s="220">
        <v>60.6</v>
      </c>
      <c r="BQ806" s="220">
        <v>775.9</v>
      </c>
      <c r="BR806" s="220">
        <v>0</v>
      </c>
      <c r="BS806" s="221">
        <v>775.9</v>
      </c>
      <c r="BU806" s="183"/>
      <c r="BV806" s="219" t="s">
        <v>392</v>
      </c>
      <c r="BW806" s="220">
        <v>0</v>
      </c>
      <c r="BX806" s="220">
        <v>6.6</v>
      </c>
      <c r="BY806" s="220">
        <v>10</v>
      </c>
      <c r="BZ806" s="220">
        <v>743.7</v>
      </c>
      <c r="CA806" s="220">
        <v>60.7</v>
      </c>
      <c r="CB806" s="220">
        <v>821</v>
      </c>
      <c r="CC806" s="220">
        <v>0</v>
      </c>
      <c r="CD806" s="221">
        <v>821</v>
      </c>
      <c r="CF806" s="183"/>
      <c r="CG806" s="219" t="s">
        <v>392</v>
      </c>
      <c r="CH806" s="220">
        <v>0</v>
      </c>
      <c r="CI806" s="220">
        <v>10</v>
      </c>
      <c r="CJ806" s="220">
        <v>11.9</v>
      </c>
      <c r="CK806" s="220">
        <v>880.7</v>
      </c>
      <c r="CL806" s="220">
        <v>90.5</v>
      </c>
      <c r="CM806" s="220">
        <v>993.1</v>
      </c>
      <c r="CN806" s="220">
        <v>0</v>
      </c>
      <c r="CO806" s="221">
        <v>993.1</v>
      </c>
      <c r="CQ806" s="183"/>
      <c r="CR806" s="219" t="s">
        <v>392</v>
      </c>
      <c r="CS806" s="220">
        <v>0</v>
      </c>
      <c r="CT806" s="220">
        <v>6.5</v>
      </c>
      <c r="CU806" s="220">
        <v>2.2000000000000002</v>
      </c>
      <c r="CV806" s="220">
        <v>712</v>
      </c>
      <c r="CW806" s="220">
        <v>60.7</v>
      </c>
      <c r="CX806" s="220">
        <v>781.4</v>
      </c>
      <c r="CY806" s="220">
        <v>0</v>
      </c>
      <c r="CZ806" s="221">
        <v>781.4</v>
      </c>
      <c r="DB806" s="183"/>
      <c r="DC806" s="219" t="s">
        <v>392</v>
      </c>
      <c r="DD806" s="220">
        <v>0</v>
      </c>
      <c r="DE806" s="220">
        <v>5.5</v>
      </c>
      <c r="DF806" s="220">
        <v>4.4000000000000004</v>
      </c>
      <c r="DG806" s="220">
        <v>684.5</v>
      </c>
      <c r="DH806" s="220">
        <v>60.7</v>
      </c>
      <c r="DI806" s="220">
        <v>755.1</v>
      </c>
      <c r="DJ806" s="220">
        <v>0</v>
      </c>
      <c r="DK806" s="221">
        <v>755.1</v>
      </c>
      <c r="DM806" s="183"/>
      <c r="DN806" s="219" t="s">
        <v>392</v>
      </c>
      <c r="DO806" s="220">
        <v>0</v>
      </c>
      <c r="DP806" s="220">
        <v>6.1</v>
      </c>
      <c r="DQ806" s="220">
        <v>11.5</v>
      </c>
      <c r="DR806" s="220">
        <v>687.4</v>
      </c>
      <c r="DS806" s="220">
        <v>60.7</v>
      </c>
      <c r="DT806" s="220">
        <v>765.7</v>
      </c>
      <c r="DU806" s="220">
        <v>0</v>
      </c>
      <c r="DV806" s="221">
        <v>765.7</v>
      </c>
      <c r="DX806" s="183"/>
      <c r="DY806" s="219" t="s">
        <v>392</v>
      </c>
      <c r="DZ806" s="220">
        <v>0</v>
      </c>
      <c r="EA806" s="220">
        <v>6.1</v>
      </c>
      <c r="EB806" s="220">
        <v>1.5</v>
      </c>
      <c r="EC806" s="220">
        <v>633.29999999999995</v>
      </c>
      <c r="ED806" s="220">
        <v>60.7</v>
      </c>
      <c r="EE806" s="220">
        <v>701.6</v>
      </c>
      <c r="EF806" s="220">
        <v>0</v>
      </c>
      <c r="EG806" s="221">
        <v>701.6</v>
      </c>
      <c r="EI806" s="183"/>
      <c r="EJ806" s="219" t="s">
        <v>392</v>
      </c>
      <c r="EK806" s="220">
        <v>0</v>
      </c>
      <c r="EL806" s="220">
        <v>2.9</v>
      </c>
      <c r="EM806" s="220">
        <v>0.3</v>
      </c>
      <c r="EN806" s="220">
        <v>461.5</v>
      </c>
      <c r="EO806" s="220">
        <v>60.7</v>
      </c>
      <c r="EP806" s="220">
        <v>525.4</v>
      </c>
      <c r="EQ806" s="220">
        <v>0</v>
      </c>
      <c r="ER806" s="221">
        <v>525.4</v>
      </c>
    </row>
    <row r="807" spans="2:148" ht="9.9499999999999993" customHeight="1">
      <c r="B807" s="346"/>
      <c r="C807" s="353" t="s">
        <v>391</v>
      </c>
      <c r="D807" s="525">
        <f t="shared" si="340"/>
        <v>264.60000000000002</v>
      </c>
      <c r="E807" s="220">
        <f t="shared" si="341"/>
        <v>343</v>
      </c>
      <c r="F807" s="220">
        <f t="shared" si="342"/>
        <v>114.4</v>
      </c>
      <c r="G807" s="220">
        <f t="shared" si="343"/>
        <v>123.4</v>
      </c>
      <c r="H807" s="220">
        <f t="shared" si="344"/>
        <v>163.9</v>
      </c>
      <c r="I807" s="220">
        <f t="shared" si="345"/>
        <v>150.6</v>
      </c>
      <c r="J807" s="220">
        <f t="shared" si="346"/>
        <v>390.8</v>
      </c>
      <c r="K807" s="220">
        <f t="shared" si="347"/>
        <v>146</v>
      </c>
      <c r="L807" s="220">
        <f t="shared" si="348"/>
        <v>152.5</v>
      </c>
      <c r="M807" s="220">
        <f t="shared" si="349"/>
        <v>82.5</v>
      </c>
      <c r="N807" s="220">
        <f t="shared" si="350"/>
        <v>66.8</v>
      </c>
      <c r="O807" s="221">
        <f t="shared" si="351"/>
        <v>73.599999999999994</v>
      </c>
      <c r="R807" s="183"/>
      <c r="S807" s="219" t="s">
        <v>391</v>
      </c>
      <c r="T807" s="220">
        <v>84</v>
      </c>
      <c r="U807" s="220">
        <v>59.7</v>
      </c>
      <c r="V807" s="220">
        <v>99.9</v>
      </c>
      <c r="W807" s="220">
        <v>21</v>
      </c>
      <c r="X807" s="220">
        <v>0</v>
      </c>
      <c r="Y807" s="220">
        <v>264.60000000000002</v>
      </c>
      <c r="Z807" s="220">
        <v>0</v>
      </c>
      <c r="AA807" s="221">
        <v>264.60000000000002</v>
      </c>
      <c r="AC807" s="183"/>
      <c r="AD807" s="219" t="s">
        <v>391</v>
      </c>
      <c r="AE807" s="220">
        <v>246.3</v>
      </c>
      <c r="AF807" s="220">
        <v>57.3</v>
      </c>
      <c r="AG807" s="220">
        <v>38</v>
      </c>
      <c r="AH807" s="220">
        <v>1.4</v>
      </c>
      <c r="AI807" s="220">
        <v>0</v>
      </c>
      <c r="AJ807" s="220">
        <v>343</v>
      </c>
      <c r="AK807" s="220">
        <v>0</v>
      </c>
      <c r="AL807" s="221">
        <v>343</v>
      </c>
      <c r="AN807" s="183"/>
      <c r="AO807" s="219" t="s">
        <v>391</v>
      </c>
      <c r="AP807" s="220">
        <v>27.4</v>
      </c>
      <c r="AQ807" s="220">
        <v>44.6</v>
      </c>
      <c r="AR807" s="220">
        <v>35.9</v>
      </c>
      <c r="AS807" s="220">
        <v>6.5</v>
      </c>
      <c r="AT807" s="220">
        <v>0</v>
      </c>
      <c r="AU807" s="220">
        <v>114.4</v>
      </c>
      <c r="AV807" s="220">
        <v>0</v>
      </c>
      <c r="AW807" s="221">
        <v>114.4</v>
      </c>
      <c r="AY807" s="183"/>
      <c r="AZ807" s="219" t="s">
        <v>391</v>
      </c>
      <c r="BA807" s="220">
        <v>6.6</v>
      </c>
      <c r="BB807" s="220">
        <v>54.7</v>
      </c>
      <c r="BC807" s="220">
        <v>60.8</v>
      </c>
      <c r="BD807" s="220">
        <v>1.3</v>
      </c>
      <c r="BE807" s="220">
        <v>0</v>
      </c>
      <c r="BF807" s="220">
        <v>123.4</v>
      </c>
      <c r="BG807" s="220">
        <v>0</v>
      </c>
      <c r="BH807" s="221">
        <v>123.4</v>
      </c>
      <c r="BJ807" s="183"/>
      <c r="BK807" s="219" t="s">
        <v>391</v>
      </c>
      <c r="BL807" s="220">
        <v>50.2</v>
      </c>
      <c r="BM807" s="220">
        <v>69.099999999999994</v>
      </c>
      <c r="BN807" s="220">
        <v>42.8</v>
      </c>
      <c r="BO807" s="220">
        <v>1.8</v>
      </c>
      <c r="BP807" s="220">
        <v>0</v>
      </c>
      <c r="BQ807" s="220">
        <v>163.9</v>
      </c>
      <c r="BR807" s="220">
        <v>0</v>
      </c>
      <c r="BS807" s="221">
        <v>163.9</v>
      </c>
      <c r="BU807" s="183"/>
      <c r="BV807" s="219" t="s">
        <v>391</v>
      </c>
      <c r="BW807" s="220">
        <v>41.3</v>
      </c>
      <c r="BX807" s="220">
        <v>73.099999999999994</v>
      </c>
      <c r="BY807" s="220">
        <v>29.7</v>
      </c>
      <c r="BZ807" s="220">
        <v>6.5</v>
      </c>
      <c r="CA807" s="220">
        <v>0</v>
      </c>
      <c r="CB807" s="220">
        <v>150.6</v>
      </c>
      <c r="CC807" s="220">
        <v>0</v>
      </c>
      <c r="CD807" s="221">
        <v>150.6</v>
      </c>
      <c r="CF807" s="183"/>
      <c r="CG807" s="219" t="s">
        <v>391</v>
      </c>
      <c r="CH807" s="220">
        <v>275.5</v>
      </c>
      <c r="CI807" s="220">
        <v>54.2</v>
      </c>
      <c r="CJ807" s="220">
        <v>61.1</v>
      </c>
      <c r="CK807" s="220">
        <v>0</v>
      </c>
      <c r="CL807" s="220">
        <v>0</v>
      </c>
      <c r="CM807" s="220">
        <v>390.8</v>
      </c>
      <c r="CN807" s="220">
        <v>0</v>
      </c>
      <c r="CO807" s="221">
        <v>390.8</v>
      </c>
      <c r="CQ807" s="183"/>
      <c r="CR807" s="219" t="s">
        <v>391</v>
      </c>
      <c r="CS807" s="220">
        <v>48.6</v>
      </c>
      <c r="CT807" s="220">
        <v>53.3</v>
      </c>
      <c r="CU807" s="220">
        <v>44.1</v>
      </c>
      <c r="CV807" s="220">
        <v>0</v>
      </c>
      <c r="CW807" s="220">
        <v>0</v>
      </c>
      <c r="CX807" s="220">
        <v>146</v>
      </c>
      <c r="CY807" s="220">
        <v>0</v>
      </c>
      <c r="CZ807" s="221">
        <v>146</v>
      </c>
      <c r="DB807" s="183"/>
      <c r="DC807" s="219" t="s">
        <v>391</v>
      </c>
      <c r="DD807" s="220">
        <v>44.2</v>
      </c>
      <c r="DE807" s="220">
        <v>60.5</v>
      </c>
      <c r="DF807" s="220">
        <v>46.9</v>
      </c>
      <c r="DG807" s="220">
        <v>0.9</v>
      </c>
      <c r="DH807" s="220">
        <v>0</v>
      </c>
      <c r="DI807" s="220">
        <v>152.5</v>
      </c>
      <c r="DJ807" s="220">
        <v>0</v>
      </c>
      <c r="DK807" s="221">
        <v>152.5</v>
      </c>
      <c r="DM807" s="183"/>
      <c r="DN807" s="219" t="s">
        <v>391</v>
      </c>
      <c r="DO807" s="220">
        <v>5.4</v>
      </c>
      <c r="DP807" s="220">
        <v>40.200000000000003</v>
      </c>
      <c r="DQ807" s="220">
        <v>35.1</v>
      </c>
      <c r="DR807" s="220">
        <v>1.8</v>
      </c>
      <c r="DS807" s="220">
        <v>0</v>
      </c>
      <c r="DT807" s="220">
        <v>82.5</v>
      </c>
      <c r="DU807" s="220">
        <v>0</v>
      </c>
      <c r="DV807" s="221">
        <v>82.5</v>
      </c>
      <c r="DX807" s="183"/>
      <c r="DY807" s="219" t="s">
        <v>391</v>
      </c>
      <c r="DZ807" s="220">
        <v>5.4</v>
      </c>
      <c r="EA807" s="220">
        <v>25.8</v>
      </c>
      <c r="EB807" s="220">
        <v>32.200000000000003</v>
      </c>
      <c r="EC807" s="220">
        <v>3.4</v>
      </c>
      <c r="ED807" s="220">
        <v>0</v>
      </c>
      <c r="EE807" s="220">
        <v>66.8</v>
      </c>
      <c r="EF807" s="220">
        <v>0</v>
      </c>
      <c r="EG807" s="221">
        <v>66.8</v>
      </c>
      <c r="EI807" s="183"/>
      <c r="EJ807" s="219" t="s">
        <v>391</v>
      </c>
      <c r="EK807" s="220">
        <v>12.9</v>
      </c>
      <c r="EL807" s="220">
        <v>36.799999999999997</v>
      </c>
      <c r="EM807" s="220">
        <v>20.9</v>
      </c>
      <c r="EN807" s="220">
        <v>3</v>
      </c>
      <c r="EO807" s="220">
        <v>0</v>
      </c>
      <c r="EP807" s="220">
        <v>73.599999999999994</v>
      </c>
      <c r="EQ807" s="220">
        <v>0</v>
      </c>
      <c r="ER807" s="221">
        <v>73.599999999999994</v>
      </c>
    </row>
    <row r="808" spans="2:148" ht="9.9499999999999993" customHeight="1">
      <c r="B808" s="346"/>
      <c r="C808" s="353" t="s">
        <v>390</v>
      </c>
      <c r="D808" s="525">
        <f t="shared" si="340"/>
        <v>17.8</v>
      </c>
      <c r="E808" s="220">
        <f t="shared" si="341"/>
        <v>16.5</v>
      </c>
      <c r="F808" s="220">
        <f t="shared" si="342"/>
        <v>13.2</v>
      </c>
      <c r="G808" s="220">
        <f t="shared" si="343"/>
        <v>20.8</v>
      </c>
      <c r="H808" s="220">
        <f t="shared" si="344"/>
        <v>19.3</v>
      </c>
      <c r="I808" s="220">
        <f t="shared" si="345"/>
        <v>15.5</v>
      </c>
      <c r="J808" s="220">
        <f t="shared" si="346"/>
        <v>19.399999999999999</v>
      </c>
      <c r="K808" s="220">
        <f t="shared" si="347"/>
        <v>17.7</v>
      </c>
      <c r="L808" s="220">
        <f t="shared" si="348"/>
        <v>15</v>
      </c>
      <c r="M808" s="220">
        <f t="shared" si="349"/>
        <v>14.6</v>
      </c>
      <c r="N808" s="220">
        <f t="shared" si="350"/>
        <v>11.8</v>
      </c>
      <c r="O808" s="221">
        <f t="shared" si="351"/>
        <v>5.3</v>
      </c>
      <c r="R808" s="183"/>
      <c r="S808" s="219" t="s">
        <v>390</v>
      </c>
      <c r="T808" s="220">
        <v>0</v>
      </c>
      <c r="U808" s="220">
        <v>10</v>
      </c>
      <c r="V808" s="220">
        <v>7.8</v>
      </c>
      <c r="W808" s="220">
        <v>0</v>
      </c>
      <c r="X808" s="220">
        <v>0</v>
      </c>
      <c r="Y808" s="220">
        <v>17.8</v>
      </c>
      <c r="Z808" s="220">
        <v>0</v>
      </c>
      <c r="AA808" s="221">
        <v>17.8</v>
      </c>
      <c r="AC808" s="183"/>
      <c r="AD808" s="219" t="s">
        <v>390</v>
      </c>
      <c r="AE808" s="220">
        <v>0</v>
      </c>
      <c r="AF808" s="220">
        <v>9.5</v>
      </c>
      <c r="AG808" s="220">
        <v>7</v>
      </c>
      <c r="AH808" s="220">
        <v>0</v>
      </c>
      <c r="AI808" s="220">
        <v>0</v>
      </c>
      <c r="AJ808" s="220">
        <v>16.5</v>
      </c>
      <c r="AK808" s="220">
        <v>0</v>
      </c>
      <c r="AL808" s="221">
        <v>16.5</v>
      </c>
      <c r="AN808" s="183"/>
      <c r="AO808" s="219" t="s">
        <v>390</v>
      </c>
      <c r="AP808" s="220">
        <v>0</v>
      </c>
      <c r="AQ808" s="220">
        <v>6.4</v>
      </c>
      <c r="AR808" s="220">
        <v>6.8</v>
      </c>
      <c r="AS808" s="220">
        <v>0</v>
      </c>
      <c r="AT808" s="220">
        <v>0</v>
      </c>
      <c r="AU808" s="220">
        <v>13.2</v>
      </c>
      <c r="AV808" s="220">
        <v>0</v>
      </c>
      <c r="AW808" s="221">
        <v>13.2</v>
      </c>
      <c r="AY808" s="183"/>
      <c r="AZ808" s="219" t="s">
        <v>390</v>
      </c>
      <c r="BA808" s="220">
        <v>0</v>
      </c>
      <c r="BB808" s="220">
        <v>10.9</v>
      </c>
      <c r="BC808" s="220">
        <v>9.9</v>
      </c>
      <c r="BD808" s="220">
        <v>0</v>
      </c>
      <c r="BE808" s="220">
        <v>0</v>
      </c>
      <c r="BF808" s="220">
        <v>20.8</v>
      </c>
      <c r="BG808" s="220">
        <v>0</v>
      </c>
      <c r="BH808" s="221">
        <v>20.8</v>
      </c>
      <c r="BJ808" s="183"/>
      <c r="BK808" s="219" t="s">
        <v>390</v>
      </c>
      <c r="BL808" s="220">
        <v>0</v>
      </c>
      <c r="BM808" s="220">
        <v>7.7</v>
      </c>
      <c r="BN808" s="220">
        <v>11.6</v>
      </c>
      <c r="BO808" s="220">
        <v>0</v>
      </c>
      <c r="BP808" s="220">
        <v>0</v>
      </c>
      <c r="BQ808" s="220">
        <v>19.3</v>
      </c>
      <c r="BR808" s="220">
        <v>0</v>
      </c>
      <c r="BS808" s="221">
        <v>19.3</v>
      </c>
      <c r="BU808" s="183"/>
      <c r="BV808" s="219" t="s">
        <v>390</v>
      </c>
      <c r="BW808" s="220">
        <v>0</v>
      </c>
      <c r="BX808" s="220">
        <v>5.7</v>
      </c>
      <c r="BY808" s="220">
        <v>9.8000000000000007</v>
      </c>
      <c r="BZ808" s="220">
        <v>0</v>
      </c>
      <c r="CA808" s="220">
        <v>0</v>
      </c>
      <c r="CB808" s="220">
        <v>15.5</v>
      </c>
      <c r="CC808" s="220">
        <v>0</v>
      </c>
      <c r="CD808" s="221">
        <v>15.5</v>
      </c>
      <c r="CF808" s="183"/>
      <c r="CG808" s="219" t="s">
        <v>390</v>
      </c>
      <c r="CH808" s="220">
        <v>0</v>
      </c>
      <c r="CI808" s="220">
        <v>9.4</v>
      </c>
      <c r="CJ808" s="220">
        <v>10</v>
      </c>
      <c r="CK808" s="220">
        <v>0</v>
      </c>
      <c r="CL808" s="220">
        <v>0</v>
      </c>
      <c r="CM808" s="220">
        <v>19.399999999999999</v>
      </c>
      <c r="CN808" s="220">
        <v>0</v>
      </c>
      <c r="CO808" s="221">
        <v>19.399999999999999</v>
      </c>
      <c r="CQ808" s="183"/>
      <c r="CR808" s="219" t="s">
        <v>390</v>
      </c>
      <c r="CS808" s="220">
        <v>0</v>
      </c>
      <c r="CT808" s="220">
        <v>8.4</v>
      </c>
      <c r="CU808" s="220">
        <v>9.3000000000000007</v>
      </c>
      <c r="CV808" s="220">
        <v>0</v>
      </c>
      <c r="CW808" s="220">
        <v>0</v>
      </c>
      <c r="CX808" s="220">
        <v>17.7</v>
      </c>
      <c r="CY808" s="220">
        <v>0</v>
      </c>
      <c r="CZ808" s="221">
        <v>17.7</v>
      </c>
      <c r="DB808" s="183"/>
      <c r="DC808" s="219" t="s">
        <v>390</v>
      </c>
      <c r="DD808" s="220">
        <v>0</v>
      </c>
      <c r="DE808" s="220">
        <v>7.3</v>
      </c>
      <c r="DF808" s="220">
        <v>7.7</v>
      </c>
      <c r="DG808" s="220">
        <v>0</v>
      </c>
      <c r="DH808" s="220">
        <v>0</v>
      </c>
      <c r="DI808" s="220">
        <v>15</v>
      </c>
      <c r="DJ808" s="220">
        <v>0</v>
      </c>
      <c r="DK808" s="221">
        <v>15</v>
      </c>
      <c r="DM808" s="183"/>
      <c r="DN808" s="219" t="s">
        <v>390</v>
      </c>
      <c r="DO808" s="220">
        <v>0</v>
      </c>
      <c r="DP808" s="220">
        <v>3.5</v>
      </c>
      <c r="DQ808" s="220">
        <v>11.1</v>
      </c>
      <c r="DR808" s="220">
        <v>0</v>
      </c>
      <c r="DS808" s="220">
        <v>0</v>
      </c>
      <c r="DT808" s="220">
        <v>14.6</v>
      </c>
      <c r="DU808" s="220">
        <v>0</v>
      </c>
      <c r="DV808" s="221">
        <v>14.6</v>
      </c>
      <c r="DX808" s="183"/>
      <c r="DY808" s="219" t="s">
        <v>390</v>
      </c>
      <c r="DZ808" s="220">
        <v>0</v>
      </c>
      <c r="EA808" s="220">
        <v>4.3</v>
      </c>
      <c r="EB808" s="220">
        <v>7.5</v>
      </c>
      <c r="EC808" s="220">
        <v>0</v>
      </c>
      <c r="ED808" s="220">
        <v>0</v>
      </c>
      <c r="EE808" s="220">
        <v>11.8</v>
      </c>
      <c r="EF808" s="220">
        <v>0</v>
      </c>
      <c r="EG808" s="221">
        <v>11.8</v>
      </c>
      <c r="EI808" s="183"/>
      <c r="EJ808" s="219" t="s">
        <v>390</v>
      </c>
      <c r="EK808" s="220">
        <v>0</v>
      </c>
      <c r="EL808" s="220">
        <v>2.4</v>
      </c>
      <c r="EM808" s="220">
        <v>2.9</v>
      </c>
      <c r="EN808" s="220">
        <v>0</v>
      </c>
      <c r="EO808" s="220">
        <v>0</v>
      </c>
      <c r="EP808" s="220">
        <v>5.3</v>
      </c>
      <c r="EQ808" s="220">
        <v>0</v>
      </c>
      <c r="ER808" s="221">
        <v>5.3</v>
      </c>
    </row>
    <row r="809" spans="2:148" ht="9.9499999999999993" customHeight="1">
      <c r="B809" s="346"/>
      <c r="C809" s="353" t="s">
        <v>389</v>
      </c>
      <c r="D809" s="525">
        <f t="shared" si="340"/>
        <v>0</v>
      </c>
      <c r="E809" s="220">
        <f t="shared" si="341"/>
        <v>0</v>
      </c>
      <c r="F809" s="220">
        <f t="shared" si="342"/>
        <v>0</v>
      </c>
      <c r="G809" s="220">
        <f t="shared" si="343"/>
        <v>0</v>
      </c>
      <c r="H809" s="220">
        <f t="shared" si="344"/>
        <v>0</v>
      </c>
      <c r="I809" s="220">
        <f t="shared" si="345"/>
        <v>0</v>
      </c>
      <c r="J809" s="220">
        <f t="shared" si="346"/>
        <v>0</v>
      </c>
      <c r="K809" s="220">
        <f t="shared" si="347"/>
        <v>0</v>
      </c>
      <c r="L809" s="220">
        <f t="shared" si="348"/>
        <v>0</v>
      </c>
      <c r="M809" s="220">
        <f t="shared" si="349"/>
        <v>0</v>
      </c>
      <c r="N809" s="220">
        <f t="shared" si="350"/>
        <v>0</v>
      </c>
      <c r="O809" s="221">
        <f t="shared" si="351"/>
        <v>0</v>
      </c>
      <c r="R809" s="183"/>
      <c r="S809" s="219" t="s">
        <v>389</v>
      </c>
      <c r="T809" s="220">
        <v>0</v>
      </c>
      <c r="U809" s="220">
        <v>0</v>
      </c>
      <c r="V809" s="220">
        <v>0</v>
      </c>
      <c r="W809" s="220">
        <v>0</v>
      </c>
      <c r="X809" s="220">
        <v>0</v>
      </c>
      <c r="Y809" s="220">
        <v>0</v>
      </c>
      <c r="Z809" s="220">
        <v>0</v>
      </c>
      <c r="AA809" s="221">
        <v>0</v>
      </c>
      <c r="AC809" s="183"/>
      <c r="AD809" s="219" t="s">
        <v>389</v>
      </c>
      <c r="AE809" s="220">
        <v>0</v>
      </c>
      <c r="AF809" s="220">
        <v>0</v>
      </c>
      <c r="AG809" s="220">
        <v>0</v>
      </c>
      <c r="AH809" s="220">
        <v>0</v>
      </c>
      <c r="AI809" s="220">
        <v>0</v>
      </c>
      <c r="AJ809" s="220">
        <v>0</v>
      </c>
      <c r="AK809" s="220">
        <v>0</v>
      </c>
      <c r="AL809" s="221">
        <v>0</v>
      </c>
      <c r="AN809" s="183"/>
      <c r="AO809" s="219" t="s">
        <v>389</v>
      </c>
      <c r="AP809" s="220">
        <v>0</v>
      </c>
      <c r="AQ809" s="220">
        <v>0</v>
      </c>
      <c r="AR809" s="220">
        <v>0</v>
      </c>
      <c r="AS809" s="220">
        <v>0</v>
      </c>
      <c r="AT809" s="220">
        <v>0</v>
      </c>
      <c r="AU809" s="220">
        <v>0</v>
      </c>
      <c r="AV809" s="220">
        <v>0</v>
      </c>
      <c r="AW809" s="221">
        <v>0</v>
      </c>
      <c r="AY809" s="183"/>
      <c r="AZ809" s="219" t="s">
        <v>389</v>
      </c>
      <c r="BA809" s="220">
        <v>0</v>
      </c>
      <c r="BB809" s="220">
        <v>0</v>
      </c>
      <c r="BC809" s="220">
        <v>0</v>
      </c>
      <c r="BD809" s="220">
        <v>0</v>
      </c>
      <c r="BE809" s="220">
        <v>0</v>
      </c>
      <c r="BF809" s="220">
        <v>0</v>
      </c>
      <c r="BG809" s="220">
        <v>0</v>
      </c>
      <c r="BH809" s="221">
        <v>0</v>
      </c>
      <c r="BJ809" s="183"/>
      <c r="BK809" s="219" t="s">
        <v>389</v>
      </c>
      <c r="BL809" s="220">
        <v>0</v>
      </c>
      <c r="BM809" s="220">
        <v>0</v>
      </c>
      <c r="BN809" s="220">
        <v>0</v>
      </c>
      <c r="BO809" s="220">
        <v>0</v>
      </c>
      <c r="BP809" s="220">
        <v>0</v>
      </c>
      <c r="BQ809" s="220">
        <v>0</v>
      </c>
      <c r="BR809" s="220">
        <v>0</v>
      </c>
      <c r="BS809" s="221">
        <v>0</v>
      </c>
      <c r="BU809" s="183"/>
      <c r="BV809" s="219" t="s">
        <v>389</v>
      </c>
      <c r="BW809" s="220">
        <v>0</v>
      </c>
      <c r="BX809" s="220">
        <v>0</v>
      </c>
      <c r="BY809" s="220">
        <v>0</v>
      </c>
      <c r="BZ809" s="220">
        <v>0</v>
      </c>
      <c r="CA809" s="220">
        <v>0</v>
      </c>
      <c r="CB809" s="220">
        <v>0</v>
      </c>
      <c r="CC809" s="220">
        <v>0</v>
      </c>
      <c r="CD809" s="221">
        <v>0</v>
      </c>
      <c r="CF809" s="183"/>
      <c r="CG809" s="219" t="s">
        <v>389</v>
      </c>
      <c r="CH809" s="220">
        <v>0</v>
      </c>
      <c r="CI809" s="220">
        <v>0</v>
      </c>
      <c r="CJ809" s="220">
        <v>0</v>
      </c>
      <c r="CK809" s="220">
        <v>0</v>
      </c>
      <c r="CL809" s="220">
        <v>0</v>
      </c>
      <c r="CM809" s="220">
        <v>0</v>
      </c>
      <c r="CN809" s="220">
        <v>0</v>
      </c>
      <c r="CO809" s="221">
        <v>0</v>
      </c>
      <c r="CQ809" s="183"/>
      <c r="CR809" s="219" t="s">
        <v>389</v>
      </c>
      <c r="CS809" s="220">
        <v>0</v>
      </c>
      <c r="CT809" s="220">
        <v>0</v>
      </c>
      <c r="CU809" s="220">
        <v>0</v>
      </c>
      <c r="CV809" s="220">
        <v>0</v>
      </c>
      <c r="CW809" s="220">
        <v>0</v>
      </c>
      <c r="CX809" s="220">
        <v>0</v>
      </c>
      <c r="CY809" s="220">
        <v>0</v>
      </c>
      <c r="CZ809" s="221">
        <v>0</v>
      </c>
      <c r="DB809" s="183"/>
      <c r="DC809" s="219" t="s">
        <v>389</v>
      </c>
      <c r="DD809" s="220">
        <v>0</v>
      </c>
      <c r="DE809" s="220">
        <v>0</v>
      </c>
      <c r="DF809" s="220">
        <v>0</v>
      </c>
      <c r="DG809" s="220">
        <v>0</v>
      </c>
      <c r="DH809" s="220">
        <v>0</v>
      </c>
      <c r="DI809" s="220">
        <v>0</v>
      </c>
      <c r="DJ809" s="220">
        <v>0</v>
      </c>
      <c r="DK809" s="221">
        <v>0</v>
      </c>
      <c r="DM809" s="183"/>
      <c r="DN809" s="219" t="s">
        <v>389</v>
      </c>
      <c r="DO809" s="220">
        <v>0</v>
      </c>
      <c r="DP809" s="220">
        <v>0</v>
      </c>
      <c r="DQ809" s="220">
        <v>0</v>
      </c>
      <c r="DR809" s="220">
        <v>0</v>
      </c>
      <c r="DS809" s="220">
        <v>0</v>
      </c>
      <c r="DT809" s="220">
        <v>0</v>
      </c>
      <c r="DU809" s="220">
        <v>0</v>
      </c>
      <c r="DV809" s="221">
        <v>0</v>
      </c>
      <c r="DX809" s="183"/>
      <c r="DY809" s="219" t="s">
        <v>389</v>
      </c>
      <c r="DZ809" s="220">
        <v>0</v>
      </c>
      <c r="EA809" s="220">
        <v>0</v>
      </c>
      <c r="EB809" s="220">
        <v>0</v>
      </c>
      <c r="EC809" s="220">
        <v>0</v>
      </c>
      <c r="ED809" s="220">
        <v>0</v>
      </c>
      <c r="EE809" s="220">
        <v>0</v>
      </c>
      <c r="EF809" s="220">
        <v>0</v>
      </c>
      <c r="EG809" s="221">
        <v>0</v>
      </c>
      <c r="EI809" s="183"/>
      <c r="EJ809" s="219" t="s">
        <v>389</v>
      </c>
      <c r="EK809" s="220">
        <v>0</v>
      </c>
      <c r="EL809" s="220">
        <v>0</v>
      </c>
      <c r="EM809" s="220">
        <v>0</v>
      </c>
      <c r="EN809" s="220">
        <v>0</v>
      </c>
      <c r="EO809" s="220">
        <v>0</v>
      </c>
      <c r="EP809" s="220">
        <v>0</v>
      </c>
      <c r="EQ809" s="220">
        <v>0</v>
      </c>
      <c r="ER809" s="221">
        <v>0</v>
      </c>
    </row>
    <row r="810" spans="2:148" ht="9.9499999999999993" customHeight="1">
      <c r="B810" s="346"/>
      <c r="C810" s="353" t="s">
        <v>380</v>
      </c>
      <c r="D810" s="525">
        <f t="shared" si="340"/>
        <v>9.5</v>
      </c>
      <c r="E810" s="220">
        <f t="shared" si="341"/>
        <v>207.1</v>
      </c>
      <c r="F810" s="220">
        <f t="shared" si="342"/>
        <v>41.1</v>
      </c>
      <c r="G810" s="220">
        <f t="shared" si="343"/>
        <v>30.1</v>
      </c>
      <c r="H810" s="220">
        <f t="shared" si="344"/>
        <v>9.5</v>
      </c>
      <c r="I810" s="220">
        <f t="shared" si="345"/>
        <v>203.4</v>
      </c>
      <c r="J810" s="220">
        <f t="shared" si="346"/>
        <v>7.7</v>
      </c>
      <c r="K810" s="220">
        <f t="shared" si="347"/>
        <v>8.6999999999999993</v>
      </c>
      <c r="L810" s="220">
        <f t="shared" si="348"/>
        <v>162.4</v>
      </c>
      <c r="M810" s="220">
        <f t="shared" si="349"/>
        <v>27.1</v>
      </c>
      <c r="N810" s="220">
        <f t="shared" si="350"/>
        <v>34.9</v>
      </c>
      <c r="O810" s="221">
        <f t="shared" si="351"/>
        <v>20.399999999999999</v>
      </c>
      <c r="R810" s="183"/>
      <c r="S810" s="219" t="s">
        <v>380</v>
      </c>
      <c r="T810" s="220">
        <v>7</v>
      </c>
      <c r="U810" s="220">
        <v>1.8</v>
      </c>
      <c r="V810" s="220">
        <v>0.5</v>
      </c>
      <c r="W810" s="220">
        <v>0.2</v>
      </c>
      <c r="X810" s="220">
        <v>0</v>
      </c>
      <c r="Y810" s="220">
        <v>9.5</v>
      </c>
      <c r="Z810" s="220">
        <v>0</v>
      </c>
      <c r="AA810" s="221">
        <v>9.5</v>
      </c>
      <c r="AC810" s="183"/>
      <c r="AD810" s="219" t="s">
        <v>380</v>
      </c>
      <c r="AE810" s="220">
        <v>205.6</v>
      </c>
      <c r="AF810" s="220">
        <v>0.3</v>
      </c>
      <c r="AG810" s="220">
        <v>1.1000000000000001</v>
      </c>
      <c r="AH810" s="220">
        <v>0.1</v>
      </c>
      <c r="AI810" s="220">
        <v>0</v>
      </c>
      <c r="AJ810" s="220">
        <v>207.1</v>
      </c>
      <c r="AK810" s="220">
        <v>0</v>
      </c>
      <c r="AL810" s="221">
        <v>207.1</v>
      </c>
      <c r="AN810" s="183"/>
      <c r="AO810" s="219" t="s">
        <v>380</v>
      </c>
      <c r="AP810" s="220">
        <v>37.9</v>
      </c>
      <c r="AQ810" s="220">
        <v>2.5</v>
      </c>
      <c r="AR810" s="220">
        <v>0.6</v>
      </c>
      <c r="AS810" s="220">
        <v>0.1</v>
      </c>
      <c r="AT810" s="220">
        <v>0</v>
      </c>
      <c r="AU810" s="220">
        <v>41.1</v>
      </c>
      <c r="AV810" s="220">
        <v>0</v>
      </c>
      <c r="AW810" s="221">
        <v>41.1</v>
      </c>
      <c r="AY810" s="183"/>
      <c r="AZ810" s="219" t="s">
        <v>380</v>
      </c>
      <c r="BA810" s="220">
        <v>25.6</v>
      </c>
      <c r="BB810" s="220">
        <v>2.2999999999999998</v>
      </c>
      <c r="BC810" s="220">
        <v>2.1</v>
      </c>
      <c r="BD810" s="220">
        <v>0.1</v>
      </c>
      <c r="BE810" s="220">
        <v>0</v>
      </c>
      <c r="BF810" s="220">
        <v>30.1</v>
      </c>
      <c r="BG810" s="220">
        <v>0</v>
      </c>
      <c r="BH810" s="221">
        <v>30.1</v>
      </c>
      <c r="BJ810" s="183"/>
      <c r="BK810" s="219" t="s">
        <v>380</v>
      </c>
      <c r="BL810" s="220">
        <v>3.4</v>
      </c>
      <c r="BM810" s="220">
        <v>1.2</v>
      </c>
      <c r="BN810" s="220">
        <v>4.7</v>
      </c>
      <c r="BO810" s="220">
        <v>0.2</v>
      </c>
      <c r="BP810" s="220">
        <v>0</v>
      </c>
      <c r="BQ810" s="220">
        <v>9.5</v>
      </c>
      <c r="BR810" s="220">
        <v>0</v>
      </c>
      <c r="BS810" s="221">
        <v>9.5</v>
      </c>
      <c r="BU810" s="183"/>
      <c r="BV810" s="219" t="s">
        <v>380</v>
      </c>
      <c r="BW810" s="220">
        <v>200.8</v>
      </c>
      <c r="BX810" s="220">
        <v>1.2</v>
      </c>
      <c r="BY810" s="220">
        <v>1.2</v>
      </c>
      <c r="BZ810" s="220">
        <v>0.2</v>
      </c>
      <c r="CA810" s="220">
        <v>0</v>
      </c>
      <c r="CB810" s="220">
        <v>203.4</v>
      </c>
      <c r="CC810" s="220">
        <v>0</v>
      </c>
      <c r="CD810" s="221">
        <v>203.4</v>
      </c>
      <c r="CF810" s="183"/>
      <c r="CG810" s="219" t="s">
        <v>380</v>
      </c>
      <c r="CH810" s="220">
        <v>4.5</v>
      </c>
      <c r="CI810" s="220">
        <v>0.9</v>
      </c>
      <c r="CJ810" s="220">
        <v>2.1</v>
      </c>
      <c r="CK810" s="220">
        <v>0.2</v>
      </c>
      <c r="CL810" s="220">
        <v>0</v>
      </c>
      <c r="CM810" s="220">
        <v>7.7</v>
      </c>
      <c r="CN810" s="220">
        <v>0</v>
      </c>
      <c r="CO810" s="221">
        <v>7.7</v>
      </c>
      <c r="CQ810" s="183"/>
      <c r="CR810" s="219" t="s">
        <v>380</v>
      </c>
      <c r="CS810" s="220">
        <v>5.4</v>
      </c>
      <c r="CT810" s="220">
        <v>2</v>
      </c>
      <c r="CU810" s="220">
        <v>1.1000000000000001</v>
      </c>
      <c r="CV810" s="220">
        <v>0.2</v>
      </c>
      <c r="CW810" s="220">
        <v>0</v>
      </c>
      <c r="CX810" s="220">
        <v>8.6999999999999993</v>
      </c>
      <c r="CY810" s="220">
        <v>0</v>
      </c>
      <c r="CZ810" s="221">
        <v>8.6999999999999993</v>
      </c>
      <c r="DB810" s="183"/>
      <c r="DC810" s="219" t="s">
        <v>380</v>
      </c>
      <c r="DD810" s="220">
        <v>160.30000000000001</v>
      </c>
      <c r="DE810" s="220">
        <v>1.1000000000000001</v>
      </c>
      <c r="DF810" s="220">
        <v>0.8</v>
      </c>
      <c r="DG810" s="220">
        <v>0.2</v>
      </c>
      <c r="DH810" s="220">
        <v>0</v>
      </c>
      <c r="DI810" s="220">
        <v>162.4</v>
      </c>
      <c r="DJ810" s="220">
        <v>0</v>
      </c>
      <c r="DK810" s="221">
        <v>162.4</v>
      </c>
      <c r="DM810" s="183"/>
      <c r="DN810" s="219" t="s">
        <v>380</v>
      </c>
      <c r="DO810" s="220">
        <v>25.5</v>
      </c>
      <c r="DP810" s="220">
        <v>0.6</v>
      </c>
      <c r="DQ810" s="220">
        <v>0.8</v>
      </c>
      <c r="DR810" s="220">
        <v>0.2</v>
      </c>
      <c r="DS810" s="220">
        <v>0</v>
      </c>
      <c r="DT810" s="220">
        <v>27.1</v>
      </c>
      <c r="DU810" s="220">
        <v>0</v>
      </c>
      <c r="DV810" s="221">
        <v>27.1</v>
      </c>
      <c r="DX810" s="183"/>
      <c r="DY810" s="219" t="s">
        <v>380</v>
      </c>
      <c r="DZ810" s="220">
        <v>33.700000000000003</v>
      </c>
      <c r="EA810" s="220">
        <v>0.1</v>
      </c>
      <c r="EB810" s="220">
        <v>1</v>
      </c>
      <c r="EC810" s="220">
        <v>0.1</v>
      </c>
      <c r="ED810" s="220">
        <v>0</v>
      </c>
      <c r="EE810" s="220">
        <v>34.9</v>
      </c>
      <c r="EF810" s="220">
        <v>0</v>
      </c>
      <c r="EG810" s="221">
        <v>34.9</v>
      </c>
      <c r="EI810" s="183"/>
      <c r="EJ810" s="219" t="s">
        <v>380</v>
      </c>
      <c r="EK810" s="220">
        <v>19.8</v>
      </c>
      <c r="EL810" s="220">
        <v>0.4</v>
      </c>
      <c r="EM810" s="220">
        <v>0</v>
      </c>
      <c r="EN810" s="220">
        <v>0.2</v>
      </c>
      <c r="EO810" s="220">
        <v>0</v>
      </c>
      <c r="EP810" s="220">
        <v>20.399999999999999</v>
      </c>
      <c r="EQ810" s="220">
        <v>0</v>
      </c>
      <c r="ER810" s="221">
        <v>20.399999999999999</v>
      </c>
    </row>
    <row r="811" spans="2:148" ht="9.9499999999999993" customHeight="1">
      <c r="B811" s="346"/>
      <c r="C811" s="353" t="s">
        <v>373</v>
      </c>
      <c r="D811" s="525">
        <f t="shared" si="340"/>
        <v>7.3</v>
      </c>
      <c r="E811" s="220">
        <f t="shared" si="341"/>
        <v>43.5</v>
      </c>
      <c r="F811" s="220">
        <f t="shared" si="342"/>
        <v>118.7</v>
      </c>
      <c r="G811" s="220">
        <f t="shared" si="343"/>
        <v>11.5</v>
      </c>
      <c r="H811" s="220">
        <f t="shared" si="344"/>
        <v>39.6</v>
      </c>
      <c r="I811" s="220">
        <f t="shared" si="345"/>
        <v>28.1</v>
      </c>
      <c r="J811" s="220">
        <f t="shared" si="346"/>
        <v>1.8</v>
      </c>
      <c r="K811" s="220">
        <f t="shared" si="347"/>
        <v>35.6</v>
      </c>
      <c r="L811" s="220">
        <f t="shared" si="348"/>
        <v>79.900000000000006</v>
      </c>
      <c r="M811" s="220">
        <f t="shared" si="349"/>
        <v>12.2</v>
      </c>
      <c r="N811" s="220">
        <f t="shared" si="350"/>
        <v>14.3</v>
      </c>
      <c r="O811" s="221">
        <f t="shared" si="351"/>
        <v>21.2</v>
      </c>
      <c r="R811" s="183"/>
      <c r="S811" s="219" t="s">
        <v>373</v>
      </c>
      <c r="T811" s="220">
        <v>6.4</v>
      </c>
      <c r="U811" s="220">
        <v>0.9</v>
      </c>
      <c r="V811" s="220">
        <v>0</v>
      </c>
      <c r="W811" s="220">
        <v>0</v>
      </c>
      <c r="X811" s="220">
        <v>0</v>
      </c>
      <c r="Y811" s="220">
        <v>7.3</v>
      </c>
      <c r="Z811" s="220">
        <v>0</v>
      </c>
      <c r="AA811" s="221">
        <v>7.3</v>
      </c>
      <c r="AC811" s="183"/>
      <c r="AD811" s="219" t="s">
        <v>373</v>
      </c>
      <c r="AE811" s="220">
        <v>43.4</v>
      </c>
      <c r="AF811" s="220">
        <v>0.1</v>
      </c>
      <c r="AG811" s="220">
        <v>0</v>
      </c>
      <c r="AH811" s="220">
        <v>0</v>
      </c>
      <c r="AI811" s="220">
        <v>0</v>
      </c>
      <c r="AJ811" s="220">
        <v>43.5</v>
      </c>
      <c r="AK811" s="220">
        <v>0</v>
      </c>
      <c r="AL811" s="221">
        <v>43.5</v>
      </c>
      <c r="AN811" s="183"/>
      <c r="AO811" s="219" t="s">
        <v>373</v>
      </c>
      <c r="AP811" s="220">
        <v>117.8</v>
      </c>
      <c r="AQ811" s="220">
        <v>0.9</v>
      </c>
      <c r="AR811" s="220">
        <v>0</v>
      </c>
      <c r="AS811" s="220">
        <v>0</v>
      </c>
      <c r="AT811" s="220">
        <v>0</v>
      </c>
      <c r="AU811" s="220">
        <v>118.7</v>
      </c>
      <c r="AV811" s="220">
        <v>0</v>
      </c>
      <c r="AW811" s="221">
        <v>118.7</v>
      </c>
      <c r="AY811" s="183"/>
      <c r="AZ811" s="219" t="s">
        <v>373</v>
      </c>
      <c r="BA811" s="220">
        <v>11.4</v>
      </c>
      <c r="BB811" s="220">
        <v>0.1</v>
      </c>
      <c r="BC811" s="220">
        <v>0</v>
      </c>
      <c r="BD811" s="220">
        <v>0</v>
      </c>
      <c r="BE811" s="220">
        <v>0</v>
      </c>
      <c r="BF811" s="220">
        <v>11.5</v>
      </c>
      <c r="BG811" s="220">
        <v>0</v>
      </c>
      <c r="BH811" s="221">
        <v>11.5</v>
      </c>
      <c r="BJ811" s="183"/>
      <c r="BK811" s="219" t="s">
        <v>373</v>
      </c>
      <c r="BL811" s="220">
        <v>38.1</v>
      </c>
      <c r="BM811" s="220">
        <v>1.3</v>
      </c>
      <c r="BN811" s="220">
        <v>0.2</v>
      </c>
      <c r="BO811" s="220">
        <v>0</v>
      </c>
      <c r="BP811" s="220">
        <v>0</v>
      </c>
      <c r="BQ811" s="220">
        <v>39.6</v>
      </c>
      <c r="BR811" s="220">
        <v>0</v>
      </c>
      <c r="BS811" s="221">
        <v>39.6</v>
      </c>
      <c r="BU811" s="183"/>
      <c r="BV811" s="219" t="s">
        <v>373</v>
      </c>
      <c r="BW811" s="220">
        <v>26.5</v>
      </c>
      <c r="BX811" s="220">
        <v>1.6</v>
      </c>
      <c r="BY811" s="220">
        <v>0</v>
      </c>
      <c r="BZ811" s="220">
        <v>0</v>
      </c>
      <c r="CA811" s="220">
        <v>0</v>
      </c>
      <c r="CB811" s="220">
        <v>28.1</v>
      </c>
      <c r="CC811" s="220">
        <v>0</v>
      </c>
      <c r="CD811" s="221">
        <v>28.1</v>
      </c>
      <c r="CF811" s="183"/>
      <c r="CG811" s="219" t="s">
        <v>373</v>
      </c>
      <c r="CH811" s="220">
        <v>1.5</v>
      </c>
      <c r="CI811" s="220">
        <v>0.3</v>
      </c>
      <c r="CJ811" s="220">
        <v>0</v>
      </c>
      <c r="CK811" s="220">
        <v>0</v>
      </c>
      <c r="CL811" s="220">
        <v>0</v>
      </c>
      <c r="CM811" s="220">
        <v>1.8</v>
      </c>
      <c r="CN811" s="220">
        <v>0</v>
      </c>
      <c r="CO811" s="221">
        <v>1.8</v>
      </c>
      <c r="CQ811" s="183"/>
      <c r="CR811" s="219" t="s">
        <v>373</v>
      </c>
      <c r="CS811" s="220">
        <v>33.1</v>
      </c>
      <c r="CT811" s="220">
        <v>2.2000000000000002</v>
      </c>
      <c r="CU811" s="220">
        <v>0.3</v>
      </c>
      <c r="CV811" s="220">
        <v>0</v>
      </c>
      <c r="CW811" s="220">
        <v>0</v>
      </c>
      <c r="CX811" s="220">
        <v>35.6</v>
      </c>
      <c r="CY811" s="220">
        <v>0</v>
      </c>
      <c r="CZ811" s="221">
        <v>35.6</v>
      </c>
      <c r="DB811" s="183"/>
      <c r="DC811" s="219" t="s">
        <v>373</v>
      </c>
      <c r="DD811" s="220">
        <v>74</v>
      </c>
      <c r="DE811" s="220">
        <v>5.3</v>
      </c>
      <c r="DF811" s="220">
        <v>0.6</v>
      </c>
      <c r="DG811" s="220">
        <v>0</v>
      </c>
      <c r="DH811" s="220">
        <v>0</v>
      </c>
      <c r="DI811" s="220">
        <v>79.900000000000006</v>
      </c>
      <c r="DJ811" s="220">
        <v>0</v>
      </c>
      <c r="DK811" s="221">
        <v>79.900000000000006</v>
      </c>
      <c r="DM811" s="183"/>
      <c r="DN811" s="219" t="s">
        <v>373</v>
      </c>
      <c r="DO811" s="220">
        <v>12.1</v>
      </c>
      <c r="DP811" s="220">
        <v>0.1</v>
      </c>
      <c r="DQ811" s="220">
        <v>0</v>
      </c>
      <c r="DR811" s="220">
        <v>0</v>
      </c>
      <c r="DS811" s="220">
        <v>0</v>
      </c>
      <c r="DT811" s="220">
        <v>12.2</v>
      </c>
      <c r="DU811" s="220">
        <v>0</v>
      </c>
      <c r="DV811" s="221">
        <v>12.2</v>
      </c>
      <c r="DX811" s="183"/>
      <c r="DY811" s="219" t="s">
        <v>373</v>
      </c>
      <c r="DZ811" s="220">
        <v>13.6</v>
      </c>
      <c r="EA811" s="220">
        <v>0.6</v>
      </c>
      <c r="EB811" s="220">
        <v>0.1</v>
      </c>
      <c r="EC811" s="220">
        <v>0</v>
      </c>
      <c r="ED811" s="220">
        <v>0</v>
      </c>
      <c r="EE811" s="220">
        <v>14.3</v>
      </c>
      <c r="EF811" s="220">
        <v>0</v>
      </c>
      <c r="EG811" s="221">
        <v>14.3</v>
      </c>
      <c r="EI811" s="183"/>
      <c r="EJ811" s="219" t="s">
        <v>373</v>
      </c>
      <c r="EK811" s="220">
        <v>14.7</v>
      </c>
      <c r="EL811" s="220">
        <v>0.3</v>
      </c>
      <c r="EM811" s="220">
        <v>6.2</v>
      </c>
      <c r="EN811" s="220">
        <v>0</v>
      </c>
      <c r="EO811" s="220">
        <v>0</v>
      </c>
      <c r="EP811" s="220">
        <v>21.2</v>
      </c>
      <c r="EQ811" s="220">
        <v>0</v>
      </c>
      <c r="ER811" s="221">
        <v>21.2</v>
      </c>
    </row>
    <row r="812" spans="2:148" ht="9.9499999999999993" customHeight="1">
      <c r="B812" s="346"/>
      <c r="C812" s="353" t="s">
        <v>388</v>
      </c>
      <c r="D812" s="525">
        <f t="shared" si="340"/>
        <v>0</v>
      </c>
      <c r="E812" s="220">
        <f t="shared" si="341"/>
        <v>0</v>
      </c>
      <c r="F812" s="220">
        <f t="shared" si="342"/>
        <v>0</v>
      </c>
      <c r="G812" s="220">
        <f t="shared" si="343"/>
        <v>0</v>
      </c>
      <c r="H812" s="220">
        <f t="shared" si="344"/>
        <v>0</v>
      </c>
      <c r="I812" s="220">
        <f t="shared" si="345"/>
        <v>0</v>
      </c>
      <c r="J812" s="220">
        <f t="shared" si="346"/>
        <v>0</v>
      </c>
      <c r="K812" s="220">
        <f t="shared" si="347"/>
        <v>0</v>
      </c>
      <c r="L812" s="220">
        <f t="shared" si="348"/>
        <v>0</v>
      </c>
      <c r="M812" s="220">
        <f t="shared" si="349"/>
        <v>0</v>
      </c>
      <c r="N812" s="220">
        <f t="shared" si="350"/>
        <v>0</v>
      </c>
      <c r="O812" s="221">
        <f t="shared" si="351"/>
        <v>0</v>
      </c>
      <c r="R812" s="183"/>
      <c r="S812" s="219" t="s">
        <v>388</v>
      </c>
      <c r="T812" s="220">
        <v>0</v>
      </c>
      <c r="U812" s="220">
        <v>0</v>
      </c>
      <c r="V812" s="220">
        <v>0</v>
      </c>
      <c r="W812" s="220">
        <v>0</v>
      </c>
      <c r="X812" s="220">
        <v>0</v>
      </c>
      <c r="Y812" s="220">
        <v>0</v>
      </c>
      <c r="Z812" s="220">
        <v>0</v>
      </c>
      <c r="AA812" s="221">
        <v>0</v>
      </c>
      <c r="AC812" s="183"/>
      <c r="AD812" s="219" t="s">
        <v>388</v>
      </c>
      <c r="AE812" s="220">
        <v>0</v>
      </c>
      <c r="AF812" s="220">
        <v>0</v>
      </c>
      <c r="AG812" s="220">
        <v>0</v>
      </c>
      <c r="AH812" s="220">
        <v>0</v>
      </c>
      <c r="AI812" s="220">
        <v>0</v>
      </c>
      <c r="AJ812" s="220">
        <v>0</v>
      </c>
      <c r="AK812" s="220">
        <v>0</v>
      </c>
      <c r="AL812" s="221">
        <v>0</v>
      </c>
      <c r="AN812" s="183"/>
      <c r="AO812" s="219" t="s">
        <v>388</v>
      </c>
      <c r="AP812" s="220">
        <v>0</v>
      </c>
      <c r="AQ812" s="220">
        <v>0</v>
      </c>
      <c r="AR812" s="220">
        <v>0</v>
      </c>
      <c r="AS812" s="220">
        <v>0</v>
      </c>
      <c r="AT812" s="220">
        <v>0</v>
      </c>
      <c r="AU812" s="220">
        <v>0</v>
      </c>
      <c r="AV812" s="220">
        <v>0</v>
      </c>
      <c r="AW812" s="221">
        <v>0</v>
      </c>
      <c r="AY812" s="183"/>
      <c r="AZ812" s="219" t="s">
        <v>388</v>
      </c>
      <c r="BA812" s="220">
        <v>0</v>
      </c>
      <c r="BB812" s="220">
        <v>0</v>
      </c>
      <c r="BC812" s="220">
        <v>0</v>
      </c>
      <c r="BD812" s="220">
        <v>0</v>
      </c>
      <c r="BE812" s="220">
        <v>0</v>
      </c>
      <c r="BF812" s="220">
        <v>0</v>
      </c>
      <c r="BG812" s="220">
        <v>0</v>
      </c>
      <c r="BH812" s="221">
        <v>0</v>
      </c>
      <c r="BJ812" s="183"/>
      <c r="BK812" s="219" t="s">
        <v>388</v>
      </c>
      <c r="BL812" s="220">
        <v>0</v>
      </c>
      <c r="BM812" s="220">
        <v>0</v>
      </c>
      <c r="BN812" s="220">
        <v>0</v>
      </c>
      <c r="BO812" s="220">
        <v>0</v>
      </c>
      <c r="BP812" s="220">
        <v>0</v>
      </c>
      <c r="BQ812" s="220">
        <v>0</v>
      </c>
      <c r="BR812" s="220">
        <v>0</v>
      </c>
      <c r="BS812" s="221">
        <v>0</v>
      </c>
      <c r="BU812" s="183"/>
      <c r="BV812" s="219" t="s">
        <v>388</v>
      </c>
      <c r="BW812" s="220">
        <v>0</v>
      </c>
      <c r="BX812" s="220">
        <v>0</v>
      </c>
      <c r="BY812" s="220">
        <v>0</v>
      </c>
      <c r="BZ812" s="220">
        <v>0</v>
      </c>
      <c r="CA812" s="220">
        <v>0</v>
      </c>
      <c r="CB812" s="220">
        <v>0</v>
      </c>
      <c r="CC812" s="220">
        <v>0</v>
      </c>
      <c r="CD812" s="221">
        <v>0</v>
      </c>
      <c r="CF812" s="183"/>
      <c r="CG812" s="219" t="s">
        <v>388</v>
      </c>
      <c r="CH812" s="220">
        <v>0</v>
      </c>
      <c r="CI812" s="220">
        <v>0</v>
      </c>
      <c r="CJ812" s="220">
        <v>0</v>
      </c>
      <c r="CK812" s="220">
        <v>0</v>
      </c>
      <c r="CL812" s="220">
        <v>0</v>
      </c>
      <c r="CM812" s="220">
        <v>0</v>
      </c>
      <c r="CN812" s="220">
        <v>0</v>
      </c>
      <c r="CO812" s="221">
        <v>0</v>
      </c>
      <c r="CQ812" s="183"/>
      <c r="CR812" s="219" t="s">
        <v>388</v>
      </c>
      <c r="CS812" s="220">
        <v>0</v>
      </c>
      <c r="CT812" s="220">
        <v>0</v>
      </c>
      <c r="CU812" s="220">
        <v>0</v>
      </c>
      <c r="CV812" s="220">
        <v>0</v>
      </c>
      <c r="CW812" s="220">
        <v>0</v>
      </c>
      <c r="CX812" s="220">
        <v>0</v>
      </c>
      <c r="CY812" s="220">
        <v>0</v>
      </c>
      <c r="CZ812" s="221">
        <v>0</v>
      </c>
      <c r="DB812" s="183"/>
      <c r="DC812" s="219" t="s">
        <v>388</v>
      </c>
      <c r="DD812" s="220">
        <v>0</v>
      </c>
      <c r="DE812" s="220">
        <v>0</v>
      </c>
      <c r="DF812" s="220">
        <v>0</v>
      </c>
      <c r="DG812" s="220">
        <v>0</v>
      </c>
      <c r="DH812" s="220">
        <v>0</v>
      </c>
      <c r="DI812" s="220">
        <v>0</v>
      </c>
      <c r="DJ812" s="220">
        <v>0</v>
      </c>
      <c r="DK812" s="221">
        <v>0</v>
      </c>
      <c r="DM812" s="183"/>
      <c r="DN812" s="219" t="s">
        <v>388</v>
      </c>
      <c r="DO812" s="220">
        <v>0</v>
      </c>
      <c r="DP812" s="220">
        <v>0</v>
      </c>
      <c r="DQ812" s="220">
        <v>0</v>
      </c>
      <c r="DR812" s="220">
        <v>0</v>
      </c>
      <c r="DS812" s="220">
        <v>0</v>
      </c>
      <c r="DT812" s="220">
        <v>0</v>
      </c>
      <c r="DU812" s="220">
        <v>0</v>
      </c>
      <c r="DV812" s="221">
        <v>0</v>
      </c>
      <c r="DX812" s="183"/>
      <c r="DY812" s="219" t="s">
        <v>388</v>
      </c>
      <c r="DZ812" s="220">
        <v>0</v>
      </c>
      <c r="EA812" s="220">
        <v>0</v>
      </c>
      <c r="EB812" s="220">
        <v>0</v>
      </c>
      <c r="EC812" s="220">
        <v>0</v>
      </c>
      <c r="ED812" s="220">
        <v>0</v>
      </c>
      <c r="EE812" s="220">
        <v>0</v>
      </c>
      <c r="EF812" s="220">
        <v>0</v>
      </c>
      <c r="EG812" s="221">
        <v>0</v>
      </c>
      <c r="EI812" s="183"/>
      <c r="EJ812" s="219" t="s">
        <v>388</v>
      </c>
      <c r="EK812" s="220">
        <v>0</v>
      </c>
      <c r="EL812" s="220">
        <v>0</v>
      </c>
      <c r="EM812" s="220">
        <v>0</v>
      </c>
      <c r="EN812" s="220">
        <v>0</v>
      </c>
      <c r="EO812" s="220">
        <v>0</v>
      </c>
      <c r="EP812" s="220">
        <v>0</v>
      </c>
      <c r="EQ812" s="220">
        <v>0</v>
      </c>
      <c r="ER812" s="221">
        <v>0</v>
      </c>
    </row>
    <row r="813" spans="2:148" ht="9.9499999999999993" customHeight="1">
      <c r="B813" s="346"/>
      <c r="C813" s="353" t="s">
        <v>387</v>
      </c>
      <c r="D813" s="525">
        <f t="shared" si="340"/>
        <v>2.8</v>
      </c>
      <c r="E813" s="220">
        <f t="shared" si="341"/>
        <v>4.4000000000000004</v>
      </c>
      <c r="F813" s="220">
        <f t="shared" si="342"/>
        <v>0</v>
      </c>
      <c r="G813" s="220">
        <f t="shared" si="343"/>
        <v>0</v>
      </c>
      <c r="H813" s="220">
        <f t="shared" si="344"/>
        <v>1.3</v>
      </c>
      <c r="I813" s="220">
        <f t="shared" si="345"/>
        <v>8.4000000000000057</v>
      </c>
      <c r="J813" s="220">
        <f t="shared" si="346"/>
        <v>0</v>
      </c>
      <c r="K813" s="220">
        <f t="shared" si="347"/>
        <v>2.9</v>
      </c>
      <c r="L813" s="220">
        <f t="shared" si="348"/>
        <v>0.40000000000000568</v>
      </c>
      <c r="M813" s="220">
        <f t="shared" si="349"/>
        <v>0.7</v>
      </c>
      <c r="N813" s="220">
        <f t="shared" si="350"/>
        <v>1.8</v>
      </c>
      <c r="O813" s="221">
        <f t="shared" si="351"/>
        <v>4.5999999999999943</v>
      </c>
      <c r="R813" s="183"/>
      <c r="S813" s="219" t="s">
        <v>387</v>
      </c>
      <c r="T813" s="220">
        <v>0</v>
      </c>
      <c r="U813" s="220">
        <v>0</v>
      </c>
      <c r="V813" s="220">
        <v>0</v>
      </c>
      <c r="W813" s="220">
        <v>0</v>
      </c>
      <c r="X813" s="220">
        <v>0</v>
      </c>
      <c r="Y813" s="220">
        <v>0</v>
      </c>
      <c r="Z813" s="220">
        <v>2.8</v>
      </c>
      <c r="AA813" s="221">
        <v>2.8</v>
      </c>
      <c r="AC813" s="183"/>
      <c r="AD813" s="219" t="s">
        <v>387</v>
      </c>
      <c r="AE813" s="220">
        <v>0</v>
      </c>
      <c r="AF813" s="220">
        <v>0</v>
      </c>
      <c r="AG813" s="220">
        <v>0</v>
      </c>
      <c r="AH813" s="220">
        <v>0</v>
      </c>
      <c r="AI813" s="220">
        <v>0</v>
      </c>
      <c r="AJ813" s="220">
        <v>0</v>
      </c>
      <c r="AK813" s="220">
        <v>4.4000000000000004</v>
      </c>
      <c r="AL813" s="221">
        <v>4.4000000000000004</v>
      </c>
      <c r="AN813" s="183"/>
      <c r="AO813" s="219" t="s">
        <v>387</v>
      </c>
      <c r="AP813" s="220">
        <v>0</v>
      </c>
      <c r="AQ813" s="220">
        <v>0</v>
      </c>
      <c r="AR813" s="220">
        <v>0</v>
      </c>
      <c r="AS813" s="220">
        <v>0</v>
      </c>
      <c r="AT813" s="220">
        <v>0</v>
      </c>
      <c r="AU813" s="220">
        <v>0</v>
      </c>
      <c r="AV813" s="220">
        <v>0</v>
      </c>
      <c r="AW813" s="221">
        <v>0</v>
      </c>
      <c r="AY813" s="183"/>
      <c r="AZ813" s="219" t="s">
        <v>387</v>
      </c>
      <c r="BA813" s="220">
        <v>0</v>
      </c>
      <c r="BB813" s="220">
        <v>0</v>
      </c>
      <c r="BC813" s="220">
        <v>0</v>
      </c>
      <c r="BD813" s="220">
        <v>0</v>
      </c>
      <c r="BE813" s="220">
        <v>0</v>
      </c>
      <c r="BF813" s="220">
        <v>0</v>
      </c>
      <c r="BG813" s="220">
        <v>0</v>
      </c>
      <c r="BH813" s="221">
        <v>0</v>
      </c>
      <c r="BJ813" s="183"/>
      <c r="BK813" s="219" t="s">
        <v>387</v>
      </c>
      <c r="BL813" s="220">
        <v>0</v>
      </c>
      <c r="BM813" s="220">
        <v>0</v>
      </c>
      <c r="BN813" s="220">
        <v>0</v>
      </c>
      <c r="BO813" s="220">
        <v>0</v>
      </c>
      <c r="BP813" s="220">
        <v>0</v>
      </c>
      <c r="BQ813" s="220">
        <v>0</v>
      </c>
      <c r="BR813" s="220">
        <v>1.3</v>
      </c>
      <c r="BS813" s="221">
        <v>1.3</v>
      </c>
      <c r="BU813" s="183"/>
      <c r="BV813" s="219" t="s">
        <v>387</v>
      </c>
      <c r="BW813" s="220">
        <v>0</v>
      </c>
      <c r="BX813" s="220">
        <v>0</v>
      </c>
      <c r="BY813" s="220">
        <v>0</v>
      </c>
      <c r="BZ813" s="220">
        <v>0</v>
      </c>
      <c r="CA813" s="220">
        <v>0</v>
      </c>
      <c r="CB813" s="220">
        <v>0</v>
      </c>
      <c r="CC813" s="220">
        <v>8.4000000000000057</v>
      </c>
      <c r="CD813" s="221">
        <v>8.4000000000000057</v>
      </c>
      <c r="CF813" s="183"/>
      <c r="CG813" s="219" t="s">
        <v>387</v>
      </c>
      <c r="CH813" s="220">
        <v>0</v>
      </c>
      <c r="CI813" s="220">
        <v>0</v>
      </c>
      <c r="CJ813" s="220">
        <v>0</v>
      </c>
      <c r="CK813" s="220">
        <v>0</v>
      </c>
      <c r="CL813" s="220">
        <v>0</v>
      </c>
      <c r="CM813" s="220">
        <v>0</v>
      </c>
      <c r="CN813" s="220">
        <v>0</v>
      </c>
      <c r="CO813" s="221">
        <v>0</v>
      </c>
      <c r="CQ813" s="183"/>
      <c r="CR813" s="219" t="s">
        <v>387</v>
      </c>
      <c r="CS813" s="220">
        <v>0</v>
      </c>
      <c r="CT813" s="220">
        <v>0</v>
      </c>
      <c r="CU813" s="220">
        <v>0</v>
      </c>
      <c r="CV813" s="220">
        <v>0</v>
      </c>
      <c r="CW813" s="220">
        <v>0</v>
      </c>
      <c r="CX813" s="220">
        <v>0</v>
      </c>
      <c r="CY813" s="220">
        <v>2.9</v>
      </c>
      <c r="CZ813" s="221">
        <v>2.9</v>
      </c>
      <c r="DB813" s="183"/>
      <c r="DC813" s="219" t="s">
        <v>387</v>
      </c>
      <c r="DD813" s="220">
        <v>0</v>
      </c>
      <c r="DE813" s="220">
        <v>0</v>
      </c>
      <c r="DF813" s="220">
        <v>0</v>
      </c>
      <c r="DG813" s="220">
        <v>0</v>
      </c>
      <c r="DH813" s="220">
        <v>0</v>
      </c>
      <c r="DI813" s="220">
        <v>0</v>
      </c>
      <c r="DJ813" s="220">
        <v>0.40000000000000568</v>
      </c>
      <c r="DK813" s="221">
        <v>0.40000000000000568</v>
      </c>
      <c r="DM813" s="183"/>
      <c r="DN813" s="219" t="s">
        <v>387</v>
      </c>
      <c r="DO813" s="220">
        <v>0</v>
      </c>
      <c r="DP813" s="220">
        <v>0</v>
      </c>
      <c r="DQ813" s="220">
        <v>0</v>
      </c>
      <c r="DR813" s="220">
        <v>0</v>
      </c>
      <c r="DS813" s="220">
        <v>0</v>
      </c>
      <c r="DT813" s="220">
        <v>0</v>
      </c>
      <c r="DU813" s="220">
        <v>0.7</v>
      </c>
      <c r="DV813" s="221">
        <v>0.7</v>
      </c>
      <c r="DX813" s="183"/>
      <c r="DY813" s="219" t="s">
        <v>387</v>
      </c>
      <c r="DZ813" s="220">
        <v>0</v>
      </c>
      <c r="EA813" s="220">
        <v>0</v>
      </c>
      <c r="EB813" s="220">
        <v>0</v>
      </c>
      <c r="EC813" s="220">
        <v>0</v>
      </c>
      <c r="ED813" s="220">
        <v>0</v>
      </c>
      <c r="EE813" s="220">
        <v>0</v>
      </c>
      <c r="EF813" s="220">
        <v>1.8</v>
      </c>
      <c r="EG813" s="221">
        <v>1.8</v>
      </c>
      <c r="EI813" s="183"/>
      <c r="EJ813" s="219" t="s">
        <v>387</v>
      </c>
      <c r="EK813" s="220">
        <v>0</v>
      </c>
      <c r="EL813" s="220">
        <v>0</v>
      </c>
      <c r="EM813" s="220">
        <v>0</v>
      </c>
      <c r="EN813" s="220">
        <v>0</v>
      </c>
      <c r="EO813" s="220">
        <v>0</v>
      </c>
      <c r="EP813" s="220">
        <v>0</v>
      </c>
      <c r="EQ813" s="220">
        <v>4.5999999999999943</v>
      </c>
      <c r="ER813" s="221">
        <v>4.5999999999999943</v>
      </c>
    </row>
    <row r="814" spans="2:148" ht="9.9499999999999993" customHeight="1">
      <c r="B814" s="363"/>
      <c r="C814" s="364"/>
      <c r="D814" s="526"/>
      <c r="E814" s="527"/>
      <c r="F814" s="527"/>
      <c r="G814" s="527"/>
      <c r="H814" s="527"/>
      <c r="I814" s="527"/>
      <c r="J814" s="527"/>
      <c r="K814" s="527"/>
      <c r="L814" s="527"/>
      <c r="M814" s="527"/>
      <c r="N814" s="527"/>
      <c r="O814" s="528"/>
      <c r="R814" s="251"/>
      <c r="S814" s="252"/>
      <c r="T814" s="428"/>
      <c r="U814" s="428"/>
      <c r="V814" s="428"/>
      <c r="W814" s="428"/>
      <c r="X814" s="428"/>
      <c r="Y814" s="428"/>
      <c r="Z814" s="428"/>
      <c r="AA814" s="429"/>
      <c r="AC814" s="251"/>
      <c r="AD814" s="252"/>
      <c r="AE814" s="428"/>
      <c r="AF814" s="428"/>
      <c r="AG814" s="428"/>
      <c r="AH814" s="428"/>
      <c r="AI814" s="428"/>
      <c r="AJ814" s="428"/>
      <c r="AK814" s="428"/>
      <c r="AL814" s="429"/>
      <c r="AN814" s="251"/>
      <c r="AO814" s="252"/>
      <c r="AP814" s="428"/>
      <c r="AQ814" s="428"/>
      <c r="AR814" s="428"/>
      <c r="AS814" s="428"/>
      <c r="AT814" s="428"/>
      <c r="AU814" s="428"/>
      <c r="AV814" s="428"/>
      <c r="AW814" s="429"/>
      <c r="AY814" s="251"/>
      <c r="AZ814" s="252"/>
      <c r="BA814" s="428"/>
      <c r="BB814" s="428"/>
      <c r="BC814" s="428"/>
      <c r="BD814" s="428"/>
      <c r="BE814" s="428"/>
      <c r="BF814" s="428"/>
      <c r="BG814" s="428"/>
      <c r="BH814" s="429"/>
      <c r="BJ814" s="251"/>
      <c r="BK814" s="252"/>
      <c r="BL814" s="428"/>
      <c r="BM814" s="428"/>
      <c r="BN814" s="428"/>
      <c r="BO814" s="428"/>
      <c r="BP814" s="428"/>
      <c r="BQ814" s="428"/>
      <c r="BR814" s="428"/>
      <c r="BS814" s="429"/>
      <c r="BU814" s="251"/>
      <c r="BV814" s="252"/>
      <c r="BW814" s="428"/>
      <c r="BX814" s="428"/>
      <c r="BY814" s="428"/>
      <c r="BZ814" s="428"/>
      <c r="CA814" s="428"/>
      <c r="CB814" s="428"/>
      <c r="CC814" s="428"/>
      <c r="CD814" s="429"/>
      <c r="CF814" s="251"/>
      <c r="CG814" s="252"/>
      <c r="CH814" s="428"/>
      <c r="CI814" s="428"/>
      <c r="CJ814" s="428"/>
      <c r="CK814" s="428"/>
      <c r="CL814" s="428"/>
      <c r="CM814" s="428"/>
      <c r="CN814" s="428"/>
      <c r="CO814" s="429"/>
      <c r="CQ814" s="251"/>
      <c r="CR814" s="252"/>
      <c r="CS814" s="428"/>
      <c r="CT814" s="428"/>
      <c r="CU814" s="428"/>
      <c r="CV814" s="428"/>
      <c r="CW814" s="428"/>
      <c r="CX814" s="428"/>
      <c r="CY814" s="428"/>
      <c r="CZ814" s="429"/>
      <c r="DB814" s="251"/>
      <c r="DC814" s="252"/>
      <c r="DD814" s="428"/>
      <c r="DE814" s="428"/>
      <c r="DF814" s="428"/>
      <c r="DG814" s="428"/>
      <c r="DH814" s="428"/>
      <c r="DI814" s="428"/>
      <c r="DJ814" s="428"/>
      <c r="DK814" s="429"/>
      <c r="DM814" s="251"/>
      <c r="DN814" s="252"/>
      <c r="DO814" s="428"/>
      <c r="DP814" s="428"/>
      <c r="DQ814" s="428"/>
      <c r="DR814" s="428"/>
      <c r="DS814" s="428"/>
      <c r="DT814" s="428"/>
      <c r="DU814" s="428"/>
      <c r="DV814" s="429"/>
      <c r="DX814" s="251"/>
      <c r="DY814" s="252"/>
      <c r="DZ814" s="428"/>
      <c r="EA814" s="428"/>
      <c r="EB814" s="428"/>
      <c r="EC814" s="428"/>
      <c r="ED814" s="428"/>
      <c r="EE814" s="428"/>
      <c r="EF814" s="428"/>
      <c r="EG814" s="429"/>
      <c r="EI814" s="251"/>
      <c r="EJ814" s="252"/>
      <c r="EK814" s="428"/>
      <c r="EL814" s="428"/>
      <c r="EM814" s="428"/>
      <c r="EN814" s="428"/>
      <c r="EO814" s="428"/>
      <c r="EP814" s="428"/>
      <c r="EQ814" s="428"/>
      <c r="ER814" s="429"/>
    </row>
    <row r="815" spans="2:148" ht="9.9499999999999993" customHeight="1">
      <c r="B815" s="337" t="s">
        <v>386</v>
      </c>
      <c r="C815" s="338" t="s">
        <v>385</v>
      </c>
      <c r="D815" s="516">
        <f t="shared" ref="D815:D839" si="352">AA815</f>
        <v>5474.1</v>
      </c>
      <c r="E815" s="339">
        <f t="shared" ref="E815:E839" si="353">AL815</f>
        <v>4654.1000000000004</v>
      </c>
      <c r="F815" s="339">
        <f t="shared" ref="F815:F839" si="354">AW815</f>
        <v>5302.6</v>
      </c>
      <c r="G815" s="339">
        <f t="shared" ref="G815:G839" si="355">BH815</f>
        <v>4638.1000000000004</v>
      </c>
      <c r="H815" s="339">
        <f t="shared" ref="H815:H839" si="356">BS815</f>
        <v>5878.6</v>
      </c>
      <c r="I815" s="339">
        <f t="shared" ref="I815:I839" si="357">CD815</f>
        <v>5288.4</v>
      </c>
      <c r="J815" s="339">
        <f t="shared" ref="J815:J839" si="358">CO815</f>
        <v>5228.1000000000004</v>
      </c>
      <c r="K815" s="339">
        <f t="shared" ref="K815:K839" si="359">CZ815</f>
        <v>4194.6000000000004</v>
      </c>
      <c r="L815" s="339">
        <f t="shared" ref="L815:L839" si="360">DK815</f>
        <v>3747.6</v>
      </c>
      <c r="M815" s="339">
        <f t="shared" ref="M815:M839" si="361">DV815</f>
        <v>4383.3</v>
      </c>
      <c r="N815" s="339">
        <f t="shared" ref="N815:N839" si="362">EG815</f>
        <v>4133.3999999999996</v>
      </c>
      <c r="O815" s="340">
        <f t="shared" ref="O815:O839" si="363">ER815</f>
        <v>3607.1</v>
      </c>
      <c r="R815" s="210" t="s">
        <v>386</v>
      </c>
      <c r="S815" s="211" t="s">
        <v>385</v>
      </c>
      <c r="T815" s="212">
        <v>2683.1</v>
      </c>
      <c r="U815" s="212">
        <v>352</v>
      </c>
      <c r="V815" s="212">
        <v>262.60000000000002</v>
      </c>
      <c r="W815" s="212">
        <v>1966.8</v>
      </c>
      <c r="X815" s="212">
        <v>208.5</v>
      </c>
      <c r="Y815" s="212">
        <v>5473</v>
      </c>
      <c r="Z815" s="212">
        <v>1.1000000000000001</v>
      </c>
      <c r="AA815" s="213">
        <v>5474.1</v>
      </c>
      <c r="AC815" s="210" t="s">
        <v>386</v>
      </c>
      <c r="AD815" s="211" t="s">
        <v>385</v>
      </c>
      <c r="AE815" s="212">
        <v>2605.8000000000002</v>
      </c>
      <c r="AF815" s="212">
        <v>232.8</v>
      </c>
      <c r="AG815" s="212">
        <v>149.1</v>
      </c>
      <c r="AH815" s="212">
        <v>1520.9</v>
      </c>
      <c r="AI815" s="212">
        <v>144.19999999999999</v>
      </c>
      <c r="AJ815" s="212">
        <v>4652.8</v>
      </c>
      <c r="AK815" s="212">
        <v>1.3</v>
      </c>
      <c r="AL815" s="213">
        <v>4654.1000000000004</v>
      </c>
      <c r="AN815" s="210" t="s">
        <v>386</v>
      </c>
      <c r="AO815" s="211" t="s">
        <v>385</v>
      </c>
      <c r="AP815" s="212">
        <v>3049.6</v>
      </c>
      <c r="AQ815" s="212">
        <v>291</v>
      </c>
      <c r="AR815" s="212">
        <v>180.7</v>
      </c>
      <c r="AS815" s="212">
        <v>1641.5</v>
      </c>
      <c r="AT815" s="212">
        <v>137.69999999999999</v>
      </c>
      <c r="AU815" s="212">
        <v>5300.5</v>
      </c>
      <c r="AV815" s="212">
        <v>2.1</v>
      </c>
      <c r="AW815" s="213">
        <v>5302.6</v>
      </c>
      <c r="AY815" s="210" t="s">
        <v>386</v>
      </c>
      <c r="AZ815" s="211" t="s">
        <v>385</v>
      </c>
      <c r="BA815" s="212">
        <v>2451.6999999999998</v>
      </c>
      <c r="BB815" s="212">
        <v>256.10000000000002</v>
      </c>
      <c r="BC815" s="212">
        <v>180.8</v>
      </c>
      <c r="BD815" s="212">
        <v>1572.5</v>
      </c>
      <c r="BE815" s="212">
        <v>174.3</v>
      </c>
      <c r="BF815" s="212">
        <v>4635.3999999999996</v>
      </c>
      <c r="BG815" s="212">
        <v>2.6999999999999913</v>
      </c>
      <c r="BH815" s="213">
        <v>4638.1000000000004</v>
      </c>
      <c r="BJ815" s="210" t="s">
        <v>386</v>
      </c>
      <c r="BK815" s="211" t="s">
        <v>385</v>
      </c>
      <c r="BL815" s="212">
        <v>3677.6</v>
      </c>
      <c r="BM815" s="212">
        <v>271.39999999999998</v>
      </c>
      <c r="BN815" s="212">
        <v>172.6</v>
      </c>
      <c r="BO815" s="212">
        <v>1603.6</v>
      </c>
      <c r="BP815" s="212">
        <v>153.1</v>
      </c>
      <c r="BQ815" s="212">
        <v>5878.3</v>
      </c>
      <c r="BR815" s="212">
        <v>0.3</v>
      </c>
      <c r="BS815" s="213">
        <v>5878.6</v>
      </c>
      <c r="BU815" s="210" t="s">
        <v>386</v>
      </c>
      <c r="BV815" s="211" t="s">
        <v>385</v>
      </c>
      <c r="BW815" s="212">
        <v>3213</v>
      </c>
      <c r="BX815" s="212">
        <v>241.6</v>
      </c>
      <c r="BY815" s="212">
        <v>172.4</v>
      </c>
      <c r="BZ815" s="212">
        <v>1519.1</v>
      </c>
      <c r="CA815" s="212">
        <v>142.19999999999999</v>
      </c>
      <c r="CB815" s="212">
        <v>5288.3</v>
      </c>
      <c r="CC815" s="212">
        <v>0.1</v>
      </c>
      <c r="CD815" s="213">
        <v>5288.4</v>
      </c>
      <c r="CF815" s="210" t="s">
        <v>386</v>
      </c>
      <c r="CG815" s="211" t="s">
        <v>385</v>
      </c>
      <c r="CH815" s="212">
        <v>2372.1999999999998</v>
      </c>
      <c r="CI815" s="212">
        <v>307.10000000000002</v>
      </c>
      <c r="CJ815" s="212">
        <v>204</v>
      </c>
      <c r="CK815" s="212">
        <v>2137</v>
      </c>
      <c r="CL815" s="212">
        <v>205.6</v>
      </c>
      <c r="CM815" s="212">
        <v>5225.8999999999996</v>
      </c>
      <c r="CN815" s="212">
        <v>2.2000000000000002</v>
      </c>
      <c r="CO815" s="213">
        <v>5228.1000000000004</v>
      </c>
      <c r="CQ815" s="210" t="s">
        <v>386</v>
      </c>
      <c r="CR815" s="211" t="s">
        <v>385</v>
      </c>
      <c r="CS815" s="212">
        <v>2292.8000000000002</v>
      </c>
      <c r="CT815" s="212">
        <v>258.60000000000002</v>
      </c>
      <c r="CU815" s="212">
        <v>153.80000000000001</v>
      </c>
      <c r="CV815" s="212">
        <v>1371.3</v>
      </c>
      <c r="CW815" s="212">
        <v>117.8</v>
      </c>
      <c r="CX815" s="212">
        <v>4194.3</v>
      </c>
      <c r="CY815" s="212">
        <v>0.3</v>
      </c>
      <c r="CZ815" s="213">
        <v>4194.6000000000004</v>
      </c>
      <c r="DB815" s="210" t="s">
        <v>386</v>
      </c>
      <c r="DC815" s="211" t="s">
        <v>385</v>
      </c>
      <c r="DD815" s="212">
        <v>1966.8</v>
      </c>
      <c r="DE815" s="212">
        <v>220.9</v>
      </c>
      <c r="DF815" s="212">
        <v>140.6</v>
      </c>
      <c r="DG815" s="212">
        <v>1292.3</v>
      </c>
      <c r="DH815" s="212">
        <v>126.6</v>
      </c>
      <c r="DI815" s="212">
        <v>3747.2</v>
      </c>
      <c r="DJ815" s="212">
        <v>0.4</v>
      </c>
      <c r="DK815" s="213">
        <v>3747.6</v>
      </c>
      <c r="DM815" s="210" t="s">
        <v>386</v>
      </c>
      <c r="DN815" s="211" t="s">
        <v>385</v>
      </c>
      <c r="DO815" s="212">
        <v>2341.3000000000002</v>
      </c>
      <c r="DP815" s="212">
        <v>310.5</v>
      </c>
      <c r="DQ815" s="212">
        <v>163.30000000000001</v>
      </c>
      <c r="DR815" s="212">
        <v>1435.6</v>
      </c>
      <c r="DS815" s="212">
        <v>132.19999999999999</v>
      </c>
      <c r="DT815" s="212">
        <v>4382.8999999999996</v>
      </c>
      <c r="DU815" s="212">
        <v>0.4</v>
      </c>
      <c r="DV815" s="213">
        <v>4383.3</v>
      </c>
      <c r="DX815" s="210" t="s">
        <v>386</v>
      </c>
      <c r="DY815" s="211" t="s">
        <v>385</v>
      </c>
      <c r="DZ815" s="212">
        <v>2167.9</v>
      </c>
      <c r="EA815" s="212">
        <v>250.6</v>
      </c>
      <c r="EB815" s="212">
        <v>173.9</v>
      </c>
      <c r="EC815" s="212">
        <v>1398.1</v>
      </c>
      <c r="ED815" s="212">
        <v>142.5</v>
      </c>
      <c r="EE815" s="212">
        <v>4133</v>
      </c>
      <c r="EF815" s="212">
        <v>0.4</v>
      </c>
      <c r="EG815" s="213">
        <v>4133.3999999999996</v>
      </c>
      <c r="EI815" s="210" t="s">
        <v>386</v>
      </c>
      <c r="EJ815" s="211" t="s">
        <v>385</v>
      </c>
      <c r="EK815" s="212">
        <v>1515.2</v>
      </c>
      <c r="EL815" s="212">
        <v>285.8</v>
      </c>
      <c r="EM815" s="212">
        <v>159.19999999999999</v>
      </c>
      <c r="EN815" s="212">
        <v>1516.5</v>
      </c>
      <c r="EO815" s="212">
        <v>129.30000000000001</v>
      </c>
      <c r="EP815" s="212">
        <v>3606</v>
      </c>
      <c r="EQ815" s="212">
        <v>1.1000000000000001</v>
      </c>
      <c r="ER815" s="213">
        <v>3607.1</v>
      </c>
    </row>
    <row r="816" spans="2:148" ht="9.9499999999999993" customHeight="1">
      <c r="B816" s="346"/>
      <c r="C816" s="353" t="s">
        <v>384</v>
      </c>
      <c r="D816" s="525">
        <f t="shared" si="352"/>
        <v>886.6</v>
      </c>
      <c r="E816" s="220">
        <f t="shared" si="353"/>
        <v>658.2</v>
      </c>
      <c r="F816" s="220">
        <f t="shared" si="354"/>
        <v>748</v>
      </c>
      <c r="G816" s="220">
        <f t="shared" si="355"/>
        <v>665.7</v>
      </c>
      <c r="H816" s="220">
        <f t="shared" si="356"/>
        <v>660.6</v>
      </c>
      <c r="I816" s="220">
        <f t="shared" si="357"/>
        <v>707.7</v>
      </c>
      <c r="J816" s="220">
        <f t="shared" si="358"/>
        <v>825.9</v>
      </c>
      <c r="K816" s="220">
        <f t="shared" si="359"/>
        <v>615.9</v>
      </c>
      <c r="L816" s="220">
        <f t="shared" si="360"/>
        <v>642.1</v>
      </c>
      <c r="M816" s="220">
        <f t="shared" si="361"/>
        <v>618.70000000000005</v>
      </c>
      <c r="N816" s="220">
        <f t="shared" si="362"/>
        <v>616.9</v>
      </c>
      <c r="O816" s="221">
        <f t="shared" si="363"/>
        <v>597.6</v>
      </c>
      <c r="R816" s="183"/>
      <c r="S816" s="219" t="s">
        <v>384</v>
      </c>
      <c r="T816" s="220">
        <v>503.3</v>
      </c>
      <c r="U816" s="220">
        <v>111.4</v>
      </c>
      <c r="V816" s="220">
        <v>247.9</v>
      </c>
      <c r="W816" s="220">
        <v>24</v>
      </c>
      <c r="X816" s="220">
        <v>0</v>
      </c>
      <c r="Y816" s="220">
        <v>886.6</v>
      </c>
      <c r="Z816" s="220">
        <v>0</v>
      </c>
      <c r="AA816" s="221">
        <v>886.6</v>
      </c>
      <c r="AC816" s="183"/>
      <c r="AD816" s="219" t="s">
        <v>384</v>
      </c>
      <c r="AE816" s="220">
        <v>426.2</v>
      </c>
      <c r="AF816" s="220">
        <v>77.3</v>
      </c>
      <c r="AG816" s="220">
        <v>135.6</v>
      </c>
      <c r="AH816" s="220">
        <v>19.100000000000001</v>
      </c>
      <c r="AI816" s="220">
        <v>0</v>
      </c>
      <c r="AJ816" s="220">
        <v>658.2</v>
      </c>
      <c r="AK816" s="220">
        <v>0</v>
      </c>
      <c r="AL816" s="221">
        <v>658.2</v>
      </c>
      <c r="AN816" s="183"/>
      <c r="AO816" s="219" t="s">
        <v>384</v>
      </c>
      <c r="AP816" s="220">
        <v>478.5</v>
      </c>
      <c r="AQ816" s="220">
        <v>98.3</v>
      </c>
      <c r="AR816" s="220">
        <v>152</v>
      </c>
      <c r="AS816" s="220">
        <v>19.2</v>
      </c>
      <c r="AT816" s="220">
        <v>0</v>
      </c>
      <c r="AU816" s="220">
        <v>748</v>
      </c>
      <c r="AV816" s="220">
        <v>0</v>
      </c>
      <c r="AW816" s="221">
        <v>748</v>
      </c>
      <c r="AY816" s="183"/>
      <c r="AZ816" s="219" t="s">
        <v>384</v>
      </c>
      <c r="BA816" s="220">
        <v>412</v>
      </c>
      <c r="BB816" s="220">
        <v>87.2</v>
      </c>
      <c r="BC816" s="220">
        <v>149.19999999999999</v>
      </c>
      <c r="BD816" s="220">
        <v>17.3</v>
      </c>
      <c r="BE816" s="220">
        <v>0</v>
      </c>
      <c r="BF816" s="220">
        <v>665.7</v>
      </c>
      <c r="BG816" s="220">
        <v>0</v>
      </c>
      <c r="BH816" s="221">
        <v>665.7</v>
      </c>
      <c r="BJ816" s="183"/>
      <c r="BK816" s="219" t="s">
        <v>384</v>
      </c>
      <c r="BL816" s="220">
        <v>420.2</v>
      </c>
      <c r="BM816" s="220">
        <v>81.900000000000006</v>
      </c>
      <c r="BN816" s="220">
        <v>142.5</v>
      </c>
      <c r="BO816" s="220">
        <v>16</v>
      </c>
      <c r="BP816" s="220">
        <v>0</v>
      </c>
      <c r="BQ816" s="220">
        <v>660.6</v>
      </c>
      <c r="BR816" s="220">
        <v>0</v>
      </c>
      <c r="BS816" s="221">
        <v>660.6</v>
      </c>
      <c r="BU816" s="183"/>
      <c r="BV816" s="219" t="s">
        <v>384</v>
      </c>
      <c r="BW816" s="220">
        <v>454</v>
      </c>
      <c r="BX816" s="220">
        <v>95.4</v>
      </c>
      <c r="BY816" s="220">
        <v>143.1</v>
      </c>
      <c r="BZ816" s="220">
        <v>15.2</v>
      </c>
      <c r="CA816" s="220">
        <v>0</v>
      </c>
      <c r="CB816" s="220">
        <v>707.7</v>
      </c>
      <c r="CC816" s="220">
        <v>0</v>
      </c>
      <c r="CD816" s="221">
        <v>707.7</v>
      </c>
      <c r="CF816" s="183"/>
      <c r="CG816" s="219" t="s">
        <v>384</v>
      </c>
      <c r="CH816" s="220">
        <v>528.1</v>
      </c>
      <c r="CI816" s="220">
        <v>98.1</v>
      </c>
      <c r="CJ816" s="220">
        <v>181.5</v>
      </c>
      <c r="CK816" s="220">
        <v>18.2</v>
      </c>
      <c r="CL816" s="220">
        <v>0</v>
      </c>
      <c r="CM816" s="220">
        <v>825.9</v>
      </c>
      <c r="CN816" s="220">
        <v>0</v>
      </c>
      <c r="CO816" s="221">
        <v>825.9</v>
      </c>
      <c r="CQ816" s="183"/>
      <c r="CR816" s="219" t="s">
        <v>384</v>
      </c>
      <c r="CS816" s="220">
        <v>384.5</v>
      </c>
      <c r="CT816" s="220">
        <v>84.4</v>
      </c>
      <c r="CU816" s="220">
        <v>132.6</v>
      </c>
      <c r="CV816" s="220">
        <v>14.4</v>
      </c>
      <c r="CW816" s="220">
        <v>0</v>
      </c>
      <c r="CX816" s="220">
        <v>615.9</v>
      </c>
      <c r="CY816" s="220">
        <v>0</v>
      </c>
      <c r="CZ816" s="221">
        <v>615.9</v>
      </c>
      <c r="DB816" s="183"/>
      <c r="DC816" s="219" t="s">
        <v>384</v>
      </c>
      <c r="DD816" s="220">
        <v>429.4</v>
      </c>
      <c r="DE816" s="220">
        <v>74.599999999999994</v>
      </c>
      <c r="DF816" s="220">
        <v>124.1</v>
      </c>
      <c r="DG816" s="220">
        <v>14</v>
      </c>
      <c r="DH816" s="220">
        <v>0</v>
      </c>
      <c r="DI816" s="220">
        <v>642.1</v>
      </c>
      <c r="DJ816" s="220">
        <v>0</v>
      </c>
      <c r="DK816" s="221">
        <v>642.1</v>
      </c>
      <c r="DM816" s="183"/>
      <c r="DN816" s="219" t="s">
        <v>384</v>
      </c>
      <c r="DO816" s="220">
        <v>391.7</v>
      </c>
      <c r="DP816" s="220">
        <v>70.400000000000006</v>
      </c>
      <c r="DQ816" s="220">
        <v>141.69999999999999</v>
      </c>
      <c r="DR816" s="220">
        <v>14.9</v>
      </c>
      <c r="DS816" s="220">
        <v>0</v>
      </c>
      <c r="DT816" s="220">
        <v>618.70000000000005</v>
      </c>
      <c r="DU816" s="220">
        <v>0</v>
      </c>
      <c r="DV816" s="221">
        <v>618.70000000000005</v>
      </c>
      <c r="DX816" s="183"/>
      <c r="DY816" s="219" t="s">
        <v>384</v>
      </c>
      <c r="DZ816" s="220">
        <v>400.5</v>
      </c>
      <c r="EA816" s="220">
        <v>68.599999999999994</v>
      </c>
      <c r="EB816" s="220">
        <v>130.19999999999999</v>
      </c>
      <c r="EC816" s="220">
        <v>17.600000000000001</v>
      </c>
      <c r="ED816" s="220">
        <v>0</v>
      </c>
      <c r="EE816" s="220">
        <v>616.9</v>
      </c>
      <c r="EF816" s="220">
        <v>0</v>
      </c>
      <c r="EG816" s="221">
        <v>616.9</v>
      </c>
      <c r="EI816" s="183"/>
      <c r="EJ816" s="219" t="s">
        <v>384</v>
      </c>
      <c r="EK816" s="220">
        <v>380.8</v>
      </c>
      <c r="EL816" s="220">
        <v>65.5</v>
      </c>
      <c r="EM816" s="220">
        <v>135.69999999999999</v>
      </c>
      <c r="EN816" s="220">
        <v>15.6</v>
      </c>
      <c r="EO816" s="220">
        <v>0</v>
      </c>
      <c r="EP816" s="220">
        <v>597.6</v>
      </c>
      <c r="EQ816" s="220">
        <v>0</v>
      </c>
      <c r="ER816" s="221">
        <v>597.6</v>
      </c>
    </row>
    <row r="817" spans="2:148" ht="9.9499999999999993" customHeight="1">
      <c r="B817" s="346"/>
      <c r="C817" s="353" t="s">
        <v>383</v>
      </c>
      <c r="D817" s="525">
        <f t="shared" si="352"/>
        <v>691.6</v>
      </c>
      <c r="E817" s="220">
        <f t="shared" si="353"/>
        <v>528.20000000000005</v>
      </c>
      <c r="F817" s="220">
        <f t="shared" si="354"/>
        <v>563.70000000000005</v>
      </c>
      <c r="G817" s="220">
        <f t="shared" si="355"/>
        <v>519.4</v>
      </c>
      <c r="H817" s="220">
        <f t="shared" si="356"/>
        <v>518.9</v>
      </c>
      <c r="I817" s="220">
        <f t="shared" si="357"/>
        <v>509</v>
      </c>
      <c r="J817" s="220">
        <f t="shared" si="358"/>
        <v>686.6</v>
      </c>
      <c r="K817" s="220">
        <f t="shared" si="359"/>
        <v>475.4</v>
      </c>
      <c r="L817" s="220">
        <f t="shared" si="360"/>
        <v>467.9</v>
      </c>
      <c r="M817" s="220">
        <f t="shared" si="361"/>
        <v>469.5</v>
      </c>
      <c r="N817" s="220">
        <f t="shared" si="362"/>
        <v>465.9</v>
      </c>
      <c r="O817" s="221">
        <f t="shared" si="363"/>
        <v>457.3</v>
      </c>
      <c r="R817" s="183"/>
      <c r="S817" s="219" t="s">
        <v>383</v>
      </c>
      <c r="T817" s="220">
        <v>419.1</v>
      </c>
      <c r="U817" s="220">
        <v>68.400000000000006</v>
      </c>
      <c r="V817" s="220">
        <v>186.6</v>
      </c>
      <c r="W817" s="220">
        <v>17.5</v>
      </c>
      <c r="X817" s="220">
        <v>0</v>
      </c>
      <c r="Y817" s="220">
        <v>691.6</v>
      </c>
      <c r="Z817" s="220">
        <v>0</v>
      </c>
      <c r="AA817" s="221">
        <v>691.6</v>
      </c>
      <c r="AC817" s="183"/>
      <c r="AD817" s="219" t="s">
        <v>383</v>
      </c>
      <c r="AE817" s="220">
        <v>358.6</v>
      </c>
      <c r="AF817" s="220">
        <v>49.2</v>
      </c>
      <c r="AG817" s="220">
        <v>109.2</v>
      </c>
      <c r="AH817" s="220">
        <v>11.2</v>
      </c>
      <c r="AI817" s="220">
        <v>0</v>
      </c>
      <c r="AJ817" s="220">
        <v>528.20000000000005</v>
      </c>
      <c r="AK817" s="220">
        <v>0</v>
      </c>
      <c r="AL817" s="221">
        <v>528.20000000000005</v>
      </c>
      <c r="AN817" s="183"/>
      <c r="AO817" s="219" t="s">
        <v>383</v>
      </c>
      <c r="AP817" s="220">
        <v>386.5</v>
      </c>
      <c r="AQ817" s="220">
        <v>53</v>
      </c>
      <c r="AR817" s="220">
        <v>112.9</v>
      </c>
      <c r="AS817" s="220">
        <v>11.3</v>
      </c>
      <c r="AT817" s="220">
        <v>0</v>
      </c>
      <c r="AU817" s="220">
        <v>563.70000000000005</v>
      </c>
      <c r="AV817" s="220">
        <v>0</v>
      </c>
      <c r="AW817" s="221">
        <v>563.70000000000005</v>
      </c>
      <c r="AY817" s="183"/>
      <c r="AZ817" s="219" t="s">
        <v>383</v>
      </c>
      <c r="BA817" s="220">
        <v>341.3</v>
      </c>
      <c r="BB817" s="220">
        <v>51.9</v>
      </c>
      <c r="BC817" s="220">
        <v>114.8</v>
      </c>
      <c r="BD817" s="220">
        <v>11.4</v>
      </c>
      <c r="BE817" s="220">
        <v>0</v>
      </c>
      <c r="BF817" s="220">
        <v>519.4</v>
      </c>
      <c r="BG817" s="220">
        <v>0</v>
      </c>
      <c r="BH817" s="221">
        <v>519.4</v>
      </c>
      <c r="BJ817" s="183"/>
      <c r="BK817" s="219" t="s">
        <v>383</v>
      </c>
      <c r="BL817" s="220">
        <v>345.8</v>
      </c>
      <c r="BM817" s="220">
        <v>50.1</v>
      </c>
      <c r="BN817" s="220">
        <v>112.9</v>
      </c>
      <c r="BO817" s="220">
        <v>10.1</v>
      </c>
      <c r="BP817" s="220">
        <v>0</v>
      </c>
      <c r="BQ817" s="220">
        <v>518.9</v>
      </c>
      <c r="BR817" s="220">
        <v>0</v>
      </c>
      <c r="BS817" s="221">
        <v>518.9</v>
      </c>
      <c r="BU817" s="183"/>
      <c r="BV817" s="219" t="s">
        <v>383</v>
      </c>
      <c r="BW817" s="220">
        <v>335.1</v>
      </c>
      <c r="BX817" s="220">
        <v>51.2</v>
      </c>
      <c r="BY817" s="220">
        <v>112.6</v>
      </c>
      <c r="BZ817" s="220">
        <v>10.1</v>
      </c>
      <c r="CA817" s="220">
        <v>0</v>
      </c>
      <c r="CB817" s="220">
        <v>509</v>
      </c>
      <c r="CC817" s="220">
        <v>0</v>
      </c>
      <c r="CD817" s="221">
        <v>509</v>
      </c>
      <c r="CF817" s="183"/>
      <c r="CG817" s="219" t="s">
        <v>728</v>
      </c>
      <c r="CH817" s="220">
        <v>450.1</v>
      </c>
      <c r="CI817" s="220">
        <v>67.3</v>
      </c>
      <c r="CJ817" s="220">
        <v>154.6</v>
      </c>
      <c r="CK817" s="220">
        <v>14.6</v>
      </c>
      <c r="CL817" s="220">
        <v>0</v>
      </c>
      <c r="CM817" s="220">
        <v>686.6</v>
      </c>
      <c r="CN817" s="220">
        <v>0</v>
      </c>
      <c r="CO817" s="221">
        <v>686.6</v>
      </c>
      <c r="CQ817" s="183"/>
      <c r="CR817" s="219" t="s">
        <v>732</v>
      </c>
      <c r="CS817" s="220">
        <v>316.7</v>
      </c>
      <c r="CT817" s="220">
        <v>48.8</v>
      </c>
      <c r="CU817" s="220">
        <v>100.2</v>
      </c>
      <c r="CV817" s="220">
        <v>9.6999999999999993</v>
      </c>
      <c r="CW817" s="220">
        <v>0</v>
      </c>
      <c r="CX817" s="220">
        <v>475.4</v>
      </c>
      <c r="CY817" s="220">
        <v>0</v>
      </c>
      <c r="CZ817" s="221">
        <v>475.4</v>
      </c>
      <c r="DB817" s="183"/>
      <c r="DC817" s="219" t="s">
        <v>383</v>
      </c>
      <c r="DD817" s="220">
        <v>315.39999999999998</v>
      </c>
      <c r="DE817" s="220">
        <v>45.7</v>
      </c>
      <c r="DF817" s="220">
        <v>96.8</v>
      </c>
      <c r="DG817" s="220">
        <v>10</v>
      </c>
      <c r="DH817" s="220">
        <v>0</v>
      </c>
      <c r="DI817" s="220">
        <v>467.9</v>
      </c>
      <c r="DJ817" s="220">
        <v>0</v>
      </c>
      <c r="DK817" s="221">
        <v>467.9</v>
      </c>
      <c r="DM817" s="183"/>
      <c r="DN817" s="219" t="s">
        <v>728</v>
      </c>
      <c r="DO817" s="220">
        <v>319.89999999999998</v>
      </c>
      <c r="DP817" s="220">
        <v>41.9</v>
      </c>
      <c r="DQ817" s="220">
        <v>98.1</v>
      </c>
      <c r="DR817" s="220">
        <v>9.6</v>
      </c>
      <c r="DS817" s="220">
        <v>0</v>
      </c>
      <c r="DT817" s="220">
        <v>469.5</v>
      </c>
      <c r="DU817" s="220">
        <v>0</v>
      </c>
      <c r="DV817" s="221">
        <v>469.5</v>
      </c>
      <c r="DX817" s="183"/>
      <c r="DY817" s="219" t="s">
        <v>736</v>
      </c>
      <c r="DZ817" s="220">
        <v>324.89999999999998</v>
      </c>
      <c r="EA817" s="220">
        <v>35.299999999999997</v>
      </c>
      <c r="EB817" s="220">
        <v>95.8</v>
      </c>
      <c r="EC817" s="220">
        <v>9.9</v>
      </c>
      <c r="ED817" s="220">
        <v>0</v>
      </c>
      <c r="EE817" s="220">
        <v>465.9</v>
      </c>
      <c r="EF817" s="220">
        <v>0</v>
      </c>
      <c r="EG817" s="221">
        <v>465.9</v>
      </c>
      <c r="EI817" s="183"/>
      <c r="EJ817" s="219" t="s">
        <v>383</v>
      </c>
      <c r="EK817" s="220">
        <v>304</v>
      </c>
      <c r="EL817" s="220">
        <v>38</v>
      </c>
      <c r="EM817" s="220">
        <v>104</v>
      </c>
      <c r="EN817" s="220">
        <v>11.3</v>
      </c>
      <c r="EO817" s="220">
        <v>0</v>
      </c>
      <c r="EP817" s="220">
        <v>457.3</v>
      </c>
      <c r="EQ817" s="220">
        <v>0</v>
      </c>
      <c r="ER817" s="221">
        <v>457.3</v>
      </c>
    </row>
    <row r="818" spans="2:148" ht="9.9499999999999993" customHeight="1">
      <c r="B818" s="346"/>
      <c r="C818" s="353" t="s">
        <v>382</v>
      </c>
      <c r="D818" s="525">
        <f t="shared" si="352"/>
        <v>194.9</v>
      </c>
      <c r="E818" s="220">
        <f t="shared" si="353"/>
        <v>129.9</v>
      </c>
      <c r="F818" s="220">
        <f t="shared" si="354"/>
        <v>184.3</v>
      </c>
      <c r="G818" s="220">
        <f t="shared" si="355"/>
        <v>145.9</v>
      </c>
      <c r="H818" s="220">
        <f t="shared" si="356"/>
        <v>141.6</v>
      </c>
      <c r="I818" s="220">
        <f t="shared" si="357"/>
        <v>198.6</v>
      </c>
      <c r="J818" s="220">
        <f t="shared" si="358"/>
        <v>139.30000000000001</v>
      </c>
      <c r="K818" s="220">
        <f t="shared" si="359"/>
        <v>140.30000000000001</v>
      </c>
      <c r="L818" s="220">
        <f t="shared" si="360"/>
        <v>174.2</v>
      </c>
      <c r="M818" s="220">
        <f t="shared" si="361"/>
        <v>149.19999999999999</v>
      </c>
      <c r="N818" s="220">
        <f t="shared" si="362"/>
        <v>150.69999999999999</v>
      </c>
      <c r="O818" s="221">
        <f t="shared" si="363"/>
        <v>140</v>
      </c>
      <c r="R818" s="183"/>
      <c r="S818" s="219" t="s">
        <v>382</v>
      </c>
      <c r="T818" s="220">
        <v>84.2</v>
      </c>
      <c r="U818" s="220">
        <v>43</v>
      </c>
      <c r="V818" s="220">
        <v>61.2</v>
      </c>
      <c r="W818" s="220">
        <v>6.5</v>
      </c>
      <c r="X818" s="220">
        <v>0</v>
      </c>
      <c r="Y818" s="220">
        <v>194.9</v>
      </c>
      <c r="Z818" s="220">
        <v>0</v>
      </c>
      <c r="AA818" s="221">
        <v>194.9</v>
      </c>
      <c r="AC818" s="183"/>
      <c r="AD818" s="219" t="s">
        <v>382</v>
      </c>
      <c r="AE818" s="220">
        <v>67.599999999999994</v>
      </c>
      <c r="AF818" s="220">
        <v>28.1</v>
      </c>
      <c r="AG818" s="220">
        <v>26.3</v>
      </c>
      <c r="AH818" s="220">
        <v>7.9</v>
      </c>
      <c r="AI818" s="220">
        <v>0</v>
      </c>
      <c r="AJ818" s="220">
        <v>129.9</v>
      </c>
      <c r="AK818" s="220">
        <v>0</v>
      </c>
      <c r="AL818" s="221">
        <v>129.9</v>
      </c>
      <c r="AN818" s="183"/>
      <c r="AO818" s="219" t="s">
        <v>382</v>
      </c>
      <c r="AP818" s="220">
        <v>92</v>
      </c>
      <c r="AQ818" s="220">
        <v>45.3</v>
      </c>
      <c r="AR818" s="220">
        <v>39.1</v>
      </c>
      <c r="AS818" s="220">
        <v>7.9</v>
      </c>
      <c r="AT818" s="220">
        <v>0</v>
      </c>
      <c r="AU818" s="220">
        <v>184.3</v>
      </c>
      <c r="AV818" s="220">
        <v>0</v>
      </c>
      <c r="AW818" s="221">
        <v>184.3</v>
      </c>
      <c r="AY818" s="183"/>
      <c r="AZ818" s="219" t="s">
        <v>382</v>
      </c>
      <c r="BA818" s="220">
        <v>70.7</v>
      </c>
      <c r="BB818" s="220">
        <v>35.200000000000003</v>
      </c>
      <c r="BC818" s="220">
        <v>34.1</v>
      </c>
      <c r="BD818" s="220">
        <v>5.9</v>
      </c>
      <c r="BE818" s="220">
        <v>0</v>
      </c>
      <c r="BF818" s="220">
        <v>145.9</v>
      </c>
      <c r="BG818" s="220">
        <v>0</v>
      </c>
      <c r="BH818" s="221">
        <v>145.9</v>
      </c>
      <c r="BJ818" s="183"/>
      <c r="BK818" s="219" t="s">
        <v>382</v>
      </c>
      <c r="BL818" s="220">
        <v>74.400000000000006</v>
      </c>
      <c r="BM818" s="220">
        <v>31.8</v>
      </c>
      <c r="BN818" s="220">
        <v>29.5</v>
      </c>
      <c r="BO818" s="220">
        <v>5.9</v>
      </c>
      <c r="BP818" s="220">
        <v>0</v>
      </c>
      <c r="BQ818" s="220">
        <v>141.6</v>
      </c>
      <c r="BR818" s="220">
        <v>0</v>
      </c>
      <c r="BS818" s="221">
        <v>141.6</v>
      </c>
      <c r="BU818" s="183"/>
      <c r="BV818" s="219" t="s">
        <v>382</v>
      </c>
      <c r="BW818" s="220">
        <v>118.9</v>
      </c>
      <c r="BX818" s="220">
        <v>44.2</v>
      </c>
      <c r="BY818" s="220">
        <v>30.4</v>
      </c>
      <c r="BZ818" s="220">
        <v>5.0999999999999996</v>
      </c>
      <c r="CA818" s="220">
        <v>0</v>
      </c>
      <c r="CB818" s="220">
        <v>198.6</v>
      </c>
      <c r="CC818" s="220">
        <v>0</v>
      </c>
      <c r="CD818" s="221">
        <v>198.6</v>
      </c>
      <c r="CF818" s="183"/>
      <c r="CG818" s="219" t="s">
        <v>382</v>
      </c>
      <c r="CH818" s="220">
        <v>78</v>
      </c>
      <c r="CI818" s="220">
        <v>30.8</v>
      </c>
      <c r="CJ818" s="220">
        <v>26.9</v>
      </c>
      <c r="CK818" s="220">
        <v>3.6</v>
      </c>
      <c r="CL818" s="220">
        <v>0</v>
      </c>
      <c r="CM818" s="220">
        <v>139.30000000000001</v>
      </c>
      <c r="CN818" s="220">
        <v>0</v>
      </c>
      <c r="CO818" s="221">
        <v>139.30000000000001</v>
      </c>
      <c r="CQ818" s="183"/>
      <c r="CR818" s="219" t="s">
        <v>382</v>
      </c>
      <c r="CS818" s="220">
        <v>67.8</v>
      </c>
      <c r="CT818" s="220">
        <v>35.6</v>
      </c>
      <c r="CU818" s="220">
        <v>32.200000000000003</v>
      </c>
      <c r="CV818" s="220">
        <v>4.7</v>
      </c>
      <c r="CW818" s="220">
        <v>0</v>
      </c>
      <c r="CX818" s="220">
        <v>140.30000000000001</v>
      </c>
      <c r="CY818" s="220">
        <v>0</v>
      </c>
      <c r="CZ818" s="221">
        <v>140.30000000000001</v>
      </c>
      <c r="DB818" s="183"/>
      <c r="DC818" s="219" t="s">
        <v>382</v>
      </c>
      <c r="DD818" s="220">
        <v>114</v>
      </c>
      <c r="DE818" s="220">
        <v>28.9</v>
      </c>
      <c r="DF818" s="220">
        <v>27.3</v>
      </c>
      <c r="DG818" s="220">
        <v>4</v>
      </c>
      <c r="DH818" s="220">
        <v>0</v>
      </c>
      <c r="DI818" s="220">
        <v>174.2</v>
      </c>
      <c r="DJ818" s="220">
        <v>0</v>
      </c>
      <c r="DK818" s="221">
        <v>174.2</v>
      </c>
      <c r="DM818" s="183"/>
      <c r="DN818" s="219" t="s">
        <v>382</v>
      </c>
      <c r="DO818" s="220">
        <v>71.8</v>
      </c>
      <c r="DP818" s="220">
        <v>28.5</v>
      </c>
      <c r="DQ818" s="220">
        <v>43.6</v>
      </c>
      <c r="DR818" s="220">
        <v>5.3</v>
      </c>
      <c r="DS818" s="220">
        <v>0</v>
      </c>
      <c r="DT818" s="220">
        <v>149.19999999999999</v>
      </c>
      <c r="DU818" s="220">
        <v>0</v>
      </c>
      <c r="DV818" s="221">
        <v>149.19999999999999</v>
      </c>
      <c r="DX818" s="183"/>
      <c r="DY818" s="219" t="s">
        <v>382</v>
      </c>
      <c r="DZ818" s="220">
        <v>75.599999999999994</v>
      </c>
      <c r="EA818" s="220">
        <v>33.299999999999997</v>
      </c>
      <c r="EB818" s="220">
        <v>34.1</v>
      </c>
      <c r="EC818" s="220">
        <v>7.7</v>
      </c>
      <c r="ED818" s="220">
        <v>0</v>
      </c>
      <c r="EE818" s="220">
        <v>150.69999999999999</v>
      </c>
      <c r="EF818" s="220">
        <v>0</v>
      </c>
      <c r="EG818" s="221">
        <v>150.69999999999999</v>
      </c>
      <c r="EI818" s="183"/>
      <c r="EJ818" s="219" t="s">
        <v>382</v>
      </c>
      <c r="EK818" s="220">
        <v>76.8</v>
      </c>
      <c r="EL818" s="220">
        <v>27.5</v>
      </c>
      <c r="EM818" s="220">
        <v>31.4</v>
      </c>
      <c r="EN818" s="220">
        <v>4.3</v>
      </c>
      <c r="EO818" s="220">
        <v>0</v>
      </c>
      <c r="EP818" s="220">
        <v>140</v>
      </c>
      <c r="EQ818" s="220">
        <v>0</v>
      </c>
      <c r="ER818" s="221">
        <v>140</v>
      </c>
    </row>
    <row r="819" spans="2:148" ht="9.9499999999999993" customHeight="1">
      <c r="B819" s="346"/>
      <c r="C819" s="353" t="s">
        <v>381</v>
      </c>
      <c r="D819" s="525">
        <f t="shared" si="352"/>
        <v>0.1</v>
      </c>
      <c r="E819" s="220">
        <f t="shared" si="353"/>
        <v>0.1</v>
      </c>
      <c r="F819" s="220">
        <f t="shared" si="354"/>
        <v>0</v>
      </c>
      <c r="G819" s="220">
        <f t="shared" si="355"/>
        <v>0.4</v>
      </c>
      <c r="H819" s="220">
        <f t="shared" si="356"/>
        <v>0.1</v>
      </c>
      <c r="I819" s="220">
        <f t="shared" si="357"/>
        <v>0.1</v>
      </c>
      <c r="J819" s="220">
        <f t="shared" si="358"/>
        <v>0</v>
      </c>
      <c r="K819" s="220">
        <f t="shared" si="359"/>
        <v>0.2</v>
      </c>
      <c r="L819" s="220">
        <f t="shared" si="360"/>
        <v>0</v>
      </c>
      <c r="M819" s="220">
        <f t="shared" si="361"/>
        <v>0</v>
      </c>
      <c r="N819" s="220">
        <f t="shared" si="362"/>
        <v>0.3</v>
      </c>
      <c r="O819" s="221">
        <f t="shared" si="363"/>
        <v>0.3</v>
      </c>
      <c r="R819" s="183"/>
      <c r="S819" s="219" t="s">
        <v>381</v>
      </c>
      <c r="T819" s="220">
        <v>0</v>
      </c>
      <c r="U819" s="220">
        <v>0</v>
      </c>
      <c r="V819" s="220">
        <v>0.1</v>
      </c>
      <c r="W819" s="220">
        <v>0</v>
      </c>
      <c r="X819" s="220">
        <v>0</v>
      </c>
      <c r="Y819" s="220">
        <v>0.1</v>
      </c>
      <c r="Z819" s="220">
        <v>0</v>
      </c>
      <c r="AA819" s="221">
        <v>0.1</v>
      </c>
      <c r="AC819" s="183"/>
      <c r="AD819" s="219" t="s">
        <v>381</v>
      </c>
      <c r="AE819" s="220">
        <v>0</v>
      </c>
      <c r="AF819" s="220">
        <v>0</v>
      </c>
      <c r="AG819" s="220">
        <v>0.1</v>
      </c>
      <c r="AH819" s="220">
        <v>0</v>
      </c>
      <c r="AI819" s="220">
        <v>0</v>
      </c>
      <c r="AJ819" s="220">
        <v>0.1</v>
      </c>
      <c r="AK819" s="220">
        <v>0</v>
      </c>
      <c r="AL819" s="221">
        <v>0.1</v>
      </c>
      <c r="AN819" s="183"/>
      <c r="AO819" s="219" t="s">
        <v>381</v>
      </c>
      <c r="AP819" s="220">
        <v>0</v>
      </c>
      <c r="AQ819" s="220">
        <v>0</v>
      </c>
      <c r="AR819" s="220">
        <v>0</v>
      </c>
      <c r="AS819" s="220">
        <v>0</v>
      </c>
      <c r="AT819" s="220">
        <v>0</v>
      </c>
      <c r="AU819" s="220">
        <v>0</v>
      </c>
      <c r="AV819" s="220">
        <v>0</v>
      </c>
      <c r="AW819" s="221">
        <v>0</v>
      </c>
      <c r="AY819" s="183"/>
      <c r="AZ819" s="219" t="s">
        <v>381</v>
      </c>
      <c r="BA819" s="220">
        <v>0</v>
      </c>
      <c r="BB819" s="220">
        <v>0.1</v>
      </c>
      <c r="BC819" s="220">
        <v>0.3</v>
      </c>
      <c r="BD819" s="220">
        <v>0</v>
      </c>
      <c r="BE819" s="220">
        <v>0</v>
      </c>
      <c r="BF819" s="220">
        <v>0.4</v>
      </c>
      <c r="BG819" s="220">
        <v>0</v>
      </c>
      <c r="BH819" s="221">
        <v>0.4</v>
      </c>
      <c r="BJ819" s="183"/>
      <c r="BK819" s="219" t="s">
        <v>381</v>
      </c>
      <c r="BL819" s="220">
        <v>0</v>
      </c>
      <c r="BM819" s="220">
        <v>0</v>
      </c>
      <c r="BN819" s="220">
        <v>0.1</v>
      </c>
      <c r="BO819" s="220">
        <v>0</v>
      </c>
      <c r="BP819" s="220">
        <v>0</v>
      </c>
      <c r="BQ819" s="220">
        <v>0.1</v>
      </c>
      <c r="BR819" s="220">
        <v>0</v>
      </c>
      <c r="BS819" s="221">
        <v>0.1</v>
      </c>
      <c r="BU819" s="183"/>
      <c r="BV819" s="219" t="s">
        <v>381</v>
      </c>
      <c r="BW819" s="220">
        <v>0</v>
      </c>
      <c r="BX819" s="220">
        <v>0</v>
      </c>
      <c r="BY819" s="220">
        <v>0.1</v>
      </c>
      <c r="BZ819" s="220">
        <v>0</v>
      </c>
      <c r="CA819" s="220">
        <v>0</v>
      </c>
      <c r="CB819" s="220">
        <v>0.1</v>
      </c>
      <c r="CC819" s="220">
        <v>0</v>
      </c>
      <c r="CD819" s="221">
        <v>0.1</v>
      </c>
      <c r="CF819" s="183"/>
      <c r="CG819" s="219" t="s">
        <v>381</v>
      </c>
      <c r="CH819" s="220">
        <v>0</v>
      </c>
      <c r="CI819" s="220">
        <v>0</v>
      </c>
      <c r="CJ819" s="220">
        <v>0</v>
      </c>
      <c r="CK819" s="220">
        <v>0</v>
      </c>
      <c r="CL819" s="220">
        <v>0</v>
      </c>
      <c r="CM819" s="220">
        <v>0</v>
      </c>
      <c r="CN819" s="220">
        <v>0</v>
      </c>
      <c r="CO819" s="221">
        <v>0</v>
      </c>
      <c r="CQ819" s="183"/>
      <c r="CR819" s="219" t="s">
        <v>381</v>
      </c>
      <c r="CS819" s="220">
        <v>0</v>
      </c>
      <c r="CT819" s="220">
        <v>0</v>
      </c>
      <c r="CU819" s="220">
        <v>0.2</v>
      </c>
      <c r="CV819" s="220">
        <v>0</v>
      </c>
      <c r="CW819" s="220">
        <v>0</v>
      </c>
      <c r="CX819" s="220">
        <v>0.2</v>
      </c>
      <c r="CY819" s="220">
        <v>0</v>
      </c>
      <c r="CZ819" s="221">
        <v>0.2</v>
      </c>
      <c r="DB819" s="183"/>
      <c r="DC819" s="219" t="s">
        <v>381</v>
      </c>
      <c r="DD819" s="220">
        <v>0</v>
      </c>
      <c r="DE819" s="220">
        <v>0</v>
      </c>
      <c r="DF819" s="220">
        <v>0</v>
      </c>
      <c r="DG819" s="220">
        <v>0</v>
      </c>
      <c r="DH819" s="220">
        <v>0</v>
      </c>
      <c r="DI819" s="220">
        <v>0</v>
      </c>
      <c r="DJ819" s="220">
        <v>0</v>
      </c>
      <c r="DK819" s="221">
        <v>0</v>
      </c>
      <c r="DM819" s="183"/>
      <c r="DN819" s="219" t="s">
        <v>381</v>
      </c>
      <c r="DO819" s="220">
        <v>0</v>
      </c>
      <c r="DP819" s="220">
        <v>0</v>
      </c>
      <c r="DQ819" s="220">
        <v>0</v>
      </c>
      <c r="DR819" s="220">
        <v>0</v>
      </c>
      <c r="DS819" s="220">
        <v>0</v>
      </c>
      <c r="DT819" s="220">
        <v>0</v>
      </c>
      <c r="DU819" s="220">
        <v>0</v>
      </c>
      <c r="DV819" s="221">
        <v>0</v>
      </c>
      <c r="DX819" s="183"/>
      <c r="DY819" s="219" t="s">
        <v>381</v>
      </c>
      <c r="DZ819" s="220">
        <v>0</v>
      </c>
      <c r="EA819" s="220">
        <v>0</v>
      </c>
      <c r="EB819" s="220">
        <v>0.3</v>
      </c>
      <c r="EC819" s="220">
        <v>0</v>
      </c>
      <c r="ED819" s="220">
        <v>0</v>
      </c>
      <c r="EE819" s="220">
        <v>0.3</v>
      </c>
      <c r="EF819" s="220">
        <v>0</v>
      </c>
      <c r="EG819" s="221">
        <v>0.3</v>
      </c>
      <c r="EI819" s="183"/>
      <c r="EJ819" s="219" t="s">
        <v>381</v>
      </c>
      <c r="EK819" s="220">
        <v>0</v>
      </c>
      <c r="EL819" s="220">
        <v>0</v>
      </c>
      <c r="EM819" s="220">
        <v>0.3</v>
      </c>
      <c r="EN819" s="220">
        <v>0</v>
      </c>
      <c r="EO819" s="220">
        <v>0</v>
      </c>
      <c r="EP819" s="220">
        <v>0.3</v>
      </c>
      <c r="EQ819" s="220">
        <v>0</v>
      </c>
      <c r="ER819" s="221">
        <v>0.3</v>
      </c>
    </row>
    <row r="820" spans="2:148" ht="9.9499999999999993" customHeight="1">
      <c r="B820" s="346"/>
      <c r="C820" s="353" t="s">
        <v>380</v>
      </c>
      <c r="D820" s="525">
        <f t="shared" si="352"/>
        <v>754</v>
      </c>
      <c r="E820" s="220">
        <f t="shared" si="353"/>
        <v>908.2</v>
      </c>
      <c r="F820" s="220">
        <f t="shared" si="354"/>
        <v>1014.8</v>
      </c>
      <c r="G820" s="220">
        <f t="shared" si="355"/>
        <v>743</v>
      </c>
      <c r="H820" s="220">
        <f t="shared" si="356"/>
        <v>1727.9</v>
      </c>
      <c r="I820" s="220">
        <f t="shared" si="357"/>
        <v>1320.7</v>
      </c>
      <c r="J820" s="220">
        <f t="shared" si="358"/>
        <v>541.79999999999995</v>
      </c>
      <c r="K820" s="220">
        <f t="shared" si="359"/>
        <v>492.9</v>
      </c>
      <c r="L820" s="220">
        <f t="shared" si="360"/>
        <v>455.3</v>
      </c>
      <c r="M820" s="220">
        <f t="shared" si="361"/>
        <v>879.2</v>
      </c>
      <c r="N820" s="220">
        <f t="shared" si="362"/>
        <v>868.7</v>
      </c>
      <c r="O820" s="221">
        <f t="shared" si="363"/>
        <v>469.4</v>
      </c>
      <c r="R820" s="183"/>
      <c r="S820" s="219" t="s">
        <v>380</v>
      </c>
      <c r="T820" s="220">
        <v>752.8</v>
      </c>
      <c r="U820" s="220">
        <v>0.1</v>
      </c>
      <c r="V820" s="220">
        <v>0</v>
      </c>
      <c r="W820" s="220">
        <v>0</v>
      </c>
      <c r="X820" s="220">
        <v>0</v>
      </c>
      <c r="Y820" s="220">
        <v>752.9</v>
      </c>
      <c r="Z820" s="220">
        <v>1.1000000000000001</v>
      </c>
      <c r="AA820" s="221">
        <v>754</v>
      </c>
      <c r="AC820" s="183"/>
      <c r="AD820" s="219" t="s">
        <v>380</v>
      </c>
      <c r="AE820" s="220">
        <v>903.3</v>
      </c>
      <c r="AF820" s="220">
        <v>0</v>
      </c>
      <c r="AG820" s="220">
        <v>3.6</v>
      </c>
      <c r="AH820" s="220">
        <v>0</v>
      </c>
      <c r="AI820" s="220">
        <v>0</v>
      </c>
      <c r="AJ820" s="220">
        <v>906.9</v>
      </c>
      <c r="AK820" s="220">
        <v>1.3</v>
      </c>
      <c r="AL820" s="221">
        <v>908.2</v>
      </c>
      <c r="AN820" s="183"/>
      <c r="AO820" s="219" t="s">
        <v>380</v>
      </c>
      <c r="AP820" s="220">
        <v>1001.7</v>
      </c>
      <c r="AQ820" s="220">
        <v>0.1</v>
      </c>
      <c r="AR820" s="220">
        <v>12.8</v>
      </c>
      <c r="AS820" s="220">
        <v>0</v>
      </c>
      <c r="AT820" s="220">
        <v>0</v>
      </c>
      <c r="AU820" s="220">
        <v>1014.6</v>
      </c>
      <c r="AV820" s="220">
        <v>0.2</v>
      </c>
      <c r="AW820" s="221">
        <v>1014.8</v>
      </c>
      <c r="AY820" s="183"/>
      <c r="AZ820" s="219" t="s">
        <v>380</v>
      </c>
      <c r="BA820" s="220">
        <v>736.5</v>
      </c>
      <c r="BB820" s="220">
        <v>0</v>
      </c>
      <c r="BC820" s="220">
        <v>6.2</v>
      </c>
      <c r="BD820" s="220">
        <v>0</v>
      </c>
      <c r="BE820" s="220">
        <v>0</v>
      </c>
      <c r="BF820" s="220">
        <v>742.7</v>
      </c>
      <c r="BG820" s="220">
        <v>0.3</v>
      </c>
      <c r="BH820" s="221">
        <v>743</v>
      </c>
      <c r="BJ820" s="183"/>
      <c r="BK820" s="219" t="s">
        <v>380</v>
      </c>
      <c r="BL820" s="220">
        <v>1724.2</v>
      </c>
      <c r="BM820" s="220">
        <v>0</v>
      </c>
      <c r="BN820" s="220">
        <v>3.4</v>
      </c>
      <c r="BO820" s="220">
        <v>0</v>
      </c>
      <c r="BP820" s="220">
        <v>0</v>
      </c>
      <c r="BQ820" s="220">
        <v>1727.6</v>
      </c>
      <c r="BR820" s="220">
        <v>0.3</v>
      </c>
      <c r="BS820" s="221">
        <v>1727.9</v>
      </c>
      <c r="BU820" s="183"/>
      <c r="BV820" s="219" t="s">
        <v>380</v>
      </c>
      <c r="BW820" s="220">
        <v>1311.6</v>
      </c>
      <c r="BX820" s="220">
        <v>0</v>
      </c>
      <c r="BY820" s="220">
        <v>9</v>
      </c>
      <c r="BZ820" s="220">
        <v>0</v>
      </c>
      <c r="CA820" s="220">
        <v>0</v>
      </c>
      <c r="CB820" s="220">
        <v>1320.6</v>
      </c>
      <c r="CC820" s="220">
        <v>0.1</v>
      </c>
      <c r="CD820" s="221">
        <v>1320.7</v>
      </c>
      <c r="CF820" s="183"/>
      <c r="CG820" s="219" t="s">
        <v>380</v>
      </c>
      <c r="CH820" s="220">
        <v>535.79999999999995</v>
      </c>
      <c r="CI820" s="220">
        <v>0</v>
      </c>
      <c r="CJ820" s="220">
        <v>5.5</v>
      </c>
      <c r="CK820" s="220">
        <v>0</v>
      </c>
      <c r="CL820" s="220">
        <v>0</v>
      </c>
      <c r="CM820" s="220">
        <v>541.29999999999995</v>
      </c>
      <c r="CN820" s="220">
        <v>0.5</v>
      </c>
      <c r="CO820" s="221">
        <v>541.79999999999995</v>
      </c>
      <c r="CQ820" s="183"/>
      <c r="CR820" s="219" t="s">
        <v>380</v>
      </c>
      <c r="CS820" s="220">
        <v>488.2</v>
      </c>
      <c r="CT820" s="220">
        <v>0.1</v>
      </c>
      <c r="CU820" s="220">
        <v>4.3</v>
      </c>
      <c r="CV820" s="220">
        <v>0</v>
      </c>
      <c r="CW820" s="220">
        <v>0</v>
      </c>
      <c r="CX820" s="220">
        <v>492.6</v>
      </c>
      <c r="CY820" s="220">
        <v>0.3</v>
      </c>
      <c r="CZ820" s="221">
        <v>492.9</v>
      </c>
      <c r="DB820" s="183"/>
      <c r="DC820" s="219" t="s">
        <v>380</v>
      </c>
      <c r="DD820" s="220">
        <v>451.3</v>
      </c>
      <c r="DE820" s="220">
        <v>0</v>
      </c>
      <c r="DF820" s="220">
        <v>3.6</v>
      </c>
      <c r="DG820" s="220">
        <v>0</v>
      </c>
      <c r="DH820" s="220">
        <v>0</v>
      </c>
      <c r="DI820" s="220">
        <v>454.9</v>
      </c>
      <c r="DJ820" s="220">
        <v>0.4</v>
      </c>
      <c r="DK820" s="221">
        <v>455.3</v>
      </c>
      <c r="DM820" s="183"/>
      <c r="DN820" s="219" t="s">
        <v>380</v>
      </c>
      <c r="DO820" s="220">
        <v>874.2</v>
      </c>
      <c r="DP820" s="220">
        <v>0</v>
      </c>
      <c r="DQ820" s="220">
        <v>4.5999999999999996</v>
      </c>
      <c r="DR820" s="220">
        <v>0</v>
      </c>
      <c r="DS820" s="220">
        <v>0</v>
      </c>
      <c r="DT820" s="220">
        <v>878.8</v>
      </c>
      <c r="DU820" s="220">
        <v>0.4</v>
      </c>
      <c r="DV820" s="221">
        <v>879.2</v>
      </c>
      <c r="DX820" s="183"/>
      <c r="DY820" s="219" t="s">
        <v>380</v>
      </c>
      <c r="DZ820" s="220">
        <v>845.9</v>
      </c>
      <c r="EA820" s="220">
        <v>0</v>
      </c>
      <c r="EB820" s="220">
        <v>22.4</v>
      </c>
      <c r="EC820" s="220">
        <v>0</v>
      </c>
      <c r="ED820" s="220">
        <v>0</v>
      </c>
      <c r="EE820" s="220">
        <v>868.3</v>
      </c>
      <c r="EF820" s="220">
        <v>0.4</v>
      </c>
      <c r="EG820" s="221">
        <v>868.7</v>
      </c>
      <c r="EI820" s="183"/>
      <c r="EJ820" s="219" t="s">
        <v>380</v>
      </c>
      <c r="EK820" s="220">
        <v>455.3</v>
      </c>
      <c r="EL820" s="220">
        <v>0</v>
      </c>
      <c r="EM820" s="220">
        <v>13.7</v>
      </c>
      <c r="EN820" s="220">
        <v>0</v>
      </c>
      <c r="EO820" s="220">
        <v>0</v>
      </c>
      <c r="EP820" s="220">
        <v>469</v>
      </c>
      <c r="EQ820" s="220">
        <v>0.4</v>
      </c>
      <c r="ER820" s="221">
        <v>469.4</v>
      </c>
    </row>
    <row r="821" spans="2:148" ht="9.9499999999999993" customHeight="1">
      <c r="B821" s="346"/>
      <c r="C821" s="353" t="s">
        <v>379</v>
      </c>
      <c r="D821" s="525">
        <f t="shared" si="352"/>
        <v>754</v>
      </c>
      <c r="E821" s="220">
        <f t="shared" si="353"/>
        <v>908.1</v>
      </c>
      <c r="F821" s="220">
        <f t="shared" si="354"/>
        <v>1014.6</v>
      </c>
      <c r="G821" s="220">
        <f t="shared" si="355"/>
        <v>743</v>
      </c>
      <c r="H821" s="220">
        <f t="shared" si="356"/>
        <v>1727.9</v>
      </c>
      <c r="I821" s="220">
        <f t="shared" si="357"/>
        <v>1320.6</v>
      </c>
      <c r="J821" s="220">
        <f t="shared" si="358"/>
        <v>541.79999999999995</v>
      </c>
      <c r="K821" s="220">
        <f t="shared" si="359"/>
        <v>492.5</v>
      </c>
      <c r="L821" s="220">
        <f t="shared" si="360"/>
        <v>455.3</v>
      </c>
      <c r="M821" s="220">
        <f t="shared" si="361"/>
        <v>879.2</v>
      </c>
      <c r="N821" s="220">
        <f t="shared" si="362"/>
        <v>868.2</v>
      </c>
      <c r="O821" s="221">
        <f t="shared" si="363"/>
        <v>469.4</v>
      </c>
      <c r="R821" s="183"/>
      <c r="S821" s="219" t="s">
        <v>379</v>
      </c>
      <c r="T821" s="220">
        <v>752.8</v>
      </c>
      <c r="U821" s="220">
        <v>0.1</v>
      </c>
      <c r="V821" s="220">
        <v>0</v>
      </c>
      <c r="W821" s="220">
        <v>0</v>
      </c>
      <c r="X821" s="220">
        <v>0</v>
      </c>
      <c r="Y821" s="220">
        <v>752.9</v>
      </c>
      <c r="Z821" s="220">
        <v>1.1000000000000001</v>
      </c>
      <c r="AA821" s="221">
        <v>754</v>
      </c>
      <c r="AC821" s="183"/>
      <c r="AD821" s="219" t="s">
        <v>379</v>
      </c>
      <c r="AE821" s="220">
        <v>903.3</v>
      </c>
      <c r="AF821" s="220">
        <v>0</v>
      </c>
      <c r="AG821" s="220">
        <v>3.5</v>
      </c>
      <c r="AH821" s="220">
        <v>0</v>
      </c>
      <c r="AI821" s="220">
        <v>0</v>
      </c>
      <c r="AJ821" s="220">
        <v>906.8</v>
      </c>
      <c r="AK821" s="220">
        <v>1.3</v>
      </c>
      <c r="AL821" s="221">
        <v>908.1</v>
      </c>
      <c r="AN821" s="183"/>
      <c r="AO821" s="219" t="s">
        <v>379</v>
      </c>
      <c r="AP821" s="220">
        <v>1001.7</v>
      </c>
      <c r="AQ821" s="220">
        <v>0</v>
      </c>
      <c r="AR821" s="220">
        <v>12.7</v>
      </c>
      <c r="AS821" s="220">
        <v>0</v>
      </c>
      <c r="AT821" s="220">
        <v>0</v>
      </c>
      <c r="AU821" s="220">
        <v>1014.4</v>
      </c>
      <c r="AV821" s="220">
        <v>0.2</v>
      </c>
      <c r="AW821" s="221">
        <v>1014.6</v>
      </c>
      <c r="AY821" s="183"/>
      <c r="AZ821" s="219" t="s">
        <v>379</v>
      </c>
      <c r="BA821" s="220">
        <v>736.5</v>
      </c>
      <c r="BB821" s="220">
        <v>0</v>
      </c>
      <c r="BC821" s="220">
        <v>6.2</v>
      </c>
      <c r="BD821" s="220">
        <v>0</v>
      </c>
      <c r="BE821" s="220">
        <v>0</v>
      </c>
      <c r="BF821" s="220">
        <v>742.7</v>
      </c>
      <c r="BG821" s="220">
        <v>0.3</v>
      </c>
      <c r="BH821" s="221">
        <v>743</v>
      </c>
      <c r="BJ821" s="183"/>
      <c r="BK821" s="219" t="s">
        <v>379</v>
      </c>
      <c r="BL821" s="220">
        <v>1724.2</v>
      </c>
      <c r="BM821" s="220">
        <v>0</v>
      </c>
      <c r="BN821" s="220">
        <v>3.4</v>
      </c>
      <c r="BO821" s="220">
        <v>0</v>
      </c>
      <c r="BP821" s="220">
        <v>0</v>
      </c>
      <c r="BQ821" s="220">
        <v>1727.6</v>
      </c>
      <c r="BR821" s="220">
        <v>0.3</v>
      </c>
      <c r="BS821" s="221">
        <v>1727.9</v>
      </c>
      <c r="BU821" s="183"/>
      <c r="BV821" s="219" t="s">
        <v>379</v>
      </c>
      <c r="BW821" s="220">
        <v>1311.6</v>
      </c>
      <c r="BX821" s="220">
        <v>0</v>
      </c>
      <c r="BY821" s="220">
        <v>8.9</v>
      </c>
      <c r="BZ821" s="220">
        <v>0</v>
      </c>
      <c r="CA821" s="220">
        <v>0</v>
      </c>
      <c r="CB821" s="220">
        <v>1320.5</v>
      </c>
      <c r="CC821" s="220">
        <v>0.1</v>
      </c>
      <c r="CD821" s="221">
        <v>1320.6</v>
      </c>
      <c r="CF821" s="183"/>
      <c r="CG821" s="219" t="s">
        <v>379</v>
      </c>
      <c r="CH821" s="220">
        <v>535.79999999999995</v>
      </c>
      <c r="CI821" s="220">
        <v>0</v>
      </c>
      <c r="CJ821" s="220">
        <v>5.5</v>
      </c>
      <c r="CK821" s="220">
        <v>0</v>
      </c>
      <c r="CL821" s="220">
        <v>0</v>
      </c>
      <c r="CM821" s="220">
        <v>541.29999999999995</v>
      </c>
      <c r="CN821" s="220">
        <v>0.5</v>
      </c>
      <c r="CO821" s="221">
        <v>541.79999999999995</v>
      </c>
      <c r="CQ821" s="183"/>
      <c r="CR821" s="219" t="s">
        <v>379</v>
      </c>
      <c r="CS821" s="220">
        <v>488.2</v>
      </c>
      <c r="CT821" s="220">
        <v>0</v>
      </c>
      <c r="CU821" s="220">
        <v>4</v>
      </c>
      <c r="CV821" s="220">
        <v>0</v>
      </c>
      <c r="CW821" s="220">
        <v>0</v>
      </c>
      <c r="CX821" s="220">
        <v>492.2</v>
      </c>
      <c r="CY821" s="220">
        <v>0.3</v>
      </c>
      <c r="CZ821" s="221">
        <v>492.5</v>
      </c>
      <c r="DB821" s="183"/>
      <c r="DC821" s="219" t="s">
        <v>379</v>
      </c>
      <c r="DD821" s="220">
        <v>451.3</v>
      </c>
      <c r="DE821" s="220">
        <v>0</v>
      </c>
      <c r="DF821" s="220">
        <v>3.6</v>
      </c>
      <c r="DG821" s="220">
        <v>0</v>
      </c>
      <c r="DH821" s="220">
        <v>0</v>
      </c>
      <c r="DI821" s="220">
        <v>454.9</v>
      </c>
      <c r="DJ821" s="220">
        <v>0.4</v>
      </c>
      <c r="DK821" s="221">
        <v>455.3</v>
      </c>
      <c r="DM821" s="183"/>
      <c r="DN821" s="219" t="s">
        <v>379</v>
      </c>
      <c r="DO821" s="220">
        <v>874.2</v>
      </c>
      <c r="DP821" s="220">
        <v>0</v>
      </c>
      <c r="DQ821" s="220">
        <v>4.5999999999999996</v>
      </c>
      <c r="DR821" s="220">
        <v>0</v>
      </c>
      <c r="DS821" s="220">
        <v>0</v>
      </c>
      <c r="DT821" s="220">
        <v>878.8</v>
      </c>
      <c r="DU821" s="220">
        <v>0.4</v>
      </c>
      <c r="DV821" s="221">
        <v>879.2</v>
      </c>
      <c r="DX821" s="183"/>
      <c r="DY821" s="219" t="s">
        <v>379</v>
      </c>
      <c r="DZ821" s="220">
        <v>845.9</v>
      </c>
      <c r="EA821" s="220">
        <v>0</v>
      </c>
      <c r="EB821" s="220">
        <v>21.9</v>
      </c>
      <c r="EC821" s="220">
        <v>0</v>
      </c>
      <c r="ED821" s="220">
        <v>0</v>
      </c>
      <c r="EE821" s="220">
        <v>867.8</v>
      </c>
      <c r="EF821" s="220">
        <v>0.4</v>
      </c>
      <c r="EG821" s="221">
        <v>868.2</v>
      </c>
      <c r="EI821" s="183"/>
      <c r="EJ821" s="219" t="s">
        <v>379</v>
      </c>
      <c r="EK821" s="220">
        <v>455.3</v>
      </c>
      <c r="EL821" s="220">
        <v>0</v>
      </c>
      <c r="EM821" s="220">
        <v>13.7</v>
      </c>
      <c r="EN821" s="220">
        <v>0</v>
      </c>
      <c r="EO821" s="220">
        <v>0</v>
      </c>
      <c r="EP821" s="220">
        <v>469</v>
      </c>
      <c r="EQ821" s="220">
        <v>0.4</v>
      </c>
      <c r="ER821" s="221">
        <v>469.4</v>
      </c>
    </row>
    <row r="822" spans="2:148" ht="9.9499999999999993" customHeight="1">
      <c r="B822" s="346"/>
      <c r="C822" s="353" t="s">
        <v>378</v>
      </c>
      <c r="D822" s="525">
        <f t="shared" si="352"/>
        <v>10.9</v>
      </c>
      <c r="E822" s="220">
        <f t="shared" si="353"/>
        <v>9.5</v>
      </c>
      <c r="F822" s="220">
        <f t="shared" si="354"/>
        <v>5.9</v>
      </c>
      <c r="G822" s="220">
        <f t="shared" si="355"/>
        <v>9</v>
      </c>
      <c r="H822" s="220">
        <f t="shared" si="356"/>
        <v>5.9</v>
      </c>
      <c r="I822" s="220">
        <f t="shared" si="357"/>
        <v>6.3</v>
      </c>
      <c r="J822" s="220">
        <f t="shared" si="358"/>
        <v>4.8</v>
      </c>
      <c r="K822" s="220">
        <f t="shared" si="359"/>
        <v>2.9</v>
      </c>
      <c r="L822" s="220">
        <f t="shared" si="360"/>
        <v>3.2</v>
      </c>
      <c r="M822" s="220">
        <f t="shared" si="361"/>
        <v>5.6</v>
      </c>
      <c r="N822" s="220">
        <f t="shared" si="362"/>
        <v>5.8</v>
      </c>
      <c r="O822" s="221">
        <f t="shared" si="363"/>
        <v>3</v>
      </c>
      <c r="R822" s="183"/>
      <c r="S822" s="219" t="s">
        <v>378</v>
      </c>
      <c r="T822" s="220">
        <v>9.9</v>
      </c>
      <c r="U822" s="220">
        <v>0</v>
      </c>
      <c r="V822" s="220">
        <v>0</v>
      </c>
      <c r="W822" s="220">
        <v>0</v>
      </c>
      <c r="X822" s="220">
        <v>0</v>
      </c>
      <c r="Y822" s="220">
        <v>9.9</v>
      </c>
      <c r="Z822" s="220">
        <v>1</v>
      </c>
      <c r="AA822" s="221">
        <v>10.9</v>
      </c>
      <c r="AC822" s="183"/>
      <c r="AD822" s="219" t="s">
        <v>378</v>
      </c>
      <c r="AE822" s="220">
        <v>8.1999999999999993</v>
      </c>
      <c r="AF822" s="220">
        <v>0</v>
      </c>
      <c r="AG822" s="220">
        <v>0</v>
      </c>
      <c r="AH822" s="220">
        <v>0</v>
      </c>
      <c r="AI822" s="220">
        <v>0</v>
      </c>
      <c r="AJ822" s="220">
        <v>8.1999999999999993</v>
      </c>
      <c r="AK822" s="220">
        <v>1.3</v>
      </c>
      <c r="AL822" s="221">
        <v>9.5</v>
      </c>
      <c r="AN822" s="183"/>
      <c r="AO822" s="219" t="s">
        <v>378</v>
      </c>
      <c r="AP822" s="220">
        <v>5.8</v>
      </c>
      <c r="AQ822" s="220">
        <v>0</v>
      </c>
      <c r="AR822" s="220">
        <v>0</v>
      </c>
      <c r="AS822" s="220">
        <v>0</v>
      </c>
      <c r="AT822" s="220">
        <v>0</v>
      </c>
      <c r="AU822" s="220">
        <v>5.8</v>
      </c>
      <c r="AV822" s="220">
        <v>0.1</v>
      </c>
      <c r="AW822" s="221">
        <v>5.9</v>
      </c>
      <c r="AY822" s="183"/>
      <c r="AZ822" s="219" t="s">
        <v>378</v>
      </c>
      <c r="BA822" s="220">
        <v>8.6999999999999993</v>
      </c>
      <c r="BB822" s="220">
        <v>0</v>
      </c>
      <c r="BC822" s="220">
        <v>0</v>
      </c>
      <c r="BD822" s="220">
        <v>0</v>
      </c>
      <c r="BE822" s="220">
        <v>0</v>
      </c>
      <c r="BF822" s="220">
        <v>8.6999999999999993</v>
      </c>
      <c r="BG822" s="220">
        <v>0.3</v>
      </c>
      <c r="BH822" s="221">
        <v>9</v>
      </c>
      <c r="BJ822" s="183"/>
      <c r="BK822" s="219" t="s">
        <v>378</v>
      </c>
      <c r="BL822" s="220">
        <v>5.7</v>
      </c>
      <c r="BM822" s="220">
        <v>0</v>
      </c>
      <c r="BN822" s="220">
        <v>0</v>
      </c>
      <c r="BO822" s="220">
        <v>0</v>
      </c>
      <c r="BP822" s="220">
        <v>0</v>
      </c>
      <c r="BQ822" s="220">
        <v>5.7</v>
      </c>
      <c r="BR822" s="220">
        <v>0.2</v>
      </c>
      <c r="BS822" s="221">
        <v>5.9</v>
      </c>
      <c r="BU822" s="183"/>
      <c r="BV822" s="219" t="s">
        <v>378</v>
      </c>
      <c r="BW822" s="220">
        <v>6.2</v>
      </c>
      <c r="BX822" s="220">
        <v>0</v>
      </c>
      <c r="BY822" s="220">
        <v>0</v>
      </c>
      <c r="BZ822" s="220">
        <v>0</v>
      </c>
      <c r="CA822" s="220">
        <v>0</v>
      </c>
      <c r="CB822" s="220">
        <v>6.2</v>
      </c>
      <c r="CC822" s="220">
        <v>0.1</v>
      </c>
      <c r="CD822" s="221">
        <v>6.3</v>
      </c>
      <c r="CF822" s="183"/>
      <c r="CG822" s="219" t="s">
        <v>378</v>
      </c>
      <c r="CH822" s="220">
        <v>4.5999999999999996</v>
      </c>
      <c r="CI822" s="220">
        <v>0</v>
      </c>
      <c r="CJ822" s="220">
        <v>0</v>
      </c>
      <c r="CK822" s="220">
        <v>0</v>
      </c>
      <c r="CL822" s="220">
        <v>0</v>
      </c>
      <c r="CM822" s="220">
        <v>4.5999999999999996</v>
      </c>
      <c r="CN822" s="220">
        <v>0.2</v>
      </c>
      <c r="CO822" s="221">
        <v>4.8</v>
      </c>
      <c r="CQ822" s="183"/>
      <c r="CR822" s="219" t="s">
        <v>378</v>
      </c>
      <c r="CS822" s="220">
        <v>2.7</v>
      </c>
      <c r="CT822" s="220">
        <v>0</v>
      </c>
      <c r="CU822" s="220">
        <v>0</v>
      </c>
      <c r="CV822" s="220">
        <v>0</v>
      </c>
      <c r="CW822" s="220">
        <v>0</v>
      </c>
      <c r="CX822" s="220">
        <v>2.7</v>
      </c>
      <c r="CY822" s="220">
        <v>0.2</v>
      </c>
      <c r="CZ822" s="221">
        <v>2.9</v>
      </c>
      <c r="DB822" s="183"/>
      <c r="DC822" s="219" t="s">
        <v>378</v>
      </c>
      <c r="DD822" s="220">
        <v>3.2</v>
      </c>
      <c r="DE822" s="220">
        <v>0</v>
      </c>
      <c r="DF822" s="220">
        <v>0</v>
      </c>
      <c r="DG822" s="220">
        <v>0</v>
      </c>
      <c r="DH822" s="220">
        <v>0</v>
      </c>
      <c r="DI822" s="220">
        <v>3.2</v>
      </c>
      <c r="DJ822" s="220">
        <v>0</v>
      </c>
      <c r="DK822" s="221">
        <v>3.2</v>
      </c>
      <c r="DM822" s="183"/>
      <c r="DN822" s="219" t="s">
        <v>378</v>
      </c>
      <c r="DO822" s="220">
        <v>5.6</v>
      </c>
      <c r="DP822" s="220">
        <v>0</v>
      </c>
      <c r="DQ822" s="220">
        <v>0</v>
      </c>
      <c r="DR822" s="220">
        <v>0</v>
      </c>
      <c r="DS822" s="220">
        <v>0</v>
      </c>
      <c r="DT822" s="220">
        <v>5.6</v>
      </c>
      <c r="DU822" s="220">
        <v>0</v>
      </c>
      <c r="DV822" s="221">
        <v>5.6</v>
      </c>
      <c r="DX822" s="183"/>
      <c r="DY822" s="219" t="s">
        <v>378</v>
      </c>
      <c r="DZ822" s="220">
        <v>5.8</v>
      </c>
      <c r="EA822" s="220">
        <v>0</v>
      </c>
      <c r="EB822" s="220">
        <v>0</v>
      </c>
      <c r="EC822" s="220">
        <v>0</v>
      </c>
      <c r="ED822" s="220">
        <v>0</v>
      </c>
      <c r="EE822" s="220">
        <v>5.8</v>
      </c>
      <c r="EF822" s="220">
        <v>0</v>
      </c>
      <c r="EG822" s="221">
        <v>5.8</v>
      </c>
      <c r="EI822" s="183"/>
      <c r="EJ822" s="219" t="s">
        <v>378</v>
      </c>
      <c r="EK822" s="220">
        <v>2.5</v>
      </c>
      <c r="EL822" s="220">
        <v>0</v>
      </c>
      <c r="EM822" s="220">
        <v>0.5</v>
      </c>
      <c r="EN822" s="220">
        <v>0</v>
      </c>
      <c r="EO822" s="220">
        <v>0</v>
      </c>
      <c r="EP822" s="220">
        <v>3</v>
      </c>
      <c r="EQ822" s="220">
        <v>0</v>
      </c>
      <c r="ER822" s="221">
        <v>3</v>
      </c>
    </row>
    <row r="823" spans="2:148" ht="9.9499999999999993" customHeight="1">
      <c r="B823" s="346"/>
      <c r="C823" s="353" t="s">
        <v>377</v>
      </c>
      <c r="D823" s="525">
        <f t="shared" si="352"/>
        <v>743.1</v>
      </c>
      <c r="E823" s="220">
        <f t="shared" si="353"/>
        <v>898.6</v>
      </c>
      <c r="F823" s="220">
        <f t="shared" si="354"/>
        <v>1008.7</v>
      </c>
      <c r="G823" s="220">
        <f t="shared" si="355"/>
        <v>734</v>
      </c>
      <c r="H823" s="220">
        <f t="shared" si="356"/>
        <v>1722</v>
      </c>
      <c r="I823" s="220">
        <f t="shared" si="357"/>
        <v>1314.3</v>
      </c>
      <c r="J823" s="220">
        <f t="shared" si="358"/>
        <v>537</v>
      </c>
      <c r="K823" s="220">
        <f t="shared" si="359"/>
        <v>489.6</v>
      </c>
      <c r="L823" s="220">
        <f t="shared" si="360"/>
        <v>452.1</v>
      </c>
      <c r="M823" s="220">
        <f t="shared" si="361"/>
        <v>873.6</v>
      </c>
      <c r="N823" s="220">
        <f t="shared" si="362"/>
        <v>862.4</v>
      </c>
      <c r="O823" s="221">
        <f t="shared" si="363"/>
        <v>466.4</v>
      </c>
      <c r="R823" s="183"/>
      <c r="S823" s="219" t="s">
        <v>377</v>
      </c>
      <c r="T823" s="220">
        <v>742.9</v>
      </c>
      <c r="U823" s="220">
        <v>0.1</v>
      </c>
      <c r="V823" s="220">
        <v>0</v>
      </c>
      <c r="W823" s="220">
        <v>0</v>
      </c>
      <c r="X823" s="220">
        <v>0</v>
      </c>
      <c r="Y823" s="220">
        <v>743</v>
      </c>
      <c r="Z823" s="220">
        <v>0.1</v>
      </c>
      <c r="AA823" s="221">
        <v>743.1</v>
      </c>
      <c r="AC823" s="183"/>
      <c r="AD823" s="219" t="s">
        <v>377</v>
      </c>
      <c r="AE823" s="220">
        <v>895.1</v>
      </c>
      <c r="AF823" s="220">
        <v>0</v>
      </c>
      <c r="AG823" s="220">
        <v>3.5</v>
      </c>
      <c r="AH823" s="220">
        <v>0</v>
      </c>
      <c r="AI823" s="220">
        <v>0</v>
      </c>
      <c r="AJ823" s="220">
        <v>898.6</v>
      </c>
      <c r="AK823" s="220">
        <v>0</v>
      </c>
      <c r="AL823" s="221">
        <v>898.6</v>
      </c>
      <c r="AN823" s="183"/>
      <c r="AO823" s="219" t="s">
        <v>377</v>
      </c>
      <c r="AP823" s="220">
        <v>995.9</v>
      </c>
      <c r="AQ823" s="220">
        <v>0</v>
      </c>
      <c r="AR823" s="220">
        <v>12.7</v>
      </c>
      <c r="AS823" s="220">
        <v>0</v>
      </c>
      <c r="AT823" s="220">
        <v>0</v>
      </c>
      <c r="AU823" s="220">
        <v>1008.6</v>
      </c>
      <c r="AV823" s="220">
        <v>0.1</v>
      </c>
      <c r="AW823" s="221">
        <v>1008.7</v>
      </c>
      <c r="AY823" s="183"/>
      <c r="AZ823" s="219" t="s">
        <v>377</v>
      </c>
      <c r="BA823" s="220">
        <v>727.8</v>
      </c>
      <c r="BB823" s="220">
        <v>0</v>
      </c>
      <c r="BC823" s="220">
        <v>6.2</v>
      </c>
      <c r="BD823" s="220">
        <v>0</v>
      </c>
      <c r="BE823" s="220">
        <v>0</v>
      </c>
      <c r="BF823" s="220">
        <v>734</v>
      </c>
      <c r="BG823" s="220">
        <v>0</v>
      </c>
      <c r="BH823" s="221">
        <v>734</v>
      </c>
      <c r="BJ823" s="183"/>
      <c r="BK823" s="219" t="s">
        <v>377</v>
      </c>
      <c r="BL823" s="220">
        <v>1718.5</v>
      </c>
      <c r="BM823" s="220">
        <v>0</v>
      </c>
      <c r="BN823" s="220">
        <v>3.4</v>
      </c>
      <c r="BO823" s="220">
        <v>0</v>
      </c>
      <c r="BP823" s="220">
        <v>0</v>
      </c>
      <c r="BQ823" s="220">
        <v>1721.9</v>
      </c>
      <c r="BR823" s="220">
        <v>0.1</v>
      </c>
      <c r="BS823" s="221">
        <v>1722</v>
      </c>
      <c r="BU823" s="183"/>
      <c r="BV823" s="219" t="s">
        <v>377</v>
      </c>
      <c r="BW823" s="220">
        <v>1305.4000000000001</v>
      </c>
      <c r="BX823" s="220">
        <v>0</v>
      </c>
      <c r="BY823" s="220">
        <v>8.9</v>
      </c>
      <c r="BZ823" s="220">
        <v>0</v>
      </c>
      <c r="CA823" s="220">
        <v>0</v>
      </c>
      <c r="CB823" s="220">
        <v>1314.3</v>
      </c>
      <c r="CC823" s="220">
        <v>0</v>
      </c>
      <c r="CD823" s="221">
        <v>1314.3</v>
      </c>
      <c r="CF823" s="183"/>
      <c r="CG823" s="219" t="s">
        <v>377</v>
      </c>
      <c r="CH823" s="220">
        <v>531.20000000000005</v>
      </c>
      <c r="CI823" s="220">
        <v>0</v>
      </c>
      <c r="CJ823" s="220">
        <v>5.5</v>
      </c>
      <c r="CK823" s="220">
        <v>0</v>
      </c>
      <c r="CL823" s="220">
        <v>0</v>
      </c>
      <c r="CM823" s="220">
        <v>536.70000000000005</v>
      </c>
      <c r="CN823" s="220">
        <v>0.3</v>
      </c>
      <c r="CO823" s="221">
        <v>537</v>
      </c>
      <c r="CQ823" s="183"/>
      <c r="CR823" s="219" t="s">
        <v>377</v>
      </c>
      <c r="CS823" s="220">
        <v>485.5</v>
      </c>
      <c r="CT823" s="220">
        <v>0</v>
      </c>
      <c r="CU823" s="220">
        <v>4</v>
      </c>
      <c r="CV823" s="220">
        <v>0</v>
      </c>
      <c r="CW823" s="220">
        <v>0</v>
      </c>
      <c r="CX823" s="220">
        <v>489.5</v>
      </c>
      <c r="CY823" s="220">
        <v>0.1</v>
      </c>
      <c r="CZ823" s="221">
        <v>489.6</v>
      </c>
      <c r="DB823" s="183"/>
      <c r="DC823" s="219" t="s">
        <v>377</v>
      </c>
      <c r="DD823" s="220">
        <v>448.1</v>
      </c>
      <c r="DE823" s="220">
        <v>0</v>
      </c>
      <c r="DF823" s="220">
        <v>3.6</v>
      </c>
      <c r="DG823" s="220">
        <v>0</v>
      </c>
      <c r="DH823" s="220">
        <v>0</v>
      </c>
      <c r="DI823" s="220">
        <v>451.7</v>
      </c>
      <c r="DJ823" s="220">
        <v>0.4</v>
      </c>
      <c r="DK823" s="221">
        <v>452.1</v>
      </c>
      <c r="DM823" s="183"/>
      <c r="DN823" s="219" t="s">
        <v>377</v>
      </c>
      <c r="DO823" s="220">
        <v>868.6</v>
      </c>
      <c r="DP823" s="220">
        <v>0</v>
      </c>
      <c r="DQ823" s="220">
        <v>4.5999999999999996</v>
      </c>
      <c r="DR823" s="220">
        <v>0</v>
      </c>
      <c r="DS823" s="220">
        <v>0</v>
      </c>
      <c r="DT823" s="220">
        <v>873.2</v>
      </c>
      <c r="DU823" s="220">
        <v>0.4</v>
      </c>
      <c r="DV823" s="221">
        <v>873.6</v>
      </c>
      <c r="DX823" s="183"/>
      <c r="DY823" s="219" t="s">
        <v>377</v>
      </c>
      <c r="DZ823" s="220">
        <v>840.1</v>
      </c>
      <c r="EA823" s="220">
        <v>0</v>
      </c>
      <c r="EB823" s="220">
        <v>21.9</v>
      </c>
      <c r="EC823" s="220">
        <v>0</v>
      </c>
      <c r="ED823" s="220">
        <v>0</v>
      </c>
      <c r="EE823" s="220">
        <v>862</v>
      </c>
      <c r="EF823" s="220">
        <v>0.4</v>
      </c>
      <c r="EG823" s="221">
        <v>862.4</v>
      </c>
      <c r="EI823" s="183"/>
      <c r="EJ823" s="219" t="s">
        <v>377</v>
      </c>
      <c r="EK823" s="220">
        <v>452.8</v>
      </c>
      <c r="EL823" s="220">
        <v>0</v>
      </c>
      <c r="EM823" s="220">
        <v>13.2</v>
      </c>
      <c r="EN823" s="220">
        <v>0</v>
      </c>
      <c r="EO823" s="220">
        <v>0</v>
      </c>
      <c r="EP823" s="220">
        <v>466</v>
      </c>
      <c r="EQ823" s="220">
        <v>0.4</v>
      </c>
      <c r="ER823" s="221">
        <v>466.4</v>
      </c>
    </row>
    <row r="824" spans="2:148" ht="9.9499999999999993" customHeight="1">
      <c r="B824" s="346"/>
      <c r="C824" s="353" t="s">
        <v>376</v>
      </c>
      <c r="D824" s="525">
        <f t="shared" si="352"/>
        <v>0</v>
      </c>
      <c r="E824" s="220">
        <f t="shared" si="353"/>
        <v>0.1</v>
      </c>
      <c r="F824" s="220">
        <f t="shared" si="354"/>
        <v>0.2</v>
      </c>
      <c r="G824" s="220">
        <f t="shared" si="355"/>
        <v>0</v>
      </c>
      <c r="H824" s="220">
        <f t="shared" si="356"/>
        <v>0</v>
      </c>
      <c r="I824" s="220">
        <f t="shared" si="357"/>
        <v>0.1</v>
      </c>
      <c r="J824" s="220">
        <f t="shared" si="358"/>
        <v>0</v>
      </c>
      <c r="K824" s="220">
        <f t="shared" si="359"/>
        <v>0.4</v>
      </c>
      <c r="L824" s="220">
        <f t="shared" si="360"/>
        <v>0</v>
      </c>
      <c r="M824" s="220">
        <f t="shared" si="361"/>
        <v>0</v>
      </c>
      <c r="N824" s="220">
        <f t="shared" si="362"/>
        <v>0.5</v>
      </c>
      <c r="O824" s="221">
        <f t="shared" si="363"/>
        <v>0</v>
      </c>
      <c r="R824" s="183"/>
      <c r="S824" s="219" t="s">
        <v>376</v>
      </c>
      <c r="T824" s="220">
        <v>0</v>
      </c>
      <c r="U824" s="220">
        <v>0</v>
      </c>
      <c r="V824" s="220">
        <v>0</v>
      </c>
      <c r="W824" s="220">
        <v>0</v>
      </c>
      <c r="X824" s="220">
        <v>0</v>
      </c>
      <c r="Y824" s="220">
        <v>0</v>
      </c>
      <c r="Z824" s="220">
        <v>0</v>
      </c>
      <c r="AA824" s="221">
        <v>0</v>
      </c>
      <c r="AC824" s="183"/>
      <c r="AD824" s="219" t="s">
        <v>376</v>
      </c>
      <c r="AE824" s="220">
        <v>0</v>
      </c>
      <c r="AF824" s="220">
        <v>0</v>
      </c>
      <c r="AG824" s="220">
        <v>0.1</v>
      </c>
      <c r="AH824" s="220">
        <v>0</v>
      </c>
      <c r="AI824" s="220">
        <v>0</v>
      </c>
      <c r="AJ824" s="220">
        <v>0.1</v>
      </c>
      <c r="AK824" s="220">
        <v>0</v>
      </c>
      <c r="AL824" s="221">
        <v>0.1</v>
      </c>
      <c r="AN824" s="183"/>
      <c r="AO824" s="219" t="s">
        <v>376</v>
      </c>
      <c r="AP824" s="220">
        <v>0</v>
      </c>
      <c r="AQ824" s="220">
        <v>0.1</v>
      </c>
      <c r="AR824" s="220">
        <v>0.1</v>
      </c>
      <c r="AS824" s="220">
        <v>0</v>
      </c>
      <c r="AT824" s="220">
        <v>0</v>
      </c>
      <c r="AU824" s="220">
        <v>0.2</v>
      </c>
      <c r="AV824" s="220">
        <v>0</v>
      </c>
      <c r="AW824" s="221">
        <v>0.2</v>
      </c>
      <c r="AY824" s="183"/>
      <c r="AZ824" s="219" t="s">
        <v>376</v>
      </c>
      <c r="BA824" s="220">
        <v>0</v>
      </c>
      <c r="BB824" s="220">
        <v>0</v>
      </c>
      <c r="BC824" s="220">
        <v>0</v>
      </c>
      <c r="BD824" s="220">
        <v>0</v>
      </c>
      <c r="BE824" s="220">
        <v>0</v>
      </c>
      <c r="BF824" s="220">
        <v>0</v>
      </c>
      <c r="BG824" s="220">
        <v>0</v>
      </c>
      <c r="BH824" s="221">
        <v>0</v>
      </c>
      <c r="BJ824" s="183"/>
      <c r="BK824" s="219" t="s">
        <v>376</v>
      </c>
      <c r="BL824" s="220">
        <v>0</v>
      </c>
      <c r="BM824" s="220">
        <v>0</v>
      </c>
      <c r="BN824" s="220">
        <v>0</v>
      </c>
      <c r="BO824" s="220">
        <v>0</v>
      </c>
      <c r="BP824" s="220">
        <v>0</v>
      </c>
      <c r="BQ824" s="220">
        <v>0</v>
      </c>
      <c r="BR824" s="220">
        <v>0</v>
      </c>
      <c r="BS824" s="221">
        <v>0</v>
      </c>
      <c r="BU824" s="183"/>
      <c r="BV824" s="219" t="s">
        <v>376</v>
      </c>
      <c r="BW824" s="220">
        <v>0</v>
      </c>
      <c r="BX824" s="220">
        <v>0</v>
      </c>
      <c r="BY824" s="220">
        <v>0.1</v>
      </c>
      <c r="BZ824" s="220">
        <v>0</v>
      </c>
      <c r="CA824" s="220">
        <v>0</v>
      </c>
      <c r="CB824" s="220">
        <v>0.1</v>
      </c>
      <c r="CC824" s="220">
        <v>0</v>
      </c>
      <c r="CD824" s="221">
        <v>0.1</v>
      </c>
      <c r="CF824" s="183"/>
      <c r="CG824" s="219" t="s">
        <v>376</v>
      </c>
      <c r="CH824" s="220">
        <v>0</v>
      </c>
      <c r="CI824" s="220">
        <v>0</v>
      </c>
      <c r="CJ824" s="220">
        <v>0</v>
      </c>
      <c r="CK824" s="220">
        <v>0</v>
      </c>
      <c r="CL824" s="220">
        <v>0</v>
      </c>
      <c r="CM824" s="220">
        <v>0</v>
      </c>
      <c r="CN824" s="220">
        <v>0</v>
      </c>
      <c r="CO824" s="221">
        <v>0</v>
      </c>
      <c r="CQ824" s="183"/>
      <c r="CR824" s="219" t="s">
        <v>376</v>
      </c>
      <c r="CS824" s="220">
        <v>0</v>
      </c>
      <c r="CT824" s="220">
        <v>0.1</v>
      </c>
      <c r="CU824" s="220">
        <v>0.3</v>
      </c>
      <c r="CV824" s="220">
        <v>0</v>
      </c>
      <c r="CW824" s="220">
        <v>0</v>
      </c>
      <c r="CX824" s="220">
        <v>0.4</v>
      </c>
      <c r="CY824" s="220">
        <v>0</v>
      </c>
      <c r="CZ824" s="221">
        <v>0.4</v>
      </c>
      <c r="DB824" s="183"/>
      <c r="DC824" s="219" t="s">
        <v>376</v>
      </c>
      <c r="DD824" s="220">
        <v>0</v>
      </c>
      <c r="DE824" s="220">
        <v>0</v>
      </c>
      <c r="DF824" s="220">
        <v>0</v>
      </c>
      <c r="DG824" s="220">
        <v>0</v>
      </c>
      <c r="DH824" s="220">
        <v>0</v>
      </c>
      <c r="DI824" s="220">
        <v>0</v>
      </c>
      <c r="DJ824" s="220">
        <v>0</v>
      </c>
      <c r="DK824" s="221">
        <v>0</v>
      </c>
      <c r="DM824" s="183"/>
      <c r="DN824" s="219" t="s">
        <v>376</v>
      </c>
      <c r="DO824" s="220">
        <v>0</v>
      </c>
      <c r="DP824" s="220">
        <v>0</v>
      </c>
      <c r="DQ824" s="220">
        <v>0</v>
      </c>
      <c r="DR824" s="220">
        <v>0</v>
      </c>
      <c r="DS824" s="220">
        <v>0</v>
      </c>
      <c r="DT824" s="220">
        <v>0</v>
      </c>
      <c r="DU824" s="220">
        <v>0</v>
      </c>
      <c r="DV824" s="221">
        <v>0</v>
      </c>
      <c r="DX824" s="183"/>
      <c r="DY824" s="219" t="s">
        <v>376</v>
      </c>
      <c r="DZ824" s="220">
        <v>0</v>
      </c>
      <c r="EA824" s="220">
        <v>0</v>
      </c>
      <c r="EB824" s="220">
        <v>0.5</v>
      </c>
      <c r="EC824" s="220">
        <v>0</v>
      </c>
      <c r="ED824" s="220">
        <v>0</v>
      </c>
      <c r="EE824" s="220">
        <v>0.5</v>
      </c>
      <c r="EF824" s="220">
        <v>0</v>
      </c>
      <c r="EG824" s="221">
        <v>0.5</v>
      </c>
      <c r="EI824" s="183"/>
      <c r="EJ824" s="219" t="s">
        <v>376</v>
      </c>
      <c r="EK824" s="220">
        <v>0</v>
      </c>
      <c r="EL824" s="220">
        <v>0</v>
      </c>
      <c r="EM824" s="220">
        <v>0</v>
      </c>
      <c r="EN824" s="220">
        <v>0</v>
      </c>
      <c r="EO824" s="220">
        <v>0</v>
      </c>
      <c r="EP824" s="220">
        <v>0</v>
      </c>
      <c r="EQ824" s="220">
        <v>0</v>
      </c>
      <c r="ER824" s="221">
        <v>0</v>
      </c>
    </row>
    <row r="825" spans="2:148" ht="9.9499999999999993" customHeight="1">
      <c r="B825" s="346"/>
      <c r="C825" s="353" t="s">
        <v>375</v>
      </c>
      <c r="D825" s="525">
        <f t="shared" si="352"/>
        <v>1753.5</v>
      </c>
      <c r="E825" s="220">
        <f t="shared" si="353"/>
        <v>1334.5</v>
      </c>
      <c r="F825" s="220">
        <f t="shared" si="354"/>
        <v>1336.5</v>
      </c>
      <c r="G825" s="220">
        <f t="shared" si="355"/>
        <v>1375.2</v>
      </c>
      <c r="H825" s="220">
        <f t="shared" si="356"/>
        <v>1352.9</v>
      </c>
      <c r="I825" s="220">
        <f t="shared" si="357"/>
        <v>1321</v>
      </c>
      <c r="J825" s="220">
        <f t="shared" si="358"/>
        <v>1957.2</v>
      </c>
      <c r="K825" s="220">
        <f t="shared" si="359"/>
        <v>1196.9000000000001</v>
      </c>
      <c r="L825" s="220">
        <f t="shared" si="360"/>
        <v>1127.0999999999999</v>
      </c>
      <c r="M825" s="220">
        <f t="shared" si="361"/>
        <v>1243.3</v>
      </c>
      <c r="N825" s="220">
        <f t="shared" si="362"/>
        <v>1221.7</v>
      </c>
      <c r="O825" s="221">
        <f t="shared" si="363"/>
        <v>1397.1</v>
      </c>
      <c r="R825" s="183"/>
      <c r="S825" s="219" t="s">
        <v>375</v>
      </c>
      <c r="T825" s="220">
        <v>5.9</v>
      </c>
      <c r="U825" s="220">
        <v>91.1</v>
      </c>
      <c r="V825" s="220">
        <v>0</v>
      </c>
      <c r="W825" s="220">
        <v>1448</v>
      </c>
      <c r="X825" s="220">
        <v>208.5</v>
      </c>
      <c r="Y825" s="220">
        <v>1753.5</v>
      </c>
      <c r="Z825" s="220">
        <v>0</v>
      </c>
      <c r="AA825" s="221">
        <v>1753.5</v>
      </c>
      <c r="AC825" s="183"/>
      <c r="AD825" s="219" t="s">
        <v>375</v>
      </c>
      <c r="AE825" s="220">
        <v>1.2</v>
      </c>
      <c r="AF825" s="220">
        <v>74.900000000000006</v>
      </c>
      <c r="AG825" s="220">
        <v>0</v>
      </c>
      <c r="AH825" s="220">
        <v>1114.2</v>
      </c>
      <c r="AI825" s="220">
        <v>144.19999999999999</v>
      </c>
      <c r="AJ825" s="220">
        <v>1334.5</v>
      </c>
      <c r="AK825" s="220">
        <v>0</v>
      </c>
      <c r="AL825" s="221">
        <v>1334.5</v>
      </c>
      <c r="AN825" s="183"/>
      <c r="AO825" s="219" t="s">
        <v>375</v>
      </c>
      <c r="AP825" s="220">
        <v>0.9</v>
      </c>
      <c r="AQ825" s="220">
        <v>76.099999999999994</v>
      </c>
      <c r="AR825" s="220">
        <v>0</v>
      </c>
      <c r="AS825" s="220">
        <v>1121.8</v>
      </c>
      <c r="AT825" s="220">
        <v>137.69999999999999</v>
      </c>
      <c r="AU825" s="220">
        <v>1336.5</v>
      </c>
      <c r="AV825" s="220">
        <v>0</v>
      </c>
      <c r="AW825" s="221">
        <v>1336.5</v>
      </c>
      <c r="AY825" s="183"/>
      <c r="AZ825" s="219" t="s">
        <v>375</v>
      </c>
      <c r="BA825" s="220">
        <v>2.1</v>
      </c>
      <c r="BB825" s="220">
        <v>71.3</v>
      </c>
      <c r="BC825" s="220">
        <v>0</v>
      </c>
      <c r="BD825" s="220">
        <v>1127.5</v>
      </c>
      <c r="BE825" s="220">
        <v>174.3</v>
      </c>
      <c r="BF825" s="220">
        <v>1375.2</v>
      </c>
      <c r="BG825" s="220">
        <v>0</v>
      </c>
      <c r="BH825" s="221">
        <v>1375.2</v>
      </c>
      <c r="BJ825" s="183"/>
      <c r="BK825" s="219" t="s">
        <v>375</v>
      </c>
      <c r="BL825" s="220">
        <v>0.9</v>
      </c>
      <c r="BM825" s="220">
        <v>75.5</v>
      </c>
      <c r="BN825" s="220">
        <v>0</v>
      </c>
      <c r="BO825" s="220">
        <v>1123.4000000000001</v>
      </c>
      <c r="BP825" s="220">
        <v>153.1</v>
      </c>
      <c r="BQ825" s="220">
        <v>1352.9</v>
      </c>
      <c r="BR825" s="220">
        <v>0</v>
      </c>
      <c r="BS825" s="221">
        <v>1352.9</v>
      </c>
      <c r="BU825" s="183"/>
      <c r="BV825" s="219" t="s">
        <v>375</v>
      </c>
      <c r="BW825" s="220">
        <v>2.4</v>
      </c>
      <c r="BX825" s="220">
        <v>71.8</v>
      </c>
      <c r="BY825" s="220">
        <v>0</v>
      </c>
      <c r="BZ825" s="220">
        <v>1104.5999999999999</v>
      </c>
      <c r="CA825" s="220">
        <v>142.19999999999999</v>
      </c>
      <c r="CB825" s="220">
        <v>1321</v>
      </c>
      <c r="CC825" s="220">
        <v>0</v>
      </c>
      <c r="CD825" s="221">
        <v>1321</v>
      </c>
      <c r="CF825" s="183"/>
      <c r="CG825" s="219" t="s">
        <v>375</v>
      </c>
      <c r="CH825" s="220">
        <v>1.9</v>
      </c>
      <c r="CI825" s="220">
        <v>103.7</v>
      </c>
      <c r="CJ825" s="220">
        <v>0</v>
      </c>
      <c r="CK825" s="220">
        <v>1646</v>
      </c>
      <c r="CL825" s="220">
        <v>205.6</v>
      </c>
      <c r="CM825" s="220">
        <v>1957.2</v>
      </c>
      <c r="CN825" s="220">
        <v>0</v>
      </c>
      <c r="CO825" s="221">
        <v>1957.2</v>
      </c>
      <c r="CQ825" s="183"/>
      <c r="CR825" s="219" t="s">
        <v>375</v>
      </c>
      <c r="CS825" s="220">
        <v>0.8</v>
      </c>
      <c r="CT825" s="220">
        <v>71.5</v>
      </c>
      <c r="CU825" s="220">
        <v>0</v>
      </c>
      <c r="CV825" s="220">
        <v>1006.8</v>
      </c>
      <c r="CW825" s="220">
        <v>117.8</v>
      </c>
      <c r="CX825" s="220">
        <v>1196.9000000000001</v>
      </c>
      <c r="CY825" s="220">
        <v>0</v>
      </c>
      <c r="CZ825" s="221">
        <v>1196.9000000000001</v>
      </c>
      <c r="DB825" s="183"/>
      <c r="DC825" s="219" t="s">
        <v>375</v>
      </c>
      <c r="DD825" s="220">
        <v>1.3</v>
      </c>
      <c r="DE825" s="220">
        <v>67.8</v>
      </c>
      <c r="DF825" s="220">
        <v>0</v>
      </c>
      <c r="DG825" s="220">
        <v>931.4</v>
      </c>
      <c r="DH825" s="220">
        <v>126.6</v>
      </c>
      <c r="DI825" s="220">
        <v>1127.0999999999999</v>
      </c>
      <c r="DJ825" s="220">
        <v>0</v>
      </c>
      <c r="DK825" s="221">
        <v>1127.0999999999999</v>
      </c>
      <c r="DM825" s="183"/>
      <c r="DN825" s="219" t="s">
        <v>375</v>
      </c>
      <c r="DO825" s="220">
        <v>1.4</v>
      </c>
      <c r="DP825" s="220">
        <v>68.900000000000006</v>
      </c>
      <c r="DQ825" s="220">
        <v>0</v>
      </c>
      <c r="DR825" s="220">
        <v>1040.8</v>
      </c>
      <c r="DS825" s="220">
        <v>132.19999999999999</v>
      </c>
      <c r="DT825" s="220">
        <v>1243.3</v>
      </c>
      <c r="DU825" s="220">
        <v>0</v>
      </c>
      <c r="DV825" s="221">
        <v>1243.3</v>
      </c>
      <c r="DX825" s="183"/>
      <c r="DY825" s="219" t="s">
        <v>375</v>
      </c>
      <c r="DZ825" s="220">
        <v>2.4</v>
      </c>
      <c r="EA825" s="220">
        <v>51.2</v>
      </c>
      <c r="EB825" s="220">
        <v>0</v>
      </c>
      <c r="EC825" s="220">
        <v>1025.5999999999999</v>
      </c>
      <c r="ED825" s="220">
        <v>142.5</v>
      </c>
      <c r="EE825" s="220">
        <v>1221.7</v>
      </c>
      <c r="EF825" s="220">
        <v>0</v>
      </c>
      <c r="EG825" s="221">
        <v>1221.7</v>
      </c>
      <c r="EI825" s="183"/>
      <c r="EJ825" s="219" t="s">
        <v>375</v>
      </c>
      <c r="EK825" s="220">
        <v>0.8</v>
      </c>
      <c r="EL825" s="220">
        <v>88.1</v>
      </c>
      <c r="EM825" s="220">
        <v>0</v>
      </c>
      <c r="EN825" s="220">
        <v>1178.9000000000001</v>
      </c>
      <c r="EO825" s="220">
        <v>129.30000000000001</v>
      </c>
      <c r="EP825" s="220">
        <v>1397.1</v>
      </c>
      <c r="EQ825" s="220">
        <v>0</v>
      </c>
      <c r="ER825" s="221">
        <v>1397.1</v>
      </c>
    </row>
    <row r="826" spans="2:148" ht="9.9499999999999993" customHeight="1">
      <c r="B826" s="346"/>
      <c r="C826" s="353" t="s">
        <v>374</v>
      </c>
      <c r="D826" s="525">
        <f t="shared" si="352"/>
        <v>0.1</v>
      </c>
      <c r="E826" s="220">
        <f t="shared" si="353"/>
        <v>0</v>
      </c>
      <c r="F826" s="220">
        <f t="shared" si="354"/>
        <v>0</v>
      </c>
      <c r="G826" s="220">
        <f t="shared" si="355"/>
        <v>0.1</v>
      </c>
      <c r="H826" s="220">
        <f t="shared" si="356"/>
        <v>0</v>
      </c>
      <c r="I826" s="220">
        <f t="shared" si="357"/>
        <v>18.2</v>
      </c>
      <c r="J826" s="220">
        <f t="shared" si="358"/>
        <v>0</v>
      </c>
      <c r="K826" s="220">
        <f t="shared" si="359"/>
        <v>0</v>
      </c>
      <c r="L826" s="220">
        <f t="shared" si="360"/>
        <v>0</v>
      </c>
      <c r="M826" s="220">
        <f t="shared" si="361"/>
        <v>0</v>
      </c>
      <c r="N826" s="220">
        <f t="shared" si="362"/>
        <v>0.1</v>
      </c>
      <c r="O826" s="221">
        <f t="shared" si="363"/>
        <v>0.1</v>
      </c>
      <c r="R826" s="183"/>
      <c r="S826" s="219" t="s">
        <v>374</v>
      </c>
      <c r="T826" s="220">
        <v>0</v>
      </c>
      <c r="U826" s="220">
        <v>0.1</v>
      </c>
      <c r="V826" s="220">
        <v>0</v>
      </c>
      <c r="W826" s="220">
        <v>0</v>
      </c>
      <c r="X826" s="220">
        <v>0</v>
      </c>
      <c r="Y826" s="220">
        <v>0.1</v>
      </c>
      <c r="Z826" s="220">
        <v>0</v>
      </c>
      <c r="AA826" s="221">
        <v>0.1</v>
      </c>
      <c r="AC826" s="183"/>
      <c r="AD826" s="219" t="s">
        <v>374</v>
      </c>
      <c r="AE826" s="220">
        <v>0</v>
      </c>
      <c r="AF826" s="220">
        <v>0</v>
      </c>
      <c r="AG826" s="220">
        <v>0</v>
      </c>
      <c r="AH826" s="220">
        <v>0</v>
      </c>
      <c r="AI826" s="220">
        <v>0</v>
      </c>
      <c r="AJ826" s="220">
        <v>0</v>
      </c>
      <c r="AK826" s="220">
        <v>0</v>
      </c>
      <c r="AL826" s="221">
        <v>0</v>
      </c>
      <c r="AN826" s="183"/>
      <c r="AO826" s="219" t="s">
        <v>374</v>
      </c>
      <c r="AP826" s="220">
        <v>0</v>
      </c>
      <c r="AQ826" s="220">
        <v>0</v>
      </c>
      <c r="AR826" s="220">
        <v>0</v>
      </c>
      <c r="AS826" s="220">
        <v>0</v>
      </c>
      <c r="AT826" s="220">
        <v>0</v>
      </c>
      <c r="AU826" s="220">
        <v>0</v>
      </c>
      <c r="AV826" s="220">
        <v>0</v>
      </c>
      <c r="AW826" s="221">
        <v>0</v>
      </c>
      <c r="AY826" s="183"/>
      <c r="AZ826" s="219" t="s">
        <v>374</v>
      </c>
      <c r="BA826" s="220">
        <v>0</v>
      </c>
      <c r="BB826" s="220">
        <v>0.1</v>
      </c>
      <c r="BC826" s="220">
        <v>0</v>
      </c>
      <c r="BD826" s="220">
        <v>0</v>
      </c>
      <c r="BE826" s="220">
        <v>0</v>
      </c>
      <c r="BF826" s="220">
        <v>0.1</v>
      </c>
      <c r="BG826" s="220">
        <v>0</v>
      </c>
      <c r="BH826" s="221">
        <v>0.1</v>
      </c>
      <c r="BJ826" s="183"/>
      <c r="BK826" s="219" t="s">
        <v>374</v>
      </c>
      <c r="BL826" s="220">
        <v>0</v>
      </c>
      <c r="BM826" s="220">
        <v>0</v>
      </c>
      <c r="BN826" s="220">
        <v>0</v>
      </c>
      <c r="BO826" s="220">
        <v>0</v>
      </c>
      <c r="BP826" s="220">
        <v>0</v>
      </c>
      <c r="BQ826" s="220">
        <v>0</v>
      </c>
      <c r="BR826" s="220">
        <v>0</v>
      </c>
      <c r="BS826" s="221">
        <v>0</v>
      </c>
      <c r="BU826" s="183"/>
      <c r="BV826" s="219" t="s">
        <v>374</v>
      </c>
      <c r="BW826" s="220">
        <v>18</v>
      </c>
      <c r="BX826" s="220">
        <v>0</v>
      </c>
      <c r="BY826" s="220">
        <v>0.2</v>
      </c>
      <c r="BZ826" s="220">
        <v>0</v>
      </c>
      <c r="CA826" s="220">
        <v>0</v>
      </c>
      <c r="CB826" s="220">
        <v>18.2</v>
      </c>
      <c r="CC826" s="220">
        <v>0</v>
      </c>
      <c r="CD826" s="221">
        <v>18.2</v>
      </c>
      <c r="CF826" s="183"/>
      <c r="CG826" s="219" t="s">
        <v>374</v>
      </c>
      <c r="CH826" s="220">
        <v>0</v>
      </c>
      <c r="CI826" s="220">
        <v>0</v>
      </c>
      <c r="CJ826" s="220">
        <v>0</v>
      </c>
      <c r="CK826" s="220">
        <v>0</v>
      </c>
      <c r="CL826" s="220">
        <v>0</v>
      </c>
      <c r="CM826" s="220">
        <v>0</v>
      </c>
      <c r="CN826" s="220">
        <v>0</v>
      </c>
      <c r="CO826" s="221">
        <v>0</v>
      </c>
      <c r="CQ826" s="183"/>
      <c r="CR826" s="219" t="s">
        <v>374</v>
      </c>
      <c r="CS826" s="220">
        <v>0</v>
      </c>
      <c r="CT826" s="220">
        <v>0</v>
      </c>
      <c r="CU826" s="220">
        <v>0</v>
      </c>
      <c r="CV826" s="220">
        <v>0</v>
      </c>
      <c r="CW826" s="220">
        <v>0</v>
      </c>
      <c r="CX826" s="220">
        <v>0</v>
      </c>
      <c r="CY826" s="220">
        <v>0</v>
      </c>
      <c r="CZ826" s="221">
        <v>0</v>
      </c>
      <c r="DB826" s="183"/>
      <c r="DC826" s="219" t="s">
        <v>374</v>
      </c>
      <c r="DD826" s="220">
        <v>0</v>
      </c>
      <c r="DE826" s="220">
        <v>0</v>
      </c>
      <c r="DF826" s="220">
        <v>0</v>
      </c>
      <c r="DG826" s="220">
        <v>0</v>
      </c>
      <c r="DH826" s="220">
        <v>0</v>
      </c>
      <c r="DI826" s="220">
        <v>0</v>
      </c>
      <c r="DJ826" s="220">
        <v>0</v>
      </c>
      <c r="DK826" s="221">
        <v>0</v>
      </c>
      <c r="DM826" s="183"/>
      <c r="DN826" s="219" t="s">
        <v>374</v>
      </c>
      <c r="DO826" s="220">
        <v>0</v>
      </c>
      <c r="DP826" s="220">
        <v>0</v>
      </c>
      <c r="DQ826" s="220">
        <v>0</v>
      </c>
      <c r="DR826" s="220">
        <v>0</v>
      </c>
      <c r="DS826" s="220">
        <v>0</v>
      </c>
      <c r="DT826" s="220">
        <v>0</v>
      </c>
      <c r="DU826" s="220">
        <v>0</v>
      </c>
      <c r="DV826" s="221">
        <v>0</v>
      </c>
      <c r="DX826" s="183"/>
      <c r="DY826" s="219" t="s">
        <v>374</v>
      </c>
      <c r="DZ826" s="220">
        <v>0</v>
      </c>
      <c r="EA826" s="220">
        <v>0</v>
      </c>
      <c r="EB826" s="220">
        <v>0.1</v>
      </c>
      <c r="EC826" s="220">
        <v>0</v>
      </c>
      <c r="ED826" s="220">
        <v>0</v>
      </c>
      <c r="EE826" s="220">
        <v>0.1</v>
      </c>
      <c r="EF826" s="220">
        <v>0</v>
      </c>
      <c r="EG826" s="221">
        <v>0.1</v>
      </c>
      <c r="EI826" s="183"/>
      <c r="EJ826" s="219" t="s">
        <v>374</v>
      </c>
      <c r="EK826" s="220">
        <v>0</v>
      </c>
      <c r="EL826" s="220">
        <v>0</v>
      </c>
      <c r="EM826" s="220">
        <v>0.1</v>
      </c>
      <c r="EN826" s="220">
        <v>0</v>
      </c>
      <c r="EO826" s="220">
        <v>0</v>
      </c>
      <c r="EP826" s="220">
        <v>0.1</v>
      </c>
      <c r="EQ826" s="220">
        <v>0</v>
      </c>
      <c r="ER826" s="221">
        <v>0.1</v>
      </c>
    </row>
    <row r="827" spans="2:148" ht="9.9499999999999993" customHeight="1">
      <c r="B827" s="346"/>
      <c r="C827" s="353" t="s">
        <v>373</v>
      </c>
      <c r="D827" s="525">
        <f t="shared" si="352"/>
        <v>2079.5</v>
      </c>
      <c r="E827" s="220">
        <f t="shared" si="353"/>
        <v>1752.8</v>
      </c>
      <c r="F827" s="220">
        <f t="shared" si="354"/>
        <v>2201.1999999999998</v>
      </c>
      <c r="G827" s="220">
        <f t="shared" si="355"/>
        <v>1851.6</v>
      </c>
      <c r="H827" s="220">
        <f t="shared" si="356"/>
        <v>2137.1</v>
      </c>
      <c r="I827" s="220">
        <f t="shared" si="357"/>
        <v>1920.7</v>
      </c>
      <c r="J827" s="220">
        <f t="shared" si="358"/>
        <v>1901.4</v>
      </c>
      <c r="K827" s="220">
        <f t="shared" si="359"/>
        <v>1888.8</v>
      </c>
      <c r="L827" s="220">
        <f t="shared" si="360"/>
        <v>1523</v>
      </c>
      <c r="M827" s="220">
        <f t="shared" si="361"/>
        <v>1642.1</v>
      </c>
      <c r="N827" s="220">
        <f t="shared" si="362"/>
        <v>1426</v>
      </c>
      <c r="O827" s="221">
        <f t="shared" si="363"/>
        <v>1142.8</v>
      </c>
      <c r="R827" s="183"/>
      <c r="S827" s="219" t="s">
        <v>373</v>
      </c>
      <c r="T827" s="220">
        <v>1420.7</v>
      </c>
      <c r="U827" s="220">
        <v>149.30000000000001</v>
      </c>
      <c r="V827" s="220">
        <v>14.7</v>
      </c>
      <c r="W827" s="220">
        <v>494.8</v>
      </c>
      <c r="X827" s="220">
        <v>0</v>
      </c>
      <c r="Y827" s="220">
        <v>2079.5</v>
      </c>
      <c r="Z827" s="220">
        <v>0</v>
      </c>
      <c r="AA827" s="221">
        <v>2079.5</v>
      </c>
      <c r="AC827" s="183"/>
      <c r="AD827" s="219" t="s">
        <v>373</v>
      </c>
      <c r="AE827" s="220">
        <v>1274.7</v>
      </c>
      <c r="AF827" s="220">
        <v>80.599999999999994</v>
      </c>
      <c r="AG827" s="220">
        <v>9.9</v>
      </c>
      <c r="AH827" s="220">
        <v>387.6</v>
      </c>
      <c r="AI827" s="220">
        <v>0</v>
      </c>
      <c r="AJ827" s="220">
        <v>1752.8</v>
      </c>
      <c r="AK827" s="220">
        <v>0</v>
      </c>
      <c r="AL827" s="221">
        <v>1752.8</v>
      </c>
      <c r="AN827" s="183"/>
      <c r="AO827" s="219" t="s">
        <v>373</v>
      </c>
      <c r="AP827" s="220">
        <v>1568.3</v>
      </c>
      <c r="AQ827" s="220">
        <v>116.5</v>
      </c>
      <c r="AR827" s="220">
        <v>15.9</v>
      </c>
      <c r="AS827" s="220">
        <v>500.5</v>
      </c>
      <c r="AT827" s="220">
        <v>0</v>
      </c>
      <c r="AU827" s="220">
        <v>2201.1999999999998</v>
      </c>
      <c r="AV827" s="220">
        <v>0</v>
      </c>
      <c r="AW827" s="221">
        <v>2201.1999999999998</v>
      </c>
      <c r="AY827" s="183"/>
      <c r="AZ827" s="219" t="s">
        <v>373</v>
      </c>
      <c r="BA827" s="220">
        <v>1301</v>
      </c>
      <c r="BB827" s="220">
        <v>97.5</v>
      </c>
      <c r="BC827" s="220">
        <v>25.4</v>
      </c>
      <c r="BD827" s="220">
        <v>427.7</v>
      </c>
      <c r="BE827" s="220">
        <v>0</v>
      </c>
      <c r="BF827" s="220">
        <v>1851.6</v>
      </c>
      <c r="BG827" s="220">
        <v>0</v>
      </c>
      <c r="BH827" s="221">
        <v>1851.6</v>
      </c>
      <c r="BJ827" s="183"/>
      <c r="BK827" s="219" t="s">
        <v>373</v>
      </c>
      <c r="BL827" s="220">
        <v>1532.2</v>
      </c>
      <c r="BM827" s="220">
        <v>114</v>
      </c>
      <c r="BN827" s="220">
        <v>26.7</v>
      </c>
      <c r="BO827" s="220">
        <v>464.2</v>
      </c>
      <c r="BP827" s="220">
        <v>0</v>
      </c>
      <c r="BQ827" s="220">
        <v>2137.1</v>
      </c>
      <c r="BR827" s="220">
        <v>0</v>
      </c>
      <c r="BS827" s="221">
        <v>2137.1</v>
      </c>
      <c r="BU827" s="183"/>
      <c r="BV827" s="219" t="s">
        <v>373</v>
      </c>
      <c r="BW827" s="220">
        <v>1426.9</v>
      </c>
      <c r="BX827" s="220">
        <v>74.400000000000006</v>
      </c>
      <c r="BY827" s="220">
        <v>20.100000000000001</v>
      </c>
      <c r="BZ827" s="220">
        <v>399.3</v>
      </c>
      <c r="CA827" s="220">
        <v>0</v>
      </c>
      <c r="CB827" s="220">
        <v>1920.7</v>
      </c>
      <c r="CC827" s="220">
        <v>0</v>
      </c>
      <c r="CD827" s="221">
        <v>1920.7</v>
      </c>
      <c r="CF827" s="183"/>
      <c r="CG827" s="219" t="s">
        <v>373</v>
      </c>
      <c r="CH827" s="220">
        <v>1306.3</v>
      </c>
      <c r="CI827" s="220">
        <v>105.3</v>
      </c>
      <c r="CJ827" s="220">
        <v>17</v>
      </c>
      <c r="CK827" s="220">
        <v>472.8</v>
      </c>
      <c r="CL827" s="220">
        <v>0</v>
      </c>
      <c r="CM827" s="220">
        <v>1901.4</v>
      </c>
      <c r="CN827" s="220">
        <v>0</v>
      </c>
      <c r="CO827" s="221">
        <v>1901.4</v>
      </c>
      <c r="CQ827" s="183"/>
      <c r="CR827" s="219" t="s">
        <v>373</v>
      </c>
      <c r="CS827" s="220">
        <v>1419.2</v>
      </c>
      <c r="CT827" s="220">
        <v>102.6</v>
      </c>
      <c r="CU827" s="220">
        <v>16.899999999999999</v>
      </c>
      <c r="CV827" s="220">
        <v>350.1</v>
      </c>
      <c r="CW827" s="220">
        <v>0</v>
      </c>
      <c r="CX827" s="220">
        <v>1888.8</v>
      </c>
      <c r="CY827" s="220">
        <v>0</v>
      </c>
      <c r="CZ827" s="221">
        <v>1888.8</v>
      </c>
      <c r="DB827" s="183"/>
      <c r="DC827" s="219" t="s">
        <v>373</v>
      </c>
      <c r="DD827" s="220">
        <v>1084.7</v>
      </c>
      <c r="DE827" s="220">
        <v>78.5</v>
      </c>
      <c r="DF827" s="220">
        <v>12.9</v>
      </c>
      <c r="DG827" s="220">
        <v>346.9</v>
      </c>
      <c r="DH827" s="220">
        <v>0</v>
      </c>
      <c r="DI827" s="220">
        <v>1523</v>
      </c>
      <c r="DJ827" s="220">
        <v>0</v>
      </c>
      <c r="DK827" s="221">
        <v>1523</v>
      </c>
      <c r="DM827" s="183"/>
      <c r="DN827" s="219" t="s">
        <v>373</v>
      </c>
      <c r="DO827" s="220">
        <v>1074</v>
      </c>
      <c r="DP827" s="220">
        <v>171.2</v>
      </c>
      <c r="DQ827" s="220">
        <v>17</v>
      </c>
      <c r="DR827" s="220">
        <v>379.9</v>
      </c>
      <c r="DS827" s="220">
        <v>0</v>
      </c>
      <c r="DT827" s="220">
        <v>1642.1</v>
      </c>
      <c r="DU827" s="220">
        <v>0</v>
      </c>
      <c r="DV827" s="221">
        <v>1642.1</v>
      </c>
      <c r="DX827" s="183"/>
      <c r="DY827" s="219" t="s">
        <v>373</v>
      </c>
      <c r="DZ827" s="220">
        <v>919.1</v>
      </c>
      <c r="EA827" s="220">
        <v>130.80000000000001</v>
      </c>
      <c r="EB827" s="220">
        <v>21.2</v>
      </c>
      <c r="EC827" s="220">
        <v>354.9</v>
      </c>
      <c r="ED827" s="220">
        <v>0</v>
      </c>
      <c r="EE827" s="220">
        <v>1426</v>
      </c>
      <c r="EF827" s="220">
        <v>0</v>
      </c>
      <c r="EG827" s="221">
        <v>1426</v>
      </c>
      <c r="EI827" s="183"/>
      <c r="EJ827" s="219" t="s">
        <v>373</v>
      </c>
      <c r="EK827" s="220">
        <v>678.2</v>
      </c>
      <c r="EL827" s="220">
        <v>132.19999999999999</v>
      </c>
      <c r="EM827" s="220">
        <v>9.6999999999999993</v>
      </c>
      <c r="EN827" s="220">
        <v>322</v>
      </c>
      <c r="EO827" s="220">
        <v>0</v>
      </c>
      <c r="EP827" s="220">
        <v>1142.0999999999999</v>
      </c>
      <c r="EQ827" s="220">
        <v>0.7</v>
      </c>
      <c r="ER827" s="221">
        <v>1142.8</v>
      </c>
    </row>
    <row r="828" spans="2:148" ht="9.9499999999999993" customHeight="1">
      <c r="B828" s="346"/>
      <c r="C828" s="353" t="s">
        <v>372</v>
      </c>
      <c r="D828" s="525">
        <f t="shared" si="352"/>
        <v>559.9</v>
      </c>
      <c r="E828" s="220">
        <f t="shared" si="353"/>
        <v>427.6</v>
      </c>
      <c r="F828" s="220">
        <f t="shared" si="354"/>
        <v>576.5</v>
      </c>
      <c r="G828" s="220">
        <f t="shared" si="355"/>
        <v>500</v>
      </c>
      <c r="H828" s="220">
        <f t="shared" si="356"/>
        <v>536.79999999999995</v>
      </c>
      <c r="I828" s="220">
        <f t="shared" si="357"/>
        <v>454.8</v>
      </c>
      <c r="J828" s="220">
        <f t="shared" si="358"/>
        <v>536.79999999999995</v>
      </c>
      <c r="K828" s="220">
        <f t="shared" si="359"/>
        <v>412.4</v>
      </c>
      <c r="L828" s="220">
        <f t="shared" si="360"/>
        <v>407.9</v>
      </c>
      <c r="M828" s="220">
        <f t="shared" si="361"/>
        <v>535</v>
      </c>
      <c r="N828" s="220">
        <f t="shared" si="362"/>
        <v>456.8</v>
      </c>
      <c r="O828" s="221">
        <f t="shared" si="363"/>
        <v>414.4</v>
      </c>
      <c r="R828" s="183"/>
      <c r="S828" s="219" t="s">
        <v>372</v>
      </c>
      <c r="T828" s="220">
        <v>36.299999999999997</v>
      </c>
      <c r="U828" s="220">
        <v>26.3</v>
      </c>
      <c r="V828" s="220">
        <v>13.9</v>
      </c>
      <c r="W828" s="220">
        <v>483.4</v>
      </c>
      <c r="X828" s="220">
        <v>0</v>
      </c>
      <c r="Y828" s="220">
        <v>559.9</v>
      </c>
      <c r="Z828" s="220">
        <v>0</v>
      </c>
      <c r="AA828" s="221">
        <v>559.9</v>
      </c>
      <c r="AC828" s="183"/>
      <c r="AD828" s="219" t="s">
        <v>372</v>
      </c>
      <c r="AE828" s="220">
        <v>28.6</v>
      </c>
      <c r="AF828" s="220">
        <v>15</v>
      </c>
      <c r="AG828" s="220">
        <v>8.6999999999999993</v>
      </c>
      <c r="AH828" s="220">
        <v>375.3</v>
      </c>
      <c r="AI828" s="220">
        <v>0</v>
      </c>
      <c r="AJ828" s="220">
        <v>427.6</v>
      </c>
      <c r="AK828" s="220">
        <v>0</v>
      </c>
      <c r="AL828" s="221">
        <v>427.6</v>
      </c>
      <c r="AN828" s="183"/>
      <c r="AO828" s="219" t="s">
        <v>372</v>
      </c>
      <c r="AP828" s="220">
        <v>41.5</v>
      </c>
      <c r="AQ828" s="220">
        <v>30.7</v>
      </c>
      <c r="AR828" s="220">
        <v>14.5</v>
      </c>
      <c r="AS828" s="220">
        <v>489.8</v>
      </c>
      <c r="AT828" s="220">
        <v>0</v>
      </c>
      <c r="AU828" s="220">
        <v>576.5</v>
      </c>
      <c r="AV828" s="220">
        <v>0</v>
      </c>
      <c r="AW828" s="221">
        <v>576.5</v>
      </c>
      <c r="AY828" s="183"/>
      <c r="AZ828" s="219" t="s">
        <v>372</v>
      </c>
      <c r="BA828" s="220">
        <v>34.9</v>
      </c>
      <c r="BB828" s="220">
        <v>26.4</v>
      </c>
      <c r="BC828" s="220">
        <v>23.7</v>
      </c>
      <c r="BD828" s="220">
        <v>415</v>
      </c>
      <c r="BE828" s="220">
        <v>0</v>
      </c>
      <c r="BF828" s="220">
        <v>500</v>
      </c>
      <c r="BG828" s="220">
        <v>0</v>
      </c>
      <c r="BH828" s="221">
        <v>500</v>
      </c>
      <c r="BJ828" s="183"/>
      <c r="BK828" s="219" t="s">
        <v>372</v>
      </c>
      <c r="BL828" s="220">
        <v>40.799999999999997</v>
      </c>
      <c r="BM828" s="220">
        <v>24</v>
      </c>
      <c r="BN828" s="220">
        <v>25.6</v>
      </c>
      <c r="BO828" s="220">
        <v>446.4</v>
      </c>
      <c r="BP828" s="220">
        <v>0</v>
      </c>
      <c r="BQ828" s="220">
        <v>536.79999999999995</v>
      </c>
      <c r="BR828" s="220">
        <v>0</v>
      </c>
      <c r="BS828" s="221">
        <v>536.79999999999995</v>
      </c>
      <c r="BU828" s="183"/>
      <c r="BV828" s="219" t="s">
        <v>372</v>
      </c>
      <c r="BW828" s="220">
        <v>36.4</v>
      </c>
      <c r="BX828" s="220">
        <v>12.8</v>
      </c>
      <c r="BY828" s="220">
        <v>18.899999999999999</v>
      </c>
      <c r="BZ828" s="220">
        <v>386.7</v>
      </c>
      <c r="CA828" s="220">
        <v>0</v>
      </c>
      <c r="CB828" s="220">
        <v>454.8</v>
      </c>
      <c r="CC828" s="220">
        <v>0</v>
      </c>
      <c r="CD828" s="221">
        <v>454.8</v>
      </c>
      <c r="CF828" s="183"/>
      <c r="CG828" s="219" t="s">
        <v>372</v>
      </c>
      <c r="CH828" s="220">
        <v>37.200000000000003</v>
      </c>
      <c r="CI828" s="220">
        <v>21.5</v>
      </c>
      <c r="CJ828" s="220">
        <v>15.1</v>
      </c>
      <c r="CK828" s="220">
        <v>463</v>
      </c>
      <c r="CL828" s="220">
        <v>0</v>
      </c>
      <c r="CM828" s="220">
        <v>536.79999999999995</v>
      </c>
      <c r="CN828" s="220">
        <v>0</v>
      </c>
      <c r="CO828" s="221">
        <v>536.79999999999995</v>
      </c>
      <c r="CQ828" s="183"/>
      <c r="CR828" s="219" t="s">
        <v>372</v>
      </c>
      <c r="CS828" s="220">
        <v>22.3</v>
      </c>
      <c r="CT828" s="220">
        <v>36.6</v>
      </c>
      <c r="CU828" s="220">
        <v>15.7</v>
      </c>
      <c r="CV828" s="220">
        <v>337.8</v>
      </c>
      <c r="CW828" s="220">
        <v>0</v>
      </c>
      <c r="CX828" s="220">
        <v>412.4</v>
      </c>
      <c r="CY828" s="220">
        <v>0</v>
      </c>
      <c r="CZ828" s="221">
        <v>412.4</v>
      </c>
      <c r="DB828" s="183"/>
      <c r="DC828" s="219" t="s">
        <v>372</v>
      </c>
      <c r="DD828" s="220">
        <v>32.799999999999997</v>
      </c>
      <c r="DE828" s="220">
        <v>24.3</v>
      </c>
      <c r="DF828" s="220">
        <v>12.2</v>
      </c>
      <c r="DG828" s="220">
        <v>338.6</v>
      </c>
      <c r="DH828" s="220">
        <v>0</v>
      </c>
      <c r="DI828" s="220">
        <v>407.9</v>
      </c>
      <c r="DJ828" s="220">
        <v>0</v>
      </c>
      <c r="DK828" s="221">
        <v>407.9</v>
      </c>
      <c r="DM828" s="183"/>
      <c r="DN828" s="219" t="s">
        <v>372</v>
      </c>
      <c r="DO828" s="220">
        <v>44.3</v>
      </c>
      <c r="DP828" s="220">
        <v>105.4</v>
      </c>
      <c r="DQ828" s="220">
        <v>16</v>
      </c>
      <c r="DR828" s="220">
        <v>369.3</v>
      </c>
      <c r="DS828" s="220">
        <v>0</v>
      </c>
      <c r="DT828" s="220">
        <v>535</v>
      </c>
      <c r="DU828" s="220">
        <v>0</v>
      </c>
      <c r="DV828" s="221">
        <v>535</v>
      </c>
      <c r="DX828" s="183"/>
      <c r="DY828" s="219" t="s">
        <v>372</v>
      </c>
      <c r="DZ828" s="220">
        <v>22</v>
      </c>
      <c r="EA828" s="220">
        <v>66.3</v>
      </c>
      <c r="EB828" s="220">
        <v>19.899999999999999</v>
      </c>
      <c r="EC828" s="220">
        <v>348.6</v>
      </c>
      <c r="ED828" s="220">
        <v>0</v>
      </c>
      <c r="EE828" s="220">
        <v>456.8</v>
      </c>
      <c r="EF828" s="220">
        <v>0</v>
      </c>
      <c r="EG828" s="221">
        <v>456.8</v>
      </c>
      <c r="EI828" s="183"/>
      <c r="EJ828" s="219" t="s">
        <v>372</v>
      </c>
      <c r="EK828" s="220">
        <v>12</v>
      </c>
      <c r="EL828" s="220">
        <v>79.5</v>
      </c>
      <c r="EM828" s="220">
        <v>8.9</v>
      </c>
      <c r="EN828" s="220">
        <v>314</v>
      </c>
      <c r="EO828" s="220">
        <v>0</v>
      </c>
      <c r="EP828" s="220">
        <v>414.4</v>
      </c>
      <c r="EQ828" s="220">
        <v>0</v>
      </c>
      <c r="ER828" s="221">
        <v>414.4</v>
      </c>
    </row>
    <row r="829" spans="2:148" ht="9.9499999999999993" customHeight="1">
      <c r="B829" s="346"/>
      <c r="C829" s="353" t="s">
        <v>371</v>
      </c>
      <c r="D829" s="525">
        <f t="shared" si="352"/>
        <v>1516.1</v>
      </c>
      <c r="E829" s="220">
        <f t="shared" si="353"/>
        <v>1320.2</v>
      </c>
      <c r="F829" s="220">
        <f t="shared" si="354"/>
        <v>1617.4</v>
      </c>
      <c r="G829" s="220">
        <f t="shared" si="355"/>
        <v>1342</v>
      </c>
      <c r="H829" s="220">
        <f t="shared" si="356"/>
        <v>1592.8</v>
      </c>
      <c r="I829" s="220">
        <f t="shared" si="357"/>
        <v>1457.3</v>
      </c>
      <c r="J829" s="220">
        <f t="shared" si="358"/>
        <v>1355.8</v>
      </c>
      <c r="K829" s="220">
        <f t="shared" si="359"/>
        <v>1465.7</v>
      </c>
      <c r="L829" s="220">
        <f t="shared" si="360"/>
        <v>1108.0999999999999</v>
      </c>
      <c r="M829" s="220">
        <f t="shared" si="361"/>
        <v>1102.4000000000001</v>
      </c>
      <c r="N829" s="220">
        <f t="shared" si="362"/>
        <v>964.7</v>
      </c>
      <c r="O829" s="221">
        <f t="shared" si="363"/>
        <v>726</v>
      </c>
      <c r="R829" s="183"/>
      <c r="S829" s="219" t="s">
        <v>371</v>
      </c>
      <c r="T829" s="220">
        <v>1381.9</v>
      </c>
      <c r="U829" s="220">
        <v>122.7</v>
      </c>
      <c r="V829" s="220">
        <v>0.1</v>
      </c>
      <c r="W829" s="220">
        <v>11.4</v>
      </c>
      <c r="X829" s="220">
        <v>0</v>
      </c>
      <c r="Y829" s="220">
        <v>1516.1</v>
      </c>
      <c r="Z829" s="220">
        <v>0</v>
      </c>
      <c r="AA829" s="221">
        <v>1516.1</v>
      </c>
      <c r="AC829" s="183"/>
      <c r="AD829" s="219" t="s">
        <v>371</v>
      </c>
      <c r="AE829" s="220">
        <v>1242.7</v>
      </c>
      <c r="AF829" s="220">
        <v>64.5</v>
      </c>
      <c r="AG829" s="220">
        <v>0.7</v>
      </c>
      <c r="AH829" s="220">
        <v>12.3</v>
      </c>
      <c r="AI829" s="220">
        <v>0</v>
      </c>
      <c r="AJ829" s="220">
        <v>1320.2</v>
      </c>
      <c r="AK829" s="220">
        <v>0</v>
      </c>
      <c r="AL829" s="221">
        <v>1320.2</v>
      </c>
      <c r="AN829" s="183"/>
      <c r="AO829" s="219" t="s">
        <v>371</v>
      </c>
      <c r="AP829" s="220">
        <v>1524.3</v>
      </c>
      <c r="AQ829" s="220">
        <v>81.400000000000006</v>
      </c>
      <c r="AR829" s="220">
        <v>1</v>
      </c>
      <c r="AS829" s="220">
        <v>10.7</v>
      </c>
      <c r="AT829" s="220">
        <v>0</v>
      </c>
      <c r="AU829" s="220">
        <v>1617.4</v>
      </c>
      <c r="AV829" s="220">
        <v>0</v>
      </c>
      <c r="AW829" s="221">
        <v>1617.4</v>
      </c>
      <c r="AY829" s="183"/>
      <c r="AZ829" s="219" t="s">
        <v>371</v>
      </c>
      <c r="BA829" s="220">
        <v>1257.7</v>
      </c>
      <c r="BB829" s="220">
        <v>70.599999999999994</v>
      </c>
      <c r="BC829" s="220">
        <v>1</v>
      </c>
      <c r="BD829" s="220">
        <v>12.7</v>
      </c>
      <c r="BE829" s="220">
        <v>0</v>
      </c>
      <c r="BF829" s="220">
        <v>1342</v>
      </c>
      <c r="BG829" s="220">
        <v>0</v>
      </c>
      <c r="BH829" s="221">
        <v>1342</v>
      </c>
      <c r="BJ829" s="183"/>
      <c r="BK829" s="219" t="s">
        <v>371</v>
      </c>
      <c r="BL829" s="220">
        <v>1485.8</v>
      </c>
      <c r="BM829" s="220">
        <v>88.3</v>
      </c>
      <c r="BN829" s="220">
        <v>0.9</v>
      </c>
      <c r="BO829" s="220">
        <v>17.8</v>
      </c>
      <c r="BP829" s="220">
        <v>0</v>
      </c>
      <c r="BQ829" s="220">
        <v>1592.8</v>
      </c>
      <c r="BR829" s="220">
        <v>0</v>
      </c>
      <c r="BS829" s="221">
        <v>1592.8</v>
      </c>
      <c r="BU829" s="183"/>
      <c r="BV829" s="219" t="s">
        <v>371</v>
      </c>
      <c r="BW829" s="220">
        <v>1384.4</v>
      </c>
      <c r="BX829" s="220">
        <v>59.4</v>
      </c>
      <c r="BY829" s="220">
        <v>0.9</v>
      </c>
      <c r="BZ829" s="220">
        <v>12.6</v>
      </c>
      <c r="CA829" s="220">
        <v>0</v>
      </c>
      <c r="CB829" s="220">
        <v>1457.3</v>
      </c>
      <c r="CC829" s="220">
        <v>0</v>
      </c>
      <c r="CD829" s="221">
        <v>1457.3</v>
      </c>
      <c r="CF829" s="183"/>
      <c r="CG829" s="219" t="s">
        <v>371</v>
      </c>
      <c r="CH829" s="220">
        <v>1262.5999999999999</v>
      </c>
      <c r="CI829" s="220">
        <v>82</v>
      </c>
      <c r="CJ829" s="220">
        <v>1.4</v>
      </c>
      <c r="CK829" s="220">
        <v>9.8000000000000007</v>
      </c>
      <c r="CL829" s="220">
        <v>0</v>
      </c>
      <c r="CM829" s="220">
        <v>1355.8</v>
      </c>
      <c r="CN829" s="220">
        <v>0</v>
      </c>
      <c r="CO829" s="221">
        <v>1355.8</v>
      </c>
      <c r="CQ829" s="183"/>
      <c r="CR829" s="219" t="s">
        <v>371</v>
      </c>
      <c r="CS829" s="220">
        <v>1387.4</v>
      </c>
      <c r="CT829" s="220">
        <v>65.2</v>
      </c>
      <c r="CU829" s="220">
        <v>0.8</v>
      </c>
      <c r="CV829" s="220">
        <v>12.3</v>
      </c>
      <c r="CW829" s="220">
        <v>0</v>
      </c>
      <c r="CX829" s="220">
        <v>1465.7</v>
      </c>
      <c r="CY829" s="220">
        <v>0</v>
      </c>
      <c r="CZ829" s="221">
        <v>1465.7</v>
      </c>
      <c r="DB829" s="183"/>
      <c r="DC829" s="219" t="s">
        <v>371</v>
      </c>
      <c r="DD829" s="220">
        <v>1045.9000000000001</v>
      </c>
      <c r="DE829" s="220">
        <v>53.3</v>
      </c>
      <c r="DF829" s="220">
        <v>0.6</v>
      </c>
      <c r="DG829" s="220">
        <v>8.3000000000000007</v>
      </c>
      <c r="DH829" s="220">
        <v>0</v>
      </c>
      <c r="DI829" s="220">
        <v>1108.0999999999999</v>
      </c>
      <c r="DJ829" s="220">
        <v>0</v>
      </c>
      <c r="DK829" s="221">
        <v>1108.0999999999999</v>
      </c>
      <c r="DM829" s="183"/>
      <c r="DN829" s="219" t="s">
        <v>371</v>
      </c>
      <c r="DO829" s="220">
        <v>1025.5999999999999</v>
      </c>
      <c r="DP829" s="220">
        <v>65.400000000000006</v>
      </c>
      <c r="DQ829" s="220">
        <v>0.8</v>
      </c>
      <c r="DR829" s="220">
        <v>10.6</v>
      </c>
      <c r="DS829" s="220">
        <v>0</v>
      </c>
      <c r="DT829" s="220">
        <v>1102.4000000000001</v>
      </c>
      <c r="DU829" s="220">
        <v>0</v>
      </c>
      <c r="DV829" s="221">
        <v>1102.4000000000001</v>
      </c>
      <c r="DX829" s="183"/>
      <c r="DY829" s="219" t="s">
        <v>371</v>
      </c>
      <c r="DZ829" s="220">
        <v>895.8</v>
      </c>
      <c r="EA829" s="220">
        <v>62.1</v>
      </c>
      <c r="EB829" s="220">
        <v>0.5</v>
      </c>
      <c r="EC829" s="220">
        <v>6.3</v>
      </c>
      <c r="ED829" s="220">
        <v>0</v>
      </c>
      <c r="EE829" s="220">
        <v>964.7</v>
      </c>
      <c r="EF829" s="220">
        <v>0</v>
      </c>
      <c r="EG829" s="221">
        <v>964.7</v>
      </c>
      <c r="EI829" s="183"/>
      <c r="EJ829" s="219" t="s">
        <v>371</v>
      </c>
      <c r="EK829" s="220">
        <v>666.2</v>
      </c>
      <c r="EL829" s="220">
        <v>50.6</v>
      </c>
      <c r="EM829" s="220">
        <v>0.5</v>
      </c>
      <c r="EN829" s="220">
        <v>8</v>
      </c>
      <c r="EO829" s="220">
        <v>0</v>
      </c>
      <c r="EP829" s="220">
        <v>725.3</v>
      </c>
      <c r="EQ829" s="220">
        <v>0.7</v>
      </c>
      <c r="ER829" s="221">
        <v>726</v>
      </c>
    </row>
    <row r="830" spans="2:148" ht="9.9499999999999993" customHeight="1">
      <c r="B830" s="346"/>
      <c r="C830" s="353" t="s">
        <v>605</v>
      </c>
      <c r="D830" s="525">
        <f t="shared" si="352"/>
        <v>1348.3</v>
      </c>
      <c r="E830" s="220">
        <f t="shared" si="353"/>
        <v>1161.2</v>
      </c>
      <c r="F830" s="220">
        <f t="shared" si="354"/>
        <v>1481.5</v>
      </c>
      <c r="G830" s="220">
        <f t="shared" si="355"/>
        <v>1205.7</v>
      </c>
      <c r="H830" s="220">
        <f t="shared" si="356"/>
        <v>1453.6</v>
      </c>
      <c r="I830" s="220">
        <f t="shared" si="357"/>
        <v>1312.8</v>
      </c>
      <c r="J830" s="220">
        <f t="shared" si="358"/>
        <v>1167.0999999999999</v>
      </c>
      <c r="K830" s="220">
        <f t="shared" si="359"/>
        <v>1348.4</v>
      </c>
      <c r="L830" s="220">
        <f t="shared" si="360"/>
        <v>984.3</v>
      </c>
      <c r="M830" s="220">
        <f t="shared" si="361"/>
        <v>977.9</v>
      </c>
      <c r="N830" s="220">
        <f t="shared" si="362"/>
        <v>849.4</v>
      </c>
      <c r="O830" s="221">
        <f t="shared" si="363"/>
        <v>626.29999999999995</v>
      </c>
      <c r="R830" s="183"/>
      <c r="S830" s="219" t="s">
        <v>605</v>
      </c>
      <c r="T830" s="220">
        <v>1215</v>
      </c>
      <c r="U830" s="220">
        <v>121.9</v>
      </c>
      <c r="V830" s="220">
        <v>0</v>
      </c>
      <c r="W830" s="220">
        <v>11.4</v>
      </c>
      <c r="X830" s="220">
        <v>0</v>
      </c>
      <c r="Y830" s="220">
        <v>1348.3</v>
      </c>
      <c r="Z830" s="220">
        <v>0</v>
      </c>
      <c r="AA830" s="221">
        <v>1348.3</v>
      </c>
      <c r="AC830" s="183"/>
      <c r="AD830" s="219" t="s">
        <v>605</v>
      </c>
      <c r="AE830" s="220">
        <v>1086.0999999999999</v>
      </c>
      <c r="AF830" s="220">
        <v>62.8</v>
      </c>
      <c r="AG830" s="220">
        <v>0</v>
      </c>
      <c r="AH830" s="220">
        <v>12.3</v>
      </c>
      <c r="AI830" s="220">
        <v>0</v>
      </c>
      <c r="AJ830" s="220">
        <v>1161.2</v>
      </c>
      <c r="AK830" s="220">
        <v>0</v>
      </c>
      <c r="AL830" s="221">
        <v>1161.2</v>
      </c>
      <c r="AN830" s="183"/>
      <c r="AO830" s="219" t="s">
        <v>605</v>
      </c>
      <c r="AP830" s="220">
        <v>1391.3</v>
      </c>
      <c r="AQ830" s="220">
        <v>79.3</v>
      </c>
      <c r="AR830" s="220">
        <v>0.2</v>
      </c>
      <c r="AS830" s="220">
        <v>10.7</v>
      </c>
      <c r="AT830" s="220">
        <v>0</v>
      </c>
      <c r="AU830" s="220">
        <v>1481.5</v>
      </c>
      <c r="AV830" s="220">
        <v>0</v>
      </c>
      <c r="AW830" s="221">
        <v>1481.5</v>
      </c>
      <c r="AY830" s="183"/>
      <c r="AZ830" s="219" t="s">
        <v>605</v>
      </c>
      <c r="BA830" s="220">
        <v>1123</v>
      </c>
      <c r="BB830" s="220">
        <v>69.900000000000006</v>
      </c>
      <c r="BC830" s="220">
        <v>0.1</v>
      </c>
      <c r="BD830" s="220">
        <v>12.7</v>
      </c>
      <c r="BE830" s="220">
        <v>0</v>
      </c>
      <c r="BF830" s="220">
        <v>1205.7</v>
      </c>
      <c r="BG830" s="220">
        <v>0</v>
      </c>
      <c r="BH830" s="221">
        <v>1205.7</v>
      </c>
      <c r="BJ830" s="183"/>
      <c r="BK830" s="219" t="s">
        <v>605</v>
      </c>
      <c r="BL830" s="220">
        <v>1348.7</v>
      </c>
      <c r="BM830" s="220">
        <v>87</v>
      </c>
      <c r="BN830" s="220">
        <v>0.1</v>
      </c>
      <c r="BO830" s="220">
        <v>17.8</v>
      </c>
      <c r="BP830" s="220">
        <v>0</v>
      </c>
      <c r="BQ830" s="220">
        <v>1453.6</v>
      </c>
      <c r="BR830" s="220">
        <v>0</v>
      </c>
      <c r="BS830" s="221">
        <v>1453.6</v>
      </c>
      <c r="BU830" s="183"/>
      <c r="BV830" s="219" t="s">
        <v>605</v>
      </c>
      <c r="BW830" s="220">
        <v>1241.9000000000001</v>
      </c>
      <c r="BX830" s="220">
        <v>58.2</v>
      </c>
      <c r="BY830" s="220">
        <v>0.1</v>
      </c>
      <c r="BZ830" s="220">
        <v>12.6</v>
      </c>
      <c r="CA830" s="220">
        <v>0</v>
      </c>
      <c r="CB830" s="220">
        <v>1312.8</v>
      </c>
      <c r="CC830" s="220">
        <v>0</v>
      </c>
      <c r="CD830" s="221">
        <v>1312.8</v>
      </c>
      <c r="CF830" s="183"/>
      <c r="CG830" s="219" t="s">
        <v>605</v>
      </c>
      <c r="CH830" s="220">
        <v>1076.3</v>
      </c>
      <c r="CI830" s="220">
        <v>80.599999999999994</v>
      </c>
      <c r="CJ830" s="220">
        <v>0.4</v>
      </c>
      <c r="CK830" s="220">
        <v>9.8000000000000007</v>
      </c>
      <c r="CL830" s="220">
        <v>0</v>
      </c>
      <c r="CM830" s="220">
        <v>1167.0999999999999</v>
      </c>
      <c r="CN830" s="220">
        <v>0</v>
      </c>
      <c r="CO830" s="221">
        <v>1167.0999999999999</v>
      </c>
      <c r="CQ830" s="183"/>
      <c r="CR830" s="219" t="s">
        <v>605</v>
      </c>
      <c r="CS830" s="220">
        <v>1271.4000000000001</v>
      </c>
      <c r="CT830" s="220">
        <v>64.599999999999994</v>
      </c>
      <c r="CU830" s="220">
        <v>0.1</v>
      </c>
      <c r="CV830" s="220">
        <v>12.3</v>
      </c>
      <c r="CW830" s="220">
        <v>0</v>
      </c>
      <c r="CX830" s="220">
        <v>1348.4</v>
      </c>
      <c r="CY830" s="220">
        <v>0</v>
      </c>
      <c r="CZ830" s="221">
        <v>1348.4</v>
      </c>
      <c r="DB830" s="183"/>
      <c r="DC830" s="219" t="s">
        <v>605</v>
      </c>
      <c r="DD830" s="220">
        <v>923.2</v>
      </c>
      <c r="DE830" s="220">
        <v>52.8</v>
      </c>
      <c r="DF830" s="220">
        <v>0</v>
      </c>
      <c r="DG830" s="220">
        <v>8.3000000000000007</v>
      </c>
      <c r="DH830" s="220">
        <v>0</v>
      </c>
      <c r="DI830" s="220">
        <v>984.3</v>
      </c>
      <c r="DJ830" s="220">
        <v>0</v>
      </c>
      <c r="DK830" s="221">
        <v>984.3</v>
      </c>
      <c r="DM830" s="183"/>
      <c r="DN830" s="219" t="s">
        <v>605</v>
      </c>
      <c r="DO830" s="220">
        <v>902.8</v>
      </c>
      <c r="DP830" s="220">
        <v>64.400000000000006</v>
      </c>
      <c r="DQ830" s="220">
        <v>0.1</v>
      </c>
      <c r="DR830" s="220">
        <v>10.6</v>
      </c>
      <c r="DS830" s="220">
        <v>0</v>
      </c>
      <c r="DT830" s="220">
        <v>977.9</v>
      </c>
      <c r="DU830" s="220">
        <v>0</v>
      </c>
      <c r="DV830" s="221">
        <v>977.9</v>
      </c>
      <c r="DX830" s="183"/>
      <c r="DY830" s="219" t="s">
        <v>605</v>
      </c>
      <c r="DZ830" s="220">
        <v>781.9</v>
      </c>
      <c r="EA830" s="220">
        <v>61.2</v>
      </c>
      <c r="EB830" s="220">
        <v>0</v>
      </c>
      <c r="EC830" s="220">
        <v>6.3</v>
      </c>
      <c r="ED830" s="220">
        <v>0</v>
      </c>
      <c r="EE830" s="220">
        <v>849.4</v>
      </c>
      <c r="EF830" s="220">
        <v>0</v>
      </c>
      <c r="EG830" s="221">
        <v>849.4</v>
      </c>
      <c r="EI830" s="183"/>
      <c r="EJ830" s="219" t="s">
        <v>605</v>
      </c>
      <c r="EK830" s="220">
        <v>568.5</v>
      </c>
      <c r="EL830" s="220">
        <v>49.8</v>
      </c>
      <c r="EM830" s="220">
        <v>0</v>
      </c>
      <c r="EN830" s="220">
        <v>8</v>
      </c>
      <c r="EO830" s="220">
        <v>0</v>
      </c>
      <c r="EP830" s="220">
        <v>626.29999999999995</v>
      </c>
      <c r="EQ830" s="220">
        <v>0</v>
      </c>
      <c r="ER830" s="221">
        <v>626.29999999999995</v>
      </c>
    </row>
    <row r="831" spans="2:148" ht="9.9499999999999993" customHeight="1">
      <c r="B831" s="346"/>
      <c r="C831" s="353" t="s">
        <v>639</v>
      </c>
      <c r="D831" s="525">
        <f t="shared" si="352"/>
        <v>1087.9000000000001</v>
      </c>
      <c r="E831" s="220">
        <f t="shared" si="353"/>
        <v>994.4</v>
      </c>
      <c r="F831" s="220">
        <f t="shared" si="354"/>
        <v>988.8</v>
      </c>
      <c r="G831" s="220">
        <f t="shared" si="355"/>
        <v>961.3</v>
      </c>
      <c r="H831" s="220">
        <f t="shared" si="356"/>
        <v>1108.8</v>
      </c>
      <c r="I831" s="220">
        <f t="shared" si="357"/>
        <v>1108.8</v>
      </c>
      <c r="J831" s="220">
        <f t="shared" si="358"/>
        <v>895.5</v>
      </c>
      <c r="K831" s="220">
        <f t="shared" si="359"/>
        <v>981.8</v>
      </c>
      <c r="L831" s="220">
        <f t="shared" si="360"/>
        <v>831.1</v>
      </c>
      <c r="M831" s="220">
        <f t="shared" si="361"/>
        <v>835.7</v>
      </c>
      <c r="N831" s="220">
        <f t="shared" si="362"/>
        <v>746</v>
      </c>
      <c r="O831" s="221">
        <f t="shared" si="363"/>
        <v>558.29999999999995</v>
      </c>
      <c r="R831" s="183"/>
      <c r="S831" s="219" t="s">
        <v>639</v>
      </c>
      <c r="T831" s="220">
        <v>1087.9000000000001</v>
      </c>
      <c r="U831" s="220">
        <v>0</v>
      </c>
      <c r="V831" s="220">
        <v>0</v>
      </c>
      <c r="W831" s="220">
        <v>0</v>
      </c>
      <c r="X831" s="220">
        <v>0</v>
      </c>
      <c r="Y831" s="220">
        <v>1087.9000000000001</v>
      </c>
      <c r="Z831" s="220">
        <v>0</v>
      </c>
      <c r="AA831" s="221">
        <v>1087.9000000000001</v>
      </c>
      <c r="AC831" s="183"/>
      <c r="AD831" s="219" t="s">
        <v>639</v>
      </c>
      <c r="AE831" s="220">
        <v>994.4</v>
      </c>
      <c r="AF831" s="220">
        <v>0</v>
      </c>
      <c r="AG831" s="220">
        <v>0</v>
      </c>
      <c r="AH831" s="220">
        <v>0</v>
      </c>
      <c r="AI831" s="220">
        <v>0</v>
      </c>
      <c r="AJ831" s="220">
        <v>994.4</v>
      </c>
      <c r="AK831" s="220">
        <v>0</v>
      </c>
      <c r="AL831" s="221">
        <v>994.4</v>
      </c>
      <c r="AN831" s="183"/>
      <c r="AO831" s="219" t="s">
        <v>639</v>
      </c>
      <c r="AP831" s="220">
        <v>988.8</v>
      </c>
      <c r="AQ831" s="220">
        <v>0</v>
      </c>
      <c r="AR831" s="220">
        <v>0</v>
      </c>
      <c r="AS831" s="220">
        <v>0</v>
      </c>
      <c r="AT831" s="220">
        <v>0</v>
      </c>
      <c r="AU831" s="220">
        <v>988.8</v>
      </c>
      <c r="AV831" s="220">
        <v>0</v>
      </c>
      <c r="AW831" s="221">
        <v>988.8</v>
      </c>
      <c r="AY831" s="183"/>
      <c r="AZ831" s="219" t="s">
        <v>639</v>
      </c>
      <c r="BA831" s="220">
        <v>961.3</v>
      </c>
      <c r="BB831" s="220">
        <v>0</v>
      </c>
      <c r="BC831" s="220">
        <v>0</v>
      </c>
      <c r="BD831" s="220">
        <v>0</v>
      </c>
      <c r="BE831" s="220">
        <v>0</v>
      </c>
      <c r="BF831" s="220">
        <v>961.3</v>
      </c>
      <c r="BG831" s="220">
        <v>0</v>
      </c>
      <c r="BH831" s="221">
        <v>961.3</v>
      </c>
      <c r="BJ831" s="183"/>
      <c r="BK831" s="219" t="s">
        <v>639</v>
      </c>
      <c r="BL831" s="220">
        <v>1108.8</v>
      </c>
      <c r="BM831" s="220">
        <v>0</v>
      </c>
      <c r="BN831" s="220">
        <v>0</v>
      </c>
      <c r="BO831" s="220">
        <v>0</v>
      </c>
      <c r="BP831" s="220">
        <v>0</v>
      </c>
      <c r="BQ831" s="220">
        <v>1108.8</v>
      </c>
      <c r="BR831" s="220">
        <v>0</v>
      </c>
      <c r="BS831" s="221">
        <v>1108.8</v>
      </c>
      <c r="BU831" s="183"/>
      <c r="BV831" s="219" t="s">
        <v>639</v>
      </c>
      <c r="BW831" s="220">
        <v>1108.8</v>
      </c>
      <c r="BX831" s="220">
        <v>0</v>
      </c>
      <c r="BY831" s="220">
        <v>0</v>
      </c>
      <c r="BZ831" s="220">
        <v>0</v>
      </c>
      <c r="CA831" s="220">
        <v>0</v>
      </c>
      <c r="CB831" s="220">
        <v>1108.8</v>
      </c>
      <c r="CC831" s="220">
        <v>0</v>
      </c>
      <c r="CD831" s="221">
        <v>1108.8</v>
      </c>
      <c r="CF831" s="183"/>
      <c r="CG831" s="219" t="s">
        <v>639</v>
      </c>
      <c r="CH831" s="220">
        <v>895.5</v>
      </c>
      <c r="CI831" s="220">
        <v>0</v>
      </c>
      <c r="CJ831" s="220">
        <v>0</v>
      </c>
      <c r="CK831" s="220">
        <v>0</v>
      </c>
      <c r="CL831" s="220">
        <v>0</v>
      </c>
      <c r="CM831" s="220">
        <v>895.5</v>
      </c>
      <c r="CN831" s="220">
        <v>0</v>
      </c>
      <c r="CO831" s="221">
        <v>895.5</v>
      </c>
      <c r="CQ831" s="183"/>
      <c r="CR831" s="219" t="s">
        <v>639</v>
      </c>
      <c r="CS831" s="220">
        <v>981.8</v>
      </c>
      <c r="CT831" s="220">
        <v>0</v>
      </c>
      <c r="CU831" s="220">
        <v>0</v>
      </c>
      <c r="CV831" s="220">
        <v>0</v>
      </c>
      <c r="CW831" s="220">
        <v>0</v>
      </c>
      <c r="CX831" s="220">
        <v>981.8</v>
      </c>
      <c r="CY831" s="220">
        <v>0</v>
      </c>
      <c r="CZ831" s="221">
        <v>981.8</v>
      </c>
      <c r="DB831" s="183"/>
      <c r="DC831" s="219" t="s">
        <v>639</v>
      </c>
      <c r="DD831" s="220">
        <v>831.1</v>
      </c>
      <c r="DE831" s="220">
        <v>0</v>
      </c>
      <c r="DF831" s="220">
        <v>0</v>
      </c>
      <c r="DG831" s="220">
        <v>0</v>
      </c>
      <c r="DH831" s="220">
        <v>0</v>
      </c>
      <c r="DI831" s="220">
        <v>831.1</v>
      </c>
      <c r="DJ831" s="220">
        <v>0</v>
      </c>
      <c r="DK831" s="221">
        <v>831.1</v>
      </c>
      <c r="DM831" s="183"/>
      <c r="DN831" s="219" t="s">
        <v>639</v>
      </c>
      <c r="DO831" s="220">
        <v>835.7</v>
      </c>
      <c r="DP831" s="220">
        <v>0</v>
      </c>
      <c r="DQ831" s="220">
        <v>0</v>
      </c>
      <c r="DR831" s="220">
        <v>0</v>
      </c>
      <c r="DS831" s="220">
        <v>0</v>
      </c>
      <c r="DT831" s="220">
        <v>835.7</v>
      </c>
      <c r="DU831" s="220">
        <v>0</v>
      </c>
      <c r="DV831" s="221">
        <v>835.7</v>
      </c>
      <c r="DX831" s="183"/>
      <c r="DY831" s="219" t="s">
        <v>639</v>
      </c>
      <c r="DZ831" s="220">
        <v>746</v>
      </c>
      <c r="EA831" s="220">
        <v>0</v>
      </c>
      <c r="EB831" s="220">
        <v>0</v>
      </c>
      <c r="EC831" s="220">
        <v>0</v>
      </c>
      <c r="ED831" s="220">
        <v>0</v>
      </c>
      <c r="EE831" s="220">
        <v>746</v>
      </c>
      <c r="EF831" s="220">
        <v>0</v>
      </c>
      <c r="EG831" s="221">
        <v>746</v>
      </c>
      <c r="EI831" s="183"/>
      <c r="EJ831" s="219" t="s">
        <v>639</v>
      </c>
      <c r="EK831" s="220">
        <v>558.29999999999995</v>
      </c>
      <c r="EL831" s="220">
        <v>0</v>
      </c>
      <c r="EM831" s="220">
        <v>0</v>
      </c>
      <c r="EN831" s="220">
        <v>0</v>
      </c>
      <c r="EO831" s="220">
        <v>0</v>
      </c>
      <c r="EP831" s="220">
        <v>558.29999999999995</v>
      </c>
      <c r="EQ831" s="220">
        <v>0</v>
      </c>
      <c r="ER831" s="221">
        <v>558.29999999999995</v>
      </c>
    </row>
    <row r="832" spans="2:148" ht="9.9499999999999993" customHeight="1">
      <c r="B832" s="346"/>
      <c r="C832" s="353" t="s">
        <v>640</v>
      </c>
      <c r="D832" s="525">
        <f t="shared" si="352"/>
        <v>12.4</v>
      </c>
      <c r="E832" s="220">
        <f t="shared" si="353"/>
        <v>27.2</v>
      </c>
      <c r="F832" s="220">
        <f t="shared" si="354"/>
        <v>218.7</v>
      </c>
      <c r="G832" s="220">
        <f t="shared" si="355"/>
        <v>46.6</v>
      </c>
      <c r="H832" s="220">
        <f t="shared" si="356"/>
        <v>174.4</v>
      </c>
      <c r="I832" s="220">
        <f t="shared" si="357"/>
        <v>5.7</v>
      </c>
      <c r="J832" s="220">
        <f t="shared" si="358"/>
        <v>11.6</v>
      </c>
      <c r="K832" s="220">
        <f t="shared" si="359"/>
        <v>168.7</v>
      </c>
      <c r="L832" s="220">
        <f t="shared" si="360"/>
        <v>61</v>
      </c>
      <c r="M832" s="220">
        <f t="shared" si="361"/>
        <v>0</v>
      </c>
      <c r="N832" s="220">
        <f t="shared" si="362"/>
        <v>0</v>
      </c>
      <c r="O832" s="221">
        <f t="shared" si="363"/>
        <v>0</v>
      </c>
      <c r="R832" s="183"/>
      <c r="S832" s="219" t="s">
        <v>640</v>
      </c>
      <c r="T832" s="220">
        <v>12.4</v>
      </c>
      <c r="U832" s="220">
        <v>0</v>
      </c>
      <c r="V832" s="220">
        <v>0</v>
      </c>
      <c r="W832" s="220">
        <v>0</v>
      </c>
      <c r="X832" s="220">
        <v>0</v>
      </c>
      <c r="Y832" s="220">
        <v>12.4</v>
      </c>
      <c r="Z832" s="220">
        <v>0</v>
      </c>
      <c r="AA832" s="221">
        <v>12.4</v>
      </c>
      <c r="AC832" s="183"/>
      <c r="AD832" s="219" t="s">
        <v>640</v>
      </c>
      <c r="AE832" s="220">
        <v>27.2</v>
      </c>
      <c r="AF832" s="220">
        <v>0</v>
      </c>
      <c r="AG832" s="220">
        <v>0</v>
      </c>
      <c r="AH832" s="220">
        <v>0</v>
      </c>
      <c r="AI832" s="220">
        <v>0</v>
      </c>
      <c r="AJ832" s="220">
        <v>27.2</v>
      </c>
      <c r="AK832" s="220">
        <v>0</v>
      </c>
      <c r="AL832" s="221">
        <v>27.2</v>
      </c>
      <c r="AN832" s="183"/>
      <c r="AO832" s="219" t="s">
        <v>640</v>
      </c>
      <c r="AP832" s="220">
        <v>218.7</v>
      </c>
      <c r="AQ832" s="220">
        <v>0</v>
      </c>
      <c r="AR832" s="220">
        <v>0</v>
      </c>
      <c r="AS832" s="220">
        <v>0</v>
      </c>
      <c r="AT832" s="220">
        <v>0</v>
      </c>
      <c r="AU832" s="220">
        <v>218.7</v>
      </c>
      <c r="AV832" s="220">
        <v>0</v>
      </c>
      <c r="AW832" s="221">
        <v>218.7</v>
      </c>
      <c r="AY832" s="183"/>
      <c r="AZ832" s="219" t="s">
        <v>640</v>
      </c>
      <c r="BA832" s="220">
        <v>46.6</v>
      </c>
      <c r="BB832" s="220">
        <v>0</v>
      </c>
      <c r="BC832" s="220">
        <v>0</v>
      </c>
      <c r="BD832" s="220">
        <v>0</v>
      </c>
      <c r="BE832" s="220">
        <v>0</v>
      </c>
      <c r="BF832" s="220">
        <v>46.6</v>
      </c>
      <c r="BG832" s="220">
        <v>0</v>
      </c>
      <c r="BH832" s="221">
        <v>46.6</v>
      </c>
      <c r="BJ832" s="183"/>
      <c r="BK832" s="219" t="s">
        <v>640</v>
      </c>
      <c r="BL832" s="220">
        <v>174.4</v>
      </c>
      <c r="BM832" s="220">
        <v>0</v>
      </c>
      <c r="BN832" s="220">
        <v>0</v>
      </c>
      <c r="BO832" s="220">
        <v>0</v>
      </c>
      <c r="BP832" s="220">
        <v>0</v>
      </c>
      <c r="BQ832" s="220">
        <v>174.4</v>
      </c>
      <c r="BR832" s="220">
        <v>0</v>
      </c>
      <c r="BS832" s="221">
        <v>174.4</v>
      </c>
      <c r="BU832" s="183"/>
      <c r="BV832" s="219" t="s">
        <v>640</v>
      </c>
      <c r="BW832" s="220">
        <v>5.7</v>
      </c>
      <c r="BX832" s="220">
        <v>0</v>
      </c>
      <c r="BY832" s="220">
        <v>0</v>
      </c>
      <c r="BZ832" s="220">
        <v>0</v>
      </c>
      <c r="CA832" s="220">
        <v>0</v>
      </c>
      <c r="CB832" s="220">
        <v>5.7</v>
      </c>
      <c r="CC832" s="220">
        <v>0</v>
      </c>
      <c r="CD832" s="221">
        <v>5.7</v>
      </c>
      <c r="CF832" s="183"/>
      <c r="CG832" s="219" t="s">
        <v>640</v>
      </c>
      <c r="CH832" s="220">
        <v>11.6</v>
      </c>
      <c r="CI832" s="220">
        <v>0</v>
      </c>
      <c r="CJ832" s="220">
        <v>0</v>
      </c>
      <c r="CK832" s="220">
        <v>0</v>
      </c>
      <c r="CL832" s="220">
        <v>0</v>
      </c>
      <c r="CM832" s="220">
        <v>11.6</v>
      </c>
      <c r="CN832" s="220">
        <v>0</v>
      </c>
      <c r="CO832" s="221">
        <v>11.6</v>
      </c>
      <c r="CQ832" s="183"/>
      <c r="CR832" s="219" t="s">
        <v>640</v>
      </c>
      <c r="CS832" s="220">
        <v>168.7</v>
      </c>
      <c r="CT832" s="220">
        <v>0</v>
      </c>
      <c r="CU832" s="220">
        <v>0</v>
      </c>
      <c r="CV832" s="220">
        <v>0</v>
      </c>
      <c r="CW832" s="220">
        <v>0</v>
      </c>
      <c r="CX832" s="220">
        <v>168.7</v>
      </c>
      <c r="CY832" s="220">
        <v>0</v>
      </c>
      <c r="CZ832" s="221">
        <v>168.7</v>
      </c>
      <c r="DB832" s="183"/>
      <c r="DC832" s="219" t="s">
        <v>640</v>
      </c>
      <c r="DD832" s="220">
        <v>61</v>
      </c>
      <c r="DE832" s="220">
        <v>0</v>
      </c>
      <c r="DF832" s="220">
        <v>0</v>
      </c>
      <c r="DG832" s="220">
        <v>0</v>
      </c>
      <c r="DH832" s="220">
        <v>0</v>
      </c>
      <c r="DI832" s="220">
        <v>61</v>
      </c>
      <c r="DJ832" s="220">
        <v>0</v>
      </c>
      <c r="DK832" s="221">
        <v>61</v>
      </c>
      <c r="DM832" s="183"/>
      <c r="DN832" s="219" t="s">
        <v>640</v>
      </c>
      <c r="DO832" s="220">
        <v>0</v>
      </c>
      <c r="DP832" s="220">
        <v>0</v>
      </c>
      <c r="DQ832" s="220">
        <v>0</v>
      </c>
      <c r="DR832" s="220">
        <v>0</v>
      </c>
      <c r="DS832" s="220">
        <v>0</v>
      </c>
      <c r="DT832" s="220">
        <v>0</v>
      </c>
      <c r="DU832" s="220">
        <v>0</v>
      </c>
      <c r="DV832" s="221">
        <v>0</v>
      </c>
      <c r="DX832" s="183"/>
      <c r="DY832" s="219" t="s">
        <v>640</v>
      </c>
      <c r="DZ832" s="220">
        <v>0</v>
      </c>
      <c r="EA832" s="220">
        <v>0</v>
      </c>
      <c r="EB832" s="220">
        <v>0</v>
      </c>
      <c r="EC832" s="220">
        <v>0</v>
      </c>
      <c r="ED832" s="220">
        <v>0</v>
      </c>
      <c r="EE832" s="220">
        <v>0</v>
      </c>
      <c r="EF832" s="220">
        <v>0</v>
      </c>
      <c r="EG832" s="221">
        <v>0</v>
      </c>
      <c r="EI832" s="183"/>
      <c r="EJ832" s="219" t="s">
        <v>640</v>
      </c>
      <c r="EK832" s="220">
        <v>0</v>
      </c>
      <c r="EL832" s="220">
        <v>0</v>
      </c>
      <c r="EM832" s="220">
        <v>0</v>
      </c>
      <c r="EN832" s="220">
        <v>0</v>
      </c>
      <c r="EO832" s="220">
        <v>0</v>
      </c>
      <c r="EP832" s="220">
        <v>0</v>
      </c>
      <c r="EQ832" s="220">
        <v>0</v>
      </c>
      <c r="ER832" s="221">
        <v>0</v>
      </c>
    </row>
    <row r="833" spans="2:148" ht="9.9499999999999993" customHeight="1">
      <c r="B833" s="346"/>
      <c r="C833" s="353" t="s">
        <v>641</v>
      </c>
      <c r="D833" s="525">
        <f t="shared" si="352"/>
        <v>43.3</v>
      </c>
      <c r="E833" s="220">
        <f t="shared" si="353"/>
        <v>42</v>
      </c>
      <c r="F833" s="220">
        <f t="shared" si="354"/>
        <v>41.4</v>
      </c>
      <c r="G833" s="220">
        <f t="shared" si="355"/>
        <v>32.200000000000003</v>
      </c>
      <c r="H833" s="220">
        <f t="shared" si="356"/>
        <v>45.9</v>
      </c>
      <c r="I833" s="220">
        <f t="shared" si="357"/>
        <v>45.9</v>
      </c>
      <c r="J833" s="220">
        <f t="shared" si="358"/>
        <v>46.2</v>
      </c>
      <c r="K833" s="220">
        <f t="shared" si="359"/>
        <v>45.9</v>
      </c>
      <c r="L833" s="220">
        <f t="shared" si="360"/>
        <v>41</v>
      </c>
      <c r="M833" s="220">
        <f t="shared" si="361"/>
        <v>45.2</v>
      </c>
      <c r="N833" s="220">
        <f t="shared" si="362"/>
        <v>36.799999999999997</v>
      </c>
      <c r="O833" s="221">
        <f t="shared" si="363"/>
        <v>26.4</v>
      </c>
      <c r="R833" s="183"/>
      <c r="S833" s="219" t="s">
        <v>641</v>
      </c>
      <c r="T833" s="220">
        <v>0</v>
      </c>
      <c r="U833" s="220">
        <v>43.3</v>
      </c>
      <c r="V833" s="220">
        <v>0</v>
      </c>
      <c r="W833" s="220">
        <v>0</v>
      </c>
      <c r="X833" s="220">
        <v>0</v>
      </c>
      <c r="Y833" s="220">
        <v>43.3</v>
      </c>
      <c r="Z833" s="220">
        <v>0</v>
      </c>
      <c r="AA833" s="221">
        <v>43.3</v>
      </c>
      <c r="AC833" s="183"/>
      <c r="AD833" s="219" t="s">
        <v>641</v>
      </c>
      <c r="AE833" s="220">
        <v>0</v>
      </c>
      <c r="AF833" s="220">
        <v>42</v>
      </c>
      <c r="AG833" s="220">
        <v>0</v>
      </c>
      <c r="AH833" s="220">
        <v>0</v>
      </c>
      <c r="AI833" s="220">
        <v>0</v>
      </c>
      <c r="AJ833" s="220">
        <v>42</v>
      </c>
      <c r="AK833" s="220">
        <v>0</v>
      </c>
      <c r="AL833" s="221">
        <v>42</v>
      </c>
      <c r="AN833" s="183"/>
      <c r="AO833" s="219" t="s">
        <v>641</v>
      </c>
      <c r="AP833" s="220">
        <v>0</v>
      </c>
      <c r="AQ833" s="220">
        <v>41.4</v>
      </c>
      <c r="AR833" s="220">
        <v>0</v>
      </c>
      <c r="AS833" s="220">
        <v>0</v>
      </c>
      <c r="AT833" s="220">
        <v>0</v>
      </c>
      <c r="AU833" s="220">
        <v>41.4</v>
      </c>
      <c r="AV833" s="220">
        <v>0</v>
      </c>
      <c r="AW833" s="221">
        <v>41.4</v>
      </c>
      <c r="AY833" s="183"/>
      <c r="AZ833" s="219" t="s">
        <v>641</v>
      </c>
      <c r="BA833" s="220">
        <v>0</v>
      </c>
      <c r="BB833" s="220">
        <v>32.200000000000003</v>
      </c>
      <c r="BC833" s="220">
        <v>0</v>
      </c>
      <c r="BD833" s="220">
        <v>0</v>
      </c>
      <c r="BE833" s="220">
        <v>0</v>
      </c>
      <c r="BF833" s="220">
        <v>32.200000000000003</v>
      </c>
      <c r="BG833" s="220">
        <v>0</v>
      </c>
      <c r="BH833" s="221">
        <v>32.200000000000003</v>
      </c>
      <c r="BJ833" s="183"/>
      <c r="BK833" s="219" t="s">
        <v>641</v>
      </c>
      <c r="BL833" s="220">
        <v>0</v>
      </c>
      <c r="BM833" s="220">
        <v>45.9</v>
      </c>
      <c r="BN833" s="220">
        <v>0</v>
      </c>
      <c r="BO833" s="220">
        <v>0</v>
      </c>
      <c r="BP833" s="220">
        <v>0</v>
      </c>
      <c r="BQ833" s="220">
        <v>45.9</v>
      </c>
      <c r="BR833" s="220">
        <v>0</v>
      </c>
      <c r="BS833" s="221">
        <v>45.9</v>
      </c>
      <c r="BU833" s="183"/>
      <c r="BV833" s="219" t="s">
        <v>641</v>
      </c>
      <c r="BW833" s="220">
        <v>0</v>
      </c>
      <c r="BX833" s="220">
        <v>45.9</v>
      </c>
      <c r="BY833" s="220">
        <v>0</v>
      </c>
      <c r="BZ833" s="220">
        <v>0</v>
      </c>
      <c r="CA833" s="220">
        <v>0</v>
      </c>
      <c r="CB833" s="220">
        <v>45.9</v>
      </c>
      <c r="CC833" s="220">
        <v>0</v>
      </c>
      <c r="CD833" s="221">
        <v>45.9</v>
      </c>
      <c r="CF833" s="183"/>
      <c r="CG833" s="219" t="s">
        <v>641</v>
      </c>
      <c r="CH833" s="220">
        <v>0</v>
      </c>
      <c r="CI833" s="220">
        <v>46.2</v>
      </c>
      <c r="CJ833" s="220">
        <v>0</v>
      </c>
      <c r="CK833" s="220">
        <v>0</v>
      </c>
      <c r="CL833" s="220">
        <v>0</v>
      </c>
      <c r="CM833" s="220">
        <v>46.2</v>
      </c>
      <c r="CN833" s="220">
        <v>0</v>
      </c>
      <c r="CO833" s="221">
        <v>46.2</v>
      </c>
      <c r="CQ833" s="183"/>
      <c r="CR833" s="219" t="s">
        <v>641</v>
      </c>
      <c r="CS833" s="220">
        <v>0</v>
      </c>
      <c r="CT833" s="220">
        <v>45.9</v>
      </c>
      <c r="CU833" s="220">
        <v>0</v>
      </c>
      <c r="CV833" s="220">
        <v>0</v>
      </c>
      <c r="CW833" s="220">
        <v>0</v>
      </c>
      <c r="CX833" s="220">
        <v>45.9</v>
      </c>
      <c r="CY833" s="220">
        <v>0</v>
      </c>
      <c r="CZ833" s="221">
        <v>45.9</v>
      </c>
      <c r="DB833" s="183"/>
      <c r="DC833" s="219" t="s">
        <v>641</v>
      </c>
      <c r="DD833" s="220">
        <v>0</v>
      </c>
      <c r="DE833" s="220">
        <v>41</v>
      </c>
      <c r="DF833" s="220">
        <v>0</v>
      </c>
      <c r="DG833" s="220">
        <v>0</v>
      </c>
      <c r="DH833" s="220">
        <v>0</v>
      </c>
      <c r="DI833" s="220">
        <v>41</v>
      </c>
      <c r="DJ833" s="220">
        <v>0</v>
      </c>
      <c r="DK833" s="221">
        <v>41</v>
      </c>
      <c r="DM833" s="183"/>
      <c r="DN833" s="219" t="s">
        <v>641</v>
      </c>
      <c r="DO833" s="220">
        <v>0</v>
      </c>
      <c r="DP833" s="220">
        <v>45.2</v>
      </c>
      <c r="DQ833" s="220">
        <v>0</v>
      </c>
      <c r="DR833" s="220">
        <v>0</v>
      </c>
      <c r="DS833" s="220">
        <v>0</v>
      </c>
      <c r="DT833" s="220">
        <v>45.2</v>
      </c>
      <c r="DU833" s="220">
        <v>0</v>
      </c>
      <c r="DV833" s="221">
        <v>45.2</v>
      </c>
      <c r="DX833" s="183"/>
      <c r="DY833" s="219" t="s">
        <v>641</v>
      </c>
      <c r="DZ833" s="220">
        <v>0</v>
      </c>
      <c r="EA833" s="220">
        <v>36.799999999999997</v>
      </c>
      <c r="EB833" s="220">
        <v>0</v>
      </c>
      <c r="EC833" s="220">
        <v>0</v>
      </c>
      <c r="ED833" s="220">
        <v>0</v>
      </c>
      <c r="EE833" s="220">
        <v>36.799999999999997</v>
      </c>
      <c r="EF833" s="220">
        <v>0</v>
      </c>
      <c r="EG833" s="221">
        <v>36.799999999999997</v>
      </c>
      <c r="EI833" s="183"/>
      <c r="EJ833" s="219" t="s">
        <v>641</v>
      </c>
      <c r="EK833" s="220">
        <v>0</v>
      </c>
      <c r="EL833" s="220">
        <v>26.4</v>
      </c>
      <c r="EM833" s="220">
        <v>0</v>
      </c>
      <c r="EN833" s="220">
        <v>0</v>
      </c>
      <c r="EO833" s="220">
        <v>0</v>
      </c>
      <c r="EP833" s="220">
        <v>26.4</v>
      </c>
      <c r="EQ833" s="220">
        <v>0</v>
      </c>
      <c r="ER833" s="221">
        <v>26.4</v>
      </c>
    </row>
    <row r="834" spans="2:148" ht="9.9499999999999993" customHeight="1">
      <c r="B834" s="346"/>
      <c r="C834" s="353" t="s">
        <v>642</v>
      </c>
      <c r="D834" s="525">
        <f t="shared" si="352"/>
        <v>204.7</v>
      </c>
      <c r="E834" s="220">
        <f t="shared" si="353"/>
        <v>97.6</v>
      </c>
      <c r="F834" s="220">
        <f t="shared" si="354"/>
        <v>232.6</v>
      </c>
      <c r="G834" s="220">
        <f t="shared" si="355"/>
        <v>165.6</v>
      </c>
      <c r="H834" s="220">
        <f t="shared" si="356"/>
        <v>124.5</v>
      </c>
      <c r="I834" s="220">
        <f t="shared" si="357"/>
        <v>152.4</v>
      </c>
      <c r="J834" s="220">
        <f t="shared" si="358"/>
        <v>213.8</v>
      </c>
      <c r="K834" s="220">
        <f t="shared" si="359"/>
        <v>152</v>
      </c>
      <c r="L834" s="220">
        <f t="shared" si="360"/>
        <v>51.2</v>
      </c>
      <c r="M834" s="220">
        <f t="shared" si="361"/>
        <v>97</v>
      </c>
      <c r="N834" s="220">
        <f t="shared" si="362"/>
        <v>66.599999999999994</v>
      </c>
      <c r="O834" s="221">
        <f t="shared" si="363"/>
        <v>41.6</v>
      </c>
      <c r="R834" s="183"/>
      <c r="S834" s="219" t="s">
        <v>642</v>
      </c>
      <c r="T834" s="220">
        <v>114.7</v>
      </c>
      <c r="U834" s="220">
        <v>78.599999999999994</v>
      </c>
      <c r="V834" s="220">
        <v>0</v>
      </c>
      <c r="W834" s="220">
        <v>11.4</v>
      </c>
      <c r="X834" s="220">
        <v>0</v>
      </c>
      <c r="Y834" s="220">
        <v>204.7</v>
      </c>
      <c r="Z834" s="220">
        <v>0</v>
      </c>
      <c r="AA834" s="221">
        <v>204.7</v>
      </c>
      <c r="AC834" s="183"/>
      <c r="AD834" s="219" t="s">
        <v>642</v>
      </c>
      <c r="AE834" s="220">
        <v>64.5</v>
      </c>
      <c r="AF834" s="220">
        <v>20.8</v>
      </c>
      <c r="AG834" s="220">
        <v>0</v>
      </c>
      <c r="AH834" s="220">
        <v>12.3</v>
      </c>
      <c r="AI834" s="220">
        <v>0</v>
      </c>
      <c r="AJ834" s="220">
        <v>97.6</v>
      </c>
      <c r="AK834" s="220">
        <v>0</v>
      </c>
      <c r="AL834" s="221">
        <v>97.6</v>
      </c>
      <c r="AN834" s="183"/>
      <c r="AO834" s="219" t="s">
        <v>642</v>
      </c>
      <c r="AP834" s="220">
        <v>183.8</v>
      </c>
      <c r="AQ834" s="220">
        <v>37.9</v>
      </c>
      <c r="AR834" s="220">
        <v>0.2</v>
      </c>
      <c r="AS834" s="220">
        <v>10.7</v>
      </c>
      <c r="AT834" s="220">
        <v>0</v>
      </c>
      <c r="AU834" s="220">
        <v>232.6</v>
      </c>
      <c r="AV834" s="220">
        <v>0</v>
      </c>
      <c r="AW834" s="221">
        <v>232.6</v>
      </c>
      <c r="AY834" s="183"/>
      <c r="AZ834" s="219" t="s">
        <v>642</v>
      </c>
      <c r="BA834" s="220">
        <v>115.1</v>
      </c>
      <c r="BB834" s="220">
        <v>37.700000000000003</v>
      </c>
      <c r="BC834" s="220">
        <v>0.1</v>
      </c>
      <c r="BD834" s="220">
        <v>12.7</v>
      </c>
      <c r="BE834" s="220">
        <v>0</v>
      </c>
      <c r="BF834" s="220">
        <v>165.6</v>
      </c>
      <c r="BG834" s="220">
        <v>0</v>
      </c>
      <c r="BH834" s="221">
        <v>165.6</v>
      </c>
      <c r="BJ834" s="183"/>
      <c r="BK834" s="219" t="s">
        <v>642</v>
      </c>
      <c r="BL834" s="220">
        <v>65.5</v>
      </c>
      <c r="BM834" s="220">
        <v>41.1</v>
      </c>
      <c r="BN834" s="220">
        <v>0.1</v>
      </c>
      <c r="BO834" s="220">
        <v>17.8</v>
      </c>
      <c r="BP834" s="220">
        <v>0</v>
      </c>
      <c r="BQ834" s="220">
        <v>124.5</v>
      </c>
      <c r="BR834" s="220">
        <v>0</v>
      </c>
      <c r="BS834" s="221">
        <v>124.5</v>
      </c>
      <c r="BU834" s="183"/>
      <c r="BV834" s="219" t="s">
        <v>642</v>
      </c>
      <c r="BW834" s="220">
        <v>127.4</v>
      </c>
      <c r="BX834" s="220">
        <v>12.3</v>
      </c>
      <c r="BY834" s="220">
        <v>0.1</v>
      </c>
      <c r="BZ834" s="220">
        <v>12.6</v>
      </c>
      <c r="CA834" s="220">
        <v>0</v>
      </c>
      <c r="CB834" s="220">
        <v>152.4</v>
      </c>
      <c r="CC834" s="220">
        <v>0</v>
      </c>
      <c r="CD834" s="221">
        <v>152.4</v>
      </c>
      <c r="CF834" s="183"/>
      <c r="CG834" s="219" t="s">
        <v>642</v>
      </c>
      <c r="CH834" s="220">
        <v>169.2</v>
      </c>
      <c r="CI834" s="220">
        <v>34.4</v>
      </c>
      <c r="CJ834" s="220">
        <v>0.4</v>
      </c>
      <c r="CK834" s="220">
        <v>9.8000000000000007</v>
      </c>
      <c r="CL834" s="220">
        <v>0</v>
      </c>
      <c r="CM834" s="220">
        <v>213.8</v>
      </c>
      <c r="CN834" s="220">
        <v>0</v>
      </c>
      <c r="CO834" s="221">
        <v>213.8</v>
      </c>
      <c r="CQ834" s="183"/>
      <c r="CR834" s="219" t="s">
        <v>642</v>
      </c>
      <c r="CS834" s="220">
        <v>120.9</v>
      </c>
      <c r="CT834" s="220">
        <v>18.7</v>
      </c>
      <c r="CU834" s="220">
        <v>0.1</v>
      </c>
      <c r="CV834" s="220">
        <v>12.3</v>
      </c>
      <c r="CW834" s="220">
        <v>0</v>
      </c>
      <c r="CX834" s="220">
        <v>152</v>
      </c>
      <c r="CY834" s="220">
        <v>0</v>
      </c>
      <c r="CZ834" s="221">
        <v>152</v>
      </c>
      <c r="DB834" s="183"/>
      <c r="DC834" s="219" t="s">
        <v>642</v>
      </c>
      <c r="DD834" s="220">
        <v>31.1</v>
      </c>
      <c r="DE834" s="220">
        <v>11.8</v>
      </c>
      <c r="DF834" s="220">
        <v>0</v>
      </c>
      <c r="DG834" s="220">
        <v>8.3000000000000007</v>
      </c>
      <c r="DH834" s="220">
        <v>0</v>
      </c>
      <c r="DI834" s="220">
        <v>51.2</v>
      </c>
      <c r="DJ834" s="220">
        <v>0</v>
      </c>
      <c r="DK834" s="221">
        <v>51.2</v>
      </c>
      <c r="DM834" s="183"/>
      <c r="DN834" s="219" t="s">
        <v>642</v>
      </c>
      <c r="DO834" s="220">
        <v>67.099999999999994</v>
      </c>
      <c r="DP834" s="220">
        <v>19.2</v>
      </c>
      <c r="DQ834" s="220">
        <v>0.1</v>
      </c>
      <c r="DR834" s="220">
        <v>10.6</v>
      </c>
      <c r="DS834" s="220">
        <v>0</v>
      </c>
      <c r="DT834" s="220">
        <v>97</v>
      </c>
      <c r="DU834" s="220">
        <v>0</v>
      </c>
      <c r="DV834" s="221">
        <v>97</v>
      </c>
      <c r="DX834" s="183"/>
      <c r="DY834" s="219" t="s">
        <v>642</v>
      </c>
      <c r="DZ834" s="220">
        <v>35.9</v>
      </c>
      <c r="EA834" s="220">
        <v>24.4</v>
      </c>
      <c r="EB834" s="220">
        <v>0</v>
      </c>
      <c r="EC834" s="220">
        <v>6.3</v>
      </c>
      <c r="ED834" s="220">
        <v>0</v>
      </c>
      <c r="EE834" s="220">
        <v>66.599999999999994</v>
      </c>
      <c r="EF834" s="220">
        <v>0</v>
      </c>
      <c r="EG834" s="221">
        <v>66.599999999999994</v>
      </c>
      <c r="EI834" s="183"/>
      <c r="EJ834" s="219" t="s">
        <v>642</v>
      </c>
      <c r="EK834" s="220">
        <v>10.199999999999999</v>
      </c>
      <c r="EL834" s="220">
        <v>23.4</v>
      </c>
      <c r="EM834" s="220">
        <v>0</v>
      </c>
      <c r="EN834" s="220">
        <v>8</v>
      </c>
      <c r="EO834" s="220">
        <v>0</v>
      </c>
      <c r="EP834" s="220">
        <v>41.6</v>
      </c>
      <c r="EQ834" s="220">
        <v>0</v>
      </c>
      <c r="ER834" s="221">
        <v>41.6</v>
      </c>
    </row>
    <row r="835" spans="2:148" ht="9.9499999999999993" customHeight="1">
      <c r="B835" s="346"/>
      <c r="C835" s="353" t="s">
        <v>369</v>
      </c>
      <c r="D835" s="525">
        <f t="shared" si="352"/>
        <v>165.2</v>
      </c>
      <c r="E835" s="220">
        <f t="shared" si="353"/>
        <v>156</v>
      </c>
      <c r="F835" s="220">
        <f t="shared" si="354"/>
        <v>135.9</v>
      </c>
      <c r="G835" s="220">
        <f t="shared" si="355"/>
        <v>136.30000000000001</v>
      </c>
      <c r="H835" s="220">
        <f t="shared" si="356"/>
        <v>136.69999999999999</v>
      </c>
      <c r="I835" s="220">
        <f t="shared" si="357"/>
        <v>143.6</v>
      </c>
      <c r="J835" s="220">
        <f t="shared" si="358"/>
        <v>186.5</v>
      </c>
      <c r="K835" s="220">
        <f t="shared" si="359"/>
        <v>116.3</v>
      </c>
      <c r="L835" s="220">
        <f t="shared" si="360"/>
        <v>122.9</v>
      </c>
      <c r="M835" s="220">
        <f t="shared" si="361"/>
        <v>121.8</v>
      </c>
      <c r="N835" s="220">
        <f t="shared" si="362"/>
        <v>113.3</v>
      </c>
      <c r="O835" s="221">
        <f t="shared" si="363"/>
        <v>98.7</v>
      </c>
      <c r="R835" s="183"/>
      <c r="S835" s="219" t="s">
        <v>369</v>
      </c>
      <c r="T835" s="220">
        <v>164.3</v>
      </c>
      <c r="U835" s="220">
        <v>0.8</v>
      </c>
      <c r="V835" s="220">
        <v>0.1</v>
      </c>
      <c r="W835" s="220">
        <v>0</v>
      </c>
      <c r="X835" s="220">
        <v>0</v>
      </c>
      <c r="Y835" s="220">
        <v>165.2</v>
      </c>
      <c r="Z835" s="220">
        <v>0</v>
      </c>
      <c r="AA835" s="221">
        <v>165.2</v>
      </c>
      <c r="AC835" s="183"/>
      <c r="AD835" s="219" t="s">
        <v>369</v>
      </c>
      <c r="AE835" s="220">
        <v>153.6</v>
      </c>
      <c r="AF835" s="220">
        <v>1.7</v>
      </c>
      <c r="AG835" s="220">
        <v>0.7</v>
      </c>
      <c r="AH835" s="220">
        <v>0</v>
      </c>
      <c r="AI835" s="220">
        <v>0</v>
      </c>
      <c r="AJ835" s="220">
        <v>156</v>
      </c>
      <c r="AK835" s="220">
        <v>0</v>
      </c>
      <c r="AL835" s="221">
        <v>156</v>
      </c>
      <c r="AN835" s="183"/>
      <c r="AO835" s="219" t="s">
        <v>369</v>
      </c>
      <c r="AP835" s="220">
        <v>133</v>
      </c>
      <c r="AQ835" s="220">
        <v>2.1</v>
      </c>
      <c r="AR835" s="220">
        <v>0.8</v>
      </c>
      <c r="AS835" s="220">
        <v>0</v>
      </c>
      <c r="AT835" s="220">
        <v>0</v>
      </c>
      <c r="AU835" s="220">
        <v>135.9</v>
      </c>
      <c r="AV835" s="220">
        <v>0</v>
      </c>
      <c r="AW835" s="221">
        <v>135.9</v>
      </c>
      <c r="AY835" s="183"/>
      <c r="AZ835" s="219" t="s">
        <v>369</v>
      </c>
      <c r="BA835" s="220">
        <v>134.69999999999999</v>
      </c>
      <c r="BB835" s="220">
        <v>0.7</v>
      </c>
      <c r="BC835" s="220">
        <v>0.9</v>
      </c>
      <c r="BD835" s="220">
        <v>0</v>
      </c>
      <c r="BE835" s="220">
        <v>0</v>
      </c>
      <c r="BF835" s="220">
        <v>136.30000000000001</v>
      </c>
      <c r="BG835" s="220">
        <v>0</v>
      </c>
      <c r="BH835" s="221">
        <v>136.30000000000001</v>
      </c>
      <c r="BJ835" s="183"/>
      <c r="BK835" s="219" t="s">
        <v>369</v>
      </c>
      <c r="BL835" s="220">
        <v>134.6</v>
      </c>
      <c r="BM835" s="220">
        <v>1.3</v>
      </c>
      <c r="BN835" s="220">
        <v>0.8</v>
      </c>
      <c r="BO835" s="220">
        <v>0</v>
      </c>
      <c r="BP835" s="220">
        <v>0</v>
      </c>
      <c r="BQ835" s="220">
        <v>136.69999999999999</v>
      </c>
      <c r="BR835" s="220">
        <v>0</v>
      </c>
      <c r="BS835" s="221">
        <v>136.69999999999999</v>
      </c>
      <c r="BU835" s="183"/>
      <c r="BV835" s="219" t="s">
        <v>369</v>
      </c>
      <c r="BW835" s="220">
        <v>141.6</v>
      </c>
      <c r="BX835" s="220">
        <v>1.2</v>
      </c>
      <c r="BY835" s="220">
        <v>0.8</v>
      </c>
      <c r="BZ835" s="220">
        <v>0</v>
      </c>
      <c r="CA835" s="220">
        <v>0</v>
      </c>
      <c r="CB835" s="220">
        <v>143.6</v>
      </c>
      <c r="CC835" s="220">
        <v>0</v>
      </c>
      <c r="CD835" s="221">
        <v>143.6</v>
      </c>
      <c r="CF835" s="183"/>
      <c r="CG835" s="219" t="s">
        <v>369</v>
      </c>
      <c r="CH835" s="220">
        <v>184.1</v>
      </c>
      <c r="CI835" s="220">
        <v>1.4</v>
      </c>
      <c r="CJ835" s="220">
        <v>1</v>
      </c>
      <c r="CK835" s="220">
        <v>0</v>
      </c>
      <c r="CL835" s="220">
        <v>0</v>
      </c>
      <c r="CM835" s="220">
        <v>186.5</v>
      </c>
      <c r="CN835" s="220">
        <v>0</v>
      </c>
      <c r="CO835" s="221">
        <v>186.5</v>
      </c>
      <c r="CQ835" s="183"/>
      <c r="CR835" s="219" t="s">
        <v>369</v>
      </c>
      <c r="CS835" s="220">
        <v>115</v>
      </c>
      <c r="CT835" s="220">
        <v>0.6</v>
      </c>
      <c r="CU835" s="220">
        <v>0.7</v>
      </c>
      <c r="CV835" s="220">
        <v>0</v>
      </c>
      <c r="CW835" s="220">
        <v>0</v>
      </c>
      <c r="CX835" s="220">
        <v>116.3</v>
      </c>
      <c r="CY835" s="220">
        <v>0</v>
      </c>
      <c r="CZ835" s="221">
        <v>116.3</v>
      </c>
      <c r="DB835" s="183"/>
      <c r="DC835" s="219" t="s">
        <v>369</v>
      </c>
      <c r="DD835" s="220">
        <v>121.8</v>
      </c>
      <c r="DE835" s="220">
        <v>0.5</v>
      </c>
      <c r="DF835" s="220">
        <v>0.6</v>
      </c>
      <c r="DG835" s="220">
        <v>0</v>
      </c>
      <c r="DH835" s="220">
        <v>0</v>
      </c>
      <c r="DI835" s="220">
        <v>122.9</v>
      </c>
      <c r="DJ835" s="220">
        <v>0</v>
      </c>
      <c r="DK835" s="221">
        <v>122.9</v>
      </c>
      <c r="DM835" s="183"/>
      <c r="DN835" s="219" t="s">
        <v>369</v>
      </c>
      <c r="DO835" s="220">
        <v>120.1</v>
      </c>
      <c r="DP835" s="220">
        <v>1</v>
      </c>
      <c r="DQ835" s="220">
        <v>0.7</v>
      </c>
      <c r="DR835" s="220">
        <v>0</v>
      </c>
      <c r="DS835" s="220">
        <v>0</v>
      </c>
      <c r="DT835" s="220">
        <v>121.8</v>
      </c>
      <c r="DU835" s="220">
        <v>0</v>
      </c>
      <c r="DV835" s="221">
        <v>121.8</v>
      </c>
      <c r="DX835" s="183"/>
      <c r="DY835" s="219" t="s">
        <v>369</v>
      </c>
      <c r="DZ835" s="220">
        <v>111.9</v>
      </c>
      <c r="EA835" s="220">
        <v>0.9</v>
      </c>
      <c r="EB835" s="220">
        <v>0.5</v>
      </c>
      <c r="EC835" s="220">
        <v>0</v>
      </c>
      <c r="ED835" s="220">
        <v>0</v>
      </c>
      <c r="EE835" s="220">
        <v>113.3</v>
      </c>
      <c r="EF835" s="220">
        <v>0</v>
      </c>
      <c r="EG835" s="221">
        <v>113.3</v>
      </c>
      <c r="EI835" s="183"/>
      <c r="EJ835" s="219" t="s">
        <v>369</v>
      </c>
      <c r="EK835" s="220">
        <v>97.4</v>
      </c>
      <c r="EL835" s="220">
        <v>0.8</v>
      </c>
      <c r="EM835" s="220">
        <v>0.5</v>
      </c>
      <c r="EN835" s="220">
        <v>0</v>
      </c>
      <c r="EO835" s="220">
        <v>0</v>
      </c>
      <c r="EP835" s="220">
        <v>98.7</v>
      </c>
      <c r="EQ835" s="220">
        <v>0</v>
      </c>
      <c r="ER835" s="221">
        <v>98.7</v>
      </c>
    </row>
    <row r="836" spans="2:148" ht="9.9499999999999993" customHeight="1">
      <c r="B836" s="346"/>
      <c r="C836" s="353" t="s">
        <v>368</v>
      </c>
      <c r="D836" s="525">
        <f t="shared" si="352"/>
        <v>2.6</v>
      </c>
      <c r="E836" s="220">
        <f t="shared" si="353"/>
        <v>3</v>
      </c>
      <c r="F836" s="220">
        <f t="shared" si="354"/>
        <v>0</v>
      </c>
      <c r="G836" s="220">
        <f t="shared" si="355"/>
        <v>0</v>
      </c>
      <c r="H836" s="220">
        <f t="shared" si="356"/>
        <v>2.5</v>
      </c>
      <c r="I836" s="220">
        <f t="shared" si="357"/>
        <v>0.9</v>
      </c>
      <c r="J836" s="220">
        <f t="shared" si="358"/>
        <v>2.2000000000000002</v>
      </c>
      <c r="K836" s="220">
        <f t="shared" si="359"/>
        <v>1</v>
      </c>
      <c r="L836" s="220">
        <f t="shared" si="360"/>
        <v>0.9</v>
      </c>
      <c r="M836" s="220">
        <f t="shared" si="361"/>
        <v>2.7</v>
      </c>
      <c r="N836" s="220">
        <f t="shared" si="362"/>
        <v>2</v>
      </c>
      <c r="O836" s="221">
        <f t="shared" si="363"/>
        <v>1</v>
      </c>
      <c r="R836" s="183"/>
      <c r="S836" s="219" t="s">
        <v>368</v>
      </c>
      <c r="T836" s="220">
        <v>2.6</v>
      </c>
      <c r="U836" s="220">
        <v>0</v>
      </c>
      <c r="V836" s="220">
        <v>0</v>
      </c>
      <c r="W836" s="220">
        <v>0</v>
      </c>
      <c r="X836" s="220">
        <v>0</v>
      </c>
      <c r="Y836" s="220">
        <v>2.6</v>
      </c>
      <c r="Z836" s="220">
        <v>0</v>
      </c>
      <c r="AA836" s="221">
        <v>2.6</v>
      </c>
      <c r="AC836" s="183"/>
      <c r="AD836" s="219" t="s">
        <v>368</v>
      </c>
      <c r="AE836" s="220">
        <v>3</v>
      </c>
      <c r="AF836" s="220">
        <v>0</v>
      </c>
      <c r="AG836" s="220">
        <v>0</v>
      </c>
      <c r="AH836" s="220">
        <v>0</v>
      </c>
      <c r="AI836" s="220">
        <v>0</v>
      </c>
      <c r="AJ836" s="220">
        <v>3</v>
      </c>
      <c r="AK836" s="220">
        <v>0</v>
      </c>
      <c r="AL836" s="221">
        <v>3</v>
      </c>
      <c r="AN836" s="183"/>
      <c r="AO836" s="219" t="s">
        <v>368</v>
      </c>
      <c r="AP836" s="220">
        <v>0</v>
      </c>
      <c r="AQ836" s="220">
        <v>0</v>
      </c>
      <c r="AR836" s="220">
        <v>0</v>
      </c>
      <c r="AS836" s="220">
        <v>0</v>
      </c>
      <c r="AT836" s="220">
        <v>0</v>
      </c>
      <c r="AU836" s="220">
        <v>0</v>
      </c>
      <c r="AV836" s="220">
        <v>0</v>
      </c>
      <c r="AW836" s="221">
        <v>0</v>
      </c>
      <c r="AY836" s="183"/>
      <c r="AZ836" s="219" t="s">
        <v>368</v>
      </c>
      <c r="BA836" s="220">
        <v>0</v>
      </c>
      <c r="BB836" s="220">
        <v>0</v>
      </c>
      <c r="BC836" s="220">
        <v>0</v>
      </c>
      <c r="BD836" s="220">
        <v>0</v>
      </c>
      <c r="BE836" s="220">
        <v>0</v>
      </c>
      <c r="BF836" s="220">
        <v>0</v>
      </c>
      <c r="BG836" s="220">
        <v>0</v>
      </c>
      <c r="BH836" s="221">
        <v>0</v>
      </c>
      <c r="BJ836" s="183"/>
      <c r="BK836" s="219" t="s">
        <v>368</v>
      </c>
      <c r="BL836" s="220">
        <v>2.5</v>
      </c>
      <c r="BM836" s="220">
        <v>0</v>
      </c>
      <c r="BN836" s="220">
        <v>0</v>
      </c>
      <c r="BO836" s="220">
        <v>0</v>
      </c>
      <c r="BP836" s="220">
        <v>0</v>
      </c>
      <c r="BQ836" s="220">
        <v>2.5</v>
      </c>
      <c r="BR836" s="220">
        <v>0</v>
      </c>
      <c r="BS836" s="221">
        <v>2.5</v>
      </c>
      <c r="BU836" s="183"/>
      <c r="BV836" s="219" t="s">
        <v>368</v>
      </c>
      <c r="BW836" s="220">
        <v>0.9</v>
      </c>
      <c r="BX836" s="220">
        <v>0</v>
      </c>
      <c r="BY836" s="220">
        <v>0</v>
      </c>
      <c r="BZ836" s="220">
        <v>0</v>
      </c>
      <c r="CA836" s="220">
        <v>0</v>
      </c>
      <c r="CB836" s="220">
        <v>0.9</v>
      </c>
      <c r="CC836" s="220">
        <v>0</v>
      </c>
      <c r="CD836" s="221">
        <v>0.9</v>
      </c>
      <c r="CF836" s="183"/>
      <c r="CG836" s="219" t="s">
        <v>368</v>
      </c>
      <c r="CH836" s="220">
        <v>2.2000000000000002</v>
      </c>
      <c r="CI836" s="220">
        <v>0</v>
      </c>
      <c r="CJ836" s="220">
        <v>0</v>
      </c>
      <c r="CK836" s="220">
        <v>0</v>
      </c>
      <c r="CL836" s="220">
        <v>0</v>
      </c>
      <c r="CM836" s="220">
        <v>2.2000000000000002</v>
      </c>
      <c r="CN836" s="220">
        <v>0</v>
      </c>
      <c r="CO836" s="221">
        <v>2.2000000000000002</v>
      </c>
      <c r="CQ836" s="183"/>
      <c r="CR836" s="219" t="s">
        <v>368</v>
      </c>
      <c r="CS836" s="220">
        <v>1</v>
      </c>
      <c r="CT836" s="220">
        <v>0</v>
      </c>
      <c r="CU836" s="220">
        <v>0</v>
      </c>
      <c r="CV836" s="220">
        <v>0</v>
      </c>
      <c r="CW836" s="220">
        <v>0</v>
      </c>
      <c r="CX836" s="220">
        <v>1</v>
      </c>
      <c r="CY836" s="220">
        <v>0</v>
      </c>
      <c r="CZ836" s="221">
        <v>1</v>
      </c>
      <c r="DB836" s="183"/>
      <c r="DC836" s="219" t="s">
        <v>368</v>
      </c>
      <c r="DD836" s="220">
        <v>0.9</v>
      </c>
      <c r="DE836" s="220">
        <v>0</v>
      </c>
      <c r="DF836" s="220">
        <v>0</v>
      </c>
      <c r="DG836" s="220">
        <v>0</v>
      </c>
      <c r="DH836" s="220">
        <v>0</v>
      </c>
      <c r="DI836" s="220">
        <v>0.9</v>
      </c>
      <c r="DJ836" s="220">
        <v>0</v>
      </c>
      <c r="DK836" s="221">
        <v>0.9</v>
      </c>
      <c r="DM836" s="183"/>
      <c r="DN836" s="219" t="s">
        <v>368</v>
      </c>
      <c r="DO836" s="220">
        <v>2.7</v>
      </c>
      <c r="DP836" s="220">
        <v>0</v>
      </c>
      <c r="DQ836" s="220">
        <v>0</v>
      </c>
      <c r="DR836" s="220">
        <v>0</v>
      </c>
      <c r="DS836" s="220">
        <v>0</v>
      </c>
      <c r="DT836" s="220">
        <v>2.7</v>
      </c>
      <c r="DU836" s="220">
        <v>0</v>
      </c>
      <c r="DV836" s="221">
        <v>2.7</v>
      </c>
      <c r="DX836" s="183"/>
      <c r="DY836" s="219" t="s">
        <v>368</v>
      </c>
      <c r="DZ836" s="220">
        <v>2</v>
      </c>
      <c r="EA836" s="220">
        <v>0</v>
      </c>
      <c r="EB836" s="220">
        <v>0</v>
      </c>
      <c r="EC836" s="220">
        <v>0</v>
      </c>
      <c r="ED836" s="220">
        <v>0</v>
      </c>
      <c r="EE836" s="220">
        <v>2</v>
      </c>
      <c r="EF836" s="220">
        <v>0</v>
      </c>
      <c r="EG836" s="221">
        <v>2</v>
      </c>
      <c r="EI836" s="183"/>
      <c r="EJ836" s="219" t="s">
        <v>368</v>
      </c>
      <c r="EK836" s="220">
        <v>0.3</v>
      </c>
      <c r="EL836" s="220">
        <v>0</v>
      </c>
      <c r="EM836" s="220">
        <v>0</v>
      </c>
      <c r="EN836" s="220">
        <v>0</v>
      </c>
      <c r="EO836" s="220">
        <v>0</v>
      </c>
      <c r="EP836" s="220">
        <v>0.3</v>
      </c>
      <c r="EQ836" s="220">
        <v>0.7</v>
      </c>
      <c r="ER836" s="221">
        <v>1</v>
      </c>
    </row>
    <row r="837" spans="2:148" ht="9.9499999999999993" customHeight="1">
      <c r="B837" s="346"/>
      <c r="C837" s="353" t="s">
        <v>367</v>
      </c>
      <c r="D837" s="525">
        <f t="shared" si="352"/>
        <v>3.5</v>
      </c>
      <c r="E837" s="220">
        <f t="shared" si="353"/>
        <v>5</v>
      </c>
      <c r="F837" s="220">
        <f t="shared" si="354"/>
        <v>7.3</v>
      </c>
      <c r="G837" s="220">
        <f t="shared" si="355"/>
        <v>9.6</v>
      </c>
      <c r="H837" s="220">
        <f t="shared" si="356"/>
        <v>7.5</v>
      </c>
      <c r="I837" s="220">
        <f t="shared" si="357"/>
        <v>8.6</v>
      </c>
      <c r="J837" s="220">
        <f t="shared" si="358"/>
        <v>8.8000000000000007</v>
      </c>
      <c r="K837" s="220">
        <f t="shared" si="359"/>
        <v>10.7</v>
      </c>
      <c r="L837" s="220">
        <f t="shared" si="360"/>
        <v>7</v>
      </c>
      <c r="M837" s="220">
        <f t="shared" si="361"/>
        <v>4.7</v>
      </c>
      <c r="N837" s="220">
        <f t="shared" si="362"/>
        <v>4.5</v>
      </c>
      <c r="O837" s="221">
        <f t="shared" si="363"/>
        <v>2.4</v>
      </c>
      <c r="R837" s="183"/>
      <c r="S837" s="219" t="s">
        <v>367</v>
      </c>
      <c r="T837" s="220">
        <v>2.5</v>
      </c>
      <c r="U837" s="220">
        <v>0.3</v>
      </c>
      <c r="V837" s="220">
        <v>0.7</v>
      </c>
      <c r="W837" s="220">
        <v>0</v>
      </c>
      <c r="X837" s="220">
        <v>0</v>
      </c>
      <c r="Y837" s="220">
        <v>3.5</v>
      </c>
      <c r="Z837" s="220">
        <v>0</v>
      </c>
      <c r="AA837" s="221">
        <v>3.5</v>
      </c>
      <c r="AC837" s="183"/>
      <c r="AD837" s="219" t="s">
        <v>367</v>
      </c>
      <c r="AE837" s="220">
        <v>3.4</v>
      </c>
      <c r="AF837" s="220">
        <v>1.1000000000000001</v>
      </c>
      <c r="AG837" s="220">
        <v>0.5</v>
      </c>
      <c r="AH837" s="220">
        <v>0</v>
      </c>
      <c r="AI837" s="220">
        <v>0</v>
      </c>
      <c r="AJ837" s="220">
        <v>5</v>
      </c>
      <c r="AK837" s="220">
        <v>0</v>
      </c>
      <c r="AL837" s="221">
        <v>5</v>
      </c>
      <c r="AN837" s="183"/>
      <c r="AO837" s="219" t="s">
        <v>367</v>
      </c>
      <c r="AP837" s="220">
        <v>2.5</v>
      </c>
      <c r="AQ837" s="220">
        <v>4.4000000000000004</v>
      </c>
      <c r="AR837" s="220">
        <v>0.4</v>
      </c>
      <c r="AS837" s="220">
        <v>0</v>
      </c>
      <c r="AT837" s="220">
        <v>0</v>
      </c>
      <c r="AU837" s="220">
        <v>7.3</v>
      </c>
      <c r="AV837" s="220">
        <v>0</v>
      </c>
      <c r="AW837" s="221">
        <v>7.3</v>
      </c>
      <c r="AY837" s="183"/>
      <c r="AZ837" s="219" t="s">
        <v>367</v>
      </c>
      <c r="BA837" s="220">
        <v>8.4</v>
      </c>
      <c r="BB837" s="220">
        <v>0.5</v>
      </c>
      <c r="BC837" s="220">
        <v>0.7</v>
      </c>
      <c r="BD837" s="220">
        <v>0</v>
      </c>
      <c r="BE837" s="220">
        <v>0</v>
      </c>
      <c r="BF837" s="220">
        <v>9.6</v>
      </c>
      <c r="BG837" s="220">
        <v>0</v>
      </c>
      <c r="BH837" s="221">
        <v>9.6</v>
      </c>
      <c r="BJ837" s="183"/>
      <c r="BK837" s="219" t="s">
        <v>367</v>
      </c>
      <c r="BL837" s="220">
        <v>5.6</v>
      </c>
      <c r="BM837" s="220">
        <v>1.7</v>
      </c>
      <c r="BN837" s="220">
        <v>0.2</v>
      </c>
      <c r="BO837" s="220">
        <v>0</v>
      </c>
      <c r="BP837" s="220">
        <v>0</v>
      </c>
      <c r="BQ837" s="220">
        <v>7.5</v>
      </c>
      <c r="BR837" s="220">
        <v>0</v>
      </c>
      <c r="BS837" s="221">
        <v>7.5</v>
      </c>
      <c r="BU837" s="183"/>
      <c r="BV837" s="219" t="s">
        <v>367</v>
      </c>
      <c r="BW837" s="220">
        <v>6.1</v>
      </c>
      <c r="BX837" s="220">
        <v>2.2000000000000002</v>
      </c>
      <c r="BY837" s="220">
        <v>0.3</v>
      </c>
      <c r="BZ837" s="220">
        <v>0</v>
      </c>
      <c r="CA837" s="220">
        <v>0</v>
      </c>
      <c r="CB837" s="220">
        <v>8.6</v>
      </c>
      <c r="CC837" s="220">
        <v>0</v>
      </c>
      <c r="CD837" s="221">
        <v>8.6</v>
      </c>
      <c r="CF837" s="183"/>
      <c r="CG837" s="219" t="s">
        <v>367</v>
      </c>
      <c r="CH837" s="220">
        <v>6.5</v>
      </c>
      <c r="CI837" s="220">
        <v>1.8</v>
      </c>
      <c r="CJ837" s="220">
        <v>0.5</v>
      </c>
      <c r="CK837" s="220">
        <v>0</v>
      </c>
      <c r="CL837" s="220">
        <v>0</v>
      </c>
      <c r="CM837" s="220">
        <v>8.8000000000000007</v>
      </c>
      <c r="CN837" s="220">
        <v>0</v>
      </c>
      <c r="CO837" s="221">
        <v>8.8000000000000007</v>
      </c>
      <c r="CQ837" s="183"/>
      <c r="CR837" s="219" t="s">
        <v>367</v>
      </c>
      <c r="CS837" s="220">
        <v>9.5</v>
      </c>
      <c r="CT837" s="220">
        <v>0.8</v>
      </c>
      <c r="CU837" s="220">
        <v>0.4</v>
      </c>
      <c r="CV837" s="220">
        <v>0</v>
      </c>
      <c r="CW837" s="220">
        <v>0</v>
      </c>
      <c r="CX837" s="220">
        <v>10.7</v>
      </c>
      <c r="CY837" s="220">
        <v>0</v>
      </c>
      <c r="CZ837" s="221">
        <v>10.7</v>
      </c>
      <c r="DB837" s="183"/>
      <c r="DC837" s="219" t="s">
        <v>367</v>
      </c>
      <c r="DD837" s="220">
        <v>6</v>
      </c>
      <c r="DE837" s="220">
        <v>0.9</v>
      </c>
      <c r="DF837" s="220">
        <v>0.1</v>
      </c>
      <c r="DG837" s="220">
        <v>0</v>
      </c>
      <c r="DH837" s="220">
        <v>0</v>
      </c>
      <c r="DI837" s="220">
        <v>7</v>
      </c>
      <c r="DJ837" s="220">
        <v>0</v>
      </c>
      <c r="DK837" s="221">
        <v>7</v>
      </c>
      <c r="DM837" s="183"/>
      <c r="DN837" s="219" t="s">
        <v>367</v>
      </c>
      <c r="DO837" s="220">
        <v>4.0999999999999996</v>
      </c>
      <c r="DP837" s="220">
        <v>0.4</v>
      </c>
      <c r="DQ837" s="220">
        <v>0.2</v>
      </c>
      <c r="DR837" s="220">
        <v>0</v>
      </c>
      <c r="DS837" s="220">
        <v>0</v>
      </c>
      <c r="DT837" s="220">
        <v>4.7</v>
      </c>
      <c r="DU837" s="220">
        <v>0</v>
      </c>
      <c r="DV837" s="221">
        <v>4.7</v>
      </c>
      <c r="DX837" s="183"/>
      <c r="DY837" s="219" t="s">
        <v>367</v>
      </c>
      <c r="DZ837" s="220">
        <v>1.3</v>
      </c>
      <c r="EA837" s="220">
        <v>2.4</v>
      </c>
      <c r="EB837" s="220">
        <v>0.8</v>
      </c>
      <c r="EC837" s="220">
        <v>0</v>
      </c>
      <c r="ED837" s="220">
        <v>0</v>
      </c>
      <c r="EE837" s="220">
        <v>4.5</v>
      </c>
      <c r="EF837" s="220">
        <v>0</v>
      </c>
      <c r="EG837" s="221">
        <v>4.5</v>
      </c>
      <c r="EI837" s="183"/>
      <c r="EJ837" s="219" t="s">
        <v>367</v>
      </c>
      <c r="EK837" s="220">
        <v>0</v>
      </c>
      <c r="EL837" s="220">
        <v>2.1</v>
      </c>
      <c r="EM837" s="220">
        <v>0.3</v>
      </c>
      <c r="EN837" s="220">
        <v>0</v>
      </c>
      <c r="EO837" s="220">
        <v>0</v>
      </c>
      <c r="EP837" s="220">
        <v>2.4</v>
      </c>
      <c r="EQ837" s="220">
        <v>0</v>
      </c>
      <c r="ER837" s="221">
        <v>2.4</v>
      </c>
    </row>
    <row r="838" spans="2:148" ht="9.9499999999999993" customHeight="1">
      <c r="B838" s="346"/>
      <c r="C838" s="353" t="s">
        <v>366</v>
      </c>
      <c r="D838" s="525">
        <f t="shared" si="352"/>
        <v>0.4</v>
      </c>
      <c r="E838" s="220">
        <f t="shared" si="353"/>
        <v>0.4</v>
      </c>
      <c r="F838" s="220">
        <f t="shared" si="354"/>
        <v>0.2</v>
      </c>
      <c r="G838" s="220">
        <f t="shared" si="355"/>
        <v>0.1</v>
      </c>
      <c r="H838" s="220">
        <f t="shared" si="356"/>
        <v>0.1</v>
      </c>
      <c r="I838" s="220">
        <f t="shared" si="357"/>
        <v>0.1</v>
      </c>
      <c r="J838" s="220">
        <f t="shared" si="358"/>
        <v>0.1</v>
      </c>
      <c r="K838" s="220">
        <f t="shared" si="359"/>
        <v>0.1</v>
      </c>
      <c r="L838" s="220">
        <f t="shared" si="360"/>
        <v>0.1</v>
      </c>
      <c r="M838" s="220">
        <f t="shared" si="361"/>
        <v>0</v>
      </c>
      <c r="N838" s="220">
        <f t="shared" si="362"/>
        <v>0</v>
      </c>
      <c r="O838" s="221">
        <f t="shared" si="363"/>
        <v>0.1</v>
      </c>
      <c r="R838" s="183"/>
      <c r="S838" s="219" t="s">
        <v>366</v>
      </c>
      <c r="T838" s="220">
        <v>0.4</v>
      </c>
      <c r="U838" s="220">
        <v>0</v>
      </c>
      <c r="V838" s="220">
        <v>0</v>
      </c>
      <c r="W838" s="220">
        <v>0</v>
      </c>
      <c r="X838" s="220">
        <v>0</v>
      </c>
      <c r="Y838" s="220">
        <v>0.4</v>
      </c>
      <c r="Z838" s="220">
        <v>0</v>
      </c>
      <c r="AA838" s="221">
        <v>0.4</v>
      </c>
      <c r="AC838" s="183"/>
      <c r="AD838" s="219" t="s">
        <v>366</v>
      </c>
      <c r="AE838" s="220">
        <v>0.4</v>
      </c>
      <c r="AF838" s="220">
        <v>0</v>
      </c>
      <c r="AG838" s="220">
        <v>0</v>
      </c>
      <c r="AH838" s="220">
        <v>0</v>
      </c>
      <c r="AI838" s="220">
        <v>0</v>
      </c>
      <c r="AJ838" s="220">
        <v>0.4</v>
      </c>
      <c r="AK838" s="220">
        <v>0</v>
      </c>
      <c r="AL838" s="221">
        <v>0.4</v>
      </c>
      <c r="AN838" s="183"/>
      <c r="AO838" s="219" t="s">
        <v>366</v>
      </c>
      <c r="AP838" s="220">
        <v>0.2</v>
      </c>
      <c r="AQ838" s="220">
        <v>0</v>
      </c>
      <c r="AR838" s="220">
        <v>0</v>
      </c>
      <c r="AS838" s="220">
        <v>0</v>
      </c>
      <c r="AT838" s="220">
        <v>0</v>
      </c>
      <c r="AU838" s="220">
        <v>0.2</v>
      </c>
      <c r="AV838" s="220">
        <v>0</v>
      </c>
      <c r="AW838" s="221">
        <v>0.2</v>
      </c>
      <c r="AY838" s="183"/>
      <c r="AZ838" s="219" t="s">
        <v>366</v>
      </c>
      <c r="BA838" s="220">
        <v>0.1</v>
      </c>
      <c r="BB838" s="220">
        <v>0</v>
      </c>
      <c r="BC838" s="220">
        <v>0</v>
      </c>
      <c r="BD838" s="220">
        <v>0</v>
      </c>
      <c r="BE838" s="220">
        <v>0</v>
      </c>
      <c r="BF838" s="220">
        <v>0.1</v>
      </c>
      <c r="BG838" s="220">
        <v>0</v>
      </c>
      <c r="BH838" s="221">
        <v>0.1</v>
      </c>
      <c r="BJ838" s="183"/>
      <c r="BK838" s="219" t="s">
        <v>366</v>
      </c>
      <c r="BL838" s="220">
        <v>0.1</v>
      </c>
      <c r="BM838" s="220">
        <v>0</v>
      </c>
      <c r="BN838" s="220">
        <v>0</v>
      </c>
      <c r="BO838" s="220">
        <v>0</v>
      </c>
      <c r="BP838" s="220">
        <v>0</v>
      </c>
      <c r="BQ838" s="220">
        <v>0.1</v>
      </c>
      <c r="BR838" s="220">
        <v>0</v>
      </c>
      <c r="BS838" s="221">
        <v>0.1</v>
      </c>
      <c r="BU838" s="183"/>
      <c r="BV838" s="219" t="s">
        <v>366</v>
      </c>
      <c r="BW838" s="220">
        <v>0.1</v>
      </c>
      <c r="BX838" s="220">
        <v>0</v>
      </c>
      <c r="BY838" s="220">
        <v>0</v>
      </c>
      <c r="BZ838" s="220">
        <v>0</v>
      </c>
      <c r="CA838" s="220">
        <v>0</v>
      </c>
      <c r="CB838" s="220">
        <v>0.1</v>
      </c>
      <c r="CC838" s="220">
        <v>0</v>
      </c>
      <c r="CD838" s="221">
        <v>0.1</v>
      </c>
      <c r="CF838" s="183"/>
      <c r="CG838" s="219" t="s">
        <v>366</v>
      </c>
      <c r="CH838" s="220">
        <v>0.1</v>
      </c>
      <c r="CI838" s="220">
        <v>0</v>
      </c>
      <c r="CJ838" s="220">
        <v>0</v>
      </c>
      <c r="CK838" s="220">
        <v>0</v>
      </c>
      <c r="CL838" s="220">
        <v>0</v>
      </c>
      <c r="CM838" s="220">
        <v>0.1</v>
      </c>
      <c r="CN838" s="220">
        <v>0</v>
      </c>
      <c r="CO838" s="221">
        <v>0.1</v>
      </c>
      <c r="CQ838" s="183"/>
      <c r="CR838" s="219" t="s">
        <v>366</v>
      </c>
      <c r="CS838" s="220">
        <v>0.1</v>
      </c>
      <c r="CT838" s="220">
        <v>0</v>
      </c>
      <c r="CU838" s="220">
        <v>0</v>
      </c>
      <c r="CV838" s="220">
        <v>0</v>
      </c>
      <c r="CW838" s="220">
        <v>0</v>
      </c>
      <c r="CX838" s="220">
        <v>0.1</v>
      </c>
      <c r="CY838" s="220">
        <v>0</v>
      </c>
      <c r="CZ838" s="221">
        <v>0.1</v>
      </c>
      <c r="DB838" s="183"/>
      <c r="DC838" s="219" t="s">
        <v>366</v>
      </c>
      <c r="DD838" s="220">
        <v>0.1</v>
      </c>
      <c r="DE838" s="220">
        <v>0</v>
      </c>
      <c r="DF838" s="220">
        <v>0</v>
      </c>
      <c r="DG838" s="220">
        <v>0</v>
      </c>
      <c r="DH838" s="220">
        <v>0</v>
      </c>
      <c r="DI838" s="220">
        <v>0.1</v>
      </c>
      <c r="DJ838" s="220">
        <v>0</v>
      </c>
      <c r="DK838" s="221">
        <v>0.1</v>
      </c>
      <c r="DM838" s="183"/>
      <c r="DN838" s="219" t="s">
        <v>366</v>
      </c>
      <c r="DO838" s="220">
        <v>0</v>
      </c>
      <c r="DP838" s="220">
        <v>0</v>
      </c>
      <c r="DQ838" s="220">
        <v>0</v>
      </c>
      <c r="DR838" s="220">
        <v>0</v>
      </c>
      <c r="DS838" s="220">
        <v>0</v>
      </c>
      <c r="DT838" s="220">
        <v>0</v>
      </c>
      <c r="DU838" s="220">
        <v>0</v>
      </c>
      <c r="DV838" s="221">
        <v>0</v>
      </c>
      <c r="DX838" s="183"/>
      <c r="DY838" s="219" t="s">
        <v>366</v>
      </c>
      <c r="DZ838" s="220">
        <v>0</v>
      </c>
      <c r="EA838" s="220">
        <v>0</v>
      </c>
      <c r="EB838" s="220">
        <v>0</v>
      </c>
      <c r="EC838" s="220">
        <v>0</v>
      </c>
      <c r="ED838" s="220">
        <v>0</v>
      </c>
      <c r="EE838" s="220">
        <v>0</v>
      </c>
      <c r="EF838" s="220">
        <v>0</v>
      </c>
      <c r="EG838" s="221">
        <v>0</v>
      </c>
      <c r="EI838" s="183"/>
      <c r="EJ838" s="219" t="s">
        <v>366</v>
      </c>
      <c r="EK838" s="220">
        <v>0.1</v>
      </c>
      <c r="EL838" s="220">
        <v>0</v>
      </c>
      <c r="EM838" s="220">
        <v>0</v>
      </c>
      <c r="EN838" s="220">
        <v>0</v>
      </c>
      <c r="EO838" s="220">
        <v>0</v>
      </c>
      <c r="EP838" s="220">
        <v>0.1</v>
      </c>
      <c r="EQ838" s="220">
        <v>0</v>
      </c>
      <c r="ER838" s="221">
        <v>0.1</v>
      </c>
    </row>
    <row r="839" spans="2:148" ht="9.9499999999999993" customHeight="1">
      <c r="B839" s="346"/>
      <c r="C839" s="353" t="s">
        <v>365</v>
      </c>
      <c r="D839" s="525">
        <f t="shared" si="352"/>
        <v>0</v>
      </c>
      <c r="E839" s="220">
        <f t="shared" si="353"/>
        <v>0</v>
      </c>
      <c r="F839" s="220">
        <f t="shared" si="354"/>
        <v>1.9</v>
      </c>
      <c r="G839" s="220">
        <f t="shared" si="355"/>
        <v>2.3999999999999915</v>
      </c>
      <c r="H839" s="220">
        <f t="shared" si="356"/>
        <v>0</v>
      </c>
      <c r="I839" s="220">
        <f t="shared" si="357"/>
        <v>0</v>
      </c>
      <c r="J839" s="220">
        <f t="shared" si="358"/>
        <v>1.7</v>
      </c>
      <c r="K839" s="220">
        <f t="shared" si="359"/>
        <v>0</v>
      </c>
      <c r="L839" s="220">
        <f t="shared" si="360"/>
        <v>0</v>
      </c>
      <c r="M839" s="220">
        <f t="shared" si="361"/>
        <v>0</v>
      </c>
      <c r="N839" s="220">
        <f t="shared" si="362"/>
        <v>0</v>
      </c>
      <c r="O839" s="221">
        <f t="shared" si="363"/>
        <v>0</v>
      </c>
      <c r="R839" s="183"/>
      <c r="S839" s="219" t="s">
        <v>365</v>
      </c>
      <c r="T839" s="220">
        <v>0</v>
      </c>
      <c r="U839" s="220">
        <v>0</v>
      </c>
      <c r="V839" s="220">
        <v>0</v>
      </c>
      <c r="W839" s="220">
        <v>0</v>
      </c>
      <c r="X839" s="220">
        <v>0</v>
      </c>
      <c r="Y839" s="220">
        <v>0</v>
      </c>
      <c r="Z839" s="220">
        <v>0</v>
      </c>
      <c r="AA839" s="221">
        <v>0</v>
      </c>
      <c r="AC839" s="183"/>
      <c r="AD839" s="219" t="s">
        <v>365</v>
      </c>
      <c r="AE839" s="220">
        <v>0</v>
      </c>
      <c r="AF839" s="220">
        <v>0</v>
      </c>
      <c r="AG839" s="220">
        <v>0</v>
      </c>
      <c r="AH839" s="220">
        <v>0</v>
      </c>
      <c r="AI839" s="220">
        <v>0</v>
      </c>
      <c r="AJ839" s="220">
        <v>0</v>
      </c>
      <c r="AK839" s="220">
        <v>0</v>
      </c>
      <c r="AL839" s="221">
        <v>0</v>
      </c>
      <c r="AN839" s="183"/>
      <c r="AO839" s="219" t="s">
        <v>365</v>
      </c>
      <c r="AP839" s="220">
        <v>0</v>
      </c>
      <c r="AQ839" s="220">
        <v>0</v>
      </c>
      <c r="AR839" s="220">
        <v>0</v>
      </c>
      <c r="AS839" s="220">
        <v>0</v>
      </c>
      <c r="AT839" s="220">
        <v>0</v>
      </c>
      <c r="AU839" s="220">
        <v>0</v>
      </c>
      <c r="AV839" s="220">
        <v>1.9</v>
      </c>
      <c r="AW839" s="221">
        <v>1.9</v>
      </c>
      <c r="AY839" s="183"/>
      <c r="AZ839" s="219" t="s">
        <v>365</v>
      </c>
      <c r="BA839" s="220">
        <v>0</v>
      </c>
      <c r="BB839" s="220">
        <v>0</v>
      </c>
      <c r="BC839" s="220">
        <v>0</v>
      </c>
      <c r="BD839" s="220">
        <v>0</v>
      </c>
      <c r="BE839" s="220">
        <v>0</v>
      </c>
      <c r="BF839" s="220">
        <v>0</v>
      </c>
      <c r="BG839" s="220">
        <v>2.3999999999999915</v>
      </c>
      <c r="BH839" s="221">
        <v>2.3999999999999915</v>
      </c>
      <c r="BJ839" s="183"/>
      <c r="BK839" s="219" t="s">
        <v>365</v>
      </c>
      <c r="BL839" s="220">
        <v>0</v>
      </c>
      <c r="BM839" s="220">
        <v>0</v>
      </c>
      <c r="BN839" s="220">
        <v>0</v>
      </c>
      <c r="BO839" s="220">
        <v>0</v>
      </c>
      <c r="BP839" s="220">
        <v>0</v>
      </c>
      <c r="BQ839" s="220">
        <v>0</v>
      </c>
      <c r="BR839" s="220">
        <v>0</v>
      </c>
      <c r="BS839" s="221">
        <v>0</v>
      </c>
      <c r="BU839" s="183"/>
      <c r="BV839" s="219" t="s">
        <v>365</v>
      </c>
      <c r="BW839" s="220">
        <v>0</v>
      </c>
      <c r="BX839" s="220">
        <v>0</v>
      </c>
      <c r="BY839" s="220">
        <v>0</v>
      </c>
      <c r="BZ839" s="220">
        <v>0</v>
      </c>
      <c r="CA839" s="220">
        <v>0</v>
      </c>
      <c r="CB839" s="220">
        <v>0</v>
      </c>
      <c r="CC839" s="220">
        <v>0</v>
      </c>
      <c r="CD839" s="221">
        <v>0</v>
      </c>
      <c r="CF839" s="183"/>
      <c r="CG839" s="219" t="s">
        <v>365</v>
      </c>
      <c r="CH839" s="220">
        <v>0</v>
      </c>
      <c r="CI839" s="220">
        <v>0</v>
      </c>
      <c r="CJ839" s="220">
        <v>0</v>
      </c>
      <c r="CK839" s="220">
        <v>0</v>
      </c>
      <c r="CL839" s="220">
        <v>0</v>
      </c>
      <c r="CM839" s="220">
        <v>0</v>
      </c>
      <c r="CN839" s="220">
        <v>1.7</v>
      </c>
      <c r="CO839" s="221">
        <v>1.7</v>
      </c>
      <c r="CQ839" s="183"/>
      <c r="CR839" s="219" t="s">
        <v>365</v>
      </c>
      <c r="CS839" s="220">
        <v>0</v>
      </c>
      <c r="CT839" s="220">
        <v>0</v>
      </c>
      <c r="CU839" s="220">
        <v>0</v>
      </c>
      <c r="CV839" s="220">
        <v>0</v>
      </c>
      <c r="CW839" s="220">
        <v>0</v>
      </c>
      <c r="CX839" s="220">
        <v>0</v>
      </c>
      <c r="CY839" s="220">
        <v>0</v>
      </c>
      <c r="CZ839" s="221">
        <v>0</v>
      </c>
      <c r="DB839" s="183"/>
      <c r="DC839" s="219" t="s">
        <v>365</v>
      </c>
      <c r="DD839" s="220">
        <v>0</v>
      </c>
      <c r="DE839" s="220">
        <v>0</v>
      </c>
      <c r="DF839" s="220">
        <v>0</v>
      </c>
      <c r="DG839" s="220">
        <v>0</v>
      </c>
      <c r="DH839" s="220">
        <v>0</v>
      </c>
      <c r="DI839" s="220">
        <v>0</v>
      </c>
      <c r="DJ839" s="220">
        <v>0</v>
      </c>
      <c r="DK839" s="221">
        <v>0</v>
      </c>
      <c r="DM839" s="183"/>
      <c r="DN839" s="219" t="s">
        <v>365</v>
      </c>
      <c r="DO839" s="220">
        <v>0</v>
      </c>
      <c r="DP839" s="220">
        <v>0</v>
      </c>
      <c r="DQ839" s="220">
        <v>0</v>
      </c>
      <c r="DR839" s="220">
        <v>0</v>
      </c>
      <c r="DS839" s="220">
        <v>0</v>
      </c>
      <c r="DT839" s="220">
        <v>0</v>
      </c>
      <c r="DU839" s="220">
        <v>0</v>
      </c>
      <c r="DV839" s="221">
        <v>0</v>
      </c>
      <c r="DX839" s="183"/>
      <c r="DY839" s="219" t="s">
        <v>365</v>
      </c>
      <c r="DZ839" s="220">
        <v>0</v>
      </c>
      <c r="EA839" s="220">
        <v>0</v>
      </c>
      <c r="EB839" s="220">
        <v>0</v>
      </c>
      <c r="EC839" s="220">
        <v>0</v>
      </c>
      <c r="ED839" s="220">
        <v>0</v>
      </c>
      <c r="EE839" s="220">
        <v>0</v>
      </c>
      <c r="EF839" s="220">
        <v>0</v>
      </c>
      <c r="EG839" s="221">
        <v>0</v>
      </c>
      <c r="EI839" s="183"/>
      <c r="EJ839" s="219" t="s">
        <v>365</v>
      </c>
      <c r="EK839" s="220">
        <v>0</v>
      </c>
      <c r="EL839" s="220">
        <v>0</v>
      </c>
      <c r="EM839" s="220">
        <v>0</v>
      </c>
      <c r="EN839" s="220">
        <v>0</v>
      </c>
      <c r="EO839" s="220">
        <v>0</v>
      </c>
      <c r="EP839" s="220">
        <v>0</v>
      </c>
      <c r="EQ839" s="220">
        <v>0</v>
      </c>
      <c r="ER839" s="221">
        <v>0</v>
      </c>
    </row>
    <row r="840" spans="2:148" ht="9.9499999999999993" customHeight="1">
      <c r="B840" s="363"/>
      <c r="C840" s="364"/>
      <c r="D840" s="526"/>
      <c r="E840" s="527"/>
      <c r="F840" s="527"/>
      <c r="G840" s="527"/>
      <c r="H840" s="527"/>
      <c r="I840" s="527"/>
      <c r="J840" s="527"/>
      <c r="K840" s="527"/>
      <c r="L840" s="527"/>
      <c r="M840" s="527"/>
      <c r="N840" s="527"/>
      <c r="O840" s="528"/>
      <c r="R840" s="251"/>
      <c r="S840" s="252"/>
      <c r="T840" s="428"/>
      <c r="U840" s="428"/>
      <c r="V840" s="428"/>
      <c r="W840" s="428"/>
      <c r="X840" s="428"/>
      <c r="Y840" s="428"/>
      <c r="Z840" s="428"/>
      <c r="AA840" s="429"/>
      <c r="AC840" s="251"/>
      <c r="AD840" s="252"/>
      <c r="AE840" s="428"/>
      <c r="AF840" s="428"/>
      <c r="AG840" s="428"/>
      <c r="AH840" s="428"/>
      <c r="AI840" s="428"/>
      <c r="AJ840" s="428"/>
      <c r="AK840" s="428"/>
      <c r="AL840" s="429"/>
      <c r="AN840" s="251"/>
      <c r="AO840" s="252"/>
      <c r="AP840" s="428"/>
      <c r="AQ840" s="428"/>
      <c r="AR840" s="428"/>
      <c r="AS840" s="428"/>
      <c r="AT840" s="428"/>
      <c r="AU840" s="428"/>
      <c r="AV840" s="428"/>
      <c r="AW840" s="429"/>
      <c r="AY840" s="251"/>
      <c r="AZ840" s="252"/>
      <c r="BA840" s="428"/>
      <c r="BB840" s="428"/>
      <c r="BC840" s="428"/>
      <c r="BD840" s="428"/>
      <c r="BE840" s="428"/>
      <c r="BF840" s="428"/>
      <c r="BG840" s="428"/>
      <c r="BH840" s="429"/>
      <c r="BJ840" s="251"/>
      <c r="BK840" s="252"/>
      <c r="BL840" s="428"/>
      <c r="BM840" s="428"/>
      <c r="BN840" s="428"/>
      <c r="BO840" s="428"/>
      <c r="BP840" s="428"/>
      <c r="BQ840" s="428"/>
      <c r="BR840" s="428"/>
      <c r="BS840" s="429"/>
      <c r="BU840" s="251"/>
      <c r="BV840" s="252"/>
      <c r="BW840" s="428"/>
      <c r="BX840" s="428"/>
      <c r="BY840" s="428"/>
      <c r="BZ840" s="428"/>
      <c r="CA840" s="428"/>
      <c r="CB840" s="428"/>
      <c r="CC840" s="428"/>
      <c r="CD840" s="429"/>
      <c r="CF840" s="251"/>
      <c r="CG840" s="252"/>
      <c r="CH840" s="428"/>
      <c r="CI840" s="428"/>
      <c r="CJ840" s="428"/>
      <c r="CK840" s="428"/>
      <c r="CL840" s="428"/>
      <c r="CM840" s="428"/>
      <c r="CN840" s="428"/>
      <c r="CO840" s="429"/>
      <c r="CQ840" s="251"/>
      <c r="CR840" s="252"/>
      <c r="CS840" s="428"/>
      <c r="CT840" s="428"/>
      <c r="CU840" s="428"/>
      <c r="CV840" s="428"/>
      <c r="CW840" s="428"/>
      <c r="CX840" s="428"/>
      <c r="CY840" s="428"/>
      <c r="CZ840" s="429"/>
      <c r="DB840" s="251"/>
      <c r="DC840" s="252"/>
      <c r="DD840" s="428"/>
      <c r="DE840" s="428"/>
      <c r="DF840" s="428"/>
      <c r="DG840" s="428"/>
      <c r="DH840" s="428"/>
      <c r="DI840" s="428"/>
      <c r="DJ840" s="428"/>
      <c r="DK840" s="429"/>
      <c r="DM840" s="251"/>
      <c r="DN840" s="252"/>
      <c r="DO840" s="428"/>
      <c r="DP840" s="428"/>
      <c r="DQ840" s="428"/>
      <c r="DR840" s="428"/>
      <c r="DS840" s="428"/>
      <c r="DT840" s="428"/>
      <c r="DU840" s="428"/>
      <c r="DV840" s="429"/>
      <c r="DX840" s="251"/>
      <c r="DY840" s="252"/>
      <c r="DZ840" s="428"/>
      <c r="EA840" s="428"/>
      <c r="EB840" s="428"/>
      <c r="EC840" s="428"/>
      <c r="ED840" s="428"/>
      <c r="EE840" s="428"/>
      <c r="EF840" s="428"/>
      <c r="EG840" s="429"/>
      <c r="EI840" s="251"/>
      <c r="EJ840" s="252"/>
      <c r="EK840" s="428"/>
      <c r="EL840" s="428"/>
      <c r="EM840" s="428"/>
      <c r="EN840" s="428"/>
      <c r="EO840" s="428"/>
      <c r="EP840" s="428"/>
      <c r="EQ840" s="428"/>
      <c r="ER840" s="429"/>
    </row>
    <row r="841" spans="2:148" ht="9.9499999999999993" customHeight="1">
      <c r="B841" s="351" t="s">
        <v>364</v>
      </c>
      <c r="C841" s="352" t="s">
        <v>363</v>
      </c>
      <c r="D841" s="529">
        <f>AA841</f>
        <v>-707.5</v>
      </c>
      <c r="E841" s="212">
        <f>AL841</f>
        <v>-331.7</v>
      </c>
      <c r="F841" s="212">
        <f>AW841</f>
        <v>-1195.8</v>
      </c>
      <c r="G841" s="212">
        <f>BH841</f>
        <v>-677.6</v>
      </c>
      <c r="H841" s="212">
        <f>BS841</f>
        <v>-784</v>
      </c>
      <c r="I841" s="212">
        <f>CD841</f>
        <v>-81.700000000000458</v>
      </c>
      <c r="J841" s="212">
        <f>CO841</f>
        <v>-867.6</v>
      </c>
      <c r="K841" s="212">
        <f>CZ841</f>
        <v>287.60000000000002</v>
      </c>
      <c r="L841" s="212">
        <f>DK841</f>
        <v>376.60000000000048</v>
      </c>
      <c r="M841" s="212">
        <f>DV841</f>
        <v>-513.20000000000005</v>
      </c>
      <c r="N841" s="212">
        <f>EG841</f>
        <v>-693.4</v>
      </c>
      <c r="O841" s="213">
        <f>ER841</f>
        <v>-1075.5999999999999</v>
      </c>
      <c r="R841" s="210" t="s">
        <v>364</v>
      </c>
      <c r="S841" s="211" t="s">
        <v>363</v>
      </c>
      <c r="T841" s="212">
        <v>-102.7</v>
      </c>
      <c r="U841" s="212">
        <v>28.1</v>
      </c>
      <c r="V841" s="212">
        <v>-71.2</v>
      </c>
      <c r="W841" s="212">
        <v>-440</v>
      </c>
      <c r="X841" s="212">
        <v>-123.4</v>
      </c>
      <c r="Y841" s="212">
        <v>-709.2</v>
      </c>
      <c r="Z841" s="212">
        <v>1.7</v>
      </c>
      <c r="AA841" s="213">
        <v>-707.5</v>
      </c>
      <c r="AC841" s="210" t="s">
        <v>364</v>
      </c>
      <c r="AD841" s="211" t="s">
        <v>363</v>
      </c>
      <c r="AE841" s="212">
        <v>36.800000000000182</v>
      </c>
      <c r="AF841" s="212">
        <v>130.19999999999999</v>
      </c>
      <c r="AG841" s="212">
        <v>-52.8</v>
      </c>
      <c r="AH841" s="212">
        <v>-368.6</v>
      </c>
      <c r="AI841" s="212">
        <v>-80.400000000000006</v>
      </c>
      <c r="AJ841" s="212">
        <v>-334.8</v>
      </c>
      <c r="AK841" s="212">
        <v>3.1</v>
      </c>
      <c r="AL841" s="213">
        <v>-331.7</v>
      </c>
      <c r="AN841" s="210" t="s">
        <v>364</v>
      </c>
      <c r="AO841" s="211" t="s">
        <v>363</v>
      </c>
      <c r="AP841" s="212">
        <v>-734.79999999999927</v>
      </c>
      <c r="AQ841" s="212">
        <v>52.4</v>
      </c>
      <c r="AR841" s="212">
        <v>-71.5</v>
      </c>
      <c r="AS841" s="212">
        <v>-362.8</v>
      </c>
      <c r="AT841" s="212">
        <v>-77</v>
      </c>
      <c r="AU841" s="212">
        <v>-1193.7</v>
      </c>
      <c r="AV841" s="212">
        <v>-2.1</v>
      </c>
      <c r="AW841" s="213">
        <v>-1195.8</v>
      </c>
      <c r="AY841" s="210" t="s">
        <v>364</v>
      </c>
      <c r="AZ841" s="211" t="s">
        <v>363</v>
      </c>
      <c r="BA841" s="212">
        <v>-219.8</v>
      </c>
      <c r="BB841" s="212">
        <v>105</v>
      </c>
      <c r="BC841" s="212">
        <v>-21.5</v>
      </c>
      <c r="BD841" s="212">
        <v>-424.9</v>
      </c>
      <c r="BE841" s="212">
        <v>-113.7</v>
      </c>
      <c r="BF841" s="212">
        <v>-674.9</v>
      </c>
      <c r="BG841" s="212">
        <v>-2.6999999999999913</v>
      </c>
      <c r="BH841" s="213">
        <v>-677.6</v>
      </c>
      <c r="BJ841" s="210" t="s">
        <v>364</v>
      </c>
      <c r="BK841" s="211" t="s">
        <v>363</v>
      </c>
      <c r="BL841" s="212">
        <v>-544.79999999999995</v>
      </c>
      <c r="BM841" s="212">
        <v>134.19999999999999</v>
      </c>
      <c r="BN841" s="212">
        <v>-48.3</v>
      </c>
      <c r="BO841" s="212">
        <v>-233.6</v>
      </c>
      <c r="BP841" s="212">
        <v>-92.5</v>
      </c>
      <c r="BQ841" s="212">
        <v>-785</v>
      </c>
      <c r="BR841" s="212">
        <v>1</v>
      </c>
      <c r="BS841" s="213">
        <v>-784</v>
      </c>
      <c r="BU841" s="210" t="s">
        <v>364</v>
      </c>
      <c r="BV841" s="211" t="s">
        <v>363</v>
      </c>
      <c r="BW841" s="212">
        <v>31.499999999999545</v>
      </c>
      <c r="BX841" s="212">
        <v>147.80000000000001</v>
      </c>
      <c r="BY841" s="212">
        <v>-10.1</v>
      </c>
      <c r="BZ841" s="212">
        <v>-177.7</v>
      </c>
      <c r="CA841" s="212">
        <v>-81.5</v>
      </c>
      <c r="CB841" s="212">
        <v>-90.000000000000469</v>
      </c>
      <c r="CC841" s="212">
        <v>8.300000000000006</v>
      </c>
      <c r="CD841" s="213">
        <v>-81.700000000000458</v>
      </c>
      <c r="CF841" s="210" t="s">
        <v>364</v>
      </c>
      <c r="CG841" s="211" t="s">
        <v>363</v>
      </c>
      <c r="CH841" s="212">
        <v>80.299999999999727</v>
      </c>
      <c r="CI841" s="212">
        <v>40.599999999999909</v>
      </c>
      <c r="CJ841" s="212">
        <v>-104.3</v>
      </c>
      <c r="CK841" s="212">
        <v>-766.9</v>
      </c>
      <c r="CL841" s="212">
        <v>-115.1</v>
      </c>
      <c r="CM841" s="212">
        <v>-865.4</v>
      </c>
      <c r="CN841" s="212">
        <v>-2.2000000000000002</v>
      </c>
      <c r="CO841" s="213">
        <v>-867.6</v>
      </c>
      <c r="CQ841" s="210" t="s">
        <v>364</v>
      </c>
      <c r="CR841" s="211" t="s">
        <v>363</v>
      </c>
      <c r="CS841" s="212">
        <v>341</v>
      </c>
      <c r="CT841" s="212">
        <v>170.3</v>
      </c>
      <c r="CU841" s="212">
        <v>-12.7</v>
      </c>
      <c r="CV841" s="212">
        <v>-156.5</v>
      </c>
      <c r="CW841" s="212">
        <v>-57.1</v>
      </c>
      <c r="CX841" s="212">
        <v>285</v>
      </c>
      <c r="CY841" s="212">
        <v>2.6</v>
      </c>
      <c r="CZ841" s="213">
        <v>287.60000000000002</v>
      </c>
      <c r="DB841" s="210" t="s">
        <v>364</v>
      </c>
      <c r="DC841" s="211" t="s">
        <v>363</v>
      </c>
      <c r="DD841" s="212">
        <v>407.5</v>
      </c>
      <c r="DE841" s="212">
        <v>192.5</v>
      </c>
      <c r="DF841" s="212">
        <v>-7.4000000000000057</v>
      </c>
      <c r="DG841" s="212">
        <v>-150.1</v>
      </c>
      <c r="DH841" s="212">
        <v>-65.900000000000006</v>
      </c>
      <c r="DI841" s="212">
        <v>376.60000000000048</v>
      </c>
      <c r="DJ841" s="212">
        <v>5.6621374255882984E-15</v>
      </c>
      <c r="DK841" s="213">
        <v>376.60000000000048</v>
      </c>
      <c r="DM841" s="210" t="s">
        <v>364</v>
      </c>
      <c r="DN841" s="211" t="s">
        <v>363</v>
      </c>
      <c r="DO841" s="212">
        <v>-122.4</v>
      </c>
      <c r="DP841" s="212">
        <v>50.10000000000008</v>
      </c>
      <c r="DQ841" s="212">
        <v>-54.2</v>
      </c>
      <c r="DR841" s="212">
        <v>-315.5</v>
      </c>
      <c r="DS841" s="212">
        <v>-71.5</v>
      </c>
      <c r="DT841" s="212">
        <v>-513.5</v>
      </c>
      <c r="DU841" s="212">
        <v>0.3</v>
      </c>
      <c r="DV841" s="213">
        <v>-513.20000000000005</v>
      </c>
      <c r="DX841" s="210" t="s">
        <v>364</v>
      </c>
      <c r="DY841" s="211" t="s">
        <v>363</v>
      </c>
      <c r="DZ841" s="212">
        <v>-256.39999999999998</v>
      </c>
      <c r="EA841" s="212">
        <v>101.4</v>
      </c>
      <c r="EB841" s="212">
        <v>-69.599999999999994</v>
      </c>
      <c r="EC841" s="212">
        <v>-388.4</v>
      </c>
      <c r="ED841" s="212">
        <v>-81.8</v>
      </c>
      <c r="EE841" s="212">
        <v>-694.8</v>
      </c>
      <c r="EF841" s="212">
        <v>1.4</v>
      </c>
      <c r="EG841" s="213">
        <v>-693.4</v>
      </c>
      <c r="EI841" s="210" t="s">
        <v>364</v>
      </c>
      <c r="EJ841" s="211" t="s">
        <v>363</v>
      </c>
      <c r="EK841" s="212">
        <v>-84.899999999999636</v>
      </c>
      <c r="EL841" s="212">
        <v>-48.8</v>
      </c>
      <c r="EM841" s="212">
        <v>-97.2</v>
      </c>
      <c r="EN841" s="212">
        <v>-779.6</v>
      </c>
      <c r="EO841" s="212">
        <v>-68.599999999999994</v>
      </c>
      <c r="EP841" s="212">
        <v>-1079.0999999999999</v>
      </c>
      <c r="EQ841" s="212">
        <v>3.4999999999999942</v>
      </c>
      <c r="ER841" s="213">
        <v>-1075.5999999999999</v>
      </c>
    </row>
    <row r="842" spans="2:148" ht="9.9499999999999993" customHeight="1">
      <c r="B842" s="363"/>
      <c r="C842" s="364"/>
      <c r="D842" s="526"/>
      <c r="E842" s="527"/>
      <c r="F842" s="527"/>
      <c r="G842" s="527"/>
      <c r="H842" s="527"/>
      <c r="I842" s="527"/>
      <c r="J842" s="527"/>
      <c r="K842" s="527"/>
      <c r="L842" s="527"/>
      <c r="M842" s="527"/>
      <c r="N842" s="527"/>
      <c r="O842" s="528"/>
      <c r="R842" s="251"/>
      <c r="S842" s="252"/>
      <c r="T842" s="428"/>
      <c r="U842" s="428"/>
      <c r="V842" s="428"/>
      <c r="W842" s="428"/>
      <c r="X842" s="428"/>
      <c r="Y842" s="430"/>
      <c r="Z842" s="428"/>
      <c r="AA842" s="429"/>
      <c r="AC842" s="251"/>
      <c r="AD842" s="252"/>
      <c r="AE842" s="428"/>
      <c r="AF842" s="428"/>
      <c r="AG842" s="428"/>
      <c r="AH842" s="428"/>
      <c r="AI842" s="428"/>
      <c r="AJ842" s="430"/>
      <c r="AK842" s="428"/>
      <c r="AL842" s="429"/>
      <c r="AN842" s="251"/>
      <c r="AO842" s="252"/>
      <c r="AP842" s="428"/>
      <c r="AQ842" s="428"/>
      <c r="AR842" s="428"/>
      <c r="AS842" s="428"/>
      <c r="AT842" s="428"/>
      <c r="AU842" s="430"/>
      <c r="AV842" s="428"/>
      <c r="AW842" s="429"/>
      <c r="AY842" s="251"/>
      <c r="AZ842" s="252"/>
      <c r="BA842" s="428"/>
      <c r="BB842" s="428"/>
      <c r="BC842" s="428"/>
      <c r="BD842" s="428"/>
      <c r="BE842" s="428"/>
      <c r="BF842" s="430"/>
      <c r="BG842" s="428"/>
      <c r="BH842" s="429"/>
      <c r="BJ842" s="251"/>
      <c r="BK842" s="252"/>
      <c r="BL842" s="428"/>
      <c r="BM842" s="428"/>
      <c r="BN842" s="428"/>
      <c r="BO842" s="428"/>
      <c r="BP842" s="428"/>
      <c r="BQ842" s="430"/>
      <c r="BR842" s="428"/>
      <c r="BS842" s="429"/>
      <c r="BU842" s="251"/>
      <c r="BV842" s="252"/>
      <c r="BW842" s="428"/>
      <c r="BX842" s="428"/>
      <c r="BY842" s="428"/>
      <c r="BZ842" s="428"/>
      <c r="CA842" s="428"/>
      <c r="CB842" s="430"/>
      <c r="CC842" s="428"/>
      <c r="CD842" s="429"/>
      <c r="CF842" s="251"/>
      <c r="CG842" s="252"/>
      <c r="CH842" s="428"/>
      <c r="CI842" s="428"/>
      <c r="CJ842" s="428"/>
      <c r="CK842" s="428"/>
      <c r="CL842" s="428"/>
      <c r="CM842" s="430"/>
      <c r="CN842" s="428"/>
      <c r="CO842" s="429"/>
      <c r="CQ842" s="251"/>
      <c r="CR842" s="252"/>
      <c r="CS842" s="428"/>
      <c r="CT842" s="428"/>
      <c r="CU842" s="428"/>
      <c r="CV842" s="428"/>
      <c r="CW842" s="428"/>
      <c r="CX842" s="430"/>
      <c r="CY842" s="428"/>
      <c r="CZ842" s="429"/>
      <c r="DB842" s="251"/>
      <c r="DC842" s="252"/>
      <c r="DD842" s="428"/>
      <c r="DE842" s="428"/>
      <c r="DF842" s="428"/>
      <c r="DG842" s="428"/>
      <c r="DH842" s="428"/>
      <c r="DI842" s="430"/>
      <c r="DJ842" s="428"/>
      <c r="DK842" s="429"/>
      <c r="DM842" s="251"/>
      <c r="DN842" s="252"/>
      <c r="DO842" s="428"/>
      <c r="DP842" s="428"/>
      <c r="DQ842" s="428"/>
      <c r="DR842" s="428"/>
      <c r="DS842" s="428"/>
      <c r="DT842" s="430"/>
      <c r="DU842" s="428"/>
      <c r="DV842" s="429"/>
      <c r="DX842" s="251"/>
      <c r="DY842" s="252"/>
      <c r="DZ842" s="428"/>
      <c r="EA842" s="428"/>
      <c r="EB842" s="428"/>
      <c r="EC842" s="428"/>
      <c r="ED842" s="428"/>
      <c r="EE842" s="430"/>
      <c r="EF842" s="428"/>
      <c r="EG842" s="429"/>
      <c r="EI842" s="251"/>
      <c r="EJ842" s="252"/>
      <c r="EK842" s="428"/>
      <c r="EL842" s="428"/>
      <c r="EM842" s="428"/>
      <c r="EN842" s="428"/>
      <c r="EO842" s="428"/>
      <c r="EP842" s="430"/>
      <c r="EQ842" s="428"/>
      <c r="ER842" s="429"/>
    </row>
    <row r="843" spans="2:148" ht="9.9499999999999993" customHeight="1">
      <c r="B843" s="333" t="s">
        <v>362</v>
      </c>
      <c r="C843" s="334" t="s">
        <v>361</v>
      </c>
      <c r="D843" s="515">
        <f t="shared" ref="D843:D855" si="364">AA843</f>
        <v>10.4</v>
      </c>
      <c r="E843" s="335">
        <f t="shared" ref="E843:E855" si="365">AL843</f>
        <v>11.6</v>
      </c>
      <c r="F843" s="335">
        <f t="shared" ref="F843:F855" si="366">AW843</f>
        <v>3.7</v>
      </c>
      <c r="G843" s="335">
        <f t="shared" ref="G843:G855" si="367">BH843</f>
        <v>14.4</v>
      </c>
      <c r="H843" s="335">
        <f t="shared" ref="H843:H855" si="368">BS843</f>
        <v>23.3</v>
      </c>
      <c r="I843" s="335">
        <f t="shared" ref="I843:I855" si="369">CD843</f>
        <v>13.2</v>
      </c>
      <c r="J843" s="335">
        <f t="shared" ref="J843:J855" si="370">CO843</f>
        <v>65.400000000000006</v>
      </c>
      <c r="K843" s="335">
        <f t="shared" ref="K843:K855" si="371">CZ843</f>
        <v>20.5</v>
      </c>
      <c r="L843" s="335">
        <f t="shared" ref="L843:L855" si="372">DK843</f>
        <v>12.8</v>
      </c>
      <c r="M843" s="335">
        <f t="shared" ref="M843:M855" si="373">DV843</f>
        <v>4.2</v>
      </c>
      <c r="N843" s="335">
        <f t="shared" ref="N843:N855" si="374">EG843</f>
        <v>4.4000000000000004</v>
      </c>
      <c r="O843" s="336">
        <f t="shared" ref="O843:O855" si="375">ER843</f>
        <v>4.5999999999999996</v>
      </c>
      <c r="R843" s="210" t="s">
        <v>362</v>
      </c>
      <c r="S843" s="211" t="s">
        <v>361</v>
      </c>
      <c r="T843" s="212">
        <v>0.3</v>
      </c>
      <c r="U843" s="212">
        <v>3</v>
      </c>
      <c r="V843" s="212">
        <v>6.7</v>
      </c>
      <c r="W843" s="212">
        <v>0.4</v>
      </c>
      <c r="X843" s="212">
        <v>0</v>
      </c>
      <c r="Y843" s="212">
        <v>10.4</v>
      </c>
      <c r="Z843" s="212">
        <v>0</v>
      </c>
      <c r="AA843" s="213">
        <v>10.4</v>
      </c>
      <c r="AC843" s="210" t="s">
        <v>362</v>
      </c>
      <c r="AD843" s="211" t="s">
        <v>361</v>
      </c>
      <c r="AE843" s="212">
        <v>0.2</v>
      </c>
      <c r="AF843" s="212">
        <v>2.1</v>
      </c>
      <c r="AG843" s="212">
        <v>7.6</v>
      </c>
      <c r="AH843" s="212">
        <v>1.6</v>
      </c>
      <c r="AI843" s="212">
        <v>0</v>
      </c>
      <c r="AJ843" s="212">
        <v>11.5</v>
      </c>
      <c r="AK843" s="212">
        <v>0.1</v>
      </c>
      <c r="AL843" s="213">
        <v>11.6</v>
      </c>
      <c r="AN843" s="210" t="s">
        <v>362</v>
      </c>
      <c r="AO843" s="211" t="s">
        <v>361</v>
      </c>
      <c r="AP843" s="212">
        <v>0.2</v>
      </c>
      <c r="AQ843" s="212">
        <v>2.5</v>
      </c>
      <c r="AR843" s="212">
        <v>0.7</v>
      </c>
      <c r="AS843" s="212">
        <v>0.3</v>
      </c>
      <c r="AT843" s="212">
        <v>0</v>
      </c>
      <c r="AU843" s="212">
        <v>3.7</v>
      </c>
      <c r="AV843" s="212">
        <v>0</v>
      </c>
      <c r="AW843" s="213">
        <v>3.7</v>
      </c>
      <c r="AY843" s="210" t="s">
        <v>362</v>
      </c>
      <c r="AZ843" s="211" t="s">
        <v>361</v>
      </c>
      <c r="BA843" s="212">
        <v>4.2</v>
      </c>
      <c r="BB843" s="212">
        <v>8.9</v>
      </c>
      <c r="BC843" s="212">
        <v>0.8</v>
      </c>
      <c r="BD843" s="212">
        <v>0.4</v>
      </c>
      <c r="BE843" s="212">
        <v>0</v>
      </c>
      <c r="BF843" s="212">
        <v>14.3</v>
      </c>
      <c r="BG843" s="212">
        <v>0.1</v>
      </c>
      <c r="BH843" s="213">
        <v>14.4</v>
      </c>
      <c r="BJ843" s="210" t="s">
        <v>362</v>
      </c>
      <c r="BK843" s="211" t="s">
        <v>361</v>
      </c>
      <c r="BL843" s="212">
        <v>0.1</v>
      </c>
      <c r="BM843" s="212">
        <v>7.4</v>
      </c>
      <c r="BN843" s="212">
        <v>14.2</v>
      </c>
      <c r="BO843" s="212">
        <v>1.5</v>
      </c>
      <c r="BP843" s="212">
        <v>0</v>
      </c>
      <c r="BQ843" s="212">
        <v>23.2</v>
      </c>
      <c r="BR843" s="212">
        <v>0.1</v>
      </c>
      <c r="BS843" s="213">
        <v>23.3</v>
      </c>
      <c r="BU843" s="210" t="s">
        <v>362</v>
      </c>
      <c r="BV843" s="211" t="s">
        <v>361</v>
      </c>
      <c r="BW843" s="212">
        <v>0.1</v>
      </c>
      <c r="BX843" s="212">
        <v>3.6</v>
      </c>
      <c r="BY843" s="212">
        <v>8.6999999999999993</v>
      </c>
      <c r="BZ843" s="212">
        <v>0.8</v>
      </c>
      <c r="CA843" s="212">
        <v>0</v>
      </c>
      <c r="CB843" s="212">
        <v>13.2</v>
      </c>
      <c r="CC843" s="212">
        <v>0</v>
      </c>
      <c r="CD843" s="213">
        <v>13.2</v>
      </c>
      <c r="CF843" s="210" t="s">
        <v>362</v>
      </c>
      <c r="CG843" s="211" t="s">
        <v>361</v>
      </c>
      <c r="CH843" s="212">
        <v>35.299999999999997</v>
      </c>
      <c r="CI843" s="212">
        <v>10.8</v>
      </c>
      <c r="CJ843" s="212">
        <v>4.2</v>
      </c>
      <c r="CK843" s="212">
        <v>15.1</v>
      </c>
      <c r="CL843" s="212">
        <v>0</v>
      </c>
      <c r="CM843" s="212">
        <v>65.400000000000006</v>
      </c>
      <c r="CN843" s="212">
        <v>0</v>
      </c>
      <c r="CO843" s="213">
        <v>65.400000000000006</v>
      </c>
      <c r="CQ843" s="210" t="s">
        <v>362</v>
      </c>
      <c r="CR843" s="211" t="s">
        <v>361</v>
      </c>
      <c r="CS843" s="212">
        <v>7.5</v>
      </c>
      <c r="CT843" s="212">
        <v>4.4000000000000004</v>
      </c>
      <c r="CU843" s="212">
        <v>5.7</v>
      </c>
      <c r="CV843" s="212">
        <v>2.9</v>
      </c>
      <c r="CW843" s="212">
        <v>0</v>
      </c>
      <c r="CX843" s="212">
        <v>20.5</v>
      </c>
      <c r="CY843" s="212">
        <v>0</v>
      </c>
      <c r="CZ843" s="213">
        <v>20.5</v>
      </c>
      <c r="DB843" s="210" t="s">
        <v>362</v>
      </c>
      <c r="DC843" s="211" t="s">
        <v>361</v>
      </c>
      <c r="DD843" s="212">
        <v>0.1</v>
      </c>
      <c r="DE843" s="212">
        <v>8.1999999999999993</v>
      </c>
      <c r="DF843" s="212">
        <v>4.2</v>
      </c>
      <c r="DG843" s="212">
        <v>0.3</v>
      </c>
      <c r="DH843" s="212">
        <v>0</v>
      </c>
      <c r="DI843" s="212">
        <v>12.8</v>
      </c>
      <c r="DJ843" s="212">
        <v>0</v>
      </c>
      <c r="DK843" s="213">
        <v>12.8</v>
      </c>
      <c r="DM843" s="210" t="s">
        <v>362</v>
      </c>
      <c r="DN843" s="211" t="s">
        <v>361</v>
      </c>
      <c r="DO843" s="212">
        <v>0.1</v>
      </c>
      <c r="DP843" s="212">
        <v>1.6</v>
      </c>
      <c r="DQ843" s="212">
        <v>2.2000000000000002</v>
      </c>
      <c r="DR843" s="212">
        <v>0.3</v>
      </c>
      <c r="DS843" s="212">
        <v>0</v>
      </c>
      <c r="DT843" s="212">
        <v>4.2</v>
      </c>
      <c r="DU843" s="212">
        <v>0</v>
      </c>
      <c r="DV843" s="213">
        <v>4.2</v>
      </c>
      <c r="DX843" s="210" t="s">
        <v>362</v>
      </c>
      <c r="DY843" s="211" t="s">
        <v>361</v>
      </c>
      <c r="DZ843" s="212">
        <v>0</v>
      </c>
      <c r="EA843" s="212">
        <v>0.3</v>
      </c>
      <c r="EB843" s="212">
        <v>3.8</v>
      </c>
      <c r="EC843" s="212">
        <v>0.3</v>
      </c>
      <c r="ED843" s="212">
        <v>0</v>
      </c>
      <c r="EE843" s="212">
        <v>4.4000000000000004</v>
      </c>
      <c r="EF843" s="212">
        <v>0</v>
      </c>
      <c r="EG843" s="213">
        <v>4.4000000000000004</v>
      </c>
      <c r="EI843" s="210" t="s">
        <v>362</v>
      </c>
      <c r="EJ843" s="211" t="s">
        <v>361</v>
      </c>
      <c r="EK843" s="212">
        <v>0</v>
      </c>
      <c r="EL843" s="212">
        <v>0.4</v>
      </c>
      <c r="EM843" s="212">
        <v>3.9</v>
      </c>
      <c r="EN843" s="212">
        <v>0.3</v>
      </c>
      <c r="EO843" s="212">
        <v>0</v>
      </c>
      <c r="EP843" s="212">
        <v>4.5999999999999996</v>
      </c>
      <c r="EQ843" s="212">
        <v>0</v>
      </c>
      <c r="ER843" s="213">
        <v>4.5999999999999996</v>
      </c>
    </row>
    <row r="844" spans="2:148" ht="9.9499999999999993" customHeight="1">
      <c r="B844" s="346"/>
      <c r="C844" s="353" t="s">
        <v>360</v>
      </c>
      <c r="D844" s="525">
        <f t="shared" si="364"/>
        <v>0.7</v>
      </c>
      <c r="E844" s="220">
        <f t="shared" si="365"/>
        <v>1.7</v>
      </c>
      <c r="F844" s="220">
        <f t="shared" si="366"/>
        <v>0.4</v>
      </c>
      <c r="G844" s="220">
        <f t="shared" si="367"/>
        <v>0.7</v>
      </c>
      <c r="H844" s="220">
        <f t="shared" si="368"/>
        <v>1.5</v>
      </c>
      <c r="I844" s="220">
        <f t="shared" si="369"/>
        <v>0.8</v>
      </c>
      <c r="J844" s="220">
        <f t="shared" si="370"/>
        <v>50.3</v>
      </c>
      <c r="K844" s="220">
        <f t="shared" si="371"/>
        <v>2.9</v>
      </c>
      <c r="L844" s="220">
        <f t="shared" si="372"/>
        <v>0.3</v>
      </c>
      <c r="M844" s="220">
        <f t="shared" si="373"/>
        <v>0.3</v>
      </c>
      <c r="N844" s="220">
        <f t="shared" si="374"/>
        <v>0.3</v>
      </c>
      <c r="O844" s="221">
        <f t="shared" si="375"/>
        <v>0.3</v>
      </c>
      <c r="R844" s="183"/>
      <c r="S844" s="219" t="s">
        <v>360</v>
      </c>
      <c r="T844" s="220">
        <v>0.3</v>
      </c>
      <c r="U844" s="220">
        <v>0</v>
      </c>
      <c r="V844" s="220">
        <v>0</v>
      </c>
      <c r="W844" s="220">
        <v>0.4</v>
      </c>
      <c r="X844" s="220">
        <v>0</v>
      </c>
      <c r="Y844" s="220">
        <v>0.7</v>
      </c>
      <c r="Z844" s="220">
        <v>0</v>
      </c>
      <c r="AA844" s="221">
        <v>0.7</v>
      </c>
      <c r="AC844" s="183"/>
      <c r="AD844" s="219" t="s">
        <v>360</v>
      </c>
      <c r="AE844" s="220">
        <v>0.1</v>
      </c>
      <c r="AF844" s="220">
        <v>0</v>
      </c>
      <c r="AG844" s="220">
        <v>0</v>
      </c>
      <c r="AH844" s="220">
        <v>1.6</v>
      </c>
      <c r="AI844" s="220">
        <v>0</v>
      </c>
      <c r="AJ844" s="220">
        <v>1.7</v>
      </c>
      <c r="AK844" s="220">
        <v>0</v>
      </c>
      <c r="AL844" s="221">
        <v>1.7</v>
      </c>
      <c r="AN844" s="183"/>
      <c r="AO844" s="219" t="s">
        <v>360</v>
      </c>
      <c r="AP844" s="220">
        <v>0.1</v>
      </c>
      <c r="AQ844" s="220">
        <v>0</v>
      </c>
      <c r="AR844" s="220">
        <v>0</v>
      </c>
      <c r="AS844" s="220">
        <v>0.3</v>
      </c>
      <c r="AT844" s="220">
        <v>0</v>
      </c>
      <c r="AU844" s="220">
        <v>0.4</v>
      </c>
      <c r="AV844" s="220">
        <v>0</v>
      </c>
      <c r="AW844" s="221">
        <v>0.4</v>
      </c>
      <c r="AY844" s="183"/>
      <c r="AZ844" s="219" t="s">
        <v>360</v>
      </c>
      <c r="BA844" s="220">
        <v>0.3</v>
      </c>
      <c r="BB844" s="220">
        <v>0</v>
      </c>
      <c r="BC844" s="220">
        <v>0</v>
      </c>
      <c r="BD844" s="220">
        <v>0.4</v>
      </c>
      <c r="BE844" s="220">
        <v>0</v>
      </c>
      <c r="BF844" s="220">
        <v>0.7</v>
      </c>
      <c r="BG844" s="220">
        <v>0</v>
      </c>
      <c r="BH844" s="221">
        <v>0.7</v>
      </c>
      <c r="BJ844" s="183"/>
      <c r="BK844" s="219" t="s">
        <v>360</v>
      </c>
      <c r="BL844" s="220">
        <v>0</v>
      </c>
      <c r="BM844" s="220">
        <v>0</v>
      </c>
      <c r="BN844" s="220">
        <v>0</v>
      </c>
      <c r="BO844" s="220">
        <v>1.5</v>
      </c>
      <c r="BP844" s="220">
        <v>0</v>
      </c>
      <c r="BQ844" s="220">
        <v>1.5</v>
      </c>
      <c r="BR844" s="220">
        <v>0</v>
      </c>
      <c r="BS844" s="221">
        <v>1.5</v>
      </c>
      <c r="BU844" s="183"/>
      <c r="BV844" s="219" t="s">
        <v>360</v>
      </c>
      <c r="BW844" s="220">
        <v>0</v>
      </c>
      <c r="BX844" s="220">
        <v>0</v>
      </c>
      <c r="BY844" s="220">
        <v>0</v>
      </c>
      <c r="BZ844" s="220">
        <v>0.8</v>
      </c>
      <c r="CA844" s="220">
        <v>0</v>
      </c>
      <c r="CB844" s="220">
        <v>0.8</v>
      </c>
      <c r="CC844" s="220">
        <v>0</v>
      </c>
      <c r="CD844" s="221">
        <v>0.8</v>
      </c>
      <c r="CF844" s="183"/>
      <c r="CG844" s="219" t="s">
        <v>360</v>
      </c>
      <c r="CH844" s="220">
        <v>35.200000000000003</v>
      </c>
      <c r="CI844" s="220">
        <v>0</v>
      </c>
      <c r="CJ844" s="220">
        <v>0</v>
      </c>
      <c r="CK844" s="220">
        <v>15.1</v>
      </c>
      <c r="CL844" s="220">
        <v>0</v>
      </c>
      <c r="CM844" s="220">
        <v>50.3</v>
      </c>
      <c r="CN844" s="220">
        <v>0</v>
      </c>
      <c r="CO844" s="221">
        <v>50.3</v>
      </c>
      <c r="CQ844" s="183"/>
      <c r="CR844" s="219" t="s">
        <v>360</v>
      </c>
      <c r="CS844" s="220">
        <v>0</v>
      </c>
      <c r="CT844" s="220">
        <v>0</v>
      </c>
      <c r="CU844" s="220">
        <v>0</v>
      </c>
      <c r="CV844" s="220">
        <v>2.9</v>
      </c>
      <c r="CW844" s="220">
        <v>0</v>
      </c>
      <c r="CX844" s="220">
        <v>2.9</v>
      </c>
      <c r="CY844" s="220">
        <v>0</v>
      </c>
      <c r="CZ844" s="221">
        <v>2.9</v>
      </c>
      <c r="DB844" s="183"/>
      <c r="DC844" s="219" t="s">
        <v>360</v>
      </c>
      <c r="DD844" s="220">
        <v>0</v>
      </c>
      <c r="DE844" s="220">
        <v>0</v>
      </c>
      <c r="DF844" s="220">
        <v>0</v>
      </c>
      <c r="DG844" s="220">
        <v>0.3</v>
      </c>
      <c r="DH844" s="220">
        <v>0</v>
      </c>
      <c r="DI844" s="220">
        <v>0.3</v>
      </c>
      <c r="DJ844" s="220">
        <v>0</v>
      </c>
      <c r="DK844" s="221">
        <v>0.3</v>
      </c>
      <c r="DM844" s="183"/>
      <c r="DN844" s="219" t="s">
        <v>360</v>
      </c>
      <c r="DO844" s="220">
        <v>0</v>
      </c>
      <c r="DP844" s="220">
        <v>0</v>
      </c>
      <c r="DQ844" s="220">
        <v>0</v>
      </c>
      <c r="DR844" s="220">
        <v>0.3</v>
      </c>
      <c r="DS844" s="220">
        <v>0</v>
      </c>
      <c r="DT844" s="220">
        <v>0.3</v>
      </c>
      <c r="DU844" s="220">
        <v>0</v>
      </c>
      <c r="DV844" s="221">
        <v>0.3</v>
      </c>
      <c r="DX844" s="183"/>
      <c r="DY844" s="219" t="s">
        <v>360</v>
      </c>
      <c r="DZ844" s="220">
        <v>0</v>
      </c>
      <c r="EA844" s="220">
        <v>0</v>
      </c>
      <c r="EB844" s="220">
        <v>0</v>
      </c>
      <c r="EC844" s="220">
        <v>0.3</v>
      </c>
      <c r="ED844" s="220">
        <v>0</v>
      </c>
      <c r="EE844" s="220">
        <v>0.3</v>
      </c>
      <c r="EF844" s="220">
        <v>0</v>
      </c>
      <c r="EG844" s="221">
        <v>0.3</v>
      </c>
      <c r="EI844" s="183"/>
      <c r="EJ844" s="219" t="s">
        <v>360</v>
      </c>
      <c r="EK844" s="220">
        <v>0</v>
      </c>
      <c r="EL844" s="220">
        <v>0</v>
      </c>
      <c r="EM844" s="220">
        <v>0</v>
      </c>
      <c r="EN844" s="220">
        <v>0.3</v>
      </c>
      <c r="EO844" s="220">
        <v>0</v>
      </c>
      <c r="EP844" s="220">
        <v>0.3</v>
      </c>
      <c r="EQ844" s="220">
        <v>0</v>
      </c>
      <c r="ER844" s="221">
        <v>0.3</v>
      </c>
    </row>
    <row r="845" spans="2:148" ht="9.9499999999999993" customHeight="1">
      <c r="B845" s="346"/>
      <c r="C845" s="353" t="s">
        <v>359</v>
      </c>
      <c r="D845" s="525">
        <f t="shared" si="364"/>
        <v>9.6999999999999993</v>
      </c>
      <c r="E845" s="220">
        <f t="shared" si="365"/>
        <v>9.9</v>
      </c>
      <c r="F845" s="220">
        <f t="shared" si="366"/>
        <v>3.3</v>
      </c>
      <c r="G845" s="220">
        <f t="shared" si="367"/>
        <v>13.7</v>
      </c>
      <c r="H845" s="220">
        <f t="shared" si="368"/>
        <v>21.8</v>
      </c>
      <c r="I845" s="220">
        <f t="shared" si="369"/>
        <v>12.4</v>
      </c>
      <c r="J845" s="220">
        <f t="shared" si="370"/>
        <v>15.1</v>
      </c>
      <c r="K845" s="220">
        <f t="shared" si="371"/>
        <v>17.600000000000001</v>
      </c>
      <c r="L845" s="220">
        <f t="shared" si="372"/>
        <v>12.5</v>
      </c>
      <c r="M845" s="220">
        <f t="shared" si="373"/>
        <v>3.9</v>
      </c>
      <c r="N845" s="220">
        <f t="shared" si="374"/>
        <v>4.0999999999999996</v>
      </c>
      <c r="O845" s="221">
        <f t="shared" si="375"/>
        <v>4.3</v>
      </c>
      <c r="R845" s="183"/>
      <c r="S845" s="219" t="s">
        <v>359</v>
      </c>
      <c r="T845" s="220">
        <v>0</v>
      </c>
      <c r="U845" s="220">
        <v>3</v>
      </c>
      <c r="V845" s="220">
        <v>6.7</v>
      </c>
      <c r="W845" s="220">
        <v>0</v>
      </c>
      <c r="X845" s="220">
        <v>0</v>
      </c>
      <c r="Y845" s="220">
        <v>9.6999999999999993</v>
      </c>
      <c r="Z845" s="220">
        <v>0</v>
      </c>
      <c r="AA845" s="221">
        <v>9.6999999999999993</v>
      </c>
      <c r="AC845" s="183"/>
      <c r="AD845" s="219" t="s">
        <v>359</v>
      </c>
      <c r="AE845" s="220">
        <v>0.1</v>
      </c>
      <c r="AF845" s="220">
        <v>2.1</v>
      </c>
      <c r="AG845" s="220">
        <v>7.6</v>
      </c>
      <c r="AH845" s="220">
        <v>0</v>
      </c>
      <c r="AI845" s="220">
        <v>0</v>
      </c>
      <c r="AJ845" s="220">
        <v>9.8000000000000007</v>
      </c>
      <c r="AK845" s="220">
        <v>0.1</v>
      </c>
      <c r="AL845" s="221">
        <v>9.9</v>
      </c>
      <c r="AN845" s="183"/>
      <c r="AO845" s="219" t="s">
        <v>359</v>
      </c>
      <c r="AP845" s="220">
        <v>0.1</v>
      </c>
      <c r="AQ845" s="220">
        <v>2.5</v>
      </c>
      <c r="AR845" s="220">
        <v>0.7</v>
      </c>
      <c r="AS845" s="220">
        <v>0</v>
      </c>
      <c r="AT845" s="220">
        <v>0</v>
      </c>
      <c r="AU845" s="220">
        <v>3.3</v>
      </c>
      <c r="AV845" s="220">
        <v>0</v>
      </c>
      <c r="AW845" s="221">
        <v>3.3</v>
      </c>
      <c r="AY845" s="183"/>
      <c r="AZ845" s="219" t="s">
        <v>359</v>
      </c>
      <c r="BA845" s="220">
        <v>3.9</v>
      </c>
      <c r="BB845" s="220">
        <v>8.9</v>
      </c>
      <c r="BC845" s="220">
        <v>0.8</v>
      </c>
      <c r="BD845" s="220">
        <v>0</v>
      </c>
      <c r="BE845" s="220">
        <v>0</v>
      </c>
      <c r="BF845" s="220">
        <v>13.6</v>
      </c>
      <c r="BG845" s="220">
        <v>0.1</v>
      </c>
      <c r="BH845" s="221">
        <v>13.7</v>
      </c>
      <c r="BJ845" s="183"/>
      <c r="BK845" s="219" t="s">
        <v>359</v>
      </c>
      <c r="BL845" s="220">
        <v>0.1</v>
      </c>
      <c r="BM845" s="220">
        <v>7.4</v>
      </c>
      <c r="BN845" s="220">
        <v>14.2</v>
      </c>
      <c r="BO845" s="220">
        <v>0</v>
      </c>
      <c r="BP845" s="220">
        <v>0</v>
      </c>
      <c r="BQ845" s="220">
        <v>21.7</v>
      </c>
      <c r="BR845" s="220">
        <v>0.1</v>
      </c>
      <c r="BS845" s="221">
        <v>21.8</v>
      </c>
      <c r="BU845" s="183"/>
      <c r="BV845" s="219" t="s">
        <v>359</v>
      </c>
      <c r="BW845" s="220">
        <v>0.1</v>
      </c>
      <c r="BX845" s="220">
        <v>3.6</v>
      </c>
      <c r="BY845" s="220">
        <v>8.6999999999999993</v>
      </c>
      <c r="BZ845" s="220">
        <v>0</v>
      </c>
      <c r="CA845" s="220">
        <v>0</v>
      </c>
      <c r="CB845" s="220">
        <v>12.4</v>
      </c>
      <c r="CC845" s="220">
        <v>0</v>
      </c>
      <c r="CD845" s="221">
        <v>12.4</v>
      </c>
      <c r="CF845" s="183"/>
      <c r="CG845" s="219" t="s">
        <v>359</v>
      </c>
      <c r="CH845" s="220">
        <v>0.1</v>
      </c>
      <c r="CI845" s="220">
        <v>10.8</v>
      </c>
      <c r="CJ845" s="220">
        <v>4.2</v>
      </c>
      <c r="CK845" s="220">
        <v>0</v>
      </c>
      <c r="CL845" s="220">
        <v>0</v>
      </c>
      <c r="CM845" s="220">
        <v>15.1</v>
      </c>
      <c r="CN845" s="220">
        <v>0</v>
      </c>
      <c r="CO845" s="221">
        <v>15.1</v>
      </c>
      <c r="CQ845" s="183"/>
      <c r="CR845" s="219" t="s">
        <v>359</v>
      </c>
      <c r="CS845" s="220">
        <v>7.5</v>
      </c>
      <c r="CT845" s="220">
        <v>4.4000000000000004</v>
      </c>
      <c r="CU845" s="220">
        <v>5.7</v>
      </c>
      <c r="CV845" s="220">
        <v>0</v>
      </c>
      <c r="CW845" s="220">
        <v>0</v>
      </c>
      <c r="CX845" s="220">
        <v>17.600000000000001</v>
      </c>
      <c r="CY845" s="220">
        <v>0</v>
      </c>
      <c r="CZ845" s="221">
        <v>17.600000000000001</v>
      </c>
      <c r="DB845" s="183"/>
      <c r="DC845" s="219" t="s">
        <v>359</v>
      </c>
      <c r="DD845" s="220">
        <v>0.1</v>
      </c>
      <c r="DE845" s="220">
        <v>8.1999999999999993</v>
      </c>
      <c r="DF845" s="220">
        <v>4.2</v>
      </c>
      <c r="DG845" s="220">
        <v>0</v>
      </c>
      <c r="DH845" s="220">
        <v>0</v>
      </c>
      <c r="DI845" s="220">
        <v>12.5</v>
      </c>
      <c r="DJ845" s="220">
        <v>0</v>
      </c>
      <c r="DK845" s="221">
        <v>12.5</v>
      </c>
      <c r="DM845" s="183"/>
      <c r="DN845" s="219" t="s">
        <v>359</v>
      </c>
      <c r="DO845" s="220">
        <v>0.1</v>
      </c>
      <c r="DP845" s="220">
        <v>1.6</v>
      </c>
      <c r="DQ845" s="220">
        <v>2.2000000000000002</v>
      </c>
      <c r="DR845" s="220">
        <v>0</v>
      </c>
      <c r="DS845" s="220">
        <v>0</v>
      </c>
      <c r="DT845" s="220">
        <v>3.9</v>
      </c>
      <c r="DU845" s="220">
        <v>0</v>
      </c>
      <c r="DV845" s="221">
        <v>3.9</v>
      </c>
      <c r="DX845" s="183"/>
      <c r="DY845" s="219" t="s">
        <v>359</v>
      </c>
      <c r="DZ845" s="220">
        <v>0</v>
      </c>
      <c r="EA845" s="220">
        <v>0.3</v>
      </c>
      <c r="EB845" s="220">
        <v>3.8</v>
      </c>
      <c r="EC845" s="220">
        <v>0</v>
      </c>
      <c r="ED845" s="220">
        <v>0</v>
      </c>
      <c r="EE845" s="220">
        <v>4.0999999999999996</v>
      </c>
      <c r="EF845" s="220">
        <v>0</v>
      </c>
      <c r="EG845" s="221">
        <v>4.0999999999999996</v>
      </c>
      <c r="EI845" s="183"/>
      <c r="EJ845" s="219" t="s">
        <v>359</v>
      </c>
      <c r="EK845" s="220">
        <v>0</v>
      </c>
      <c r="EL845" s="220">
        <v>0.4</v>
      </c>
      <c r="EM845" s="220">
        <v>3.9</v>
      </c>
      <c r="EN845" s="220">
        <v>0</v>
      </c>
      <c r="EO845" s="220">
        <v>0</v>
      </c>
      <c r="EP845" s="220">
        <v>4.3</v>
      </c>
      <c r="EQ845" s="220">
        <v>0</v>
      </c>
      <c r="ER845" s="221">
        <v>4.3</v>
      </c>
    </row>
    <row r="846" spans="2:148" ht="9.9499999999999993" customHeight="1">
      <c r="B846" s="337" t="s">
        <v>358</v>
      </c>
      <c r="C846" s="338" t="s">
        <v>357</v>
      </c>
      <c r="D846" s="516">
        <f t="shared" si="364"/>
        <v>287.5</v>
      </c>
      <c r="E846" s="339">
        <f t="shared" si="365"/>
        <v>235.2</v>
      </c>
      <c r="F846" s="339">
        <f t="shared" si="366"/>
        <v>283.10000000000002</v>
      </c>
      <c r="G846" s="339">
        <f t="shared" si="367"/>
        <v>214.9</v>
      </c>
      <c r="H846" s="339">
        <f t="shared" si="368"/>
        <v>239.8</v>
      </c>
      <c r="I846" s="339">
        <f t="shared" si="369"/>
        <v>242.2</v>
      </c>
      <c r="J846" s="339">
        <f t="shared" si="370"/>
        <v>198.4</v>
      </c>
      <c r="K846" s="339">
        <f t="shared" si="371"/>
        <v>234.3</v>
      </c>
      <c r="L846" s="339">
        <f t="shared" si="372"/>
        <v>264.39999999999998</v>
      </c>
      <c r="M846" s="339">
        <f t="shared" si="373"/>
        <v>187.5</v>
      </c>
      <c r="N846" s="339">
        <f t="shared" si="374"/>
        <v>171.3</v>
      </c>
      <c r="O846" s="340">
        <f t="shared" si="375"/>
        <v>85.3</v>
      </c>
      <c r="R846" s="210" t="s">
        <v>358</v>
      </c>
      <c r="S846" s="211" t="s">
        <v>357</v>
      </c>
      <c r="T846" s="212">
        <v>48.2</v>
      </c>
      <c r="U846" s="212">
        <v>196.1</v>
      </c>
      <c r="V846" s="212">
        <v>39.5</v>
      </c>
      <c r="W846" s="212">
        <v>0.4</v>
      </c>
      <c r="X846" s="212">
        <v>0</v>
      </c>
      <c r="Y846" s="212">
        <v>284.2</v>
      </c>
      <c r="Z846" s="212">
        <v>3.3</v>
      </c>
      <c r="AA846" s="213">
        <v>287.5</v>
      </c>
      <c r="AC846" s="210" t="s">
        <v>358</v>
      </c>
      <c r="AD846" s="211" t="s">
        <v>357</v>
      </c>
      <c r="AE846" s="212">
        <v>51.8</v>
      </c>
      <c r="AF846" s="212">
        <v>157</v>
      </c>
      <c r="AG846" s="212">
        <v>23.3</v>
      </c>
      <c r="AH846" s="212">
        <v>0</v>
      </c>
      <c r="AI846" s="212">
        <v>0</v>
      </c>
      <c r="AJ846" s="212">
        <v>232.1</v>
      </c>
      <c r="AK846" s="212">
        <v>3.1</v>
      </c>
      <c r="AL846" s="213">
        <v>235.2</v>
      </c>
      <c r="AN846" s="210" t="s">
        <v>358</v>
      </c>
      <c r="AO846" s="211" t="s">
        <v>357</v>
      </c>
      <c r="AP846" s="212">
        <v>54</v>
      </c>
      <c r="AQ846" s="212">
        <v>191</v>
      </c>
      <c r="AR846" s="212">
        <v>35.799999999999997</v>
      </c>
      <c r="AS846" s="212">
        <v>0.1</v>
      </c>
      <c r="AT846" s="212">
        <v>0</v>
      </c>
      <c r="AU846" s="212">
        <v>280.89999999999998</v>
      </c>
      <c r="AV846" s="212">
        <v>2.2000000000000002</v>
      </c>
      <c r="AW846" s="213">
        <v>283.10000000000002</v>
      </c>
      <c r="AY846" s="210" t="s">
        <v>358</v>
      </c>
      <c r="AZ846" s="211" t="s">
        <v>357</v>
      </c>
      <c r="BA846" s="212">
        <v>28.5</v>
      </c>
      <c r="BB846" s="212">
        <v>162.9</v>
      </c>
      <c r="BC846" s="212">
        <v>20.3</v>
      </c>
      <c r="BD846" s="212">
        <v>0.1</v>
      </c>
      <c r="BE846" s="212">
        <v>0</v>
      </c>
      <c r="BF846" s="212">
        <v>211.8</v>
      </c>
      <c r="BG846" s="212">
        <v>3.1</v>
      </c>
      <c r="BH846" s="213">
        <v>214.9</v>
      </c>
      <c r="BJ846" s="210" t="s">
        <v>358</v>
      </c>
      <c r="BK846" s="211" t="s">
        <v>357</v>
      </c>
      <c r="BL846" s="212">
        <v>41.1</v>
      </c>
      <c r="BM846" s="212">
        <v>164.5</v>
      </c>
      <c r="BN846" s="212">
        <v>32</v>
      </c>
      <c r="BO846" s="212">
        <v>0.1</v>
      </c>
      <c r="BP846" s="212">
        <v>0</v>
      </c>
      <c r="BQ846" s="212">
        <v>237.7</v>
      </c>
      <c r="BR846" s="212">
        <v>2.1</v>
      </c>
      <c r="BS846" s="213">
        <v>239.8</v>
      </c>
      <c r="BU846" s="210" t="s">
        <v>358</v>
      </c>
      <c r="BV846" s="211" t="s">
        <v>357</v>
      </c>
      <c r="BW846" s="212">
        <v>61.9</v>
      </c>
      <c r="BX846" s="212">
        <v>162.1</v>
      </c>
      <c r="BY846" s="212">
        <v>16.2</v>
      </c>
      <c r="BZ846" s="212">
        <v>0</v>
      </c>
      <c r="CA846" s="212">
        <v>0</v>
      </c>
      <c r="CB846" s="212">
        <v>240.2</v>
      </c>
      <c r="CC846" s="212">
        <v>2</v>
      </c>
      <c r="CD846" s="213">
        <v>242.2</v>
      </c>
      <c r="CF846" s="210" t="s">
        <v>358</v>
      </c>
      <c r="CG846" s="211" t="s">
        <v>357</v>
      </c>
      <c r="CH846" s="212">
        <v>21.4</v>
      </c>
      <c r="CI846" s="212">
        <v>156.19999999999999</v>
      </c>
      <c r="CJ846" s="212">
        <v>19.100000000000001</v>
      </c>
      <c r="CK846" s="212">
        <v>0</v>
      </c>
      <c r="CL846" s="212">
        <v>0</v>
      </c>
      <c r="CM846" s="212">
        <v>196.7</v>
      </c>
      <c r="CN846" s="212">
        <v>1.7</v>
      </c>
      <c r="CO846" s="213">
        <v>198.4</v>
      </c>
      <c r="CQ846" s="210" t="s">
        <v>358</v>
      </c>
      <c r="CR846" s="211" t="s">
        <v>357</v>
      </c>
      <c r="CS846" s="212">
        <v>50.4</v>
      </c>
      <c r="CT846" s="212">
        <v>153.30000000000001</v>
      </c>
      <c r="CU846" s="212">
        <v>28.3</v>
      </c>
      <c r="CV846" s="212">
        <v>0.2</v>
      </c>
      <c r="CW846" s="212">
        <v>0</v>
      </c>
      <c r="CX846" s="212">
        <v>232.2</v>
      </c>
      <c r="CY846" s="212">
        <v>2.1</v>
      </c>
      <c r="CZ846" s="213">
        <v>234.3</v>
      </c>
      <c r="DB846" s="210" t="s">
        <v>358</v>
      </c>
      <c r="DC846" s="211" t="s">
        <v>357</v>
      </c>
      <c r="DD846" s="212">
        <v>109.4</v>
      </c>
      <c r="DE846" s="212">
        <v>136.9</v>
      </c>
      <c r="DF846" s="212">
        <v>17.100000000000001</v>
      </c>
      <c r="DG846" s="212">
        <v>0</v>
      </c>
      <c r="DH846" s="212">
        <v>0</v>
      </c>
      <c r="DI846" s="212">
        <v>263.39999999999998</v>
      </c>
      <c r="DJ846" s="212">
        <v>1</v>
      </c>
      <c r="DK846" s="213">
        <v>264.39999999999998</v>
      </c>
      <c r="DM846" s="210" t="s">
        <v>358</v>
      </c>
      <c r="DN846" s="211" t="s">
        <v>357</v>
      </c>
      <c r="DO846" s="212">
        <v>22.3</v>
      </c>
      <c r="DP846" s="212">
        <v>141.6</v>
      </c>
      <c r="DQ846" s="212">
        <v>21.7</v>
      </c>
      <c r="DR846" s="212">
        <v>0</v>
      </c>
      <c r="DS846" s="212">
        <v>0</v>
      </c>
      <c r="DT846" s="212">
        <v>185.6</v>
      </c>
      <c r="DU846" s="212">
        <v>1.9</v>
      </c>
      <c r="DV846" s="213">
        <v>187.5</v>
      </c>
      <c r="DX846" s="210" t="s">
        <v>358</v>
      </c>
      <c r="DY846" s="211" t="s">
        <v>357</v>
      </c>
      <c r="DZ846" s="212">
        <v>9.8000000000000007</v>
      </c>
      <c r="EA846" s="212">
        <v>135.9</v>
      </c>
      <c r="EB846" s="212">
        <v>24.3</v>
      </c>
      <c r="EC846" s="212">
        <v>0</v>
      </c>
      <c r="ED846" s="212">
        <v>0</v>
      </c>
      <c r="EE846" s="212">
        <v>170</v>
      </c>
      <c r="EF846" s="212">
        <v>1.3</v>
      </c>
      <c r="EG846" s="213">
        <v>171.3</v>
      </c>
      <c r="EI846" s="210" t="s">
        <v>358</v>
      </c>
      <c r="EJ846" s="211" t="s">
        <v>357</v>
      </c>
      <c r="EK846" s="212">
        <v>0.5</v>
      </c>
      <c r="EL846" s="212">
        <v>75</v>
      </c>
      <c r="EM846" s="212">
        <v>7.5</v>
      </c>
      <c r="EN846" s="212">
        <v>0</v>
      </c>
      <c r="EO846" s="212">
        <v>0</v>
      </c>
      <c r="EP846" s="212">
        <v>83</v>
      </c>
      <c r="EQ846" s="212">
        <v>2.2999999999999998</v>
      </c>
      <c r="ER846" s="213">
        <v>85.3</v>
      </c>
    </row>
    <row r="847" spans="2:148" ht="9.9499999999999993" customHeight="1">
      <c r="B847" s="346"/>
      <c r="C847" s="353" t="s">
        <v>356</v>
      </c>
      <c r="D847" s="525">
        <f t="shared" si="364"/>
        <v>55.7</v>
      </c>
      <c r="E847" s="220">
        <f t="shared" si="365"/>
        <v>45.1</v>
      </c>
      <c r="F847" s="220">
        <f t="shared" si="366"/>
        <v>51.6</v>
      </c>
      <c r="G847" s="220">
        <f t="shared" si="367"/>
        <v>28.2</v>
      </c>
      <c r="H847" s="220">
        <f t="shared" si="368"/>
        <v>36.5</v>
      </c>
      <c r="I847" s="220">
        <f t="shared" si="369"/>
        <v>23.4</v>
      </c>
      <c r="J847" s="220">
        <f t="shared" si="370"/>
        <v>27.1</v>
      </c>
      <c r="K847" s="220">
        <f t="shared" si="371"/>
        <v>31.7</v>
      </c>
      <c r="L847" s="220">
        <f t="shared" si="372"/>
        <v>21</v>
      </c>
      <c r="M847" s="220">
        <f t="shared" si="373"/>
        <v>26.9</v>
      </c>
      <c r="N847" s="220">
        <f t="shared" si="374"/>
        <v>23.8</v>
      </c>
      <c r="O847" s="221">
        <f t="shared" si="375"/>
        <v>9.9</v>
      </c>
      <c r="R847" s="183"/>
      <c r="S847" s="219" t="s">
        <v>356</v>
      </c>
      <c r="T847" s="220">
        <v>7.3</v>
      </c>
      <c r="U847" s="220">
        <v>11</v>
      </c>
      <c r="V847" s="220">
        <v>33.700000000000003</v>
      </c>
      <c r="W847" s="220">
        <v>0.4</v>
      </c>
      <c r="X847" s="220">
        <v>0</v>
      </c>
      <c r="Y847" s="220">
        <v>52.4</v>
      </c>
      <c r="Z847" s="220">
        <v>3.3</v>
      </c>
      <c r="AA847" s="221">
        <v>55.7</v>
      </c>
      <c r="AC847" s="183"/>
      <c r="AD847" s="219" t="s">
        <v>356</v>
      </c>
      <c r="AE847" s="220">
        <v>10.3</v>
      </c>
      <c r="AF847" s="220">
        <v>10</v>
      </c>
      <c r="AG847" s="220">
        <v>21.7</v>
      </c>
      <c r="AH847" s="220">
        <v>0</v>
      </c>
      <c r="AI847" s="220">
        <v>0</v>
      </c>
      <c r="AJ847" s="220">
        <v>42</v>
      </c>
      <c r="AK847" s="220">
        <v>3.1</v>
      </c>
      <c r="AL847" s="221">
        <v>45.1</v>
      </c>
      <c r="AN847" s="183"/>
      <c r="AO847" s="219" t="s">
        <v>356</v>
      </c>
      <c r="AP847" s="220">
        <v>6.6</v>
      </c>
      <c r="AQ847" s="220">
        <v>10.6</v>
      </c>
      <c r="AR847" s="220">
        <v>32.1</v>
      </c>
      <c r="AS847" s="220">
        <v>0.1</v>
      </c>
      <c r="AT847" s="220">
        <v>0</v>
      </c>
      <c r="AU847" s="220">
        <v>49.4</v>
      </c>
      <c r="AV847" s="220">
        <v>2.2000000000000002</v>
      </c>
      <c r="AW847" s="221">
        <v>51.6</v>
      </c>
      <c r="AY847" s="183"/>
      <c r="AZ847" s="219" t="s">
        <v>356</v>
      </c>
      <c r="BA847" s="220">
        <v>5.6</v>
      </c>
      <c r="BB847" s="220">
        <v>2.5</v>
      </c>
      <c r="BC847" s="220">
        <v>16.899999999999999</v>
      </c>
      <c r="BD847" s="220">
        <v>0.1</v>
      </c>
      <c r="BE847" s="220">
        <v>0</v>
      </c>
      <c r="BF847" s="220">
        <v>25.1</v>
      </c>
      <c r="BG847" s="220">
        <v>3.1</v>
      </c>
      <c r="BH847" s="221">
        <v>28.2</v>
      </c>
      <c r="BJ847" s="183"/>
      <c r="BK847" s="219" t="s">
        <v>356</v>
      </c>
      <c r="BL847" s="220">
        <v>3.6</v>
      </c>
      <c r="BM847" s="220">
        <v>2.1</v>
      </c>
      <c r="BN847" s="220">
        <v>28.6</v>
      </c>
      <c r="BO847" s="220">
        <v>0.1</v>
      </c>
      <c r="BP847" s="220">
        <v>0</v>
      </c>
      <c r="BQ847" s="220">
        <v>34.4</v>
      </c>
      <c r="BR847" s="220">
        <v>2.1</v>
      </c>
      <c r="BS847" s="221">
        <v>36.5</v>
      </c>
      <c r="BU847" s="183"/>
      <c r="BV847" s="219" t="s">
        <v>356</v>
      </c>
      <c r="BW847" s="220">
        <v>4.4000000000000004</v>
      </c>
      <c r="BX847" s="220">
        <v>3.5</v>
      </c>
      <c r="BY847" s="220">
        <v>13.5</v>
      </c>
      <c r="BZ847" s="220">
        <v>0</v>
      </c>
      <c r="CA847" s="220">
        <v>0</v>
      </c>
      <c r="CB847" s="220">
        <v>21.4</v>
      </c>
      <c r="CC847" s="220">
        <v>2</v>
      </c>
      <c r="CD847" s="221">
        <v>23.4</v>
      </c>
      <c r="CF847" s="183"/>
      <c r="CG847" s="219" t="s">
        <v>356</v>
      </c>
      <c r="CH847" s="220">
        <v>4.2</v>
      </c>
      <c r="CI847" s="220">
        <v>3.3</v>
      </c>
      <c r="CJ847" s="220">
        <v>17.899999999999999</v>
      </c>
      <c r="CK847" s="220">
        <v>0</v>
      </c>
      <c r="CL847" s="220">
        <v>0</v>
      </c>
      <c r="CM847" s="220">
        <v>25.4</v>
      </c>
      <c r="CN847" s="220">
        <v>1.7</v>
      </c>
      <c r="CO847" s="221">
        <v>27.1</v>
      </c>
      <c r="CQ847" s="183"/>
      <c r="CR847" s="219" t="s">
        <v>356</v>
      </c>
      <c r="CS847" s="220">
        <v>3.4</v>
      </c>
      <c r="CT847" s="220">
        <v>2.2000000000000002</v>
      </c>
      <c r="CU847" s="220">
        <v>23.8</v>
      </c>
      <c r="CV847" s="220">
        <v>0.2</v>
      </c>
      <c r="CW847" s="220">
        <v>0</v>
      </c>
      <c r="CX847" s="220">
        <v>29.6</v>
      </c>
      <c r="CY847" s="220">
        <v>2.1</v>
      </c>
      <c r="CZ847" s="221">
        <v>31.7</v>
      </c>
      <c r="DB847" s="183"/>
      <c r="DC847" s="219" t="s">
        <v>356</v>
      </c>
      <c r="DD847" s="220">
        <v>4.3</v>
      </c>
      <c r="DE847" s="220">
        <v>0.9</v>
      </c>
      <c r="DF847" s="220">
        <v>14.8</v>
      </c>
      <c r="DG847" s="220">
        <v>0</v>
      </c>
      <c r="DH847" s="220">
        <v>0</v>
      </c>
      <c r="DI847" s="220">
        <v>20</v>
      </c>
      <c r="DJ847" s="220">
        <v>1</v>
      </c>
      <c r="DK847" s="221">
        <v>21</v>
      </c>
      <c r="DM847" s="183"/>
      <c r="DN847" s="219" t="s">
        <v>356</v>
      </c>
      <c r="DO847" s="220">
        <v>2.5</v>
      </c>
      <c r="DP847" s="220">
        <v>3.3</v>
      </c>
      <c r="DQ847" s="220">
        <v>19.2</v>
      </c>
      <c r="DR847" s="220">
        <v>0</v>
      </c>
      <c r="DS847" s="220">
        <v>0</v>
      </c>
      <c r="DT847" s="220">
        <v>25</v>
      </c>
      <c r="DU847" s="220">
        <v>1.9</v>
      </c>
      <c r="DV847" s="221">
        <v>26.9</v>
      </c>
      <c r="DX847" s="183"/>
      <c r="DY847" s="219" t="s">
        <v>356</v>
      </c>
      <c r="DZ847" s="220">
        <v>2.7</v>
      </c>
      <c r="EA847" s="220">
        <v>0.4</v>
      </c>
      <c r="EB847" s="220">
        <v>19.399999999999999</v>
      </c>
      <c r="EC847" s="220">
        <v>0</v>
      </c>
      <c r="ED847" s="220">
        <v>0</v>
      </c>
      <c r="EE847" s="220">
        <v>22.5</v>
      </c>
      <c r="EF847" s="220">
        <v>1.3</v>
      </c>
      <c r="EG847" s="221">
        <v>23.8</v>
      </c>
      <c r="EI847" s="183"/>
      <c r="EJ847" s="219" t="s">
        <v>356</v>
      </c>
      <c r="EK847" s="220">
        <v>0.4</v>
      </c>
      <c r="EL847" s="220">
        <v>0.5</v>
      </c>
      <c r="EM847" s="220">
        <v>6.7</v>
      </c>
      <c r="EN847" s="220">
        <v>0</v>
      </c>
      <c r="EO847" s="220">
        <v>0</v>
      </c>
      <c r="EP847" s="220">
        <v>7.6</v>
      </c>
      <c r="EQ847" s="220">
        <v>2.2999999999999998</v>
      </c>
      <c r="ER847" s="221">
        <v>9.9</v>
      </c>
    </row>
    <row r="848" spans="2:148" ht="9.9499999999999993" customHeight="1">
      <c r="B848" s="346"/>
      <c r="C848" s="353" t="s">
        <v>355</v>
      </c>
      <c r="D848" s="525">
        <f t="shared" si="364"/>
        <v>228.1</v>
      </c>
      <c r="E848" s="220">
        <f t="shared" si="365"/>
        <v>180.4</v>
      </c>
      <c r="F848" s="220">
        <f t="shared" si="366"/>
        <v>229.7</v>
      </c>
      <c r="G848" s="220">
        <f t="shared" si="367"/>
        <v>184.4</v>
      </c>
      <c r="H848" s="220">
        <f t="shared" si="368"/>
        <v>202.7</v>
      </c>
      <c r="I848" s="220">
        <f t="shared" si="369"/>
        <v>201.3</v>
      </c>
      <c r="J848" s="220">
        <f t="shared" si="370"/>
        <v>170.7</v>
      </c>
      <c r="K848" s="220">
        <f t="shared" si="371"/>
        <v>201</v>
      </c>
      <c r="L848" s="220">
        <f t="shared" si="372"/>
        <v>242.6</v>
      </c>
      <c r="M848" s="220">
        <f t="shared" si="373"/>
        <v>159.30000000000001</v>
      </c>
      <c r="N848" s="220">
        <f t="shared" si="374"/>
        <v>145.1</v>
      </c>
      <c r="O848" s="221">
        <f t="shared" si="375"/>
        <v>75.2</v>
      </c>
      <c r="R848" s="183"/>
      <c r="S848" s="219" t="s">
        <v>355</v>
      </c>
      <c r="T848" s="220">
        <v>40.9</v>
      </c>
      <c r="U848" s="220">
        <v>181.7</v>
      </c>
      <c r="V848" s="220">
        <v>5.5</v>
      </c>
      <c r="W848" s="220">
        <v>0</v>
      </c>
      <c r="X848" s="220">
        <v>0</v>
      </c>
      <c r="Y848" s="220">
        <v>228.1</v>
      </c>
      <c r="Z848" s="220">
        <v>0</v>
      </c>
      <c r="AA848" s="221">
        <v>228.1</v>
      </c>
      <c r="AC848" s="183"/>
      <c r="AD848" s="219" t="s">
        <v>355</v>
      </c>
      <c r="AE848" s="220">
        <v>32.799999999999997</v>
      </c>
      <c r="AF848" s="220">
        <v>146.30000000000001</v>
      </c>
      <c r="AG848" s="220">
        <v>1.3</v>
      </c>
      <c r="AH848" s="220">
        <v>0</v>
      </c>
      <c r="AI848" s="220">
        <v>0</v>
      </c>
      <c r="AJ848" s="220">
        <v>180.4</v>
      </c>
      <c r="AK848" s="220">
        <v>0</v>
      </c>
      <c r="AL848" s="221">
        <v>180.4</v>
      </c>
      <c r="AN848" s="183"/>
      <c r="AO848" s="219" t="s">
        <v>355</v>
      </c>
      <c r="AP848" s="220">
        <v>47.4</v>
      </c>
      <c r="AQ848" s="220">
        <v>179.5</v>
      </c>
      <c r="AR848" s="220">
        <v>2.8</v>
      </c>
      <c r="AS848" s="220">
        <v>0</v>
      </c>
      <c r="AT848" s="220">
        <v>0</v>
      </c>
      <c r="AU848" s="220">
        <v>229.7</v>
      </c>
      <c r="AV848" s="220">
        <v>0</v>
      </c>
      <c r="AW848" s="221">
        <v>229.7</v>
      </c>
      <c r="AY848" s="183"/>
      <c r="AZ848" s="219" t="s">
        <v>355</v>
      </c>
      <c r="BA848" s="220">
        <v>22.9</v>
      </c>
      <c r="BB848" s="220">
        <v>158.4</v>
      </c>
      <c r="BC848" s="220">
        <v>3.1</v>
      </c>
      <c r="BD848" s="220">
        <v>0</v>
      </c>
      <c r="BE848" s="220">
        <v>0</v>
      </c>
      <c r="BF848" s="220">
        <v>184.4</v>
      </c>
      <c r="BG848" s="220">
        <v>0</v>
      </c>
      <c r="BH848" s="221">
        <v>184.4</v>
      </c>
      <c r="BJ848" s="183"/>
      <c r="BK848" s="219" t="s">
        <v>355</v>
      </c>
      <c r="BL848" s="220">
        <v>37.5</v>
      </c>
      <c r="BM848" s="220">
        <v>162.4</v>
      </c>
      <c r="BN848" s="220">
        <v>2.8</v>
      </c>
      <c r="BO848" s="220">
        <v>0</v>
      </c>
      <c r="BP848" s="220">
        <v>0</v>
      </c>
      <c r="BQ848" s="220">
        <v>202.7</v>
      </c>
      <c r="BR848" s="220">
        <v>0</v>
      </c>
      <c r="BS848" s="221">
        <v>202.7</v>
      </c>
      <c r="BU848" s="183"/>
      <c r="BV848" s="219" t="s">
        <v>355</v>
      </c>
      <c r="BW848" s="220">
        <v>40.799999999999997</v>
      </c>
      <c r="BX848" s="220">
        <v>158.4</v>
      </c>
      <c r="BY848" s="220">
        <v>2.1</v>
      </c>
      <c r="BZ848" s="220">
        <v>0</v>
      </c>
      <c r="CA848" s="220">
        <v>0</v>
      </c>
      <c r="CB848" s="220">
        <v>201.3</v>
      </c>
      <c r="CC848" s="220">
        <v>0</v>
      </c>
      <c r="CD848" s="221">
        <v>201.3</v>
      </c>
      <c r="CF848" s="183"/>
      <c r="CG848" s="219" t="s">
        <v>355</v>
      </c>
      <c r="CH848" s="220">
        <v>17.2</v>
      </c>
      <c r="CI848" s="220">
        <v>152.9</v>
      </c>
      <c r="CJ848" s="220">
        <v>0.6</v>
      </c>
      <c r="CK848" s="220">
        <v>0</v>
      </c>
      <c r="CL848" s="220">
        <v>0</v>
      </c>
      <c r="CM848" s="220">
        <v>170.7</v>
      </c>
      <c r="CN848" s="220">
        <v>0</v>
      </c>
      <c r="CO848" s="221">
        <v>170.7</v>
      </c>
      <c r="CQ848" s="183"/>
      <c r="CR848" s="219" t="s">
        <v>355</v>
      </c>
      <c r="CS848" s="220">
        <v>47</v>
      </c>
      <c r="CT848" s="220">
        <v>150.19999999999999</v>
      </c>
      <c r="CU848" s="220">
        <v>3.8</v>
      </c>
      <c r="CV848" s="220">
        <v>0</v>
      </c>
      <c r="CW848" s="220">
        <v>0</v>
      </c>
      <c r="CX848" s="220">
        <v>201</v>
      </c>
      <c r="CY848" s="220">
        <v>0</v>
      </c>
      <c r="CZ848" s="221">
        <v>201</v>
      </c>
      <c r="DB848" s="183"/>
      <c r="DC848" s="219" t="s">
        <v>355</v>
      </c>
      <c r="DD848" s="220">
        <v>105.1</v>
      </c>
      <c r="DE848" s="220">
        <v>135.80000000000001</v>
      </c>
      <c r="DF848" s="220">
        <v>1.7</v>
      </c>
      <c r="DG848" s="220">
        <v>0</v>
      </c>
      <c r="DH848" s="220">
        <v>0</v>
      </c>
      <c r="DI848" s="220">
        <v>242.6</v>
      </c>
      <c r="DJ848" s="220">
        <v>0</v>
      </c>
      <c r="DK848" s="221">
        <v>242.6</v>
      </c>
      <c r="DM848" s="183"/>
      <c r="DN848" s="219" t="s">
        <v>355</v>
      </c>
      <c r="DO848" s="220">
        <v>19.8</v>
      </c>
      <c r="DP848" s="220">
        <v>137.6</v>
      </c>
      <c r="DQ848" s="220">
        <v>1.9</v>
      </c>
      <c r="DR848" s="220">
        <v>0</v>
      </c>
      <c r="DS848" s="220">
        <v>0</v>
      </c>
      <c r="DT848" s="220">
        <v>159.30000000000001</v>
      </c>
      <c r="DU848" s="220">
        <v>0</v>
      </c>
      <c r="DV848" s="221">
        <v>159.30000000000001</v>
      </c>
      <c r="DX848" s="183"/>
      <c r="DY848" s="219" t="s">
        <v>355</v>
      </c>
      <c r="DZ848" s="220">
        <v>7.1</v>
      </c>
      <c r="EA848" s="220">
        <v>133.6</v>
      </c>
      <c r="EB848" s="220">
        <v>4.4000000000000004</v>
      </c>
      <c r="EC848" s="220">
        <v>0</v>
      </c>
      <c r="ED848" s="220">
        <v>0</v>
      </c>
      <c r="EE848" s="220">
        <v>145.1</v>
      </c>
      <c r="EF848" s="220">
        <v>0</v>
      </c>
      <c r="EG848" s="221">
        <v>145.1</v>
      </c>
      <c r="EI848" s="183"/>
      <c r="EJ848" s="219" t="s">
        <v>355</v>
      </c>
      <c r="EK848" s="220">
        <v>0.1</v>
      </c>
      <c r="EL848" s="220">
        <v>74.5</v>
      </c>
      <c r="EM848" s="220">
        <v>0.6</v>
      </c>
      <c r="EN848" s="220">
        <v>0</v>
      </c>
      <c r="EO848" s="220">
        <v>0</v>
      </c>
      <c r="EP848" s="220">
        <v>75.2</v>
      </c>
      <c r="EQ848" s="220">
        <v>0</v>
      </c>
      <c r="ER848" s="221">
        <v>75.2</v>
      </c>
    </row>
    <row r="849" spans="2:148" ht="9.9499999999999993" customHeight="1">
      <c r="B849" s="346"/>
      <c r="C849" s="353" t="s">
        <v>607</v>
      </c>
      <c r="D849" s="525">
        <f t="shared" si="364"/>
        <v>186.7</v>
      </c>
      <c r="E849" s="220">
        <f t="shared" si="365"/>
        <v>171.3</v>
      </c>
      <c r="F849" s="220">
        <f t="shared" si="366"/>
        <v>222.8</v>
      </c>
      <c r="G849" s="220">
        <f t="shared" si="367"/>
        <v>158.30000000000001</v>
      </c>
      <c r="H849" s="220">
        <f t="shared" si="368"/>
        <v>175.6</v>
      </c>
      <c r="I849" s="220">
        <f t="shared" si="369"/>
        <v>173.1</v>
      </c>
      <c r="J849" s="220">
        <f t="shared" si="370"/>
        <v>156.30000000000001</v>
      </c>
      <c r="K849" s="220">
        <f t="shared" si="371"/>
        <v>177.1</v>
      </c>
      <c r="L849" s="220">
        <f t="shared" si="372"/>
        <v>237.6</v>
      </c>
      <c r="M849" s="220">
        <f t="shared" si="373"/>
        <v>147.9</v>
      </c>
      <c r="N849" s="220">
        <f t="shared" si="374"/>
        <v>135.69999999999999</v>
      </c>
      <c r="O849" s="221">
        <f t="shared" si="375"/>
        <v>74.8</v>
      </c>
      <c r="R849" s="183"/>
      <c r="S849" s="219" t="s">
        <v>607</v>
      </c>
      <c r="T849" s="220">
        <v>28.3</v>
      </c>
      <c r="U849" s="220">
        <v>158.4</v>
      </c>
      <c r="V849" s="220">
        <v>0</v>
      </c>
      <c r="W849" s="220">
        <v>0</v>
      </c>
      <c r="X849" s="220">
        <v>0</v>
      </c>
      <c r="Y849" s="220">
        <v>186.7</v>
      </c>
      <c r="Z849" s="220">
        <v>0</v>
      </c>
      <c r="AA849" s="221">
        <v>186.7</v>
      </c>
      <c r="AC849" s="183"/>
      <c r="AD849" s="219" t="s">
        <v>607</v>
      </c>
      <c r="AE849" s="220">
        <v>25.2</v>
      </c>
      <c r="AF849" s="220">
        <v>146.1</v>
      </c>
      <c r="AG849" s="220">
        <v>0</v>
      </c>
      <c r="AH849" s="220">
        <v>0</v>
      </c>
      <c r="AI849" s="220">
        <v>0</v>
      </c>
      <c r="AJ849" s="220">
        <v>171.3</v>
      </c>
      <c r="AK849" s="220">
        <v>0</v>
      </c>
      <c r="AL849" s="221">
        <v>171.3</v>
      </c>
      <c r="AN849" s="183"/>
      <c r="AO849" s="219" t="s">
        <v>607</v>
      </c>
      <c r="AP849" s="220">
        <v>43.8</v>
      </c>
      <c r="AQ849" s="220">
        <v>179</v>
      </c>
      <c r="AR849" s="220">
        <v>0</v>
      </c>
      <c r="AS849" s="220">
        <v>0</v>
      </c>
      <c r="AT849" s="220">
        <v>0</v>
      </c>
      <c r="AU849" s="220">
        <v>222.8</v>
      </c>
      <c r="AV849" s="220">
        <v>0</v>
      </c>
      <c r="AW849" s="221">
        <v>222.8</v>
      </c>
      <c r="AY849" s="183"/>
      <c r="AZ849" s="219" t="s">
        <v>607</v>
      </c>
      <c r="BA849" s="220">
        <v>12.3</v>
      </c>
      <c r="BB849" s="220">
        <v>146</v>
      </c>
      <c r="BC849" s="220">
        <v>0</v>
      </c>
      <c r="BD849" s="220">
        <v>0</v>
      </c>
      <c r="BE849" s="220">
        <v>0</v>
      </c>
      <c r="BF849" s="220">
        <v>158.30000000000001</v>
      </c>
      <c r="BG849" s="220">
        <v>0</v>
      </c>
      <c r="BH849" s="221">
        <v>158.30000000000001</v>
      </c>
      <c r="BJ849" s="183"/>
      <c r="BK849" s="219" t="s">
        <v>607</v>
      </c>
      <c r="BL849" s="220">
        <v>25.1</v>
      </c>
      <c r="BM849" s="220">
        <v>150.5</v>
      </c>
      <c r="BN849" s="220">
        <v>0</v>
      </c>
      <c r="BO849" s="220">
        <v>0</v>
      </c>
      <c r="BP849" s="220">
        <v>0</v>
      </c>
      <c r="BQ849" s="220">
        <v>175.6</v>
      </c>
      <c r="BR849" s="220">
        <v>0</v>
      </c>
      <c r="BS849" s="221">
        <v>175.6</v>
      </c>
      <c r="BU849" s="183"/>
      <c r="BV849" s="219" t="s">
        <v>607</v>
      </c>
      <c r="BW849" s="220">
        <v>28.1</v>
      </c>
      <c r="BX849" s="220">
        <v>144.9</v>
      </c>
      <c r="BY849" s="220">
        <v>0.1</v>
      </c>
      <c r="BZ849" s="220">
        <v>0</v>
      </c>
      <c r="CA849" s="220">
        <v>0</v>
      </c>
      <c r="CB849" s="220">
        <v>173.1</v>
      </c>
      <c r="CC849" s="220">
        <v>0</v>
      </c>
      <c r="CD849" s="221">
        <v>173.1</v>
      </c>
      <c r="CF849" s="183"/>
      <c r="CG849" s="219" t="s">
        <v>607</v>
      </c>
      <c r="CH849" s="220">
        <v>7.9</v>
      </c>
      <c r="CI849" s="220">
        <v>148.19999999999999</v>
      </c>
      <c r="CJ849" s="220">
        <v>0.2</v>
      </c>
      <c r="CK849" s="220">
        <v>0</v>
      </c>
      <c r="CL849" s="220">
        <v>0</v>
      </c>
      <c r="CM849" s="220">
        <v>156.30000000000001</v>
      </c>
      <c r="CN849" s="220">
        <v>0</v>
      </c>
      <c r="CO849" s="221">
        <v>156.30000000000001</v>
      </c>
      <c r="CQ849" s="183"/>
      <c r="CR849" s="219" t="s">
        <v>607</v>
      </c>
      <c r="CS849" s="220">
        <v>34.6</v>
      </c>
      <c r="CT849" s="220">
        <v>142.5</v>
      </c>
      <c r="CU849" s="220">
        <v>0</v>
      </c>
      <c r="CV849" s="220">
        <v>0</v>
      </c>
      <c r="CW849" s="220">
        <v>0</v>
      </c>
      <c r="CX849" s="220">
        <v>177.1</v>
      </c>
      <c r="CY849" s="220">
        <v>0</v>
      </c>
      <c r="CZ849" s="221">
        <v>177.1</v>
      </c>
      <c r="DB849" s="183"/>
      <c r="DC849" s="219" t="s">
        <v>607</v>
      </c>
      <c r="DD849" s="220">
        <v>102</v>
      </c>
      <c r="DE849" s="220">
        <v>135.6</v>
      </c>
      <c r="DF849" s="220">
        <v>0</v>
      </c>
      <c r="DG849" s="220">
        <v>0</v>
      </c>
      <c r="DH849" s="220">
        <v>0</v>
      </c>
      <c r="DI849" s="220">
        <v>237.6</v>
      </c>
      <c r="DJ849" s="220">
        <v>0</v>
      </c>
      <c r="DK849" s="221">
        <v>237.6</v>
      </c>
      <c r="DM849" s="183"/>
      <c r="DN849" s="219" t="s">
        <v>607</v>
      </c>
      <c r="DO849" s="220">
        <v>12.5</v>
      </c>
      <c r="DP849" s="220">
        <v>135.30000000000001</v>
      </c>
      <c r="DQ849" s="220">
        <v>0.1</v>
      </c>
      <c r="DR849" s="220">
        <v>0</v>
      </c>
      <c r="DS849" s="220">
        <v>0</v>
      </c>
      <c r="DT849" s="220">
        <v>147.9</v>
      </c>
      <c r="DU849" s="220">
        <v>0</v>
      </c>
      <c r="DV849" s="221">
        <v>147.9</v>
      </c>
      <c r="DX849" s="183"/>
      <c r="DY849" s="219" t="s">
        <v>607</v>
      </c>
      <c r="DZ849" s="220">
        <v>3.4</v>
      </c>
      <c r="EA849" s="220">
        <v>132</v>
      </c>
      <c r="EB849" s="220">
        <v>0.3</v>
      </c>
      <c r="EC849" s="220">
        <v>0</v>
      </c>
      <c r="ED849" s="220">
        <v>0</v>
      </c>
      <c r="EE849" s="220">
        <v>135.69999999999999</v>
      </c>
      <c r="EF849" s="220">
        <v>0</v>
      </c>
      <c r="EG849" s="221">
        <v>135.69999999999999</v>
      </c>
      <c r="EI849" s="183"/>
      <c r="EJ849" s="219" t="s">
        <v>607</v>
      </c>
      <c r="EK849" s="220">
        <v>0</v>
      </c>
      <c r="EL849" s="220">
        <v>74.5</v>
      </c>
      <c r="EM849" s="220">
        <v>0.3</v>
      </c>
      <c r="EN849" s="220">
        <v>0</v>
      </c>
      <c r="EO849" s="220">
        <v>0</v>
      </c>
      <c r="EP849" s="220">
        <v>74.8</v>
      </c>
      <c r="EQ849" s="220">
        <v>0</v>
      </c>
      <c r="ER849" s="221">
        <v>74.8</v>
      </c>
    </row>
    <row r="850" spans="2:148" ht="9.9499999999999993" customHeight="1">
      <c r="B850" s="346"/>
      <c r="C850" s="353" t="s">
        <v>641</v>
      </c>
      <c r="D850" s="525">
        <f t="shared" si="364"/>
        <v>90</v>
      </c>
      <c r="E850" s="220">
        <f t="shared" si="365"/>
        <v>77.8</v>
      </c>
      <c r="F850" s="220">
        <f t="shared" si="366"/>
        <v>90.7</v>
      </c>
      <c r="G850" s="220">
        <f t="shared" si="367"/>
        <v>81.3</v>
      </c>
      <c r="H850" s="220">
        <f t="shared" si="368"/>
        <v>87.3</v>
      </c>
      <c r="I850" s="220">
        <f t="shared" si="369"/>
        <v>81.8</v>
      </c>
      <c r="J850" s="220">
        <f t="shared" si="370"/>
        <v>78.599999999999994</v>
      </c>
      <c r="K850" s="220">
        <f t="shared" si="371"/>
        <v>81.8</v>
      </c>
      <c r="L850" s="220">
        <f t="shared" si="372"/>
        <v>80.900000000000006</v>
      </c>
      <c r="M850" s="220">
        <f t="shared" si="373"/>
        <v>80</v>
      </c>
      <c r="N850" s="220">
        <f t="shared" si="374"/>
        <v>75.099999999999994</v>
      </c>
      <c r="O850" s="221">
        <f t="shared" si="375"/>
        <v>46.6</v>
      </c>
      <c r="R850" s="183"/>
      <c r="S850" s="219" t="s">
        <v>641</v>
      </c>
      <c r="T850" s="220">
        <v>0</v>
      </c>
      <c r="U850" s="220">
        <v>90</v>
      </c>
      <c r="V850" s="220">
        <v>0</v>
      </c>
      <c r="W850" s="220">
        <v>0</v>
      </c>
      <c r="X850" s="220">
        <v>0</v>
      </c>
      <c r="Y850" s="220">
        <v>90</v>
      </c>
      <c r="Z850" s="220">
        <v>0</v>
      </c>
      <c r="AA850" s="221">
        <v>90</v>
      </c>
      <c r="AC850" s="183"/>
      <c r="AD850" s="219" t="s">
        <v>641</v>
      </c>
      <c r="AE850" s="220">
        <v>0</v>
      </c>
      <c r="AF850" s="220">
        <v>77.8</v>
      </c>
      <c r="AG850" s="220">
        <v>0</v>
      </c>
      <c r="AH850" s="220">
        <v>0</v>
      </c>
      <c r="AI850" s="220">
        <v>0</v>
      </c>
      <c r="AJ850" s="220">
        <v>77.8</v>
      </c>
      <c r="AK850" s="220">
        <v>0</v>
      </c>
      <c r="AL850" s="221">
        <v>77.8</v>
      </c>
      <c r="AN850" s="183"/>
      <c r="AO850" s="219" t="s">
        <v>641</v>
      </c>
      <c r="AP850" s="220">
        <v>0</v>
      </c>
      <c r="AQ850" s="220">
        <v>90.7</v>
      </c>
      <c r="AR850" s="220">
        <v>0</v>
      </c>
      <c r="AS850" s="220">
        <v>0</v>
      </c>
      <c r="AT850" s="220">
        <v>0</v>
      </c>
      <c r="AU850" s="220">
        <v>90.7</v>
      </c>
      <c r="AV850" s="220">
        <v>0</v>
      </c>
      <c r="AW850" s="221">
        <v>90.7</v>
      </c>
      <c r="AY850" s="183"/>
      <c r="AZ850" s="219" t="s">
        <v>641</v>
      </c>
      <c r="BA850" s="220">
        <v>0</v>
      </c>
      <c r="BB850" s="220">
        <v>81.3</v>
      </c>
      <c r="BC850" s="220">
        <v>0</v>
      </c>
      <c r="BD850" s="220">
        <v>0</v>
      </c>
      <c r="BE850" s="220">
        <v>0</v>
      </c>
      <c r="BF850" s="220">
        <v>81.3</v>
      </c>
      <c r="BG850" s="220">
        <v>0</v>
      </c>
      <c r="BH850" s="221">
        <v>81.3</v>
      </c>
      <c r="BJ850" s="183"/>
      <c r="BK850" s="219" t="s">
        <v>641</v>
      </c>
      <c r="BL850" s="220">
        <v>0</v>
      </c>
      <c r="BM850" s="220">
        <v>87.3</v>
      </c>
      <c r="BN850" s="220">
        <v>0</v>
      </c>
      <c r="BO850" s="220">
        <v>0</v>
      </c>
      <c r="BP850" s="220">
        <v>0</v>
      </c>
      <c r="BQ850" s="220">
        <v>87.3</v>
      </c>
      <c r="BR850" s="220">
        <v>0</v>
      </c>
      <c r="BS850" s="221">
        <v>87.3</v>
      </c>
      <c r="BU850" s="183"/>
      <c r="BV850" s="219" t="s">
        <v>641</v>
      </c>
      <c r="BW850" s="220">
        <v>0</v>
      </c>
      <c r="BX850" s="220">
        <v>81.8</v>
      </c>
      <c r="BY850" s="220">
        <v>0</v>
      </c>
      <c r="BZ850" s="220">
        <v>0</v>
      </c>
      <c r="CA850" s="220">
        <v>0</v>
      </c>
      <c r="CB850" s="220">
        <v>81.8</v>
      </c>
      <c r="CC850" s="220">
        <v>0</v>
      </c>
      <c r="CD850" s="221">
        <v>81.8</v>
      </c>
      <c r="CF850" s="183"/>
      <c r="CG850" s="219" t="s">
        <v>641</v>
      </c>
      <c r="CH850" s="220">
        <v>0</v>
      </c>
      <c r="CI850" s="220">
        <v>78.599999999999994</v>
      </c>
      <c r="CJ850" s="220">
        <v>0</v>
      </c>
      <c r="CK850" s="220">
        <v>0</v>
      </c>
      <c r="CL850" s="220">
        <v>0</v>
      </c>
      <c r="CM850" s="220">
        <v>78.599999999999994</v>
      </c>
      <c r="CN850" s="220">
        <v>0</v>
      </c>
      <c r="CO850" s="221">
        <v>78.599999999999994</v>
      </c>
      <c r="CQ850" s="183"/>
      <c r="CR850" s="219" t="s">
        <v>641</v>
      </c>
      <c r="CS850" s="220">
        <v>0</v>
      </c>
      <c r="CT850" s="220">
        <v>81.8</v>
      </c>
      <c r="CU850" s="220">
        <v>0</v>
      </c>
      <c r="CV850" s="220">
        <v>0</v>
      </c>
      <c r="CW850" s="220">
        <v>0</v>
      </c>
      <c r="CX850" s="220">
        <v>81.8</v>
      </c>
      <c r="CY850" s="220">
        <v>0</v>
      </c>
      <c r="CZ850" s="221">
        <v>81.8</v>
      </c>
      <c r="DB850" s="183"/>
      <c r="DC850" s="219" t="s">
        <v>641</v>
      </c>
      <c r="DD850" s="220">
        <v>0</v>
      </c>
      <c r="DE850" s="220">
        <v>80.900000000000006</v>
      </c>
      <c r="DF850" s="220">
        <v>0</v>
      </c>
      <c r="DG850" s="220">
        <v>0</v>
      </c>
      <c r="DH850" s="220">
        <v>0</v>
      </c>
      <c r="DI850" s="220">
        <v>80.900000000000006</v>
      </c>
      <c r="DJ850" s="220">
        <v>0</v>
      </c>
      <c r="DK850" s="221">
        <v>80.900000000000006</v>
      </c>
      <c r="DM850" s="183"/>
      <c r="DN850" s="219" t="s">
        <v>641</v>
      </c>
      <c r="DO850" s="220">
        <v>0</v>
      </c>
      <c r="DP850" s="220">
        <v>80</v>
      </c>
      <c r="DQ850" s="220">
        <v>0</v>
      </c>
      <c r="DR850" s="220">
        <v>0</v>
      </c>
      <c r="DS850" s="220">
        <v>0</v>
      </c>
      <c r="DT850" s="220">
        <v>80</v>
      </c>
      <c r="DU850" s="220">
        <v>0</v>
      </c>
      <c r="DV850" s="221">
        <v>80</v>
      </c>
      <c r="DX850" s="183"/>
      <c r="DY850" s="219" t="s">
        <v>641</v>
      </c>
      <c r="DZ850" s="220">
        <v>0</v>
      </c>
      <c r="EA850" s="220">
        <v>75.099999999999994</v>
      </c>
      <c r="EB850" s="220">
        <v>0</v>
      </c>
      <c r="EC850" s="220">
        <v>0</v>
      </c>
      <c r="ED850" s="220">
        <v>0</v>
      </c>
      <c r="EE850" s="220">
        <v>75.099999999999994</v>
      </c>
      <c r="EF850" s="220">
        <v>0</v>
      </c>
      <c r="EG850" s="221">
        <v>75.099999999999994</v>
      </c>
      <c r="EI850" s="183"/>
      <c r="EJ850" s="219" t="s">
        <v>641</v>
      </c>
      <c r="EK850" s="220">
        <v>0</v>
      </c>
      <c r="EL850" s="220">
        <v>46.6</v>
      </c>
      <c r="EM850" s="220">
        <v>0</v>
      </c>
      <c r="EN850" s="220">
        <v>0</v>
      </c>
      <c r="EO850" s="220">
        <v>0</v>
      </c>
      <c r="EP850" s="220">
        <v>46.6</v>
      </c>
      <c r="EQ850" s="220">
        <v>0</v>
      </c>
      <c r="ER850" s="221">
        <v>46.6</v>
      </c>
    </row>
    <row r="851" spans="2:148" ht="9.9499999999999993" customHeight="1">
      <c r="B851" s="346"/>
      <c r="C851" s="353" t="s">
        <v>642</v>
      </c>
      <c r="D851" s="525">
        <f t="shared" si="364"/>
        <v>96.7</v>
      </c>
      <c r="E851" s="220">
        <f t="shared" si="365"/>
        <v>93.5</v>
      </c>
      <c r="F851" s="220">
        <f t="shared" si="366"/>
        <v>132.1</v>
      </c>
      <c r="G851" s="220">
        <f t="shared" si="367"/>
        <v>77</v>
      </c>
      <c r="H851" s="220">
        <f t="shared" si="368"/>
        <v>88.3</v>
      </c>
      <c r="I851" s="220">
        <f t="shared" si="369"/>
        <v>91.3</v>
      </c>
      <c r="J851" s="220">
        <f t="shared" si="370"/>
        <v>77.7</v>
      </c>
      <c r="K851" s="220">
        <f t="shared" si="371"/>
        <v>95.3</v>
      </c>
      <c r="L851" s="220">
        <f t="shared" si="372"/>
        <v>156.69999999999999</v>
      </c>
      <c r="M851" s="220">
        <f t="shared" si="373"/>
        <v>67.900000000000006</v>
      </c>
      <c r="N851" s="220">
        <f t="shared" si="374"/>
        <v>60.6</v>
      </c>
      <c r="O851" s="221">
        <f t="shared" si="375"/>
        <v>28.2</v>
      </c>
      <c r="R851" s="183"/>
      <c r="S851" s="219" t="s">
        <v>642</v>
      </c>
      <c r="T851" s="220">
        <v>28.3</v>
      </c>
      <c r="U851" s="220">
        <v>68.400000000000006</v>
      </c>
      <c r="V851" s="220">
        <v>0</v>
      </c>
      <c r="W851" s="220">
        <v>0</v>
      </c>
      <c r="X851" s="220">
        <v>0</v>
      </c>
      <c r="Y851" s="220">
        <v>96.7</v>
      </c>
      <c r="Z851" s="220">
        <v>0</v>
      </c>
      <c r="AA851" s="221">
        <v>96.7</v>
      </c>
      <c r="AC851" s="183"/>
      <c r="AD851" s="219" t="s">
        <v>642</v>
      </c>
      <c r="AE851" s="220">
        <v>25.2</v>
      </c>
      <c r="AF851" s="220">
        <v>68.3</v>
      </c>
      <c r="AG851" s="220">
        <v>0</v>
      </c>
      <c r="AH851" s="220">
        <v>0</v>
      </c>
      <c r="AI851" s="220">
        <v>0</v>
      </c>
      <c r="AJ851" s="220">
        <v>93.5</v>
      </c>
      <c r="AK851" s="220">
        <v>0</v>
      </c>
      <c r="AL851" s="221">
        <v>93.5</v>
      </c>
      <c r="AN851" s="183"/>
      <c r="AO851" s="219" t="s">
        <v>642</v>
      </c>
      <c r="AP851" s="220">
        <v>43.8</v>
      </c>
      <c r="AQ851" s="220">
        <v>88.3</v>
      </c>
      <c r="AR851" s="220">
        <v>0</v>
      </c>
      <c r="AS851" s="220">
        <v>0</v>
      </c>
      <c r="AT851" s="220">
        <v>0</v>
      </c>
      <c r="AU851" s="220">
        <v>132.1</v>
      </c>
      <c r="AV851" s="220">
        <v>0</v>
      </c>
      <c r="AW851" s="221">
        <v>132.1</v>
      </c>
      <c r="AY851" s="183"/>
      <c r="AZ851" s="219" t="s">
        <v>642</v>
      </c>
      <c r="BA851" s="220">
        <v>12.3</v>
      </c>
      <c r="BB851" s="220">
        <v>64.7</v>
      </c>
      <c r="BC851" s="220">
        <v>0</v>
      </c>
      <c r="BD851" s="220">
        <v>0</v>
      </c>
      <c r="BE851" s="220">
        <v>0</v>
      </c>
      <c r="BF851" s="220">
        <v>77</v>
      </c>
      <c r="BG851" s="220">
        <v>0</v>
      </c>
      <c r="BH851" s="221">
        <v>77</v>
      </c>
      <c r="BJ851" s="183"/>
      <c r="BK851" s="219" t="s">
        <v>642</v>
      </c>
      <c r="BL851" s="220">
        <v>25.1</v>
      </c>
      <c r="BM851" s="220">
        <v>63.2</v>
      </c>
      <c r="BN851" s="220">
        <v>0</v>
      </c>
      <c r="BO851" s="220">
        <v>0</v>
      </c>
      <c r="BP851" s="220">
        <v>0</v>
      </c>
      <c r="BQ851" s="220">
        <v>88.3</v>
      </c>
      <c r="BR851" s="220">
        <v>0</v>
      </c>
      <c r="BS851" s="221">
        <v>88.3</v>
      </c>
      <c r="BU851" s="183"/>
      <c r="BV851" s="219" t="s">
        <v>642</v>
      </c>
      <c r="BW851" s="220">
        <v>28.1</v>
      </c>
      <c r="BX851" s="220">
        <v>63.1</v>
      </c>
      <c r="BY851" s="220">
        <v>0.1</v>
      </c>
      <c r="BZ851" s="220">
        <v>0</v>
      </c>
      <c r="CA851" s="220">
        <v>0</v>
      </c>
      <c r="CB851" s="220">
        <v>91.3</v>
      </c>
      <c r="CC851" s="220">
        <v>0</v>
      </c>
      <c r="CD851" s="221">
        <v>91.3</v>
      </c>
      <c r="CF851" s="183"/>
      <c r="CG851" s="219" t="s">
        <v>642</v>
      </c>
      <c r="CH851" s="220">
        <v>7.9</v>
      </c>
      <c r="CI851" s="220">
        <v>69.599999999999994</v>
      </c>
      <c r="CJ851" s="220">
        <v>0.2</v>
      </c>
      <c r="CK851" s="220">
        <v>0</v>
      </c>
      <c r="CL851" s="220">
        <v>0</v>
      </c>
      <c r="CM851" s="220">
        <v>77.7</v>
      </c>
      <c r="CN851" s="220">
        <v>0</v>
      </c>
      <c r="CO851" s="221">
        <v>77.7</v>
      </c>
      <c r="CQ851" s="183"/>
      <c r="CR851" s="219" t="s">
        <v>642</v>
      </c>
      <c r="CS851" s="220">
        <v>34.6</v>
      </c>
      <c r="CT851" s="220">
        <v>60.7</v>
      </c>
      <c r="CU851" s="220">
        <v>0</v>
      </c>
      <c r="CV851" s="220">
        <v>0</v>
      </c>
      <c r="CW851" s="220">
        <v>0</v>
      </c>
      <c r="CX851" s="220">
        <v>95.3</v>
      </c>
      <c r="CY851" s="220">
        <v>0</v>
      </c>
      <c r="CZ851" s="221">
        <v>95.3</v>
      </c>
      <c r="DB851" s="183"/>
      <c r="DC851" s="219" t="s">
        <v>642</v>
      </c>
      <c r="DD851" s="220">
        <v>102</v>
      </c>
      <c r="DE851" s="220">
        <v>54.7</v>
      </c>
      <c r="DF851" s="220">
        <v>0</v>
      </c>
      <c r="DG851" s="220">
        <v>0</v>
      </c>
      <c r="DH851" s="220">
        <v>0</v>
      </c>
      <c r="DI851" s="220">
        <v>156.69999999999999</v>
      </c>
      <c r="DJ851" s="220">
        <v>0</v>
      </c>
      <c r="DK851" s="221">
        <v>156.69999999999999</v>
      </c>
      <c r="DM851" s="183"/>
      <c r="DN851" s="219" t="s">
        <v>642</v>
      </c>
      <c r="DO851" s="220">
        <v>12.5</v>
      </c>
      <c r="DP851" s="220">
        <v>55.3</v>
      </c>
      <c r="DQ851" s="220">
        <v>0.1</v>
      </c>
      <c r="DR851" s="220">
        <v>0</v>
      </c>
      <c r="DS851" s="220">
        <v>0</v>
      </c>
      <c r="DT851" s="220">
        <v>67.900000000000006</v>
      </c>
      <c r="DU851" s="220">
        <v>0</v>
      </c>
      <c r="DV851" s="221">
        <v>67.900000000000006</v>
      </c>
      <c r="DX851" s="183"/>
      <c r="DY851" s="219" t="s">
        <v>642</v>
      </c>
      <c r="DZ851" s="220">
        <v>3.4</v>
      </c>
      <c r="EA851" s="220">
        <v>56.9</v>
      </c>
      <c r="EB851" s="220">
        <v>0.3</v>
      </c>
      <c r="EC851" s="220">
        <v>0</v>
      </c>
      <c r="ED851" s="220">
        <v>0</v>
      </c>
      <c r="EE851" s="220">
        <v>60.6</v>
      </c>
      <c r="EF851" s="220">
        <v>0</v>
      </c>
      <c r="EG851" s="221">
        <v>60.6</v>
      </c>
      <c r="EI851" s="183"/>
      <c r="EJ851" s="219" t="s">
        <v>642</v>
      </c>
      <c r="EK851" s="220">
        <v>0</v>
      </c>
      <c r="EL851" s="220">
        <v>27.9</v>
      </c>
      <c r="EM851" s="220">
        <v>0.3</v>
      </c>
      <c r="EN851" s="220">
        <v>0</v>
      </c>
      <c r="EO851" s="220">
        <v>0</v>
      </c>
      <c r="EP851" s="220">
        <v>28.2</v>
      </c>
      <c r="EQ851" s="220">
        <v>0</v>
      </c>
      <c r="ER851" s="221">
        <v>28.2</v>
      </c>
    </row>
    <row r="852" spans="2:148" ht="9.9499999999999993" customHeight="1">
      <c r="B852" s="346"/>
      <c r="C852" s="353" t="s">
        <v>354</v>
      </c>
      <c r="D852" s="525">
        <f t="shared" si="364"/>
        <v>41.4</v>
      </c>
      <c r="E852" s="220">
        <f t="shared" si="365"/>
        <v>9.1</v>
      </c>
      <c r="F852" s="220">
        <f t="shared" si="366"/>
        <v>6.9</v>
      </c>
      <c r="G852" s="220">
        <f t="shared" si="367"/>
        <v>26.1</v>
      </c>
      <c r="H852" s="220">
        <f t="shared" si="368"/>
        <v>27.1</v>
      </c>
      <c r="I852" s="220">
        <f t="shared" si="369"/>
        <v>28.2</v>
      </c>
      <c r="J852" s="220">
        <f t="shared" si="370"/>
        <v>14.4</v>
      </c>
      <c r="K852" s="220">
        <f t="shared" si="371"/>
        <v>23.9</v>
      </c>
      <c r="L852" s="220">
        <f t="shared" si="372"/>
        <v>5</v>
      </c>
      <c r="M852" s="220">
        <f t="shared" si="373"/>
        <v>11.4</v>
      </c>
      <c r="N852" s="220">
        <f t="shared" si="374"/>
        <v>9.4</v>
      </c>
      <c r="O852" s="221">
        <f t="shared" si="375"/>
        <v>0.4</v>
      </c>
      <c r="R852" s="183"/>
      <c r="S852" s="219" t="s">
        <v>354</v>
      </c>
      <c r="T852" s="220">
        <v>12.6</v>
      </c>
      <c r="U852" s="220">
        <v>23.3</v>
      </c>
      <c r="V852" s="220">
        <v>5.5</v>
      </c>
      <c r="W852" s="220">
        <v>0</v>
      </c>
      <c r="X852" s="220">
        <v>0</v>
      </c>
      <c r="Y852" s="220">
        <v>41.4</v>
      </c>
      <c r="Z852" s="220">
        <v>0</v>
      </c>
      <c r="AA852" s="221">
        <v>41.4</v>
      </c>
      <c r="AC852" s="183"/>
      <c r="AD852" s="219" t="s">
        <v>354</v>
      </c>
      <c r="AE852" s="220">
        <v>7.6</v>
      </c>
      <c r="AF852" s="220">
        <v>0.2</v>
      </c>
      <c r="AG852" s="220">
        <v>1.3</v>
      </c>
      <c r="AH852" s="220">
        <v>0</v>
      </c>
      <c r="AI852" s="220">
        <v>0</v>
      </c>
      <c r="AJ852" s="220">
        <v>9.1</v>
      </c>
      <c r="AK852" s="220">
        <v>0</v>
      </c>
      <c r="AL852" s="221">
        <v>9.1</v>
      </c>
      <c r="AN852" s="183"/>
      <c r="AO852" s="219" t="s">
        <v>354</v>
      </c>
      <c r="AP852" s="220">
        <v>3.6</v>
      </c>
      <c r="AQ852" s="220">
        <v>0.5</v>
      </c>
      <c r="AR852" s="220">
        <v>2.8</v>
      </c>
      <c r="AS852" s="220">
        <v>0</v>
      </c>
      <c r="AT852" s="220">
        <v>0</v>
      </c>
      <c r="AU852" s="220">
        <v>6.9</v>
      </c>
      <c r="AV852" s="220">
        <v>0</v>
      </c>
      <c r="AW852" s="221">
        <v>6.9</v>
      </c>
      <c r="AY852" s="183"/>
      <c r="AZ852" s="219" t="s">
        <v>354</v>
      </c>
      <c r="BA852" s="220">
        <v>10.6</v>
      </c>
      <c r="BB852" s="220">
        <v>12.4</v>
      </c>
      <c r="BC852" s="220">
        <v>3.1</v>
      </c>
      <c r="BD852" s="220">
        <v>0</v>
      </c>
      <c r="BE852" s="220">
        <v>0</v>
      </c>
      <c r="BF852" s="220">
        <v>26.1</v>
      </c>
      <c r="BG852" s="220">
        <v>0</v>
      </c>
      <c r="BH852" s="221">
        <v>26.1</v>
      </c>
      <c r="BJ852" s="183"/>
      <c r="BK852" s="219" t="s">
        <v>354</v>
      </c>
      <c r="BL852" s="220">
        <v>12.4</v>
      </c>
      <c r="BM852" s="220">
        <v>11.9</v>
      </c>
      <c r="BN852" s="220">
        <v>2.8</v>
      </c>
      <c r="BO852" s="220">
        <v>0</v>
      </c>
      <c r="BP852" s="220">
        <v>0</v>
      </c>
      <c r="BQ852" s="220">
        <v>27.1</v>
      </c>
      <c r="BR852" s="220">
        <v>0</v>
      </c>
      <c r="BS852" s="221">
        <v>27.1</v>
      </c>
      <c r="BU852" s="183"/>
      <c r="BV852" s="219" t="s">
        <v>354</v>
      </c>
      <c r="BW852" s="220">
        <v>12.7</v>
      </c>
      <c r="BX852" s="220">
        <v>13.5</v>
      </c>
      <c r="BY852" s="220">
        <v>2</v>
      </c>
      <c r="BZ852" s="220">
        <v>0</v>
      </c>
      <c r="CA852" s="220">
        <v>0</v>
      </c>
      <c r="CB852" s="220">
        <v>28.2</v>
      </c>
      <c r="CC852" s="220">
        <v>0</v>
      </c>
      <c r="CD852" s="221">
        <v>28.2</v>
      </c>
      <c r="CF852" s="183"/>
      <c r="CG852" s="219" t="s">
        <v>354</v>
      </c>
      <c r="CH852" s="220">
        <v>9.3000000000000007</v>
      </c>
      <c r="CI852" s="220">
        <v>4.7</v>
      </c>
      <c r="CJ852" s="220">
        <v>0.4</v>
      </c>
      <c r="CK852" s="220">
        <v>0</v>
      </c>
      <c r="CL852" s="220">
        <v>0</v>
      </c>
      <c r="CM852" s="220">
        <v>14.4</v>
      </c>
      <c r="CN852" s="220">
        <v>0</v>
      </c>
      <c r="CO852" s="221">
        <v>14.4</v>
      </c>
      <c r="CQ852" s="183"/>
      <c r="CR852" s="219" t="s">
        <v>354</v>
      </c>
      <c r="CS852" s="220">
        <v>12.4</v>
      </c>
      <c r="CT852" s="220">
        <v>7.7</v>
      </c>
      <c r="CU852" s="220">
        <v>3.8</v>
      </c>
      <c r="CV852" s="220">
        <v>0</v>
      </c>
      <c r="CW852" s="220">
        <v>0</v>
      </c>
      <c r="CX852" s="220">
        <v>23.9</v>
      </c>
      <c r="CY852" s="220">
        <v>0</v>
      </c>
      <c r="CZ852" s="221">
        <v>23.9</v>
      </c>
      <c r="DB852" s="183"/>
      <c r="DC852" s="219" t="s">
        <v>354</v>
      </c>
      <c r="DD852" s="220">
        <v>3.1</v>
      </c>
      <c r="DE852" s="220">
        <v>0.2</v>
      </c>
      <c r="DF852" s="220">
        <v>1.7</v>
      </c>
      <c r="DG852" s="220">
        <v>0</v>
      </c>
      <c r="DH852" s="220">
        <v>0</v>
      </c>
      <c r="DI852" s="220">
        <v>5</v>
      </c>
      <c r="DJ852" s="220">
        <v>0</v>
      </c>
      <c r="DK852" s="221">
        <v>5</v>
      </c>
      <c r="DM852" s="183"/>
      <c r="DN852" s="219" t="s">
        <v>354</v>
      </c>
      <c r="DO852" s="220">
        <v>7.3</v>
      </c>
      <c r="DP852" s="220">
        <v>2.2999999999999998</v>
      </c>
      <c r="DQ852" s="220">
        <v>1.8</v>
      </c>
      <c r="DR852" s="220">
        <v>0</v>
      </c>
      <c r="DS852" s="220">
        <v>0</v>
      </c>
      <c r="DT852" s="220">
        <v>11.4</v>
      </c>
      <c r="DU852" s="220">
        <v>0</v>
      </c>
      <c r="DV852" s="221">
        <v>11.4</v>
      </c>
      <c r="DX852" s="183"/>
      <c r="DY852" s="219" t="s">
        <v>354</v>
      </c>
      <c r="DZ852" s="220">
        <v>3.7</v>
      </c>
      <c r="EA852" s="220">
        <v>1.6</v>
      </c>
      <c r="EB852" s="220">
        <v>4.0999999999999996</v>
      </c>
      <c r="EC852" s="220">
        <v>0</v>
      </c>
      <c r="ED852" s="220">
        <v>0</v>
      </c>
      <c r="EE852" s="220">
        <v>9.4</v>
      </c>
      <c r="EF852" s="220">
        <v>0</v>
      </c>
      <c r="EG852" s="221">
        <v>9.4</v>
      </c>
      <c r="EI852" s="183"/>
      <c r="EJ852" s="219" t="s">
        <v>354</v>
      </c>
      <c r="EK852" s="220">
        <v>0.1</v>
      </c>
      <c r="EL852" s="220">
        <v>0</v>
      </c>
      <c r="EM852" s="220">
        <v>0.3</v>
      </c>
      <c r="EN852" s="220">
        <v>0</v>
      </c>
      <c r="EO852" s="220">
        <v>0</v>
      </c>
      <c r="EP852" s="220">
        <v>0.4</v>
      </c>
      <c r="EQ852" s="220">
        <v>0</v>
      </c>
      <c r="ER852" s="221">
        <v>0.4</v>
      </c>
    </row>
    <row r="853" spans="2:148" ht="9.9499999999999993" customHeight="1">
      <c r="B853" s="346"/>
      <c r="C853" s="353" t="s">
        <v>353</v>
      </c>
      <c r="D853" s="525">
        <f t="shared" si="364"/>
        <v>3.7</v>
      </c>
      <c r="E853" s="220">
        <f t="shared" si="365"/>
        <v>9.6999999999999993</v>
      </c>
      <c r="F853" s="220">
        <f t="shared" si="366"/>
        <v>1.8</v>
      </c>
      <c r="G853" s="220">
        <f t="shared" si="367"/>
        <v>2.2999999999999998</v>
      </c>
      <c r="H853" s="220">
        <f t="shared" si="368"/>
        <v>0.6</v>
      </c>
      <c r="I853" s="220">
        <f t="shared" si="369"/>
        <v>17.5</v>
      </c>
      <c r="J853" s="220">
        <f t="shared" si="370"/>
        <v>0.6</v>
      </c>
      <c r="K853" s="220">
        <f t="shared" si="371"/>
        <v>1.6</v>
      </c>
      <c r="L853" s="220">
        <f t="shared" si="372"/>
        <v>0.8</v>
      </c>
      <c r="M853" s="220">
        <f t="shared" si="373"/>
        <v>1.3</v>
      </c>
      <c r="N853" s="220">
        <f t="shared" si="374"/>
        <v>2.4</v>
      </c>
      <c r="O853" s="221">
        <f t="shared" si="375"/>
        <v>0.2</v>
      </c>
      <c r="R853" s="183"/>
      <c r="S853" s="219" t="s">
        <v>353</v>
      </c>
      <c r="T853" s="220">
        <v>0</v>
      </c>
      <c r="U853" s="220">
        <v>3.4</v>
      </c>
      <c r="V853" s="220">
        <v>0.3</v>
      </c>
      <c r="W853" s="220">
        <v>0</v>
      </c>
      <c r="X853" s="220">
        <v>0</v>
      </c>
      <c r="Y853" s="220">
        <v>3.7</v>
      </c>
      <c r="Z853" s="220">
        <v>0</v>
      </c>
      <c r="AA853" s="221">
        <v>3.7</v>
      </c>
      <c r="AC853" s="183"/>
      <c r="AD853" s="219" t="s">
        <v>353</v>
      </c>
      <c r="AE853" s="220">
        <v>8.6999999999999993</v>
      </c>
      <c r="AF853" s="220">
        <v>0.7</v>
      </c>
      <c r="AG853" s="220">
        <v>0.3</v>
      </c>
      <c r="AH853" s="220">
        <v>0</v>
      </c>
      <c r="AI853" s="220">
        <v>0</v>
      </c>
      <c r="AJ853" s="220">
        <v>9.6999999999999993</v>
      </c>
      <c r="AK853" s="220">
        <v>0</v>
      </c>
      <c r="AL853" s="221">
        <v>9.6999999999999993</v>
      </c>
      <c r="AN853" s="183"/>
      <c r="AO853" s="219" t="s">
        <v>353</v>
      </c>
      <c r="AP853" s="220">
        <v>0</v>
      </c>
      <c r="AQ853" s="220">
        <v>0.9</v>
      </c>
      <c r="AR853" s="220">
        <v>0.9</v>
      </c>
      <c r="AS853" s="220">
        <v>0</v>
      </c>
      <c r="AT853" s="220">
        <v>0</v>
      </c>
      <c r="AU853" s="220">
        <v>1.8</v>
      </c>
      <c r="AV853" s="220">
        <v>0</v>
      </c>
      <c r="AW853" s="221">
        <v>1.8</v>
      </c>
      <c r="AY853" s="183"/>
      <c r="AZ853" s="219" t="s">
        <v>353</v>
      </c>
      <c r="BA853" s="220">
        <v>0</v>
      </c>
      <c r="BB853" s="220">
        <v>2</v>
      </c>
      <c r="BC853" s="220">
        <v>0.3</v>
      </c>
      <c r="BD853" s="220">
        <v>0</v>
      </c>
      <c r="BE853" s="220">
        <v>0</v>
      </c>
      <c r="BF853" s="220">
        <v>2.2999999999999998</v>
      </c>
      <c r="BG853" s="220">
        <v>0</v>
      </c>
      <c r="BH853" s="221">
        <v>2.2999999999999998</v>
      </c>
      <c r="BJ853" s="183"/>
      <c r="BK853" s="219" t="s">
        <v>353</v>
      </c>
      <c r="BL853" s="220">
        <v>0</v>
      </c>
      <c r="BM853" s="220">
        <v>0</v>
      </c>
      <c r="BN853" s="220">
        <v>0.6</v>
      </c>
      <c r="BO853" s="220">
        <v>0</v>
      </c>
      <c r="BP853" s="220">
        <v>0</v>
      </c>
      <c r="BQ853" s="220">
        <v>0.6</v>
      </c>
      <c r="BR853" s="220">
        <v>0</v>
      </c>
      <c r="BS853" s="221">
        <v>0.6</v>
      </c>
      <c r="BU853" s="183"/>
      <c r="BV853" s="219" t="s">
        <v>353</v>
      </c>
      <c r="BW853" s="220">
        <v>16.7</v>
      </c>
      <c r="BX853" s="220">
        <v>0.2</v>
      </c>
      <c r="BY853" s="220">
        <v>0.6</v>
      </c>
      <c r="BZ853" s="220">
        <v>0</v>
      </c>
      <c r="CA853" s="220">
        <v>0</v>
      </c>
      <c r="CB853" s="220">
        <v>17.5</v>
      </c>
      <c r="CC853" s="220">
        <v>0</v>
      </c>
      <c r="CD853" s="221">
        <v>17.5</v>
      </c>
      <c r="CF853" s="183"/>
      <c r="CG853" s="219" t="s">
        <v>353</v>
      </c>
      <c r="CH853" s="220">
        <v>0</v>
      </c>
      <c r="CI853" s="220">
        <v>0</v>
      </c>
      <c r="CJ853" s="220">
        <v>0.6</v>
      </c>
      <c r="CK853" s="220">
        <v>0</v>
      </c>
      <c r="CL853" s="220">
        <v>0</v>
      </c>
      <c r="CM853" s="220">
        <v>0.6</v>
      </c>
      <c r="CN853" s="220">
        <v>0</v>
      </c>
      <c r="CO853" s="221">
        <v>0.6</v>
      </c>
      <c r="CQ853" s="183"/>
      <c r="CR853" s="219" t="s">
        <v>353</v>
      </c>
      <c r="CS853" s="220">
        <v>0</v>
      </c>
      <c r="CT853" s="220">
        <v>0.9</v>
      </c>
      <c r="CU853" s="220">
        <v>0.7</v>
      </c>
      <c r="CV853" s="220">
        <v>0</v>
      </c>
      <c r="CW853" s="220">
        <v>0</v>
      </c>
      <c r="CX853" s="220">
        <v>1.6</v>
      </c>
      <c r="CY853" s="220">
        <v>0</v>
      </c>
      <c r="CZ853" s="221">
        <v>1.6</v>
      </c>
      <c r="DB853" s="183"/>
      <c r="DC853" s="219" t="s">
        <v>353</v>
      </c>
      <c r="DD853" s="220">
        <v>0</v>
      </c>
      <c r="DE853" s="220">
        <v>0.2</v>
      </c>
      <c r="DF853" s="220">
        <v>0.6</v>
      </c>
      <c r="DG853" s="220">
        <v>0</v>
      </c>
      <c r="DH853" s="220">
        <v>0</v>
      </c>
      <c r="DI853" s="220">
        <v>0.8</v>
      </c>
      <c r="DJ853" s="220">
        <v>0</v>
      </c>
      <c r="DK853" s="221">
        <v>0.8</v>
      </c>
      <c r="DM853" s="183"/>
      <c r="DN853" s="219" t="s">
        <v>353</v>
      </c>
      <c r="DO853" s="220">
        <v>0</v>
      </c>
      <c r="DP853" s="220">
        <v>0.7</v>
      </c>
      <c r="DQ853" s="220">
        <v>0.6</v>
      </c>
      <c r="DR853" s="220">
        <v>0</v>
      </c>
      <c r="DS853" s="220">
        <v>0</v>
      </c>
      <c r="DT853" s="220">
        <v>1.3</v>
      </c>
      <c r="DU853" s="220">
        <v>0</v>
      </c>
      <c r="DV853" s="221">
        <v>1.3</v>
      </c>
      <c r="DX853" s="183"/>
      <c r="DY853" s="219" t="s">
        <v>353</v>
      </c>
      <c r="DZ853" s="220">
        <v>0</v>
      </c>
      <c r="EA853" s="220">
        <v>1.9</v>
      </c>
      <c r="EB853" s="220">
        <v>0.5</v>
      </c>
      <c r="EC853" s="220">
        <v>0</v>
      </c>
      <c r="ED853" s="220">
        <v>0</v>
      </c>
      <c r="EE853" s="220">
        <v>2.4</v>
      </c>
      <c r="EF853" s="220">
        <v>0</v>
      </c>
      <c r="EG853" s="221">
        <v>2.4</v>
      </c>
      <c r="EI853" s="183"/>
      <c r="EJ853" s="219" t="s">
        <v>353</v>
      </c>
      <c r="EK853" s="220">
        <v>0</v>
      </c>
      <c r="EL853" s="220">
        <v>0</v>
      </c>
      <c r="EM853" s="220">
        <v>0.2</v>
      </c>
      <c r="EN853" s="220">
        <v>0</v>
      </c>
      <c r="EO853" s="220">
        <v>0</v>
      </c>
      <c r="EP853" s="220">
        <v>0.2</v>
      </c>
      <c r="EQ853" s="220">
        <v>0</v>
      </c>
      <c r="ER853" s="221">
        <v>0.2</v>
      </c>
    </row>
    <row r="854" spans="2:148" ht="9.9499999999999993" customHeight="1">
      <c r="B854" s="346"/>
      <c r="C854" s="353" t="s">
        <v>607</v>
      </c>
      <c r="D854" s="525">
        <f t="shared" si="364"/>
        <v>0</v>
      </c>
      <c r="E854" s="220">
        <f t="shared" si="365"/>
        <v>0</v>
      </c>
      <c r="F854" s="220">
        <f t="shared" si="366"/>
        <v>0</v>
      </c>
      <c r="G854" s="220">
        <f t="shared" si="367"/>
        <v>0</v>
      </c>
      <c r="H854" s="220">
        <f t="shared" si="368"/>
        <v>0</v>
      </c>
      <c r="I854" s="220">
        <f t="shared" si="369"/>
        <v>0</v>
      </c>
      <c r="J854" s="220">
        <f t="shared" si="370"/>
        <v>0.2</v>
      </c>
      <c r="K854" s="220">
        <f t="shared" si="371"/>
        <v>0</v>
      </c>
      <c r="L854" s="220">
        <f t="shared" si="372"/>
        <v>0</v>
      </c>
      <c r="M854" s="220">
        <f t="shared" si="373"/>
        <v>0</v>
      </c>
      <c r="N854" s="220">
        <f t="shared" si="374"/>
        <v>0</v>
      </c>
      <c r="O854" s="221">
        <f t="shared" si="375"/>
        <v>0</v>
      </c>
      <c r="R854" s="183"/>
      <c r="S854" s="219" t="s">
        <v>607</v>
      </c>
      <c r="T854" s="220">
        <v>0</v>
      </c>
      <c r="U854" s="220">
        <v>0</v>
      </c>
      <c r="V854" s="220">
        <v>0</v>
      </c>
      <c r="W854" s="220">
        <v>0</v>
      </c>
      <c r="X854" s="220">
        <v>0</v>
      </c>
      <c r="Y854" s="220">
        <v>0</v>
      </c>
      <c r="Z854" s="220">
        <v>0</v>
      </c>
      <c r="AA854" s="221">
        <v>0</v>
      </c>
      <c r="AC854" s="183"/>
      <c r="AD854" s="219" t="s">
        <v>607</v>
      </c>
      <c r="AE854" s="220">
        <v>0</v>
      </c>
      <c r="AF854" s="220">
        <v>0</v>
      </c>
      <c r="AG854" s="220">
        <v>0</v>
      </c>
      <c r="AH854" s="220">
        <v>0</v>
      </c>
      <c r="AI854" s="220">
        <v>0</v>
      </c>
      <c r="AJ854" s="220">
        <v>0</v>
      </c>
      <c r="AK854" s="220">
        <v>0</v>
      </c>
      <c r="AL854" s="221">
        <v>0</v>
      </c>
      <c r="AN854" s="183"/>
      <c r="AO854" s="219" t="s">
        <v>607</v>
      </c>
      <c r="AP854" s="220">
        <v>0</v>
      </c>
      <c r="AQ854" s="220">
        <v>0</v>
      </c>
      <c r="AR854" s="220">
        <v>0</v>
      </c>
      <c r="AS854" s="220">
        <v>0</v>
      </c>
      <c r="AT854" s="220">
        <v>0</v>
      </c>
      <c r="AU854" s="220">
        <v>0</v>
      </c>
      <c r="AV854" s="220">
        <v>0</v>
      </c>
      <c r="AW854" s="221">
        <v>0</v>
      </c>
      <c r="AY854" s="183"/>
      <c r="AZ854" s="219" t="s">
        <v>607</v>
      </c>
      <c r="BA854" s="220">
        <v>0</v>
      </c>
      <c r="BB854" s="220">
        <v>0</v>
      </c>
      <c r="BC854" s="220">
        <v>0</v>
      </c>
      <c r="BD854" s="220">
        <v>0</v>
      </c>
      <c r="BE854" s="220">
        <v>0</v>
      </c>
      <c r="BF854" s="220">
        <v>0</v>
      </c>
      <c r="BG854" s="220">
        <v>0</v>
      </c>
      <c r="BH854" s="221">
        <v>0</v>
      </c>
      <c r="BJ854" s="183"/>
      <c r="BK854" s="219" t="s">
        <v>607</v>
      </c>
      <c r="BL854" s="220">
        <v>0</v>
      </c>
      <c r="BM854" s="220">
        <v>0</v>
      </c>
      <c r="BN854" s="220">
        <v>0</v>
      </c>
      <c r="BO854" s="220">
        <v>0</v>
      </c>
      <c r="BP854" s="220">
        <v>0</v>
      </c>
      <c r="BQ854" s="220">
        <v>0</v>
      </c>
      <c r="BR854" s="220">
        <v>0</v>
      </c>
      <c r="BS854" s="221">
        <v>0</v>
      </c>
      <c r="BU854" s="183"/>
      <c r="BV854" s="219" t="s">
        <v>607</v>
      </c>
      <c r="BW854" s="220">
        <v>0</v>
      </c>
      <c r="BX854" s="220">
        <v>0</v>
      </c>
      <c r="BY854" s="220">
        <v>0</v>
      </c>
      <c r="BZ854" s="220">
        <v>0</v>
      </c>
      <c r="CA854" s="220">
        <v>0</v>
      </c>
      <c r="CB854" s="220">
        <v>0</v>
      </c>
      <c r="CC854" s="220">
        <v>0</v>
      </c>
      <c r="CD854" s="221">
        <v>0</v>
      </c>
      <c r="CF854" s="183"/>
      <c r="CG854" s="219" t="s">
        <v>607</v>
      </c>
      <c r="CH854" s="220">
        <v>0</v>
      </c>
      <c r="CI854" s="220">
        <v>0</v>
      </c>
      <c r="CJ854" s="220">
        <v>0.2</v>
      </c>
      <c r="CK854" s="220">
        <v>0</v>
      </c>
      <c r="CL854" s="220">
        <v>0</v>
      </c>
      <c r="CM854" s="220">
        <v>0.2</v>
      </c>
      <c r="CN854" s="220">
        <v>0</v>
      </c>
      <c r="CO854" s="221">
        <v>0.2</v>
      </c>
      <c r="CQ854" s="183"/>
      <c r="CR854" s="219" t="s">
        <v>607</v>
      </c>
      <c r="CS854" s="220">
        <v>0</v>
      </c>
      <c r="CT854" s="220">
        <v>0</v>
      </c>
      <c r="CU854" s="220">
        <v>0</v>
      </c>
      <c r="CV854" s="220">
        <v>0</v>
      </c>
      <c r="CW854" s="220">
        <v>0</v>
      </c>
      <c r="CX854" s="220">
        <v>0</v>
      </c>
      <c r="CY854" s="220">
        <v>0</v>
      </c>
      <c r="CZ854" s="221">
        <v>0</v>
      </c>
      <c r="DB854" s="183"/>
      <c r="DC854" s="219" t="s">
        <v>607</v>
      </c>
      <c r="DD854" s="220">
        <v>0</v>
      </c>
      <c r="DE854" s="220">
        <v>0</v>
      </c>
      <c r="DF854" s="220">
        <v>0</v>
      </c>
      <c r="DG854" s="220">
        <v>0</v>
      </c>
      <c r="DH854" s="220">
        <v>0</v>
      </c>
      <c r="DI854" s="220">
        <v>0</v>
      </c>
      <c r="DJ854" s="220">
        <v>0</v>
      </c>
      <c r="DK854" s="221">
        <v>0</v>
      </c>
      <c r="DM854" s="183"/>
      <c r="DN854" s="219" t="s">
        <v>607</v>
      </c>
      <c r="DO854" s="220">
        <v>0</v>
      </c>
      <c r="DP854" s="220">
        <v>0</v>
      </c>
      <c r="DQ854" s="220">
        <v>0</v>
      </c>
      <c r="DR854" s="220">
        <v>0</v>
      </c>
      <c r="DS854" s="220">
        <v>0</v>
      </c>
      <c r="DT854" s="220">
        <v>0</v>
      </c>
      <c r="DU854" s="220">
        <v>0</v>
      </c>
      <c r="DV854" s="221">
        <v>0</v>
      </c>
      <c r="DX854" s="183"/>
      <c r="DY854" s="219" t="s">
        <v>607</v>
      </c>
      <c r="DZ854" s="220">
        <v>0</v>
      </c>
      <c r="EA854" s="220">
        <v>0</v>
      </c>
      <c r="EB854" s="220">
        <v>0</v>
      </c>
      <c r="EC854" s="220">
        <v>0</v>
      </c>
      <c r="ED854" s="220">
        <v>0</v>
      </c>
      <c r="EE854" s="220">
        <v>0</v>
      </c>
      <c r="EF854" s="220">
        <v>0</v>
      </c>
      <c r="EG854" s="221">
        <v>0</v>
      </c>
      <c r="EI854" s="183"/>
      <c r="EJ854" s="219" t="s">
        <v>607</v>
      </c>
      <c r="EK854" s="220">
        <v>0</v>
      </c>
      <c r="EL854" s="220">
        <v>0</v>
      </c>
      <c r="EM854" s="220">
        <v>0</v>
      </c>
      <c r="EN854" s="220">
        <v>0</v>
      </c>
      <c r="EO854" s="220">
        <v>0</v>
      </c>
      <c r="EP854" s="220">
        <v>0</v>
      </c>
      <c r="EQ854" s="220">
        <v>0</v>
      </c>
      <c r="ER854" s="221">
        <v>0</v>
      </c>
    </row>
    <row r="855" spans="2:148" ht="9.9499999999999993" customHeight="1">
      <c r="B855" s="346"/>
      <c r="C855" s="353" t="s">
        <v>351</v>
      </c>
      <c r="D855" s="525">
        <f t="shared" si="364"/>
        <v>3.7</v>
      </c>
      <c r="E855" s="220">
        <f t="shared" si="365"/>
        <v>9.6999999999999993</v>
      </c>
      <c r="F855" s="220">
        <f t="shared" si="366"/>
        <v>1.8</v>
      </c>
      <c r="G855" s="220">
        <f t="shared" si="367"/>
        <v>2.2999999999999998</v>
      </c>
      <c r="H855" s="220">
        <f t="shared" si="368"/>
        <v>0.6</v>
      </c>
      <c r="I855" s="220">
        <f t="shared" si="369"/>
        <v>17.5</v>
      </c>
      <c r="J855" s="220">
        <f t="shared" si="370"/>
        <v>0.4</v>
      </c>
      <c r="K855" s="220">
        <f t="shared" si="371"/>
        <v>1.6</v>
      </c>
      <c r="L855" s="220">
        <f t="shared" si="372"/>
        <v>0.8</v>
      </c>
      <c r="M855" s="220">
        <f t="shared" si="373"/>
        <v>1.3</v>
      </c>
      <c r="N855" s="220">
        <f t="shared" si="374"/>
        <v>2.4</v>
      </c>
      <c r="O855" s="221">
        <f t="shared" si="375"/>
        <v>0.2</v>
      </c>
      <c r="R855" s="183"/>
      <c r="S855" s="219" t="s">
        <v>351</v>
      </c>
      <c r="T855" s="220">
        <v>0</v>
      </c>
      <c r="U855" s="220">
        <v>3.4</v>
      </c>
      <c r="V855" s="220">
        <v>0.3</v>
      </c>
      <c r="W855" s="220">
        <v>0</v>
      </c>
      <c r="X855" s="220">
        <v>0</v>
      </c>
      <c r="Y855" s="220">
        <v>3.7</v>
      </c>
      <c r="Z855" s="220">
        <v>0</v>
      </c>
      <c r="AA855" s="221">
        <v>3.7</v>
      </c>
      <c r="AC855" s="183"/>
      <c r="AD855" s="219" t="s">
        <v>351</v>
      </c>
      <c r="AE855" s="220">
        <v>8.6999999999999993</v>
      </c>
      <c r="AF855" s="220">
        <v>0.7</v>
      </c>
      <c r="AG855" s="220">
        <v>0.3</v>
      </c>
      <c r="AH855" s="220">
        <v>0</v>
      </c>
      <c r="AI855" s="220">
        <v>0</v>
      </c>
      <c r="AJ855" s="220">
        <v>9.6999999999999993</v>
      </c>
      <c r="AK855" s="220">
        <v>0</v>
      </c>
      <c r="AL855" s="221">
        <v>9.6999999999999993</v>
      </c>
      <c r="AN855" s="183"/>
      <c r="AO855" s="219" t="s">
        <v>351</v>
      </c>
      <c r="AP855" s="220">
        <v>0</v>
      </c>
      <c r="AQ855" s="220">
        <v>0.9</v>
      </c>
      <c r="AR855" s="220">
        <v>0.9</v>
      </c>
      <c r="AS855" s="220">
        <v>0</v>
      </c>
      <c r="AT855" s="220">
        <v>0</v>
      </c>
      <c r="AU855" s="220">
        <v>1.8</v>
      </c>
      <c r="AV855" s="220">
        <v>0</v>
      </c>
      <c r="AW855" s="221">
        <v>1.8</v>
      </c>
      <c r="AY855" s="183"/>
      <c r="AZ855" s="219" t="s">
        <v>351</v>
      </c>
      <c r="BA855" s="220">
        <v>0</v>
      </c>
      <c r="BB855" s="220">
        <v>2</v>
      </c>
      <c r="BC855" s="220">
        <v>0.3</v>
      </c>
      <c r="BD855" s="220">
        <v>0</v>
      </c>
      <c r="BE855" s="220">
        <v>0</v>
      </c>
      <c r="BF855" s="220">
        <v>2.2999999999999998</v>
      </c>
      <c r="BG855" s="220">
        <v>0</v>
      </c>
      <c r="BH855" s="221">
        <v>2.2999999999999998</v>
      </c>
      <c r="BJ855" s="183"/>
      <c r="BK855" s="219" t="s">
        <v>351</v>
      </c>
      <c r="BL855" s="220">
        <v>0</v>
      </c>
      <c r="BM855" s="220">
        <v>0</v>
      </c>
      <c r="BN855" s="220">
        <v>0.6</v>
      </c>
      <c r="BO855" s="220">
        <v>0</v>
      </c>
      <c r="BP855" s="220">
        <v>0</v>
      </c>
      <c r="BQ855" s="220">
        <v>0.6</v>
      </c>
      <c r="BR855" s="220">
        <v>0</v>
      </c>
      <c r="BS855" s="221">
        <v>0.6</v>
      </c>
      <c r="BU855" s="183"/>
      <c r="BV855" s="219" t="s">
        <v>351</v>
      </c>
      <c r="BW855" s="220">
        <v>16.7</v>
      </c>
      <c r="BX855" s="220">
        <v>0.2</v>
      </c>
      <c r="BY855" s="220">
        <v>0.6</v>
      </c>
      <c r="BZ855" s="220">
        <v>0</v>
      </c>
      <c r="CA855" s="220">
        <v>0</v>
      </c>
      <c r="CB855" s="220">
        <v>17.5</v>
      </c>
      <c r="CC855" s="220">
        <v>0</v>
      </c>
      <c r="CD855" s="221">
        <v>17.5</v>
      </c>
      <c r="CF855" s="183"/>
      <c r="CG855" s="219" t="s">
        <v>351</v>
      </c>
      <c r="CH855" s="220">
        <v>0</v>
      </c>
      <c r="CI855" s="220">
        <v>0</v>
      </c>
      <c r="CJ855" s="220">
        <v>0.4</v>
      </c>
      <c r="CK855" s="220">
        <v>0</v>
      </c>
      <c r="CL855" s="220">
        <v>0</v>
      </c>
      <c r="CM855" s="220">
        <v>0.4</v>
      </c>
      <c r="CN855" s="220">
        <v>0</v>
      </c>
      <c r="CO855" s="221">
        <v>0.4</v>
      </c>
      <c r="CQ855" s="183"/>
      <c r="CR855" s="219" t="s">
        <v>351</v>
      </c>
      <c r="CS855" s="220">
        <v>0</v>
      </c>
      <c r="CT855" s="220">
        <v>0.9</v>
      </c>
      <c r="CU855" s="220">
        <v>0.7</v>
      </c>
      <c r="CV855" s="220">
        <v>0</v>
      </c>
      <c r="CW855" s="220">
        <v>0</v>
      </c>
      <c r="CX855" s="220">
        <v>1.6</v>
      </c>
      <c r="CY855" s="220">
        <v>0</v>
      </c>
      <c r="CZ855" s="221">
        <v>1.6</v>
      </c>
      <c r="DB855" s="183"/>
      <c r="DC855" s="219" t="s">
        <v>351</v>
      </c>
      <c r="DD855" s="220">
        <v>0</v>
      </c>
      <c r="DE855" s="220">
        <v>0.2</v>
      </c>
      <c r="DF855" s="220">
        <v>0.6</v>
      </c>
      <c r="DG855" s="220">
        <v>0</v>
      </c>
      <c r="DH855" s="220">
        <v>0</v>
      </c>
      <c r="DI855" s="220">
        <v>0.8</v>
      </c>
      <c r="DJ855" s="220">
        <v>0</v>
      </c>
      <c r="DK855" s="221">
        <v>0.8</v>
      </c>
      <c r="DM855" s="183"/>
      <c r="DN855" s="219" t="s">
        <v>351</v>
      </c>
      <c r="DO855" s="220">
        <v>0</v>
      </c>
      <c r="DP855" s="220">
        <v>0.7</v>
      </c>
      <c r="DQ855" s="220">
        <v>0.6</v>
      </c>
      <c r="DR855" s="220">
        <v>0</v>
      </c>
      <c r="DS855" s="220">
        <v>0</v>
      </c>
      <c r="DT855" s="220">
        <v>1.3</v>
      </c>
      <c r="DU855" s="220">
        <v>0</v>
      </c>
      <c r="DV855" s="221">
        <v>1.3</v>
      </c>
      <c r="DX855" s="183"/>
      <c r="DY855" s="219" t="s">
        <v>351</v>
      </c>
      <c r="DZ855" s="220">
        <v>0</v>
      </c>
      <c r="EA855" s="220">
        <v>1.9</v>
      </c>
      <c r="EB855" s="220">
        <v>0.5</v>
      </c>
      <c r="EC855" s="220">
        <v>0</v>
      </c>
      <c r="ED855" s="220">
        <v>0</v>
      </c>
      <c r="EE855" s="220">
        <v>2.4</v>
      </c>
      <c r="EF855" s="220">
        <v>0</v>
      </c>
      <c r="EG855" s="221">
        <v>2.4</v>
      </c>
      <c r="EI855" s="183"/>
      <c r="EJ855" s="219" t="s">
        <v>351</v>
      </c>
      <c r="EK855" s="220">
        <v>0</v>
      </c>
      <c r="EL855" s="220">
        <v>0</v>
      </c>
      <c r="EM855" s="220">
        <v>0.2</v>
      </c>
      <c r="EN855" s="220">
        <v>0</v>
      </c>
      <c r="EO855" s="220">
        <v>0</v>
      </c>
      <c r="EP855" s="220">
        <v>0.2</v>
      </c>
      <c r="EQ855" s="220">
        <v>0</v>
      </c>
      <c r="ER855" s="221">
        <v>0.2</v>
      </c>
    </row>
    <row r="856" spans="2:148" ht="9.9499999999999993" customHeight="1">
      <c r="B856" s="363"/>
      <c r="C856" s="364"/>
      <c r="D856" s="526"/>
      <c r="E856" s="527"/>
      <c r="F856" s="527"/>
      <c r="G856" s="527"/>
      <c r="H856" s="527"/>
      <c r="I856" s="527"/>
      <c r="J856" s="527"/>
      <c r="K856" s="527"/>
      <c r="L856" s="527"/>
      <c r="M856" s="527"/>
      <c r="N856" s="527"/>
      <c r="O856" s="528"/>
      <c r="R856" s="251"/>
      <c r="S856" s="252"/>
      <c r="T856" s="428"/>
      <c r="U856" s="428"/>
      <c r="V856" s="428"/>
      <c r="W856" s="428"/>
      <c r="X856" s="428"/>
      <c r="Y856" s="428"/>
      <c r="Z856" s="428"/>
      <c r="AA856" s="429"/>
      <c r="AC856" s="251"/>
      <c r="AD856" s="252"/>
      <c r="AE856" s="428"/>
      <c r="AF856" s="428"/>
      <c r="AG856" s="428"/>
      <c r="AH856" s="428"/>
      <c r="AI856" s="428"/>
      <c r="AJ856" s="428"/>
      <c r="AK856" s="428"/>
      <c r="AL856" s="429"/>
      <c r="AN856" s="251"/>
      <c r="AO856" s="252"/>
      <c r="AP856" s="428"/>
      <c r="AQ856" s="428"/>
      <c r="AR856" s="428"/>
      <c r="AS856" s="428"/>
      <c r="AT856" s="428"/>
      <c r="AU856" s="428"/>
      <c r="AV856" s="428"/>
      <c r="AW856" s="429"/>
      <c r="AY856" s="251"/>
      <c r="AZ856" s="252"/>
      <c r="BA856" s="428"/>
      <c r="BB856" s="428"/>
      <c r="BC856" s="428"/>
      <c r="BD856" s="428"/>
      <c r="BE856" s="428"/>
      <c r="BF856" s="428"/>
      <c r="BG856" s="428"/>
      <c r="BH856" s="429"/>
      <c r="BJ856" s="251"/>
      <c r="BK856" s="252"/>
      <c r="BL856" s="428"/>
      <c r="BM856" s="428"/>
      <c r="BN856" s="428"/>
      <c r="BO856" s="428"/>
      <c r="BP856" s="428"/>
      <c r="BQ856" s="428"/>
      <c r="BR856" s="428"/>
      <c r="BS856" s="429"/>
      <c r="BU856" s="251"/>
      <c r="BV856" s="252"/>
      <c r="BW856" s="428"/>
      <c r="BX856" s="428"/>
      <c r="BY856" s="428"/>
      <c r="BZ856" s="428"/>
      <c r="CA856" s="428"/>
      <c r="CB856" s="428"/>
      <c r="CC856" s="428"/>
      <c r="CD856" s="429"/>
      <c r="CF856" s="251"/>
      <c r="CG856" s="252"/>
      <c r="CH856" s="428"/>
      <c r="CI856" s="428"/>
      <c r="CJ856" s="428"/>
      <c r="CK856" s="428"/>
      <c r="CL856" s="428"/>
      <c r="CM856" s="428"/>
      <c r="CN856" s="428"/>
      <c r="CO856" s="429"/>
      <c r="CQ856" s="251"/>
      <c r="CR856" s="252"/>
      <c r="CS856" s="428"/>
      <c r="CT856" s="428"/>
      <c r="CU856" s="428"/>
      <c r="CV856" s="428"/>
      <c r="CW856" s="428"/>
      <c r="CX856" s="428"/>
      <c r="CY856" s="428"/>
      <c r="CZ856" s="429"/>
      <c r="DB856" s="251"/>
      <c r="DC856" s="252"/>
      <c r="DD856" s="428"/>
      <c r="DE856" s="428"/>
      <c r="DF856" s="428"/>
      <c r="DG856" s="428"/>
      <c r="DH856" s="428"/>
      <c r="DI856" s="428"/>
      <c r="DJ856" s="428"/>
      <c r="DK856" s="429"/>
      <c r="DM856" s="251"/>
      <c r="DN856" s="252"/>
      <c r="DO856" s="428"/>
      <c r="DP856" s="428"/>
      <c r="DQ856" s="428"/>
      <c r="DR856" s="428"/>
      <c r="DS856" s="428"/>
      <c r="DT856" s="428"/>
      <c r="DU856" s="428"/>
      <c r="DV856" s="429"/>
      <c r="DX856" s="251"/>
      <c r="DY856" s="252"/>
      <c r="DZ856" s="428"/>
      <c r="EA856" s="428"/>
      <c r="EB856" s="428"/>
      <c r="EC856" s="428"/>
      <c r="ED856" s="428"/>
      <c r="EE856" s="428"/>
      <c r="EF856" s="428"/>
      <c r="EG856" s="429"/>
      <c r="EI856" s="251"/>
      <c r="EJ856" s="252"/>
      <c r="EK856" s="428"/>
      <c r="EL856" s="428"/>
      <c r="EM856" s="428"/>
      <c r="EN856" s="428"/>
      <c r="EO856" s="428"/>
      <c r="EP856" s="428"/>
      <c r="EQ856" s="428"/>
      <c r="ER856" s="429"/>
    </row>
    <row r="857" spans="2:148" ht="9.9499999999999993" customHeight="1">
      <c r="B857" s="351" t="s">
        <v>350</v>
      </c>
      <c r="C857" s="352" t="s">
        <v>349</v>
      </c>
      <c r="D857" s="529">
        <f>AA857</f>
        <v>4777</v>
      </c>
      <c r="E857" s="212">
        <f>AL857</f>
        <v>4334</v>
      </c>
      <c r="F857" s="212">
        <f>AW857</f>
        <v>4110.5</v>
      </c>
      <c r="G857" s="212">
        <f>BH857</f>
        <v>3974.9</v>
      </c>
      <c r="H857" s="212">
        <f>BS857</f>
        <v>5117.8999999999996</v>
      </c>
      <c r="I857" s="212">
        <f>CD857</f>
        <v>5219.8999999999996</v>
      </c>
      <c r="J857" s="212">
        <f>CO857</f>
        <v>4425.8999999999996</v>
      </c>
      <c r="K857" s="212">
        <f>CZ857</f>
        <v>4502.7</v>
      </c>
      <c r="L857" s="212">
        <f>DK857</f>
        <v>4137</v>
      </c>
      <c r="M857" s="212">
        <f>DV857</f>
        <v>3874.3</v>
      </c>
      <c r="N857" s="212">
        <f>EG857</f>
        <v>3444.4</v>
      </c>
      <c r="O857" s="213">
        <f>ER857</f>
        <v>2536.1</v>
      </c>
      <c r="R857" s="210" t="s">
        <v>350</v>
      </c>
      <c r="S857" s="211" t="s">
        <v>349</v>
      </c>
      <c r="T857" s="212">
        <v>2580.6999999999998</v>
      </c>
      <c r="U857" s="212">
        <v>383.1</v>
      </c>
      <c r="V857" s="212">
        <v>198.1</v>
      </c>
      <c r="W857" s="212">
        <v>1527.2</v>
      </c>
      <c r="X857" s="212">
        <v>85.1</v>
      </c>
      <c r="Y857" s="212">
        <v>4774.2</v>
      </c>
      <c r="Z857" s="212">
        <v>2.8</v>
      </c>
      <c r="AA857" s="213">
        <v>4777</v>
      </c>
      <c r="AC857" s="210" t="s">
        <v>350</v>
      </c>
      <c r="AD857" s="211" t="s">
        <v>349</v>
      </c>
      <c r="AE857" s="212">
        <v>2642.8</v>
      </c>
      <c r="AF857" s="212">
        <v>365.1</v>
      </c>
      <c r="AG857" s="212">
        <v>103.9</v>
      </c>
      <c r="AH857" s="212">
        <v>1153.9000000000001</v>
      </c>
      <c r="AI857" s="212">
        <v>63.8</v>
      </c>
      <c r="AJ857" s="212">
        <v>4329.5</v>
      </c>
      <c r="AK857" s="212">
        <v>4.5</v>
      </c>
      <c r="AL857" s="213">
        <v>4334</v>
      </c>
      <c r="AN857" s="210" t="s">
        <v>350</v>
      </c>
      <c r="AO857" s="211" t="s">
        <v>349</v>
      </c>
      <c r="AP857" s="212">
        <v>2315</v>
      </c>
      <c r="AQ857" s="212">
        <v>345.9</v>
      </c>
      <c r="AR857" s="212">
        <v>109.9</v>
      </c>
      <c r="AS857" s="212">
        <v>1279</v>
      </c>
      <c r="AT857" s="212">
        <v>60.7</v>
      </c>
      <c r="AU857" s="212">
        <v>4110.5</v>
      </c>
      <c r="AV857" s="212">
        <v>0</v>
      </c>
      <c r="AW857" s="213">
        <v>4110.5</v>
      </c>
      <c r="AY857" s="210" t="s">
        <v>350</v>
      </c>
      <c r="AZ857" s="211" t="s">
        <v>349</v>
      </c>
      <c r="BA857" s="212">
        <v>2236.1</v>
      </c>
      <c r="BB857" s="212">
        <v>370</v>
      </c>
      <c r="BC857" s="212">
        <v>160.1</v>
      </c>
      <c r="BD857" s="212">
        <v>1148</v>
      </c>
      <c r="BE857" s="212">
        <v>60.6</v>
      </c>
      <c r="BF857" s="212">
        <v>3974.8</v>
      </c>
      <c r="BG857" s="212">
        <v>0.1</v>
      </c>
      <c r="BH857" s="213">
        <v>3974.9</v>
      </c>
      <c r="BJ857" s="210" t="s">
        <v>350</v>
      </c>
      <c r="BK857" s="211" t="s">
        <v>349</v>
      </c>
      <c r="BL857" s="212">
        <v>3132.9</v>
      </c>
      <c r="BM857" s="212">
        <v>413</v>
      </c>
      <c r="BN857" s="212">
        <v>138.5</v>
      </c>
      <c r="BO857" s="212">
        <v>1371.5</v>
      </c>
      <c r="BP857" s="212">
        <v>60.6</v>
      </c>
      <c r="BQ857" s="212">
        <v>5116.5</v>
      </c>
      <c r="BR857" s="212">
        <v>1.4</v>
      </c>
      <c r="BS857" s="213">
        <v>5117.8999999999996</v>
      </c>
      <c r="BU857" s="210" t="s">
        <v>350</v>
      </c>
      <c r="BV857" s="211" t="s">
        <v>349</v>
      </c>
      <c r="BW857" s="212">
        <v>3244.6</v>
      </c>
      <c r="BX857" s="212">
        <v>393</v>
      </c>
      <c r="BY857" s="212">
        <v>171</v>
      </c>
      <c r="BZ857" s="212">
        <v>1342.2</v>
      </c>
      <c r="CA857" s="212">
        <v>60.7</v>
      </c>
      <c r="CB857" s="212">
        <v>5211.5</v>
      </c>
      <c r="CC857" s="212">
        <v>8.4000000000000057</v>
      </c>
      <c r="CD857" s="213">
        <v>5219.8999999999996</v>
      </c>
      <c r="CF857" s="210" t="s">
        <v>350</v>
      </c>
      <c r="CG857" s="211" t="s">
        <v>349</v>
      </c>
      <c r="CH857" s="212">
        <v>2487.8000000000002</v>
      </c>
      <c r="CI857" s="212">
        <v>358.5</v>
      </c>
      <c r="CJ857" s="212">
        <v>103.9</v>
      </c>
      <c r="CK857" s="212">
        <v>1385.2</v>
      </c>
      <c r="CL857" s="212">
        <v>90.5</v>
      </c>
      <c r="CM857" s="212">
        <v>4425.8999999999996</v>
      </c>
      <c r="CN857" s="212">
        <v>0</v>
      </c>
      <c r="CO857" s="213">
        <v>4425.8999999999996</v>
      </c>
      <c r="CQ857" s="210" t="s">
        <v>350</v>
      </c>
      <c r="CR857" s="211" t="s">
        <v>349</v>
      </c>
      <c r="CS857" s="212">
        <v>2641.3</v>
      </c>
      <c r="CT857" s="212">
        <v>433.3</v>
      </c>
      <c r="CU857" s="212">
        <v>146.80000000000001</v>
      </c>
      <c r="CV857" s="212">
        <v>1217.7</v>
      </c>
      <c r="CW857" s="212">
        <v>60.7</v>
      </c>
      <c r="CX857" s="212">
        <v>4499.8</v>
      </c>
      <c r="CY857" s="212">
        <v>2.9</v>
      </c>
      <c r="CZ857" s="213">
        <v>4502.7</v>
      </c>
      <c r="DB857" s="210" t="s">
        <v>350</v>
      </c>
      <c r="DC857" s="211" t="s">
        <v>349</v>
      </c>
      <c r="DD857" s="212">
        <v>2374.4</v>
      </c>
      <c r="DE857" s="212">
        <v>421.6</v>
      </c>
      <c r="DF857" s="212">
        <v>137.4</v>
      </c>
      <c r="DG857" s="212">
        <v>1142.5</v>
      </c>
      <c r="DH857" s="212">
        <v>60.7</v>
      </c>
      <c r="DI857" s="212">
        <v>4136.6000000000004</v>
      </c>
      <c r="DJ857" s="212">
        <v>0.40000000000000568</v>
      </c>
      <c r="DK857" s="213">
        <v>4137</v>
      </c>
      <c r="DM857" s="210" t="s">
        <v>350</v>
      </c>
      <c r="DN857" s="211" t="s">
        <v>349</v>
      </c>
      <c r="DO857" s="212">
        <v>2219</v>
      </c>
      <c r="DP857" s="212">
        <v>362.2</v>
      </c>
      <c r="DQ857" s="212">
        <v>111.3</v>
      </c>
      <c r="DR857" s="212">
        <v>1120.4000000000001</v>
      </c>
      <c r="DS857" s="212">
        <v>60.7</v>
      </c>
      <c r="DT857" s="212">
        <v>3873.6</v>
      </c>
      <c r="DU857" s="212">
        <v>0.7</v>
      </c>
      <c r="DV857" s="213">
        <v>3874.3</v>
      </c>
      <c r="DX857" s="210" t="s">
        <v>350</v>
      </c>
      <c r="DY857" s="211" t="s">
        <v>349</v>
      </c>
      <c r="DZ857" s="212">
        <v>1911.5</v>
      </c>
      <c r="EA857" s="212">
        <v>352.3</v>
      </c>
      <c r="EB857" s="212">
        <v>108.1</v>
      </c>
      <c r="EC857" s="212">
        <v>1010</v>
      </c>
      <c r="ED857" s="212">
        <v>60.7</v>
      </c>
      <c r="EE857" s="212">
        <v>3442.6</v>
      </c>
      <c r="EF857" s="212">
        <v>1.8</v>
      </c>
      <c r="EG857" s="213">
        <v>3444.4</v>
      </c>
      <c r="EI857" s="210" t="s">
        <v>350</v>
      </c>
      <c r="EJ857" s="211" t="s">
        <v>349</v>
      </c>
      <c r="EK857" s="212">
        <v>1430.3</v>
      </c>
      <c r="EL857" s="212">
        <v>237.4</v>
      </c>
      <c r="EM857" s="212">
        <v>65.900000000000006</v>
      </c>
      <c r="EN857" s="212">
        <v>737.2</v>
      </c>
      <c r="EO857" s="212">
        <v>60.7</v>
      </c>
      <c r="EP857" s="212">
        <v>2531.5</v>
      </c>
      <c r="EQ857" s="212">
        <v>4.5999999999999943</v>
      </c>
      <c r="ER857" s="213">
        <v>2536.1</v>
      </c>
    </row>
    <row r="858" spans="2:148" ht="9.9499999999999993" customHeight="1">
      <c r="B858" s="351" t="s">
        <v>348</v>
      </c>
      <c r="C858" s="352" t="s">
        <v>347</v>
      </c>
      <c r="D858" s="529">
        <f>AA858</f>
        <v>5761.6</v>
      </c>
      <c r="E858" s="212">
        <f>AL858</f>
        <v>4889.3</v>
      </c>
      <c r="F858" s="212">
        <f>AW858</f>
        <v>5585.7</v>
      </c>
      <c r="G858" s="212">
        <f>BH858</f>
        <v>4853</v>
      </c>
      <c r="H858" s="212">
        <f>BS858</f>
        <v>6118.4</v>
      </c>
      <c r="I858" s="212">
        <f>CD858</f>
        <v>5530.6</v>
      </c>
      <c r="J858" s="212">
        <f>CO858</f>
        <v>5426.5</v>
      </c>
      <c r="K858" s="212">
        <f>CZ858</f>
        <v>4428.8999999999996</v>
      </c>
      <c r="L858" s="212">
        <f>DK858</f>
        <v>4012</v>
      </c>
      <c r="M858" s="212">
        <f>DV858</f>
        <v>4570.8</v>
      </c>
      <c r="N858" s="212">
        <f>EG858</f>
        <v>4304.7</v>
      </c>
      <c r="O858" s="213">
        <f>ER858</f>
        <v>3692.4</v>
      </c>
      <c r="R858" s="210" t="s">
        <v>348</v>
      </c>
      <c r="S858" s="211" t="s">
        <v>347</v>
      </c>
      <c r="T858" s="212">
        <v>2731.3</v>
      </c>
      <c r="U858" s="212">
        <v>548.1</v>
      </c>
      <c r="V858" s="212">
        <v>302.10000000000002</v>
      </c>
      <c r="W858" s="212">
        <v>1967.2</v>
      </c>
      <c r="X858" s="212">
        <v>208.5</v>
      </c>
      <c r="Y858" s="212">
        <v>5757.2</v>
      </c>
      <c r="Z858" s="212">
        <v>4.4000000000000004</v>
      </c>
      <c r="AA858" s="213">
        <v>5761.6</v>
      </c>
      <c r="AC858" s="210" t="s">
        <v>348</v>
      </c>
      <c r="AD858" s="211" t="s">
        <v>347</v>
      </c>
      <c r="AE858" s="212">
        <v>2657.6</v>
      </c>
      <c r="AF858" s="212">
        <v>389.8</v>
      </c>
      <c r="AG858" s="212">
        <v>172.4</v>
      </c>
      <c r="AH858" s="212">
        <v>1520.9</v>
      </c>
      <c r="AI858" s="212">
        <v>144.19999999999999</v>
      </c>
      <c r="AJ858" s="212">
        <v>4884.8999999999996</v>
      </c>
      <c r="AK858" s="212">
        <v>4.4000000000000004</v>
      </c>
      <c r="AL858" s="213">
        <v>4889.3</v>
      </c>
      <c r="AN858" s="210" t="s">
        <v>348</v>
      </c>
      <c r="AO858" s="211" t="s">
        <v>347</v>
      </c>
      <c r="AP858" s="212">
        <v>3103.6</v>
      </c>
      <c r="AQ858" s="212">
        <v>482</v>
      </c>
      <c r="AR858" s="212">
        <v>216.5</v>
      </c>
      <c r="AS858" s="212">
        <v>1641.6</v>
      </c>
      <c r="AT858" s="212">
        <v>137.69999999999999</v>
      </c>
      <c r="AU858" s="212">
        <v>5581.4</v>
      </c>
      <c r="AV858" s="212">
        <v>4.3</v>
      </c>
      <c r="AW858" s="213">
        <v>5585.7</v>
      </c>
      <c r="AY858" s="210" t="s">
        <v>348</v>
      </c>
      <c r="AZ858" s="211" t="s">
        <v>347</v>
      </c>
      <c r="BA858" s="212">
        <v>2480.1999999999998</v>
      </c>
      <c r="BB858" s="212">
        <v>419</v>
      </c>
      <c r="BC858" s="212">
        <v>201.1</v>
      </c>
      <c r="BD858" s="212">
        <v>1572.6</v>
      </c>
      <c r="BE858" s="212">
        <v>174.3</v>
      </c>
      <c r="BF858" s="212">
        <v>4847.2</v>
      </c>
      <c r="BG858" s="212">
        <v>5.7999999999999918</v>
      </c>
      <c r="BH858" s="213">
        <v>4853</v>
      </c>
      <c r="BJ858" s="210" t="s">
        <v>348</v>
      </c>
      <c r="BK858" s="211" t="s">
        <v>347</v>
      </c>
      <c r="BL858" s="212">
        <v>3718.7</v>
      </c>
      <c r="BM858" s="212">
        <v>435.9</v>
      </c>
      <c r="BN858" s="212">
        <v>204.6</v>
      </c>
      <c r="BO858" s="212">
        <v>1603.7</v>
      </c>
      <c r="BP858" s="212">
        <v>153.1</v>
      </c>
      <c r="BQ858" s="212">
        <v>6116</v>
      </c>
      <c r="BR858" s="212">
        <v>2.4</v>
      </c>
      <c r="BS858" s="213">
        <v>6118.4</v>
      </c>
      <c r="BU858" s="210" t="s">
        <v>348</v>
      </c>
      <c r="BV858" s="211" t="s">
        <v>347</v>
      </c>
      <c r="BW858" s="212">
        <v>3274.9</v>
      </c>
      <c r="BX858" s="212">
        <v>403.7</v>
      </c>
      <c r="BY858" s="212">
        <v>188.6</v>
      </c>
      <c r="BZ858" s="212">
        <v>1519.1</v>
      </c>
      <c r="CA858" s="212">
        <v>142.19999999999999</v>
      </c>
      <c r="CB858" s="212">
        <v>5528.5</v>
      </c>
      <c r="CC858" s="212">
        <v>2.1</v>
      </c>
      <c r="CD858" s="213">
        <v>5530.6</v>
      </c>
      <c r="CF858" s="210" t="s">
        <v>348</v>
      </c>
      <c r="CG858" s="211" t="s">
        <v>347</v>
      </c>
      <c r="CH858" s="212">
        <v>2393.6</v>
      </c>
      <c r="CI858" s="212">
        <v>463.3</v>
      </c>
      <c r="CJ858" s="212">
        <v>223.1</v>
      </c>
      <c r="CK858" s="212">
        <v>2137</v>
      </c>
      <c r="CL858" s="212">
        <v>205.6</v>
      </c>
      <c r="CM858" s="212">
        <v>5422.6</v>
      </c>
      <c r="CN858" s="212">
        <v>3.9</v>
      </c>
      <c r="CO858" s="213">
        <v>5426.5</v>
      </c>
      <c r="CQ858" s="210" t="s">
        <v>348</v>
      </c>
      <c r="CR858" s="211" t="s">
        <v>347</v>
      </c>
      <c r="CS858" s="212">
        <v>2343.1999999999998</v>
      </c>
      <c r="CT858" s="212">
        <v>411.9</v>
      </c>
      <c r="CU858" s="212">
        <v>182.1</v>
      </c>
      <c r="CV858" s="212">
        <v>1371.5</v>
      </c>
      <c r="CW858" s="212">
        <v>117.8</v>
      </c>
      <c r="CX858" s="212">
        <v>4426.5</v>
      </c>
      <c r="CY858" s="212">
        <v>2.4</v>
      </c>
      <c r="CZ858" s="213">
        <v>4428.8999999999996</v>
      </c>
      <c r="DB858" s="210" t="s">
        <v>348</v>
      </c>
      <c r="DC858" s="211" t="s">
        <v>347</v>
      </c>
      <c r="DD858" s="212">
        <v>2076.1999999999998</v>
      </c>
      <c r="DE858" s="212">
        <v>357.8</v>
      </c>
      <c r="DF858" s="212">
        <v>157.69999999999999</v>
      </c>
      <c r="DG858" s="212">
        <v>1292.3</v>
      </c>
      <c r="DH858" s="212">
        <v>126.6</v>
      </c>
      <c r="DI858" s="212">
        <v>4010.6</v>
      </c>
      <c r="DJ858" s="212">
        <v>1.4</v>
      </c>
      <c r="DK858" s="213">
        <v>4012</v>
      </c>
      <c r="DM858" s="210" t="s">
        <v>348</v>
      </c>
      <c r="DN858" s="211" t="s">
        <v>347</v>
      </c>
      <c r="DO858" s="212">
        <v>2363.6</v>
      </c>
      <c r="DP858" s="212">
        <v>452.1</v>
      </c>
      <c r="DQ858" s="212">
        <v>185</v>
      </c>
      <c r="DR858" s="212">
        <v>1435.6</v>
      </c>
      <c r="DS858" s="212">
        <v>132.19999999999999</v>
      </c>
      <c r="DT858" s="212">
        <v>4568.5</v>
      </c>
      <c r="DU858" s="212">
        <v>2.2999999999999998</v>
      </c>
      <c r="DV858" s="213">
        <v>4570.8</v>
      </c>
      <c r="DX858" s="210" t="s">
        <v>348</v>
      </c>
      <c r="DY858" s="211" t="s">
        <v>347</v>
      </c>
      <c r="DZ858" s="212">
        <v>2177.6999999999998</v>
      </c>
      <c r="EA858" s="212">
        <v>386.5</v>
      </c>
      <c r="EB858" s="212">
        <v>198.2</v>
      </c>
      <c r="EC858" s="212">
        <v>1398.1</v>
      </c>
      <c r="ED858" s="212">
        <v>142.5</v>
      </c>
      <c r="EE858" s="212">
        <v>4303</v>
      </c>
      <c r="EF858" s="212">
        <v>1.7</v>
      </c>
      <c r="EG858" s="213">
        <v>4304.7</v>
      </c>
      <c r="EI858" s="210" t="s">
        <v>348</v>
      </c>
      <c r="EJ858" s="211" t="s">
        <v>347</v>
      </c>
      <c r="EK858" s="212">
        <v>1515.7</v>
      </c>
      <c r="EL858" s="212">
        <v>360.8</v>
      </c>
      <c r="EM858" s="212">
        <v>166.7</v>
      </c>
      <c r="EN858" s="212">
        <v>1516.5</v>
      </c>
      <c r="EO858" s="212">
        <v>129.30000000000001</v>
      </c>
      <c r="EP858" s="212">
        <v>3689</v>
      </c>
      <c r="EQ858" s="212">
        <v>3.4</v>
      </c>
      <c r="ER858" s="213">
        <v>3692.4</v>
      </c>
    </row>
    <row r="859" spans="2:148" ht="9.9499999999999993" customHeight="1">
      <c r="B859" s="375" t="s">
        <v>346</v>
      </c>
      <c r="C859" s="376" t="s">
        <v>345</v>
      </c>
      <c r="D859" s="517">
        <f>AA859</f>
        <v>-984.59999999999945</v>
      </c>
      <c r="E859" s="377">
        <f>AL859</f>
        <v>-555.29999999999995</v>
      </c>
      <c r="F859" s="377">
        <f>AW859</f>
        <v>-1475.2</v>
      </c>
      <c r="G859" s="377">
        <f>BH859</f>
        <v>-878.1</v>
      </c>
      <c r="H859" s="377">
        <f>BS859</f>
        <v>-1000.5</v>
      </c>
      <c r="I859" s="377">
        <f>CD859</f>
        <v>-310.70000000000067</v>
      </c>
      <c r="J859" s="377">
        <f>CO859</f>
        <v>-1000.6</v>
      </c>
      <c r="K859" s="377">
        <f>CZ859</f>
        <v>73.799999999999699</v>
      </c>
      <c r="L859" s="377">
        <f>DK859</f>
        <v>125</v>
      </c>
      <c r="M859" s="377">
        <f>DV859</f>
        <v>-696.50000000000057</v>
      </c>
      <c r="N859" s="377">
        <f>EG859</f>
        <v>-860.3</v>
      </c>
      <c r="O859" s="378">
        <f>ER859</f>
        <v>-1156.3</v>
      </c>
      <c r="R859" s="210" t="s">
        <v>346</v>
      </c>
      <c r="S859" s="211" t="s">
        <v>345</v>
      </c>
      <c r="T859" s="212">
        <v>-150.59999999999945</v>
      </c>
      <c r="U859" s="212">
        <v>-165</v>
      </c>
      <c r="V859" s="212">
        <v>-104</v>
      </c>
      <c r="W859" s="212">
        <v>-440</v>
      </c>
      <c r="X859" s="212">
        <v>-123.4</v>
      </c>
      <c r="Y859" s="212">
        <v>-982.99999999999943</v>
      </c>
      <c r="Z859" s="212">
        <v>-1.6</v>
      </c>
      <c r="AA859" s="213">
        <v>-984.59999999999945</v>
      </c>
      <c r="AC859" s="210" t="s">
        <v>346</v>
      </c>
      <c r="AD859" s="211" t="s">
        <v>345</v>
      </c>
      <c r="AE859" s="212">
        <v>-14.800000000000182</v>
      </c>
      <c r="AF859" s="212">
        <v>-24.699999999999875</v>
      </c>
      <c r="AG859" s="212">
        <v>-68.5</v>
      </c>
      <c r="AH859" s="212">
        <v>-367</v>
      </c>
      <c r="AI859" s="212">
        <v>-80.400000000000006</v>
      </c>
      <c r="AJ859" s="212">
        <v>-555.4</v>
      </c>
      <c r="AK859" s="212">
        <v>9.9999999999999645E-2</v>
      </c>
      <c r="AL859" s="213">
        <v>-555.29999999999995</v>
      </c>
      <c r="AN859" s="210" t="s">
        <v>346</v>
      </c>
      <c r="AO859" s="211" t="s">
        <v>345</v>
      </c>
      <c r="AP859" s="212">
        <v>-788.59999999999945</v>
      </c>
      <c r="AQ859" s="212">
        <v>-136.1</v>
      </c>
      <c r="AR859" s="212">
        <v>-106.6</v>
      </c>
      <c r="AS859" s="212">
        <v>-362.6</v>
      </c>
      <c r="AT859" s="212">
        <v>-77</v>
      </c>
      <c r="AU859" s="212">
        <v>-1470.9</v>
      </c>
      <c r="AV859" s="212">
        <v>-4.3</v>
      </c>
      <c r="AW859" s="213">
        <v>-1475.2</v>
      </c>
      <c r="AY859" s="210" t="s">
        <v>346</v>
      </c>
      <c r="AZ859" s="211" t="s">
        <v>345</v>
      </c>
      <c r="BA859" s="212">
        <v>-244.1</v>
      </c>
      <c r="BB859" s="212">
        <v>-49</v>
      </c>
      <c r="BC859" s="212">
        <v>-41</v>
      </c>
      <c r="BD859" s="212">
        <v>-424.6</v>
      </c>
      <c r="BE859" s="212">
        <v>-113.7</v>
      </c>
      <c r="BF859" s="212">
        <v>-872.4</v>
      </c>
      <c r="BG859" s="212">
        <v>-5.6999999999999922</v>
      </c>
      <c r="BH859" s="213">
        <v>-878.1</v>
      </c>
      <c r="BJ859" s="210" t="s">
        <v>346</v>
      </c>
      <c r="BK859" s="211" t="s">
        <v>345</v>
      </c>
      <c r="BL859" s="212">
        <v>-585.79999999999995</v>
      </c>
      <c r="BM859" s="212">
        <v>-22.9</v>
      </c>
      <c r="BN859" s="212">
        <v>-66.099999999999994</v>
      </c>
      <c r="BO859" s="212">
        <v>-232.2</v>
      </c>
      <c r="BP859" s="212">
        <v>-92.5</v>
      </c>
      <c r="BQ859" s="212">
        <v>-999.5</v>
      </c>
      <c r="BR859" s="212">
        <v>-1</v>
      </c>
      <c r="BS859" s="213">
        <v>-1000.5</v>
      </c>
      <c r="BU859" s="210" t="s">
        <v>346</v>
      </c>
      <c r="BV859" s="211" t="s">
        <v>345</v>
      </c>
      <c r="BW859" s="212">
        <v>-30.300000000000637</v>
      </c>
      <c r="BX859" s="212">
        <v>-10.7</v>
      </c>
      <c r="BY859" s="212">
        <v>-17.600000000000001</v>
      </c>
      <c r="BZ859" s="212">
        <v>-176.9</v>
      </c>
      <c r="CA859" s="212">
        <v>-81.5</v>
      </c>
      <c r="CB859" s="212">
        <v>-317.00000000000068</v>
      </c>
      <c r="CC859" s="212">
        <v>6.300000000000006</v>
      </c>
      <c r="CD859" s="213">
        <v>-310.70000000000067</v>
      </c>
      <c r="CF859" s="210" t="s">
        <v>346</v>
      </c>
      <c r="CG859" s="211" t="s">
        <v>345</v>
      </c>
      <c r="CH859" s="212">
        <v>94.199999999999818</v>
      </c>
      <c r="CI859" s="212">
        <v>-104.8</v>
      </c>
      <c r="CJ859" s="212">
        <v>-119.2</v>
      </c>
      <c r="CK859" s="212">
        <v>-751.8</v>
      </c>
      <c r="CL859" s="212">
        <v>-115.1</v>
      </c>
      <c r="CM859" s="212">
        <v>-996.7</v>
      </c>
      <c r="CN859" s="212">
        <v>-3.9</v>
      </c>
      <c r="CO859" s="213">
        <v>-1000.6</v>
      </c>
      <c r="CQ859" s="210" t="s">
        <v>346</v>
      </c>
      <c r="CR859" s="211" t="s">
        <v>345</v>
      </c>
      <c r="CS859" s="212">
        <v>298.10000000000002</v>
      </c>
      <c r="CT859" s="212">
        <v>21.4</v>
      </c>
      <c r="CU859" s="212">
        <v>-35.299999999999997</v>
      </c>
      <c r="CV859" s="212">
        <v>-153.80000000000001</v>
      </c>
      <c r="CW859" s="212">
        <v>-57.1</v>
      </c>
      <c r="CX859" s="212">
        <v>73.299999999999699</v>
      </c>
      <c r="CY859" s="212">
        <v>0.49999999999999822</v>
      </c>
      <c r="CZ859" s="213">
        <v>73.799999999999699</v>
      </c>
      <c r="DB859" s="210" t="s">
        <v>346</v>
      </c>
      <c r="DC859" s="211" t="s">
        <v>345</v>
      </c>
      <c r="DD859" s="212">
        <v>298.2</v>
      </c>
      <c r="DE859" s="212">
        <v>63.800000000000068</v>
      </c>
      <c r="DF859" s="212">
        <v>-20.3</v>
      </c>
      <c r="DG859" s="212">
        <v>-149.80000000000001</v>
      </c>
      <c r="DH859" s="212">
        <v>-65.900000000000006</v>
      </c>
      <c r="DI859" s="212">
        <v>126</v>
      </c>
      <c r="DJ859" s="212">
        <v>-0.99999999999999423</v>
      </c>
      <c r="DK859" s="213">
        <v>125</v>
      </c>
      <c r="DM859" s="210" t="s">
        <v>346</v>
      </c>
      <c r="DN859" s="211" t="s">
        <v>345</v>
      </c>
      <c r="DO859" s="212">
        <v>-144.6</v>
      </c>
      <c r="DP859" s="212">
        <v>-89.89999999999992</v>
      </c>
      <c r="DQ859" s="212">
        <v>-73.7</v>
      </c>
      <c r="DR859" s="212">
        <v>-315.2</v>
      </c>
      <c r="DS859" s="212">
        <v>-71.5</v>
      </c>
      <c r="DT859" s="212">
        <v>-694.90000000000055</v>
      </c>
      <c r="DU859" s="212">
        <v>-1.6</v>
      </c>
      <c r="DV859" s="213">
        <v>-696.50000000000057</v>
      </c>
      <c r="DX859" s="210" t="s">
        <v>346</v>
      </c>
      <c r="DY859" s="211" t="s">
        <v>345</v>
      </c>
      <c r="DZ859" s="212">
        <v>-266.2</v>
      </c>
      <c r="EA859" s="212">
        <v>-34.199999999999875</v>
      </c>
      <c r="EB859" s="212">
        <v>-90.100000000000051</v>
      </c>
      <c r="EC859" s="212">
        <v>-388.1</v>
      </c>
      <c r="ED859" s="212">
        <v>-81.8</v>
      </c>
      <c r="EE859" s="212">
        <v>-860.4</v>
      </c>
      <c r="EF859" s="212">
        <v>9.9999999999999867E-2</v>
      </c>
      <c r="EG859" s="213">
        <v>-860.3</v>
      </c>
      <c r="EI859" s="210" t="s">
        <v>346</v>
      </c>
      <c r="EJ859" s="211" t="s">
        <v>345</v>
      </c>
      <c r="EK859" s="212">
        <v>-85.399999999999636</v>
      </c>
      <c r="EL859" s="212">
        <v>-123.4</v>
      </c>
      <c r="EM859" s="212">
        <v>-100.8</v>
      </c>
      <c r="EN859" s="212">
        <v>-779.3</v>
      </c>
      <c r="EO859" s="212">
        <v>-68.599999999999994</v>
      </c>
      <c r="EP859" s="212">
        <v>-1157.5</v>
      </c>
      <c r="EQ859" s="212">
        <v>1.1999999999999944</v>
      </c>
      <c r="ER859" s="213">
        <v>-1156.3</v>
      </c>
    </row>
    <row r="860" spans="2:148" ht="9.9499999999999993" customHeight="1">
      <c r="B860" s="366"/>
      <c r="C860" s="367"/>
      <c r="D860" s="530"/>
      <c r="E860" s="531"/>
      <c r="F860" s="531"/>
      <c r="G860" s="531"/>
      <c r="H860" s="531"/>
      <c r="I860" s="531"/>
      <c r="J860" s="531"/>
      <c r="K860" s="531"/>
      <c r="L860" s="531"/>
      <c r="M860" s="531"/>
      <c r="N860" s="531"/>
      <c r="O860" s="532"/>
      <c r="R860" s="256"/>
      <c r="S860" s="257"/>
      <c r="T860" s="430"/>
      <c r="U860" s="430"/>
      <c r="V860" s="430"/>
      <c r="W860" s="439"/>
      <c r="X860" s="430"/>
      <c r="Y860" s="430"/>
      <c r="Z860" s="430"/>
      <c r="AA860" s="431"/>
      <c r="AC860" s="256"/>
      <c r="AD860" s="257"/>
      <c r="AE860" s="430"/>
      <c r="AF860" s="430"/>
      <c r="AG860" s="430"/>
      <c r="AH860" s="439"/>
      <c r="AI860" s="430"/>
      <c r="AJ860" s="430"/>
      <c r="AK860" s="430"/>
      <c r="AL860" s="431"/>
      <c r="AN860" s="256"/>
      <c r="AO860" s="257"/>
      <c r="AP860" s="430"/>
      <c r="AQ860" s="430"/>
      <c r="AR860" s="430"/>
      <c r="AS860" s="439"/>
      <c r="AT860" s="430"/>
      <c r="AU860" s="430"/>
      <c r="AV860" s="430"/>
      <c r="AW860" s="431"/>
      <c r="AY860" s="256"/>
      <c r="AZ860" s="257"/>
      <c r="BA860" s="430"/>
      <c r="BB860" s="430"/>
      <c r="BC860" s="430"/>
      <c r="BD860" s="439"/>
      <c r="BE860" s="430"/>
      <c r="BF860" s="430"/>
      <c r="BG860" s="430"/>
      <c r="BH860" s="431"/>
      <c r="BJ860" s="256"/>
      <c r="BK860" s="257"/>
      <c r="BL860" s="430"/>
      <c r="BM860" s="430"/>
      <c r="BN860" s="430"/>
      <c r="BO860" s="439"/>
      <c r="BP860" s="430"/>
      <c r="BQ860" s="430"/>
      <c r="BR860" s="430"/>
      <c r="BS860" s="431"/>
      <c r="BU860" s="256"/>
      <c r="BV860" s="257"/>
      <c r="BW860" s="430"/>
      <c r="BX860" s="430"/>
      <c r="BY860" s="430"/>
      <c r="BZ860" s="439"/>
      <c r="CA860" s="430"/>
      <c r="CB860" s="430"/>
      <c r="CC860" s="430"/>
      <c r="CD860" s="431"/>
      <c r="CF860" s="256"/>
      <c r="CG860" s="257"/>
      <c r="CH860" s="430"/>
      <c r="CI860" s="430"/>
      <c r="CJ860" s="430"/>
      <c r="CK860" s="439"/>
      <c r="CL860" s="430"/>
      <c r="CM860" s="430"/>
      <c r="CN860" s="430"/>
      <c r="CO860" s="431"/>
      <c r="CQ860" s="256"/>
      <c r="CR860" s="257"/>
      <c r="CS860" s="430"/>
      <c r="CT860" s="430"/>
      <c r="CU860" s="430"/>
      <c r="CV860" s="439"/>
      <c r="CW860" s="430"/>
      <c r="CX860" s="430"/>
      <c r="CY860" s="430"/>
      <c r="CZ860" s="431"/>
      <c r="DB860" s="256"/>
      <c r="DC860" s="257"/>
      <c r="DD860" s="430"/>
      <c r="DE860" s="430"/>
      <c r="DF860" s="430"/>
      <c r="DG860" s="439"/>
      <c r="DH860" s="430"/>
      <c r="DI860" s="430"/>
      <c r="DJ860" s="430"/>
      <c r="DK860" s="431"/>
      <c r="DM860" s="256"/>
      <c r="DN860" s="257"/>
      <c r="DO860" s="430"/>
      <c r="DP860" s="430"/>
      <c r="DQ860" s="430"/>
      <c r="DR860" s="439"/>
      <c r="DS860" s="430"/>
      <c r="DT860" s="430"/>
      <c r="DU860" s="430"/>
      <c r="DV860" s="431"/>
      <c r="DX860" s="256"/>
      <c r="DY860" s="257"/>
      <c r="DZ860" s="430"/>
      <c r="EA860" s="430"/>
      <c r="EB860" s="430"/>
      <c r="EC860" s="439"/>
      <c r="ED860" s="430"/>
      <c r="EE860" s="430"/>
      <c r="EF860" s="430"/>
      <c r="EG860" s="431"/>
      <c r="EI860" s="256"/>
      <c r="EJ860" s="257"/>
      <c r="EK860" s="430"/>
      <c r="EL860" s="430"/>
      <c r="EM860" s="430"/>
      <c r="EN860" s="439"/>
      <c r="EO860" s="430"/>
      <c r="EP860" s="430"/>
      <c r="EQ860" s="430"/>
      <c r="ER860" s="431"/>
    </row>
    <row r="861" spans="2:148" ht="9.9499999999999993" customHeight="1">
      <c r="B861" s="351" t="s">
        <v>344</v>
      </c>
      <c r="C861" s="352" t="s">
        <v>343</v>
      </c>
      <c r="D861" s="529">
        <f t="shared" ref="D861:D868" si="376">AA861</f>
        <v>1062</v>
      </c>
      <c r="E861" s="212">
        <f t="shared" ref="E861:E868" si="377">AL861</f>
        <v>765.7</v>
      </c>
      <c r="F861" s="212">
        <f t="shared" ref="F861:F868" si="378">AW861</f>
        <v>905.2</v>
      </c>
      <c r="G861" s="212">
        <f t="shared" ref="G861:G868" si="379">BH861</f>
        <v>897.8</v>
      </c>
      <c r="H861" s="212">
        <f t="shared" ref="H861:H868" si="380">BS861</f>
        <v>740.9</v>
      </c>
      <c r="I861" s="212">
        <f t="shared" ref="I861:I868" si="381">CD861</f>
        <v>662.7</v>
      </c>
      <c r="J861" s="212">
        <f t="shared" ref="J861:J868" si="382">CO861</f>
        <v>1329.6</v>
      </c>
      <c r="K861" s="212">
        <f t="shared" ref="K861:K868" si="383">CZ861</f>
        <v>601.4</v>
      </c>
      <c r="L861" s="212">
        <f t="shared" ref="L861:L868" si="384">DK861</f>
        <v>614.9</v>
      </c>
      <c r="M861" s="212">
        <f t="shared" ref="M861:M868" si="385">DV861</f>
        <v>737.7</v>
      </c>
      <c r="N861" s="212">
        <f t="shared" ref="N861:N868" si="386">EG861</f>
        <v>741.9</v>
      </c>
      <c r="O861" s="213">
        <f t="shared" ref="O861:O868" si="387">ER861</f>
        <v>1207.5</v>
      </c>
      <c r="R861" s="210" t="s">
        <v>344</v>
      </c>
      <c r="S861" s="211" t="s">
        <v>343</v>
      </c>
      <c r="T861" s="212">
        <v>8.6999999999999993</v>
      </c>
      <c r="U861" s="212">
        <v>99.9</v>
      </c>
      <c r="V861" s="212">
        <v>175.8</v>
      </c>
      <c r="W861" s="212">
        <v>654.20000000000005</v>
      </c>
      <c r="X861" s="212">
        <v>123.4</v>
      </c>
      <c r="Y861" s="212">
        <v>1062</v>
      </c>
      <c r="Z861" s="212">
        <v>0</v>
      </c>
      <c r="AA861" s="213">
        <v>1062</v>
      </c>
      <c r="AC861" s="210" t="s">
        <v>344</v>
      </c>
      <c r="AD861" s="211" t="s">
        <v>343</v>
      </c>
      <c r="AE861" s="212">
        <v>6.5</v>
      </c>
      <c r="AF861" s="212">
        <v>87.4</v>
      </c>
      <c r="AG861" s="212">
        <v>131.4</v>
      </c>
      <c r="AH861" s="212">
        <v>456.4</v>
      </c>
      <c r="AI861" s="212">
        <v>80.7</v>
      </c>
      <c r="AJ861" s="212">
        <v>762.4</v>
      </c>
      <c r="AK861" s="212">
        <v>3.3</v>
      </c>
      <c r="AL861" s="213">
        <v>765.7</v>
      </c>
      <c r="AN861" s="210" t="s">
        <v>344</v>
      </c>
      <c r="AO861" s="211" t="s">
        <v>343</v>
      </c>
      <c r="AP861" s="212">
        <v>45.7</v>
      </c>
      <c r="AQ861" s="212">
        <v>89.3</v>
      </c>
      <c r="AR861" s="212">
        <v>90.7</v>
      </c>
      <c r="AS861" s="212">
        <v>597.79999999999995</v>
      </c>
      <c r="AT861" s="212">
        <v>77</v>
      </c>
      <c r="AU861" s="212">
        <v>900.5</v>
      </c>
      <c r="AV861" s="212">
        <v>4.7</v>
      </c>
      <c r="AW861" s="213">
        <v>905.2</v>
      </c>
      <c r="AY861" s="210" t="s">
        <v>344</v>
      </c>
      <c r="AZ861" s="211" t="s">
        <v>343</v>
      </c>
      <c r="BA861" s="212">
        <v>10.4</v>
      </c>
      <c r="BB861" s="212">
        <v>85.7</v>
      </c>
      <c r="BC861" s="212">
        <v>118.1</v>
      </c>
      <c r="BD861" s="212">
        <v>565.20000000000005</v>
      </c>
      <c r="BE861" s="212">
        <v>113.7</v>
      </c>
      <c r="BF861" s="212">
        <v>893.1</v>
      </c>
      <c r="BG861" s="212">
        <v>4.7</v>
      </c>
      <c r="BH861" s="213">
        <v>897.8</v>
      </c>
      <c r="BJ861" s="210" t="s">
        <v>344</v>
      </c>
      <c r="BK861" s="211" t="s">
        <v>343</v>
      </c>
      <c r="BL861" s="212">
        <v>5.6</v>
      </c>
      <c r="BM861" s="212">
        <v>87.7</v>
      </c>
      <c r="BN861" s="212">
        <v>95.8</v>
      </c>
      <c r="BO861" s="212">
        <v>455.4</v>
      </c>
      <c r="BP861" s="212">
        <v>92.5</v>
      </c>
      <c r="BQ861" s="212">
        <v>737</v>
      </c>
      <c r="BR861" s="212">
        <v>3.9</v>
      </c>
      <c r="BS861" s="213">
        <v>740.9</v>
      </c>
      <c r="BU861" s="210" t="s">
        <v>344</v>
      </c>
      <c r="BV861" s="211" t="s">
        <v>343</v>
      </c>
      <c r="BW861" s="212">
        <v>41.2</v>
      </c>
      <c r="BX861" s="212">
        <v>84</v>
      </c>
      <c r="BY861" s="212">
        <v>99.6</v>
      </c>
      <c r="BZ861" s="212">
        <v>351</v>
      </c>
      <c r="CA861" s="212">
        <v>81.5</v>
      </c>
      <c r="CB861" s="212">
        <v>657.3</v>
      </c>
      <c r="CC861" s="212">
        <v>5.4</v>
      </c>
      <c r="CD861" s="213">
        <v>662.7</v>
      </c>
      <c r="CF861" s="210" t="s">
        <v>344</v>
      </c>
      <c r="CG861" s="211" t="s">
        <v>343</v>
      </c>
      <c r="CH861" s="212">
        <v>8.9</v>
      </c>
      <c r="CI861" s="212">
        <v>112</v>
      </c>
      <c r="CJ861" s="212">
        <v>131.1</v>
      </c>
      <c r="CK861" s="212">
        <v>954.2</v>
      </c>
      <c r="CL861" s="212">
        <v>115.1</v>
      </c>
      <c r="CM861" s="212">
        <v>1321.3</v>
      </c>
      <c r="CN861" s="212">
        <v>8.3000000000000007</v>
      </c>
      <c r="CO861" s="213">
        <v>1329.6</v>
      </c>
      <c r="CQ861" s="210" t="s">
        <v>344</v>
      </c>
      <c r="CR861" s="211" t="s">
        <v>343</v>
      </c>
      <c r="CS861" s="212">
        <v>11.5</v>
      </c>
      <c r="CT861" s="212">
        <v>85.2</v>
      </c>
      <c r="CU861" s="212">
        <v>89.6</v>
      </c>
      <c r="CV861" s="212">
        <v>353.9</v>
      </c>
      <c r="CW861" s="212">
        <v>57.1</v>
      </c>
      <c r="CX861" s="212">
        <v>597.29999999999995</v>
      </c>
      <c r="CY861" s="212">
        <v>4.0999999999999996</v>
      </c>
      <c r="CZ861" s="213">
        <v>601.4</v>
      </c>
      <c r="DB861" s="210" t="s">
        <v>344</v>
      </c>
      <c r="DC861" s="211" t="s">
        <v>343</v>
      </c>
      <c r="DD861" s="212">
        <v>80.400000000000006</v>
      </c>
      <c r="DE861" s="212">
        <v>95.3</v>
      </c>
      <c r="DF861" s="212">
        <v>93.6</v>
      </c>
      <c r="DG861" s="212">
        <v>275.60000000000002</v>
      </c>
      <c r="DH861" s="212">
        <v>65.900000000000006</v>
      </c>
      <c r="DI861" s="212">
        <v>610.79999999999995</v>
      </c>
      <c r="DJ861" s="212">
        <v>4.0999999999999996</v>
      </c>
      <c r="DK861" s="213">
        <v>614.9</v>
      </c>
      <c r="DM861" s="210" t="s">
        <v>344</v>
      </c>
      <c r="DN861" s="211" t="s">
        <v>343</v>
      </c>
      <c r="DO861" s="212">
        <v>12.6</v>
      </c>
      <c r="DP861" s="212">
        <v>73.8</v>
      </c>
      <c r="DQ861" s="212">
        <v>115.9</v>
      </c>
      <c r="DR861" s="212">
        <v>460.4</v>
      </c>
      <c r="DS861" s="212">
        <v>71.5</v>
      </c>
      <c r="DT861" s="212">
        <v>734.2</v>
      </c>
      <c r="DU861" s="212">
        <v>3.5</v>
      </c>
      <c r="DV861" s="213">
        <v>737.7</v>
      </c>
      <c r="DX861" s="210" t="s">
        <v>344</v>
      </c>
      <c r="DY861" s="211" t="s">
        <v>343</v>
      </c>
      <c r="DZ861" s="212">
        <v>1.2</v>
      </c>
      <c r="EA861" s="212">
        <v>50.4</v>
      </c>
      <c r="EB861" s="212">
        <v>73.8</v>
      </c>
      <c r="EC861" s="212">
        <v>531.5</v>
      </c>
      <c r="ED861" s="212">
        <v>81.8</v>
      </c>
      <c r="EE861" s="212">
        <v>738.7</v>
      </c>
      <c r="EF861" s="212">
        <v>3.2</v>
      </c>
      <c r="EG861" s="213">
        <v>741.9</v>
      </c>
      <c r="EI861" s="210" t="s">
        <v>344</v>
      </c>
      <c r="EJ861" s="211" t="s">
        <v>343</v>
      </c>
      <c r="EK861" s="212">
        <v>140.19999999999999</v>
      </c>
      <c r="EL861" s="212">
        <v>89.5</v>
      </c>
      <c r="EM861" s="212">
        <v>59.5</v>
      </c>
      <c r="EN861" s="212">
        <v>845</v>
      </c>
      <c r="EO861" s="212">
        <v>68.599999999999994</v>
      </c>
      <c r="EP861" s="212">
        <v>1202.8</v>
      </c>
      <c r="EQ861" s="212">
        <v>4.7</v>
      </c>
      <c r="ER861" s="213">
        <v>1207.5</v>
      </c>
    </row>
    <row r="862" spans="2:148" ht="9.9499999999999993" customHeight="1">
      <c r="B862" s="346"/>
      <c r="C862" s="353" t="s">
        <v>342</v>
      </c>
      <c r="D862" s="525">
        <f t="shared" si="376"/>
        <v>800</v>
      </c>
      <c r="E862" s="220">
        <f t="shared" si="377"/>
        <v>566.4</v>
      </c>
      <c r="F862" s="220">
        <f t="shared" si="378"/>
        <v>664.3</v>
      </c>
      <c r="G862" s="220">
        <f t="shared" si="379"/>
        <v>673.4</v>
      </c>
      <c r="H862" s="220">
        <f t="shared" si="380"/>
        <v>533.29999999999995</v>
      </c>
      <c r="I862" s="220">
        <f t="shared" si="381"/>
        <v>413.8</v>
      </c>
      <c r="J862" s="220">
        <f t="shared" si="382"/>
        <v>1048</v>
      </c>
      <c r="K862" s="220">
        <f t="shared" si="383"/>
        <v>405.9</v>
      </c>
      <c r="L862" s="220">
        <f t="shared" si="384"/>
        <v>395.1</v>
      </c>
      <c r="M862" s="220">
        <f t="shared" si="385"/>
        <v>544</v>
      </c>
      <c r="N862" s="220">
        <f t="shared" si="386"/>
        <v>625.6</v>
      </c>
      <c r="O862" s="221">
        <f t="shared" si="387"/>
        <v>932.1</v>
      </c>
      <c r="R862" s="183"/>
      <c r="S862" s="219" t="s">
        <v>342</v>
      </c>
      <c r="T862" s="220">
        <v>0</v>
      </c>
      <c r="U862" s="220">
        <v>0</v>
      </c>
      <c r="V862" s="220">
        <v>168.1</v>
      </c>
      <c r="W862" s="220">
        <v>508.5</v>
      </c>
      <c r="X862" s="220">
        <v>123.4</v>
      </c>
      <c r="Y862" s="220">
        <v>800</v>
      </c>
      <c r="Z862" s="220">
        <v>0</v>
      </c>
      <c r="AA862" s="221">
        <v>800</v>
      </c>
      <c r="AC862" s="183"/>
      <c r="AD862" s="219" t="s">
        <v>342</v>
      </c>
      <c r="AE862" s="220">
        <v>0</v>
      </c>
      <c r="AF862" s="220">
        <v>0</v>
      </c>
      <c r="AG862" s="220">
        <v>126</v>
      </c>
      <c r="AH862" s="220">
        <v>356.4</v>
      </c>
      <c r="AI862" s="220">
        <v>80.7</v>
      </c>
      <c r="AJ862" s="220">
        <v>563.1</v>
      </c>
      <c r="AK862" s="220">
        <v>3.3</v>
      </c>
      <c r="AL862" s="221">
        <v>566.4</v>
      </c>
      <c r="AN862" s="183"/>
      <c r="AO862" s="219" t="s">
        <v>342</v>
      </c>
      <c r="AP862" s="220">
        <v>0</v>
      </c>
      <c r="AQ862" s="220">
        <v>0</v>
      </c>
      <c r="AR862" s="220">
        <v>86.7</v>
      </c>
      <c r="AS862" s="220">
        <v>495.9</v>
      </c>
      <c r="AT862" s="220">
        <v>77</v>
      </c>
      <c r="AU862" s="220">
        <v>659.6</v>
      </c>
      <c r="AV862" s="220">
        <v>4.7</v>
      </c>
      <c r="AW862" s="221">
        <v>664.3</v>
      </c>
      <c r="AY862" s="183"/>
      <c r="AZ862" s="219" t="s">
        <v>342</v>
      </c>
      <c r="BA862" s="220">
        <v>0</v>
      </c>
      <c r="BB862" s="220">
        <v>0</v>
      </c>
      <c r="BC862" s="220">
        <v>89</v>
      </c>
      <c r="BD862" s="220">
        <v>466</v>
      </c>
      <c r="BE862" s="220">
        <v>113.7</v>
      </c>
      <c r="BF862" s="220">
        <v>668.7</v>
      </c>
      <c r="BG862" s="220">
        <v>4.7</v>
      </c>
      <c r="BH862" s="221">
        <v>673.4</v>
      </c>
      <c r="BJ862" s="183"/>
      <c r="BK862" s="219" t="s">
        <v>342</v>
      </c>
      <c r="BL862" s="220">
        <v>0</v>
      </c>
      <c r="BM862" s="220">
        <v>0</v>
      </c>
      <c r="BN862" s="220">
        <v>81.7</v>
      </c>
      <c r="BO862" s="220">
        <v>355.2</v>
      </c>
      <c r="BP862" s="220">
        <v>92.5</v>
      </c>
      <c r="BQ862" s="220">
        <v>529.4</v>
      </c>
      <c r="BR862" s="220">
        <v>3.9</v>
      </c>
      <c r="BS862" s="221">
        <v>533.29999999999995</v>
      </c>
      <c r="BU862" s="183"/>
      <c r="BV862" s="219" t="s">
        <v>342</v>
      </c>
      <c r="BW862" s="220">
        <v>0</v>
      </c>
      <c r="BX862" s="220">
        <v>0</v>
      </c>
      <c r="BY862" s="220">
        <v>77.7</v>
      </c>
      <c r="BZ862" s="220">
        <v>250.7</v>
      </c>
      <c r="CA862" s="220">
        <v>81.5</v>
      </c>
      <c r="CB862" s="220">
        <v>409.9</v>
      </c>
      <c r="CC862" s="220">
        <v>3.9</v>
      </c>
      <c r="CD862" s="221">
        <v>413.8</v>
      </c>
      <c r="CF862" s="183"/>
      <c r="CG862" s="219" t="s">
        <v>342</v>
      </c>
      <c r="CH862" s="220">
        <v>0</v>
      </c>
      <c r="CI862" s="220">
        <v>0</v>
      </c>
      <c r="CJ862" s="220">
        <v>118.6</v>
      </c>
      <c r="CK862" s="220">
        <v>808.9</v>
      </c>
      <c r="CL862" s="220">
        <v>115.1</v>
      </c>
      <c r="CM862" s="220">
        <v>1042.5999999999999</v>
      </c>
      <c r="CN862" s="220">
        <v>5.4</v>
      </c>
      <c r="CO862" s="221">
        <v>1048</v>
      </c>
      <c r="CQ862" s="183"/>
      <c r="CR862" s="219" t="s">
        <v>342</v>
      </c>
      <c r="CS862" s="220">
        <v>0</v>
      </c>
      <c r="CT862" s="220">
        <v>0</v>
      </c>
      <c r="CU862" s="220">
        <v>81.5</v>
      </c>
      <c r="CV862" s="220">
        <v>263.8</v>
      </c>
      <c r="CW862" s="220">
        <v>57.1</v>
      </c>
      <c r="CX862" s="220">
        <v>402.4</v>
      </c>
      <c r="CY862" s="220">
        <v>3.5</v>
      </c>
      <c r="CZ862" s="221">
        <v>405.9</v>
      </c>
      <c r="DB862" s="183"/>
      <c r="DC862" s="219" t="s">
        <v>342</v>
      </c>
      <c r="DD862" s="220">
        <v>0</v>
      </c>
      <c r="DE862" s="220">
        <v>0</v>
      </c>
      <c r="DF862" s="220">
        <v>82.4</v>
      </c>
      <c r="DG862" s="220">
        <v>243.3</v>
      </c>
      <c r="DH862" s="220">
        <v>65.900000000000006</v>
      </c>
      <c r="DI862" s="220">
        <v>391.6</v>
      </c>
      <c r="DJ862" s="220">
        <v>3.5</v>
      </c>
      <c r="DK862" s="221">
        <v>395.1</v>
      </c>
      <c r="DM862" s="183"/>
      <c r="DN862" s="219" t="s">
        <v>342</v>
      </c>
      <c r="DO862" s="220">
        <v>0</v>
      </c>
      <c r="DP862" s="220">
        <v>0</v>
      </c>
      <c r="DQ862" s="220">
        <v>99</v>
      </c>
      <c r="DR862" s="220">
        <v>370</v>
      </c>
      <c r="DS862" s="220">
        <v>71.5</v>
      </c>
      <c r="DT862" s="220">
        <v>540.5</v>
      </c>
      <c r="DU862" s="220">
        <v>3.5</v>
      </c>
      <c r="DV862" s="221">
        <v>544</v>
      </c>
      <c r="DX862" s="183"/>
      <c r="DY862" s="219" t="s">
        <v>342</v>
      </c>
      <c r="DZ862" s="220">
        <v>0</v>
      </c>
      <c r="EA862" s="220">
        <v>0</v>
      </c>
      <c r="EB862" s="220">
        <v>68.099999999999994</v>
      </c>
      <c r="EC862" s="220">
        <v>472.5</v>
      </c>
      <c r="ED862" s="220">
        <v>81.8</v>
      </c>
      <c r="EE862" s="220">
        <v>622.4</v>
      </c>
      <c r="EF862" s="220">
        <v>3.2</v>
      </c>
      <c r="EG862" s="221">
        <v>625.6</v>
      </c>
      <c r="EI862" s="183"/>
      <c r="EJ862" s="219" t="s">
        <v>342</v>
      </c>
      <c r="EK862" s="220">
        <v>0</v>
      </c>
      <c r="EL862" s="220">
        <v>0</v>
      </c>
      <c r="EM862" s="220">
        <v>54.9</v>
      </c>
      <c r="EN862" s="220">
        <v>805.2</v>
      </c>
      <c r="EO862" s="220">
        <v>68.599999999999994</v>
      </c>
      <c r="EP862" s="220">
        <v>928.7</v>
      </c>
      <c r="EQ862" s="220">
        <v>3.4</v>
      </c>
      <c r="ER862" s="221">
        <v>932.1</v>
      </c>
    </row>
    <row r="863" spans="2:148" ht="9.9499999999999993" customHeight="1">
      <c r="B863" s="346"/>
      <c r="C863" s="353" t="s">
        <v>341</v>
      </c>
      <c r="D863" s="525">
        <f t="shared" si="376"/>
        <v>4.5</v>
      </c>
      <c r="E863" s="220">
        <f t="shared" si="377"/>
        <v>0.8</v>
      </c>
      <c r="F863" s="220">
        <f t="shared" si="378"/>
        <v>18</v>
      </c>
      <c r="G863" s="220">
        <f t="shared" si="379"/>
        <v>12.8</v>
      </c>
      <c r="H863" s="220">
        <f t="shared" si="380"/>
        <v>5.3</v>
      </c>
      <c r="I863" s="220">
        <f t="shared" si="381"/>
        <v>14.1</v>
      </c>
      <c r="J863" s="220">
        <f t="shared" si="382"/>
        <v>8.5</v>
      </c>
      <c r="K863" s="220">
        <f t="shared" si="383"/>
        <v>11.7</v>
      </c>
      <c r="L863" s="220">
        <f t="shared" si="384"/>
        <v>36.299999999999997</v>
      </c>
      <c r="M863" s="220">
        <f t="shared" si="385"/>
        <v>17.899999999999999</v>
      </c>
      <c r="N863" s="220">
        <f t="shared" si="386"/>
        <v>1.6</v>
      </c>
      <c r="O863" s="221">
        <f t="shared" si="387"/>
        <v>40.799999999999997</v>
      </c>
      <c r="R863" s="183"/>
      <c r="S863" s="219" t="s">
        <v>341</v>
      </c>
      <c r="T863" s="220">
        <v>3.4</v>
      </c>
      <c r="U863" s="220">
        <v>0</v>
      </c>
      <c r="V863" s="220">
        <v>1.1000000000000001</v>
      </c>
      <c r="W863" s="220">
        <v>0</v>
      </c>
      <c r="X863" s="220">
        <v>0</v>
      </c>
      <c r="Y863" s="220">
        <v>4.5</v>
      </c>
      <c r="Z863" s="220">
        <v>0</v>
      </c>
      <c r="AA863" s="221">
        <v>4.5</v>
      </c>
      <c r="AC863" s="183"/>
      <c r="AD863" s="219" t="s">
        <v>341</v>
      </c>
      <c r="AE863" s="220">
        <v>0.3</v>
      </c>
      <c r="AF863" s="220">
        <v>0</v>
      </c>
      <c r="AG863" s="220">
        <v>0.5</v>
      </c>
      <c r="AH863" s="220">
        <v>0</v>
      </c>
      <c r="AI863" s="220">
        <v>0</v>
      </c>
      <c r="AJ863" s="220">
        <v>0.8</v>
      </c>
      <c r="AK863" s="220">
        <v>0</v>
      </c>
      <c r="AL863" s="221">
        <v>0.8</v>
      </c>
      <c r="AN863" s="183"/>
      <c r="AO863" s="219" t="s">
        <v>341</v>
      </c>
      <c r="AP863" s="220">
        <v>17.399999999999999</v>
      </c>
      <c r="AQ863" s="220">
        <v>0</v>
      </c>
      <c r="AR863" s="220">
        <v>0.6</v>
      </c>
      <c r="AS863" s="220">
        <v>0</v>
      </c>
      <c r="AT863" s="220">
        <v>0</v>
      </c>
      <c r="AU863" s="220">
        <v>18</v>
      </c>
      <c r="AV863" s="220">
        <v>0</v>
      </c>
      <c r="AW863" s="221">
        <v>18</v>
      </c>
      <c r="AY863" s="183"/>
      <c r="AZ863" s="219" t="s">
        <v>341</v>
      </c>
      <c r="BA863" s="220">
        <v>9.3000000000000007</v>
      </c>
      <c r="BB863" s="220">
        <v>3</v>
      </c>
      <c r="BC863" s="220">
        <v>0.5</v>
      </c>
      <c r="BD863" s="220">
        <v>0</v>
      </c>
      <c r="BE863" s="220">
        <v>0</v>
      </c>
      <c r="BF863" s="220">
        <v>12.8</v>
      </c>
      <c r="BG863" s="220">
        <v>0</v>
      </c>
      <c r="BH863" s="221">
        <v>12.8</v>
      </c>
      <c r="BJ863" s="183"/>
      <c r="BK863" s="219" t="s">
        <v>341</v>
      </c>
      <c r="BL863" s="220">
        <v>4.4000000000000004</v>
      </c>
      <c r="BM863" s="220">
        <v>0.3</v>
      </c>
      <c r="BN863" s="220">
        <v>0.6</v>
      </c>
      <c r="BO863" s="220">
        <v>0</v>
      </c>
      <c r="BP863" s="220">
        <v>0</v>
      </c>
      <c r="BQ863" s="220">
        <v>5.3</v>
      </c>
      <c r="BR863" s="220">
        <v>0</v>
      </c>
      <c r="BS863" s="221">
        <v>5.3</v>
      </c>
      <c r="BU863" s="183"/>
      <c r="BV863" s="219" t="s">
        <v>341</v>
      </c>
      <c r="BW863" s="220">
        <v>12.9</v>
      </c>
      <c r="BX863" s="220">
        <v>0.4</v>
      </c>
      <c r="BY863" s="220">
        <v>0.8</v>
      </c>
      <c r="BZ863" s="220">
        <v>0</v>
      </c>
      <c r="CA863" s="220">
        <v>0</v>
      </c>
      <c r="CB863" s="220">
        <v>14.1</v>
      </c>
      <c r="CC863" s="220">
        <v>0</v>
      </c>
      <c r="CD863" s="221">
        <v>14.1</v>
      </c>
      <c r="CF863" s="183"/>
      <c r="CG863" s="219" t="s">
        <v>341</v>
      </c>
      <c r="CH863" s="220">
        <v>8.1</v>
      </c>
      <c r="CI863" s="220">
        <v>0</v>
      </c>
      <c r="CJ863" s="220">
        <v>0.4</v>
      </c>
      <c r="CK863" s="220">
        <v>0</v>
      </c>
      <c r="CL863" s="220">
        <v>0</v>
      </c>
      <c r="CM863" s="220">
        <v>8.5</v>
      </c>
      <c r="CN863" s="220">
        <v>0</v>
      </c>
      <c r="CO863" s="221">
        <v>8.5</v>
      </c>
      <c r="CQ863" s="183"/>
      <c r="CR863" s="219" t="s">
        <v>341</v>
      </c>
      <c r="CS863" s="220">
        <v>11.1</v>
      </c>
      <c r="CT863" s="220">
        <v>0</v>
      </c>
      <c r="CU863" s="220">
        <v>0.6</v>
      </c>
      <c r="CV863" s="220">
        <v>0</v>
      </c>
      <c r="CW863" s="220">
        <v>0</v>
      </c>
      <c r="CX863" s="220">
        <v>11.7</v>
      </c>
      <c r="CY863" s="220">
        <v>0</v>
      </c>
      <c r="CZ863" s="221">
        <v>11.7</v>
      </c>
      <c r="DB863" s="183"/>
      <c r="DC863" s="219" t="s">
        <v>341</v>
      </c>
      <c r="DD863" s="220">
        <v>31.1</v>
      </c>
      <c r="DE863" s="220">
        <v>4.2</v>
      </c>
      <c r="DF863" s="220">
        <v>1</v>
      </c>
      <c r="DG863" s="220">
        <v>0</v>
      </c>
      <c r="DH863" s="220">
        <v>0</v>
      </c>
      <c r="DI863" s="220">
        <v>36.299999999999997</v>
      </c>
      <c r="DJ863" s="220">
        <v>0</v>
      </c>
      <c r="DK863" s="221">
        <v>36.299999999999997</v>
      </c>
      <c r="DM863" s="183"/>
      <c r="DN863" s="219" t="s">
        <v>341</v>
      </c>
      <c r="DO863" s="220">
        <v>12.6</v>
      </c>
      <c r="DP863" s="220">
        <v>0</v>
      </c>
      <c r="DQ863" s="220">
        <v>5.3</v>
      </c>
      <c r="DR863" s="220">
        <v>0</v>
      </c>
      <c r="DS863" s="220">
        <v>0</v>
      </c>
      <c r="DT863" s="220">
        <v>17.899999999999999</v>
      </c>
      <c r="DU863" s="220">
        <v>0</v>
      </c>
      <c r="DV863" s="221">
        <v>17.899999999999999</v>
      </c>
      <c r="DX863" s="183"/>
      <c r="DY863" s="219" t="s">
        <v>341</v>
      </c>
      <c r="DZ863" s="220">
        <v>0.3</v>
      </c>
      <c r="EA863" s="220">
        <v>0.3</v>
      </c>
      <c r="EB863" s="220">
        <v>1</v>
      </c>
      <c r="EC863" s="220">
        <v>0</v>
      </c>
      <c r="ED863" s="220">
        <v>0</v>
      </c>
      <c r="EE863" s="220">
        <v>1.6</v>
      </c>
      <c r="EF863" s="220">
        <v>0</v>
      </c>
      <c r="EG863" s="221">
        <v>1.6</v>
      </c>
      <c r="EI863" s="183"/>
      <c r="EJ863" s="219" t="s">
        <v>341</v>
      </c>
      <c r="EK863" s="220">
        <v>39.799999999999997</v>
      </c>
      <c r="EL863" s="220">
        <v>0.3</v>
      </c>
      <c r="EM863" s="220">
        <v>0.7</v>
      </c>
      <c r="EN863" s="220">
        <v>0</v>
      </c>
      <c r="EO863" s="220">
        <v>0</v>
      </c>
      <c r="EP863" s="220">
        <v>40.799999999999997</v>
      </c>
      <c r="EQ863" s="220">
        <v>0</v>
      </c>
      <c r="ER863" s="221">
        <v>40.799999999999997</v>
      </c>
    </row>
    <row r="864" spans="2:148" ht="9.9499999999999993" customHeight="1">
      <c r="B864" s="346"/>
      <c r="C864" s="353" t="s">
        <v>340</v>
      </c>
      <c r="D864" s="525">
        <f t="shared" si="376"/>
        <v>11.7</v>
      </c>
      <c r="E864" s="220">
        <f t="shared" si="377"/>
        <v>13.6</v>
      </c>
      <c r="F864" s="220">
        <f t="shared" si="378"/>
        <v>31.5</v>
      </c>
      <c r="G864" s="220">
        <f t="shared" si="379"/>
        <v>29.3</v>
      </c>
      <c r="H864" s="220">
        <f t="shared" si="380"/>
        <v>14.6</v>
      </c>
      <c r="I864" s="220">
        <f t="shared" si="381"/>
        <v>47.7</v>
      </c>
      <c r="J864" s="220">
        <f t="shared" si="382"/>
        <v>14.3</v>
      </c>
      <c r="K864" s="220">
        <f t="shared" si="383"/>
        <v>6.3</v>
      </c>
      <c r="L864" s="220">
        <f t="shared" si="384"/>
        <v>59.1</v>
      </c>
      <c r="M864" s="220">
        <f t="shared" si="385"/>
        <v>9.5</v>
      </c>
      <c r="N864" s="220">
        <f t="shared" si="386"/>
        <v>3</v>
      </c>
      <c r="O864" s="221">
        <f t="shared" si="387"/>
        <v>103.2</v>
      </c>
      <c r="R864" s="183"/>
      <c r="S864" s="219" t="s">
        <v>340</v>
      </c>
      <c r="T864" s="220">
        <v>4</v>
      </c>
      <c r="U864" s="220">
        <v>4.2</v>
      </c>
      <c r="V864" s="220">
        <v>3.5</v>
      </c>
      <c r="W864" s="220">
        <v>0</v>
      </c>
      <c r="X864" s="220">
        <v>0</v>
      </c>
      <c r="Y864" s="220">
        <v>11.7</v>
      </c>
      <c r="Z864" s="220">
        <v>0</v>
      </c>
      <c r="AA864" s="221">
        <v>11.7</v>
      </c>
      <c r="AC864" s="183"/>
      <c r="AD864" s="219" t="s">
        <v>340</v>
      </c>
      <c r="AE864" s="220">
        <v>5.2</v>
      </c>
      <c r="AF864" s="220">
        <v>8.3000000000000007</v>
      </c>
      <c r="AG864" s="220">
        <v>0.1</v>
      </c>
      <c r="AH864" s="220">
        <v>0</v>
      </c>
      <c r="AI864" s="220">
        <v>0</v>
      </c>
      <c r="AJ864" s="220">
        <v>13.6</v>
      </c>
      <c r="AK864" s="220">
        <v>0</v>
      </c>
      <c r="AL864" s="221">
        <v>13.6</v>
      </c>
      <c r="AN864" s="183"/>
      <c r="AO864" s="219" t="s">
        <v>340</v>
      </c>
      <c r="AP864" s="220">
        <v>27.1</v>
      </c>
      <c r="AQ864" s="220">
        <v>4.2</v>
      </c>
      <c r="AR864" s="220">
        <v>0.2</v>
      </c>
      <c r="AS864" s="220">
        <v>0</v>
      </c>
      <c r="AT864" s="220">
        <v>0</v>
      </c>
      <c r="AU864" s="220">
        <v>31.5</v>
      </c>
      <c r="AV864" s="220">
        <v>0</v>
      </c>
      <c r="AW864" s="221">
        <v>31.5</v>
      </c>
      <c r="AY864" s="183"/>
      <c r="AZ864" s="219" t="s">
        <v>340</v>
      </c>
      <c r="BA864" s="220">
        <v>0</v>
      </c>
      <c r="BB864" s="220">
        <v>3.6</v>
      </c>
      <c r="BC864" s="220">
        <v>25.7</v>
      </c>
      <c r="BD864" s="220">
        <v>0</v>
      </c>
      <c r="BE864" s="220">
        <v>0</v>
      </c>
      <c r="BF864" s="220">
        <v>29.3</v>
      </c>
      <c r="BG864" s="220">
        <v>0</v>
      </c>
      <c r="BH864" s="221">
        <v>29.3</v>
      </c>
      <c r="BJ864" s="183"/>
      <c r="BK864" s="219" t="s">
        <v>340</v>
      </c>
      <c r="BL864" s="220">
        <v>0</v>
      </c>
      <c r="BM864" s="220">
        <v>4</v>
      </c>
      <c r="BN864" s="220">
        <v>10.6</v>
      </c>
      <c r="BO864" s="220">
        <v>0</v>
      </c>
      <c r="BP864" s="220">
        <v>0</v>
      </c>
      <c r="BQ864" s="220">
        <v>14.6</v>
      </c>
      <c r="BR864" s="220">
        <v>0</v>
      </c>
      <c r="BS864" s="221">
        <v>14.6</v>
      </c>
      <c r="BU864" s="183"/>
      <c r="BV864" s="219" t="s">
        <v>340</v>
      </c>
      <c r="BW864" s="220">
        <v>27.1</v>
      </c>
      <c r="BX864" s="220">
        <v>4</v>
      </c>
      <c r="BY864" s="220">
        <v>16.600000000000001</v>
      </c>
      <c r="BZ864" s="220">
        <v>0</v>
      </c>
      <c r="CA864" s="220">
        <v>0</v>
      </c>
      <c r="CB864" s="220">
        <v>47.7</v>
      </c>
      <c r="CC864" s="220">
        <v>0</v>
      </c>
      <c r="CD864" s="221">
        <v>47.7</v>
      </c>
      <c r="CF864" s="183"/>
      <c r="CG864" s="219" t="s">
        <v>340</v>
      </c>
      <c r="CH864" s="220">
        <v>0</v>
      </c>
      <c r="CI864" s="220">
        <v>5.4</v>
      </c>
      <c r="CJ864" s="220">
        <v>8.9</v>
      </c>
      <c r="CK864" s="220">
        <v>0</v>
      </c>
      <c r="CL864" s="220">
        <v>0</v>
      </c>
      <c r="CM864" s="220">
        <v>14.3</v>
      </c>
      <c r="CN864" s="220">
        <v>0</v>
      </c>
      <c r="CO864" s="221">
        <v>14.3</v>
      </c>
      <c r="CQ864" s="183"/>
      <c r="CR864" s="219" t="s">
        <v>340</v>
      </c>
      <c r="CS864" s="220">
        <v>0</v>
      </c>
      <c r="CT864" s="220">
        <v>1.3</v>
      </c>
      <c r="CU864" s="220">
        <v>5</v>
      </c>
      <c r="CV864" s="220">
        <v>0</v>
      </c>
      <c r="CW864" s="220">
        <v>0</v>
      </c>
      <c r="CX864" s="220">
        <v>6.3</v>
      </c>
      <c r="CY864" s="220">
        <v>0</v>
      </c>
      <c r="CZ864" s="221">
        <v>6.3</v>
      </c>
      <c r="DB864" s="183"/>
      <c r="DC864" s="219" t="s">
        <v>340</v>
      </c>
      <c r="DD864" s="220">
        <v>49.1</v>
      </c>
      <c r="DE864" s="220">
        <v>6</v>
      </c>
      <c r="DF864" s="220">
        <v>4</v>
      </c>
      <c r="DG864" s="220">
        <v>0</v>
      </c>
      <c r="DH864" s="220">
        <v>0</v>
      </c>
      <c r="DI864" s="220">
        <v>59.1</v>
      </c>
      <c r="DJ864" s="220">
        <v>0</v>
      </c>
      <c r="DK864" s="221">
        <v>59.1</v>
      </c>
      <c r="DM864" s="183"/>
      <c r="DN864" s="219" t="s">
        <v>340</v>
      </c>
      <c r="DO864" s="220">
        <v>0</v>
      </c>
      <c r="DP864" s="220">
        <v>1</v>
      </c>
      <c r="DQ864" s="220">
        <v>8.5</v>
      </c>
      <c r="DR864" s="220">
        <v>0</v>
      </c>
      <c r="DS864" s="220">
        <v>0</v>
      </c>
      <c r="DT864" s="220">
        <v>9.5</v>
      </c>
      <c r="DU864" s="220">
        <v>0</v>
      </c>
      <c r="DV864" s="221">
        <v>9.5</v>
      </c>
      <c r="DX864" s="183"/>
      <c r="DY864" s="219" t="s">
        <v>340</v>
      </c>
      <c r="DZ864" s="220">
        <v>0.9</v>
      </c>
      <c r="EA864" s="220">
        <v>0.5</v>
      </c>
      <c r="EB864" s="220">
        <v>1.6</v>
      </c>
      <c r="EC864" s="220">
        <v>0</v>
      </c>
      <c r="ED864" s="220">
        <v>0</v>
      </c>
      <c r="EE864" s="220">
        <v>3</v>
      </c>
      <c r="EF864" s="220">
        <v>0</v>
      </c>
      <c r="EG864" s="221">
        <v>3</v>
      </c>
      <c r="EI864" s="183"/>
      <c r="EJ864" s="219" t="s">
        <v>340</v>
      </c>
      <c r="EK864" s="220">
        <v>100.4</v>
      </c>
      <c r="EL864" s="220">
        <v>1</v>
      </c>
      <c r="EM864" s="220">
        <v>1.8</v>
      </c>
      <c r="EN864" s="220">
        <v>0</v>
      </c>
      <c r="EO864" s="220">
        <v>0</v>
      </c>
      <c r="EP864" s="220">
        <v>103.2</v>
      </c>
      <c r="EQ864" s="220">
        <v>0</v>
      </c>
      <c r="ER864" s="221">
        <v>103.2</v>
      </c>
    </row>
    <row r="865" spans="2:148" ht="9.9499999999999993" customHeight="1">
      <c r="B865" s="346"/>
      <c r="C865" s="353" t="s">
        <v>339</v>
      </c>
      <c r="D865" s="525">
        <f t="shared" si="376"/>
        <v>244.5</v>
      </c>
      <c r="E865" s="220">
        <f t="shared" si="377"/>
        <v>183.6</v>
      </c>
      <c r="F865" s="220">
        <f t="shared" si="378"/>
        <v>190.2</v>
      </c>
      <c r="G865" s="220">
        <f t="shared" si="379"/>
        <v>181.2</v>
      </c>
      <c r="H865" s="220">
        <f t="shared" si="380"/>
        <v>186.5</v>
      </c>
      <c r="I865" s="220">
        <f t="shared" si="381"/>
        <v>182.9</v>
      </c>
      <c r="J865" s="220">
        <f t="shared" si="382"/>
        <v>255.1</v>
      </c>
      <c r="K865" s="220">
        <f t="shared" si="383"/>
        <v>174.9</v>
      </c>
      <c r="L865" s="220">
        <f t="shared" si="384"/>
        <v>123.6</v>
      </c>
      <c r="M865" s="220">
        <f t="shared" si="385"/>
        <v>166.3</v>
      </c>
      <c r="N865" s="220">
        <f t="shared" si="386"/>
        <v>111.7</v>
      </c>
      <c r="O865" s="221">
        <f t="shared" si="387"/>
        <v>130.1</v>
      </c>
      <c r="R865" s="183"/>
      <c r="S865" s="219" t="s">
        <v>339</v>
      </c>
      <c r="T865" s="220">
        <v>0</v>
      </c>
      <c r="U865" s="220">
        <v>95.7</v>
      </c>
      <c r="V865" s="220">
        <v>3.1</v>
      </c>
      <c r="W865" s="220">
        <v>145.69999999999999</v>
      </c>
      <c r="X865" s="220">
        <v>0</v>
      </c>
      <c r="Y865" s="220">
        <v>244.5</v>
      </c>
      <c r="Z865" s="220">
        <v>0</v>
      </c>
      <c r="AA865" s="221">
        <v>244.5</v>
      </c>
      <c r="AC865" s="183"/>
      <c r="AD865" s="219" t="s">
        <v>339</v>
      </c>
      <c r="AE865" s="220">
        <v>0</v>
      </c>
      <c r="AF865" s="220">
        <v>79.099999999999994</v>
      </c>
      <c r="AG865" s="220">
        <v>4.5</v>
      </c>
      <c r="AH865" s="220">
        <v>100</v>
      </c>
      <c r="AI865" s="220">
        <v>0</v>
      </c>
      <c r="AJ865" s="220">
        <v>183.6</v>
      </c>
      <c r="AK865" s="220">
        <v>0</v>
      </c>
      <c r="AL865" s="221">
        <v>183.6</v>
      </c>
      <c r="AN865" s="183"/>
      <c r="AO865" s="219" t="s">
        <v>339</v>
      </c>
      <c r="AP865" s="220">
        <v>0</v>
      </c>
      <c r="AQ865" s="220">
        <v>85.1</v>
      </c>
      <c r="AR865" s="220">
        <v>3.2</v>
      </c>
      <c r="AS865" s="220">
        <v>101.9</v>
      </c>
      <c r="AT865" s="220">
        <v>0</v>
      </c>
      <c r="AU865" s="220">
        <v>190.2</v>
      </c>
      <c r="AV865" s="220">
        <v>0</v>
      </c>
      <c r="AW865" s="221">
        <v>190.2</v>
      </c>
      <c r="AY865" s="183"/>
      <c r="AZ865" s="219" t="s">
        <v>339</v>
      </c>
      <c r="BA865" s="220">
        <v>0</v>
      </c>
      <c r="BB865" s="220">
        <v>79.099999999999994</v>
      </c>
      <c r="BC865" s="220">
        <v>2.9</v>
      </c>
      <c r="BD865" s="220">
        <v>99.2</v>
      </c>
      <c r="BE865" s="220">
        <v>0</v>
      </c>
      <c r="BF865" s="220">
        <v>181.2</v>
      </c>
      <c r="BG865" s="220">
        <v>0</v>
      </c>
      <c r="BH865" s="221">
        <v>181.2</v>
      </c>
      <c r="BJ865" s="183"/>
      <c r="BK865" s="219" t="s">
        <v>339</v>
      </c>
      <c r="BL865" s="220">
        <v>0</v>
      </c>
      <c r="BM865" s="220">
        <v>83.4</v>
      </c>
      <c r="BN865" s="220">
        <v>2.9</v>
      </c>
      <c r="BO865" s="220">
        <v>100.2</v>
      </c>
      <c r="BP865" s="220">
        <v>0</v>
      </c>
      <c r="BQ865" s="220">
        <v>186.5</v>
      </c>
      <c r="BR865" s="220">
        <v>0</v>
      </c>
      <c r="BS865" s="221">
        <v>186.5</v>
      </c>
      <c r="BU865" s="183"/>
      <c r="BV865" s="219" t="s">
        <v>339</v>
      </c>
      <c r="BW865" s="220">
        <v>0</v>
      </c>
      <c r="BX865" s="220">
        <v>79.599999999999994</v>
      </c>
      <c r="BY865" s="220">
        <v>3</v>
      </c>
      <c r="BZ865" s="220">
        <v>100.3</v>
      </c>
      <c r="CA865" s="220">
        <v>0</v>
      </c>
      <c r="CB865" s="220">
        <v>182.9</v>
      </c>
      <c r="CC865" s="220">
        <v>0</v>
      </c>
      <c r="CD865" s="221">
        <v>182.9</v>
      </c>
      <c r="CF865" s="183"/>
      <c r="CG865" s="219" t="s">
        <v>339</v>
      </c>
      <c r="CH865" s="220">
        <v>0</v>
      </c>
      <c r="CI865" s="220">
        <v>106.6</v>
      </c>
      <c r="CJ865" s="220">
        <v>3.2</v>
      </c>
      <c r="CK865" s="220">
        <v>145.30000000000001</v>
      </c>
      <c r="CL865" s="220">
        <v>0</v>
      </c>
      <c r="CM865" s="220">
        <v>255.1</v>
      </c>
      <c r="CN865" s="220">
        <v>0</v>
      </c>
      <c r="CO865" s="221">
        <v>255.1</v>
      </c>
      <c r="CQ865" s="183"/>
      <c r="CR865" s="219" t="s">
        <v>339</v>
      </c>
      <c r="CS865" s="220">
        <v>0</v>
      </c>
      <c r="CT865" s="220">
        <v>83.9</v>
      </c>
      <c r="CU865" s="220">
        <v>0.9</v>
      </c>
      <c r="CV865" s="220">
        <v>90.1</v>
      </c>
      <c r="CW865" s="220">
        <v>0</v>
      </c>
      <c r="CX865" s="220">
        <v>174.9</v>
      </c>
      <c r="CY865" s="220">
        <v>0</v>
      </c>
      <c r="CZ865" s="221">
        <v>174.9</v>
      </c>
      <c r="DB865" s="183"/>
      <c r="DC865" s="219" t="s">
        <v>339</v>
      </c>
      <c r="DD865" s="220">
        <v>0</v>
      </c>
      <c r="DE865" s="220">
        <v>85.1</v>
      </c>
      <c r="DF865" s="220">
        <v>6.2</v>
      </c>
      <c r="DG865" s="220">
        <v>32.299999999999997</v>
      </c>
      <c r="DH865" s="220">
        <v>0</v>
      </c>
      <c r="DI865" s="220">
        <v>123.6</v>
      </c>
      <c r="DJ865" s="220">
        <v>0</v>
      </c>
      <c r="DK865" s="221">
        <v>123.6</v>
      </c>
      <c r="DM865" s="183"/>
      <c r="DN865" s="219" t="s">
        <v>339</v>
      </c>
      <c r="DO865" s="220">
        <v>0</v>
      </c>
      <c r="DP865" s="220">
        <v>72.8</v>
      </c>
      <c r="DQ865" s="220">
        <v>3.1</v>
      </c>
      <c r="DR865" s="220">
        <v>90.4</v>
      </c>
      <c r="DS865" s="220">
        <v>0</v>
      </c>
      <c r="DT865" s="220">
        <v>166.3</v>
      </c>
      <c r="DU865" s="220">
        <v>0</v>
      </c>
      <c r="DV865" s="221">
        <v>166.3</v>
      </c>
      <c r="DX865" s="183"/>
      <c r="DY865" s="219" t="s">
        <v>339</v>
      </c>
      <c r="DZ865" s="220">
        <v>0</v>
      </c>
      <c r="EA865" s="220">
        <v>49.6</v>
      </c>
      <c r="EB865" s="220">
        <v>3.1</v>
      </c>
      <c r="EC865" s="220">
        <v>59</v>
      </c>
      <c r="ED865" s="220">
        <v>0</v>
      </c>
      <c r="EE865" s="220">
        <v>111.7</v>
      </c>
      <c r="EF865" s="220">
        <v>0</v>
      </c>
      <c r="EG865" s="221">
        <v>111.7</v>
      </c>
      <c r="EI865" s="183"/>
      <c r="EJ865" s="219" t="s">
        <v>339</v>
      </c>
      <c r="EK865" s="220">
        <v>0</v>
      </c>
      <c r="EL865" s="220">
        <v>88.2</v>
      </c>
      <c r="EM865" s="220">
        <v>2.1</v>
      </c>
      <c r="EN865" s="220">
        <v>39.799999999999997</v>
      </c>
      <c r="EO865" s="220">
        <v>0</v>
      </c>
      <c r="EP865" s="220">
        <v>130.1</v>
      </c>
      <c r="EQ865" s="220">
        <v>0</v>
      </c>
      <c r="ER865" s="221">
        <v>130.1</v>
      </c>
    </row>
    <row r="866" spans="2:148" ht="9.9499999999999993" customHeight="1">
      <c r="B866" s="346"/>
      <c r="C866" s="353" t="s">
        <v>338</v>
      </c>
      <c r="D866" s="525">
        <f t="shared" si="376"/>
        <v>0</v>
      </c>
      <c r="E866" s="220">
        <f t="shared" si="377"/>
        <v>0.3</v>
      </c>
      <c r="F866" s="220">
        <f t="shared" si="378"/>
        <v>0</v>
      </c>
      <c r="G866" s="220">
        <f t="shared" si="379"/>
        <v>0</v>
      </c>
      <c r="H866" s="220">
        <f t="shared" si="380"/>
        <v>0</v>
      </c>
      <c r="I866" s="220">
        <f t="shared" si="381"/>
        <v>0</v>
      </c>
      <c r="J866" s="220">
        <f t="shared" si="382"/>
        <v>0</v>
      </c>
      <c r="K866" s="220">
        <f t="shared" si="383"/>
        <v>0</v>
      </c>
      <c r="L866" s="220">
        <f t="shared" si="384"/>
        <v>0</v>
      </c>
      <c r="M866" s="220">
        <f t="shared" si="385"/>
        <v>0</v>
      </c>
      <c r="N866" s="220">
        <f t="shared" si="386"/>
        <v>0</v>
      </c>
      <c r="O866" s="221">
        <f t="shared" si="387"/>
        <v>0</v>
      </c>
      <c r="R866" s="183"/>
      <c r="S866" s="219" t="s">
        <v>338</v>
      </c>
      <c r="T866" s="220">
        <v>0</v>
      </c>
      <c r="U866" s="220">
        <v>0</v>
      </c>
      <c r="V866" s="220">
        <v>0</v>
      </c>
      <c r="W866" s="220">
        <v>0</v>
      </c>
      <c r="X866" s="220">
        <v>0</v>
      </c>
      <c r="Y866" s="220">
        <v>0</v>
      </c>
      <c r="Z866" s="220">
        <v>0</v>
      </c>
      <c r="AA866" s="221">
        <v>0</v>
      </c>
      <c r="AC866" s="183"/>
      <c r="AD866" s="219" t="s">
        <v>338</v>
      </c>
      <c r="AE866" s="220">
        <v>0</v>
      </c>
      <c r="AF866" s="220">
        <v>0</v>
      </c>
      <c r="AG866" s="220">
        <v>0.3</v>
      </c>
      <c r="AH866" s="220">
        <v>0</v>
      </c>
      <c r="AI866" s="220">
        <v>0</v>
      </c>
      <c r="AJ866" s="220">
        <v>0.3</v>
      </c>
      <c r="AK866" s="220">
        <v>0</v>
      </c>
      <c r="AL866" s="221">
        <v>0.3</v>
      </c>
      <c r="AN866" s="183"/>
      <c r="AO866" s="219" t="s">
        <v>338</v>
      </c>
      <c r="AP866" s="220">
        <v>0</v>
      </c>
      <c r="AQ866" s="220">
        <v>0</v>
      </c>
      <c r="AR866" s="220">
        <v>0</v>
      </c>
      <c r="AS866" s="220">
        <v>0</v>
      </c>
      <c r="AT866" s="220">
        <v>0</v>
      </c>
      <c r="AU866" s="220">
        <v>0</v>
      </c>
      <c r="AV866" s="220">
        <v>0</v>
      </c>
      <c r="AW866" s="221">
        <v>0</v>
      </c>
      <c r="AY866" s="183"/>
      <c r="AZ866" s="219" t="s">
        <v>338</v>
      </c>
      <c r="BA866" s="220">
        <v>0</v>
      </c>
      <c r="BB866" s="220">
        <v>0</v>
      </c>
      <c r="BC866" s="220">
        <v>0</v>
      </c>
      <c r="BD866" s="220">
        <v>0</v>
      </c>
      <c r="BE866" s="220">
        <v>0</v>
      </c>
      <c r="BF866" s="220">
        <v>0</v>
      </c>
      <c r="BG866" s="220">
        <v>0</v>
      </c>
      <c r="BH866" s="221">
        <v>0</v>
      </c>
      <c r="BJ866" s="183"/>
      <c r="BK866" s="219" t="s">
        <v>338</v>
      </c>
      <c r="BL866" s="220">
        <v>0</v>
      </c>
      <c r="BM866" s="220">
        <v>0</v>
      </c>
      <c r="BN866" s="220">
        <v>0</v>
      </c>
      <c r="BO866" s="220">
        <v>0</v>
      </c>
      <c r="BP866" s="220">
        <v>0</v>
      </c>
      <c r="BQ866" s="220">
        <v>0</v>
      </c>
      <c r="BR866" s="220">
        <v>0</v>
      </c>
      <c r="BS866" s="221">
        <v>0</v>
      </c>
      <c r="BU866" s="183"/>
      <c r="BV866" s="219" t="s">
        <v>338</v>
      </c>
      <c r="BW866" s="220">
        <v>0</v>
      </c>
      <c r="BX866" s="220">
        <v>0</v>
      </c>
      <c r="BY866" s="220">
        <v>0</v>
      </c>
      <c r="BZ866" s="220">
        <v>0</v>
      </c>
      <c r="CA866" s="220">
        <v>0</v>
      </c>
      <c r="CB866" s="220">
        <v>0</v>
      </c>
      <c r="CC866" s="220">
        <v>0</v>
      </c>
      <c r="CD866" s="221">
        <v>0</v>
      </c>
      <c r="CF866" s="183"/>
      <c r="CG866" s="219" t="s">
        <v>338</v>
      </c>
      <c r="CH866" s="220">
        <v>0</v>
      </c>
      <c r="CI866" s="220">
        <v>0</v>
      </c>
      <c r="CJ866" s="220">
        <v>0</v>
      </c>
      <c r="CK866" s="220">
        <v>0</v>
      </c>
      <c r="CL866" s="220">
        <v>0</v>
      </c>
      <c r="CM866" s="220">
        <v>0</v>
      </c>
      <c r="CN866" s="220">
        <v>0</v>
      </c>
      <c r="CO866" s="221">
        <v>0</v>
      </c>
      <c r="CQ866" s="183"/>
      <c r="CR866" s="219" t="s">
        <v>338</v>
      </c>
      <c r="CS866" s="220">
        <v>0</v>
      </c>
      <c r="CT866" s="220">
        <v>0</v>
      </c>
      <c r="CU866" s="220">
        <v>0</v>
      </c>
      <c r="CV866" s="220">
        <v>0</v>
      </c>
      <c r="CW866" s="220">
        <v>0</v>
      </c>
      <c r="CX866" s="220">
        <v>0</v>
      </c>
      <c r="CY866" s="220">
        <v>0</v>
      </c>
      <c r="CZ866" s="221">
        <v>0</v>
      </c>
      <c r="DB866" s="183"/>
      <c r="DC866" s="219" t="s">
        <v>338</v>
      </c>
      <c r="DD866" s="220">
        <v>0</v>
      </c>
      <c r="DE866" s="220">
        <v>0</v>
      </c>
      <c r="DF866" s="220">
        <v>0</v>
      </c>
      <c r="DG866" s="220">
        <v>0</v>
      </c>
      <c r="DH866" s="220">
        <v>0</v>
      </c>
      <c r="DI866" s="220">
        <v>0</v>
      </c>
      <c r="DJ866" s="220">
        <v>0</v>
      </c>
      <c r="DK866" s="221">
        <v>0</v>
      </c>
      <c r="DM866" s="183"/>
      <c r="DN866" s="219" t="s">
        <v>338</v>
      </c>
      <c r="DO866" s="220">
        <v>0</v>
      </c>
      <c r="DP866" s="220">
        <v>0</v>
      </c>
      <c r="DQ866" s="220">
        <v>0</v>
      </c>
      <c r="DR866" s="220">
        <v>0</v>
      </c>
      <c r="DS866" s="220">
        <v>0</v>
      </c>
      <c r="DT866" s="220">
        <v>0</v>
      </c>
      <c r="DU866" s="220">
        <v>0</v>
      </c>
      <c r="DV866" s="221">
        <v>0</v>
      </c>
      <c r="DX866" s="183"/>
      <c r="DY866" s="219" t="s">
        <v>338</v>
      </c>
      <c r="DZ866" s="220">
        <v>0</v>
      </c>
      <c r="EA866" s="220">
        <v>0</v>
      </c>
      <c r="EB866" s="220">
        <v>0</v>
      </c>
      <c r="EC866" s="220">
        <v>0</v>
      </c>
      <c r="ED866" s="220">
        <v>0</v>
      </c>
      <c r="EE866" s="220">
        <v>0</v>
      </c>
      <c r="EF866" s="220">
        <v>0</v>
      </c>
      <c r="EG866" s="221">
        <v>0</v>
      </c>
      <c r="EI866" s="183"/>
      <c r="EJ866" s="219" t="s">
        <v>338</v>
      </c>
      <c r="EK866" s="220">
        <v>0</v>
      </c>
      <c r="EL866" s="220">
        <v>0</v>
      </c>
      <c r="EM866" s="220">
        <v>0</v>
      </c>
      <c r="EN866" s="220">
        <v>0</v>
      </c>
      <c r="EO866" s="220">
        <v>0</v>
      </c>
      <c r="EP866" s="220">
        <v>0</v>
      </c>
      <c r="EQ866" s="220">
        <v>0</v>
      </c>
      <c r="ER866" s="221">
        <v>0</v>
      </c>
    </row>
    <row r="867" spans="2:148" ht="9.9499999999999993" customHeight="1">
      <c r="B867" s="346"/>
      <c r="C867" s="353" t="s">
        <v>643</v>
      </c>
      <c r="D867" s="525">
        <f t="shared" si="376"/>
        <v>1.3</v>
      </c>
      <c r="E867" s="220">
        <f t="shared" si="377"/>
        <v>1</v>
      </c>
      <c r="F867" s="220">
        <f t="shared" si="378"/>
        <v>1.2</v>
      </c>
      <c r="G867" s="220">
        <f t="shared" si="379"/>
        <v>1.1000000000000001</v>
      </c>
      <c r="H867" s="220">
        <f t="shared" si="380"/>
        <v>1.2</v>
      </c>
      <c r="I867" s="220">
        <f t="shared" si="381"/>
        <v>4.2</v>
      </c>
      <c r="J867" s="220">
        <f t="shared" si="382"/>
        <v>3.7</v>
      </c>
      <c r="K867" s="220">
        <f t="shared" si="383"/>
        <v>2.6</v>
      </c>
      <c r="L867" s="220">
        <f t="shared" si="384"/>
        <v>0.8</v>
      </c>
      <c r="M867" s="220">
        <f t="shared" si="385"/>
        <v>0</v>
      </c>
      <c r="N867" s="220">
        <f t="shared" si="386"/>
        <v>0</v>
      </c>
      <c r="O867" s="221">
        <f t="shared" si="387"/>
        <v>1.3</v>
      </c>
      <c r="R867" s="183"/>
      <c r="S867" s="219" t="s">
        <v>643</v>
      </c>
      <c r="T867" s="220">
        <v>1.3</v>
      </c>
      <c r="U867" s="220">
        <v>0</v>
      </c>
      <c r="V867" s="220">
        <v>0</v>
      </c>
      <c r="W867" s="220">
        <v>0</v>
      </c>
      <c r="X867" s="220">
        <v>0</v>
      </c>
      <c r="Y867" s="220">
        <v>1.3</v>
      </c>
      <c r="Z867" s="220">
        <v>0</v>
      </c>
      <c r="AA867" s="221">
        <v>1.3</v>
      </c>
      <c r="AC867" s="183"/>
      <c r="AD867" s="219" t="s">
        <v>643</v>
      </c>
      <c r="AE867" s="220">
        <v>1</v>
      </c>
      <c r="AF867" s="220">
        <v>0</v>
      </c>
      <c r="AG867" s="220">
        <v>0</v>
      </c>
      <c r="AH867" s="220">
        <v>0</v>
      </c>
      <c r="AI867" s="220">
        <v>0</v>
      </c>
      <c r="AJ867" s="220">
        <v>1</v>
      </c>
      <c r="AK867" s="220">
        <v>0</v>
      </c>
      <c r="AL867" s="221">
        <v>1</v>
      </c>
      <c r="AN867" s="183"/>
      <c r="AO867" s="219" t="s">
        <v>643</v>
      </c>
      <c r="AP867" s="220">
        <v>1.2</v>
      </c>
      <c r="AQ867" s="220">
        <v>0</v>
      </c>
      <c r="AR867" s="220">
        <v>0</v>
      </c>
      <c r="AS867" s="220">
        <v>0</v>
      </c>
      <c r="AT867" s="220">
        <v>0</v>
      </c>
      <c r="AU867" s="220">
        <v>1.2</v>
      </c>
      <c r="AV867" s="220">
        <v>0</v>
      </c>
      <c r="AW867" s="221">
        <v>1.2</v>
      </c>
      <c r="AY867" s="183"/>
      <c r="AZ867" s="219" t="s">
        <v>643</v>
      </c>
      <c r="BA867" s="220">
        <v>1.1000000000000001</v>
      </c>
      <c r="BB867" s="220">
        <v>0</v>
      </c>
      <c r="BC867" s="220">
        <v>0</v>
      </c>
      <c r="BD867" s="220">
        <v>0</v>
      </c>
      <c r="BE867" s="220">
        <v>0</v>
      </c>
      <c r="BF867" s="220">
        <v>1.1000000000000001</v>
      </c>
      <c r="BG867" s="220">
        <v>0</v>
      </c>
      <c r="BH867" s="221">
        <v>1.1000000000000001</v>
      </c>
      <c r="BJ867" s="183"/>
      <c r="BK867" s="219" t="s">
        <v>643</v>
      </c>
      <c r="BL867" s="220">
        <v>1.2</v>
      </c>
      <c r="BM867" s="220">
        <v>0</v>
      </c>
      <c r="BN867" s="220">
        <v>0</v>
      </c>
      <c r="BO867" s="220">
        <v>0</v>
      </c>
      <c r="BP867" s="220">
        <v>0</v>
      </c>
      <c r="BQ867" s="220">
        <v>1.2</v>
      </c>
      <c r="BR867" s="220">
        <v>0</v>
      </c>
      <c r="BS867" s="221">
        <v>1.2</v>
      </c>
      <c r="BU867" s="183"/>
      <c r="BV867" s="219" t="s">
        <v>643</v>
      </c>
      <c r="BW867" s="220">
        <v>1.2</v>
      </c>
      <c r="BX867" s="220">
        <v>0</v>
      </c>
      <c r="BY867" s="220">
        <v>1.5</v>
      </c>
      <c r="BZ867" s="220">
        <v>0</v>
      </c>
      <c r="CA867" s="220">
        <v>0</v>
      </c>
      <c r="CB867" s="220">
        <v>2.7</v>
      </c>
      <c r="CC867" s="220">
        <v>1.5</v>
      </c>
      <c r="CD867" s="221">
        <v>4.2</v>
      </c>
      <c r="CF867" s="183"/>
      <c r="CG867" s="219" t="s">
        <v>643</v>
      </c>
      <c r="CH867" s="220">
        <v>0.8</v>
      </c>
      <c r="CI867" s="220">
        <v>0</v>
      </c>
      <c r="CJ867" s="220">
        <v>0</v>
      </c>
      <c r="CK867" s="220">
        <v>0</v>
      </c>
      <c r="CL867" s="220">
        <v>0</v>
      </c>
      <c r="CM867" s="220">
        <v>0.8</v>
      </c>
      <c r="CN867" s="220">
        <v>2.9</v>
      </c>
      <c r="CO867" s="221">
        <v>3.7</v>
      </c>
      <c r="CQ867" s="183"/>
      <c r="CR867" s="219" t="s">
        <v>643</v>
      </c>
      <c r="CS867" s="220">
        <v>0.4</v>
      </c>
      <c r="CT867" s="220">
        <v>0</v>
      </c>
      <c r="CU867" s="220">
        <v>1.6</v>
      </c>
      <c r="CV867" s="220">
        <v>0</v>
      </c>
      <c r="CW867" s="220">
        <v>0</v>
      </c>
      <c r="CX867" s="220">
        <v>2</v>
      </c>
      <c r="CY867" s="220">
        <v>0.6</v>
      </c>
      <c r="CZ867" s="221">
        <v>2.6</v>
      </c>
      <c r="DB867" s="183"/>
      <c r="DC867" s="219" t="s">
        <v>643</v>
      </c>
      <c r="DD867" s="220">
        <v>0.2</v>
      </c>
      <c r="DE867" s="220">
        <v>0</v>
      </c>
      <c r="DF867" s="220">
        <v>0</v>
      </c>
      <c r="DG867" s="220">
        <v>0</v>
      </c>
      <c r="DH867" s="220">
        <v>0</v>
      </c>
      <c r="DI867" s="220">
        <v>0.2</v>
      </c>
      <c r="DJ867" s="220">
        <v>0.6</v>
      </c>
      <c r="DK867" s="221">
        <v>0.8</v>
      </c>
      <c r="DM867" s="183"/>
      <c r="DN867" s="219" t="s">
        <v>643</v>
      </c>
      <c r="DO867" s="220">
        <v>0</v>
      </c>
      <c r="DP867" s="220">
        <v>0</v>
      </c>
      <c r="DQ867" s="220">
        <v>0</v>
      </c>
      <c r="DR867" s="220">
        <v>0</v>
      </c>
      <c r="DS867" s="220">
        <v>0</v>
      </c>
      <c r="DT867" s="220">
        <v>0</v>
      </c>
      <c r="DU867" s="220">
        <v>0</v>
      </c>
      <c r="DV867" s="221">
        <v>0</v>
      </c>
      <c r="DX867" s="183"/>
      <c r="DY867" s="219" t="s">
        <v>643</v>
      </c>
      <c r="DZ867" s="220">
        <v>0</v>
      </c>
      <c r="EA867" s="220">
        <v>0</v>
      </c>
      <c r="EB867" s="220">
        <v>0</v>
      </c>
      <c r="EC867" s="220">
        <v>0</v>
      </c>
      <c r="ED867" s="220">
        <v>0</v>
      </c>
      <c r="EE867" s="220">
        <v>0</v>
      </c>
      <c r="EF867" s="220">
        <v>0</v>
      </c>
      <c r="EG867" s="221">
        <v>0</v>
      </c>
      <c r="EI867" s="183"/>
      <c r="EJ867" s="219" t="s">
        <v>643</v>
      </c>
      <c r="EK867" s="220">
        <v>0</v>
      </c>
      <c r="EL867" s="220">
        <v>0</v>
      </c>
      <c r="EM867" s="220">
        <v>0</v>
      </c>
      <c r="EN867" s="220">
        <v>0</v>
      </c>
      <c r="EO867" s="220">
        <v>0</v>
      </c>
      <c r="EP867" s="220">
        <v>0</v>
      </c>
      <c r="EQ867" s="220">
        <v>1.3</v>
      </c>
      <c r="ER867" s="221">
        <v>1.3</v>
      </c>
    </row>
    <row r="868" spans="2:148" ht="9.9499999999999993" customHeight="1">
      <c r="B868" s="351" t="s">
        <v>336</v>
      </c>
      <c r="C868" s="352" t="s">
        <v>335</v>
      </c>
      <c r="D868" s="529">
        <f t="shared" si="376"/>
        <v>1062</v>
      </c>
      <c r="E868" s="212">
        <f t="shared" si="377"/>
        <v>765.7</v>
      </c>
      <c r="F868" s="212">
        <f t="shared" si="378"/>
        <v>905.2</v>
      </c>
      <c r="G868" s="212">
        <f t="shared" si="379"/>
        <v>897.8</v>
      </c>
      <c r="H868" s="212">
        <f t="shared" si="380"/>
        <v>740.9</v>
      </c>
      <c r="I868" s="212">
        <f t="shared" si="381"/>
        <v>662.7</v>
      </c>
      <c r="J868" s="212">
        <f t="shared" si="382"/>
        <v>1329.6</v>
      </c>
      <c r="K868" s="212">
        <f t="shared" si="383"/>
        <v>601.4</v>
      </c>
      <c r="L868" s="212">
        <f t="shared" si="384"/>
        <v>614.9</v>
      </c>
      <c r="M868" s="212">
        <f t="shared" si="385"/>
        <v>737.7</v>
      </c>
      <c r="N868" s="212">
        <f t="shared" si="386"/>
        <v>741.9</v>
      </c>
      <c r="O868" s="213">
        <f t="shared" si="387"/>
        <v>1207.5</v>
      </c>
      <c r="R868" s="210" t="s">
        <v>336</v>
      </c>
      <c r="S868" s="211" t="s">
        <v>335</v>
      </c>
      <c r="T868" s="212">
        <v>800</v>
      </c>
      <c r="U868" s="212">
        <v>4.5</v>
      </c>
      <c r="V868" s="212">
        <v>11.7</v>
      </c>
      <c r="W868" s="212">
        <v>244.5</v>
      </c>
      <c r="X868" s="212">
        <v>0</v>
      </c>
      <c r="Y868" s="212">
        <v>1060.7</v>
      </c>
      <c r="Z868" s="212">
        <v>1.3</v>
      </c>
      <c r="AA868" s="213">
        <v>1062</v>
      </c>
      <c r="AC868" s="210" t="s">
        <v>336</v>
      </c>
      <c r="AD868" s="211" t="s">
        <v>335</v>
      </c>
      <c r="AE868" s="212">
        <v>566.4</v>
      </c>
      <c r="AF868" s="212">
        <v>0.8</v>
      </c>
      <c r="AG868" s="212">
        <v>13.6</v>
      </c>
      <c r="AH868" s="212">
        <v>183.6</v>
      </c>
      <c r="AI868" s="212">
        <v>0.3</v>
      </c>
      <c r="AJ868" s="212">
        <v>764.7</v>
      </c>
      <c r="AK868" s="212">
        <v>1</v>
      </c>
      <c r="AL868" s="213">
        <v>765.7</v>
      </c>
      <c r="AN868" s="210" t="s">
        <v>336</v>
      </c>
      <c r="AO868" s="211" t="s">
        <v>335</v>
      </c>
      <c r="AP868" s="212">
        <v>664.3</v>
      </c>
      <c r="AQ868" s="212">
        <v>18</v>
      </c>
      <c r="AR868" s="212">
        <v>31.5</v>
      </c>
      <c r="AS868" s="212">
        <v>190.2</v>
      </c>
      <c r="AT868" s="212">
        <v>0</v>
      </c>
      <c r="AU868" s="212">
        <v>904</v>
      </c>
      <c r="AV868" s="212">
        <v>1.2</v>
      </c>
      <c r="AW868" s="213">
        <v>905.2</v>
      </c>
      <c r="AY868" s="210" t="s">
        <v>336</v>
      </c>
      <c r="AZ868" s="211" t="s">
        <v>335</v>
      </c>
      <c r="BA868" s="212">
        <v>673.4</v>
      </c>
      <c r="BB868" s="212">
        <v>12.8</v>
      </c>
      <c r="BC868" s="212">
        <v>29.3</v>
      </c>
      <c r="BD868" s="212">
        <v>181.2</v>
      </c>
      <c r="BE868" s="212">
        <v>0</v>
      </c>
      <c r="BF868" s="212">
        <v>896.7</v>
      </c>
      <c r="BG868" s="212">
        <v>1.1000000000000001</v>
      </c>
      <c r="BH868" s="213">
        <v>897.8</v>
      </c>
      <c r="BJ868" s="210" t="s">
        <v>336</v>
      </c>
      <c r="BK868" s="211" t="s">
        <v>335</v>
      </c>
      <c r="BL868" s="212">
        <v>533.29999999999995</v>
      </c>
      <c r="BM868" s="212">
        <v>5.3</v>
      </c>
      <c r="BN868" s="212">
        <v>14.6</v>
      </c>
      <c r="BO868" s="212">
        <v>186.5</v>
      </c>
      <c r="BP868" s="212">
        <v>0</v>
      </c>
      <c r="BQ868" s="212">
        <v>739.7</v>
      </c>
      <c r="BR868" s="212">
        <v>1.2</v>
      </c>
      <c r="BS868" s="213">
        <v>740.9</v>
      </c>
      <c r="BU868" s="210" t="s">
        <v>336</v>
      </c>
      <c r="BV868" s="211" t="s">
        <v>335</v>
      </c>
      <c r="BW868" s="212">
        <v>413.8</v>
      </c>
      <c r="BX868" s="212">
        <v>14.1</v>
      </c>
      <c r="BY868" s="212">
        <v>47.7</v>
      </c>
      <c r="BZ868" s="212">
        <v>182.9</v>
      </c>
      <c r="CA868" s="212">
        <v>0</v>
      </c>
      <c r="CB868" s="212">
        <v>658.5</v>
      </c>
      <c r="CC868" s="212">
        <v>4.2</v>
      </c>
      <c r="CD868" s="213">
        <v>662.7</v>
      </c>
      <c r="CF868" s="210" t="s">
        <v>336</v>
      </c>
      <c r="CG868" s="211" t="s">
        <v>335</v>
      </c>
      <c r="CH868" s="212">
        <v>1048</v>
      </c>
      <c r="CI868" s="212">
        <v>8.5</v>
      </c>
      <c r="CJ868" s="212">
        <v>14.3</v>
      </c>
      <c r="CK868" s="212">
        <v>255.1</v>
      </c>
      <c r="CL868" s="212">
        <v>0</v>
      </c>
      <c r="CM868" s="212">
        <v>1325.9</v>
      </c>
      <c r="CN868" s="212">
        <v>3.7</v>
      </c>
      <c r="CO868" s="213">
        <v>1329.6</v>
      </c>
      <c r="CQ868" s="210" t="s">
        <v>336</v>
      </c>
      <c r="CR868" s="211" t="s">
        <v>335</v>
      </c>
      <c r="CS868" s="212">
        <v>405.9</v>
      </c>
      <c r="CT868" s="212">
        <v>11.7</v>
      </c>
      <c r="CU868" s="212">
        <v>6.3</v>
      </c>
      <c r="CV868" s="212">
        <v>174.9</v>
      </c>
      <c r="CW868" s="212">
        <v>0</v>
      </c>
      <c r="CX868" s="212">
        <v>598.79999999999995</v>
      </c>
      <c r="CY868" s="212">
        <v>2.6</v>
      </c>
      <c r="CZ868" s="213">
        <v>601.4</v>
      </c>
      <c r="DB868" s="210" t="s">
        <v>336</v>
      </c>
      <c r="DC868" s="211" t="s">
        <v>335</v>
      </c>
      <c r="DD868" s="212">
        <v>395.1</v>
      </c>
      <c r="DE868" s="212">
        <v>36.299999999999997</v>
      </c>
      <c r="DF868" s="212">
        <v>59.1</v>
      </c>
      <c r="DG868" s="212">
        <v>123.6</v>
      </c>
      <c r="DH868" s="212">
        <v>0</v>
      </c>
      <c r="DI868" s="212">
        <v>614.1</v>
      </c>
      <c r="DJ868" s="212">
        <v>0.8</v>
      </c>
      <c r="DK868" s="213">
        <v>614.9</v>
      </c>
      <c r="DM868" s="210" t="s">
        <v>336</v>
      </c>
      <c r="DN868" s="211" t="s">
        <v>335</v>
      </c>
      <c r="DO868" s="212">
        <v>544</v>
      </c>
      <c r="DP868" s="212">
        <v>17.899999999999999</v>
      </c>
      <c r="DQ868" s="212">
        <v>9.5</v>
      </c>
      <c r="DR868" s="212">
        <v>166.3</v>
      </c>
      <c r="DS868" s="212">
        <v>0</v>
      </c>
      <c r="DT868" s="212">
        <v>737.7</v>
      </c>
      <c r="DU868" s="212">
        <v>0</v>
      </c>
      <c r="DV868" s="213">
        <v>737.7</v>
      </c>
      <c r="DX868" s="210" t="s">
        <v>336</v>
      </c>
      <c r="DY868" s="211" t="s">
        <v>335</v>
      </c>
      <c r="DZ868" s="212">
        <v>625.6</v>
      </c>
      <c r="EA868" s="212">
        <v>1.6</v>
      </c>
      <c r="EB868" s="212">
        <v>3</v>
      </c>
      <c r="EC868" s="212">
        <v>111.7</v>
      </c>
      <c r="ED868" s="212">
        <v>0</v>
      </c>
      <c r="EE868" s="212">
        <v>741.9</v>
      </c>
      <c r="EF868" s="212">
        <v>0</v>
      </c>
      <c r="EG868" s="213">
        <v>741.9</v>
      </c>
      <c r="EI868" s="210" t="s">
        <v>336</v>
      </c>
      <c r="EJ868" s="211" t="s">
        <v>335</v>
      </c>
      <c r="EK868" s="212">
        <v>932.1</v>
      </c>
      <c r="EL868" s="212">
        <v>40.799999999999997</v>
      </c>
      <c r="EM868" s="212">
        <v>103.2</v>
      </c>
      <c r="EN868" s="212">
        <v>130.1</v>
      </c>
      <c r="EO868" s="212">
        <v>0</v>
      </c>
      <c r="EP868" s="212">
        <v>1206.2</v>
      </c>
      <c r="EQ868" s="212">
        <v>1.3</v>
      </c>
      <c r="ER868" s="213">
        <v>1207.5</v>
      </c>
    </row>
    <row r="869" spans="2:148" ht="9.9499999999999993" customHeight="1">
      <c r="B869" s="366"/>
      <c r="C869" s="367"/>
      <c r="D869" s="530"/>
      <c r="E869" s="531"/>
      <c r="F869" s="531"/>
      <c r="G869" s="531"/>
      <c r="H869" s="531"/>
      <c r="I869" s="531"/>
      <c r="J869" s="531"/>
      <c r="K869" s="531"/>
      <c r="L869" s="531"/>
      <c r="M869" s="531"/>
      <c r="N869" s="531"/>
      <c r="O869" s="532"/>
      <c r="R869" s="256"/>
      <c r="S869" s="257"/>
      <c r="T869" s="430"/>
      <c r="U869" s="430"/>
      <c r="V869" s="430"/>
      <c r="W869" s="430"/>
      <c r="X869" s="430"/>
      <c r="Y869" s="430"/>
      <c r="Z869" s="430"/>
      <c r="AA869" s="431"/>
      <c r="AC869" s="256"/>
      <c r="AD869" s="257"/>
      <c r="AE869" s="430"/>
      <c r="AF869" s="430"/>
      <c r="AG869" s="430"/>
      <c r="AH869" s="430"/>
      <c r="AI869" s="430"/>
      <c r="AJ869" s="430"/>
      <c r="AK869" s="430"/>
      <c r="AL869" s="431"/>
      <c r="AN869" s="256"/>
      <c r="AO869" s="257"/>
      <c r="AP869" s="430"/>
      <c r="AQ869" s="430"/>
      <c r="AR869" s="430"/>
      <c r="AS869" s="430"/>
      <c r="AT869" s="430"/>
      <c r="AU869" s="430"/>
      <c r="AV869" s="430"/>
      <c r="AW869" s="431"/>
      <c r="AY869" s="256"/>
      <c r="AZ869" s="257"/>
      <c r="BA869" s="430"/>
      <c r="BB869" s="430"/>
      <c r="BC869" s="430"/>
      <c r="BD869" s="430"/>
      <c r="BE869" s="430"/>
      <c r="BF869" s="430"/>
      <c r="BG869" s="430"/>
      <c r="BH869" s="431"/>
      <c r="BJ869" s="256"/>
      <c r="BK869" s="257"/>
      <c r="BL869" s="430"/>
      <c r="BM869" s="430"/>
      <c r="BN869" s="430"/>
      <c r="BO869" s="430"/>
      <c r="BP869" s="430"/>
      <c r="BQ869" s="430"/>
      <c r="BR869" s="430"/>
      <c r="BS869" s="431"/>
      <c r="BU869" s="256"/>
      <c r="BV869" s="257"/>
      <c r="BW869" s="430"/>
      <c r="BX869" s="430"/>
      <c r="BY869" s="430"/>
      <c r="BZ869" s="430"/>
      <c r="CA869" s="430"/>
      <c r="CB869" s="430"/>
      <c r="CC869" s="430"/>
      <c r="CD869" s="431"/>
      <c r="CF869" s="256"/>
      <c r="CG869" s="257"/>
      <c r="CH869" s="430"/>
      <c r="CI869" s="430"/>
      <c r="CJ869" s="430"/>
      <c r="CK869" s="430"/>
      <c r="CL869" s="430"/>
      <c r="CM869" s="430"/>
      <c r="CN869" s="430"/>
      <c r="CO869" s="431"/>
      <c r="CQ869" s="256"/>
      <c r="CR869" s="257"/>
      <c r="CS869" s="430"/>
      <c r="CT869" s="430"/>
      <c r="CU869" s="430"/>
      <c r="CV869" s="430"/>
      <c r="CW869" s="430"/>
      <c r="CX869" s="430"/>
      <c r="CY869" s="430"/>
      <c r="CZ869" s="431"/>
      <c r="DB869" s="256"/>
      <c r="DC869" s="257"/>
      <c r="DD869" s="430"/>
      <c r="DE869" s="430"/>
      <c r="DF869" s="430"/>
      <c r="DG869" s="430"/>
      <c r="DH869" s="430"/>
      <c r="DI869" s="430"/>
      <c r="DJ869" s="430"/>
      <c r="DK869" s="431"/>
      <c r="DM869" s="256"/>
      <c r="DN869" s="257"/>
      <c r="DO869" s="430"/>
      <c r="DP869" s="430"/>
      <c r="DQ869" s="430"/>
      <c r="DR869" s="430"/>
      <c r="DS869" s="430"/>
      <c r="DT869" s="430"/>
      <c r="DU869" s="430"/>
      <c r="DV869" s="431"/>
      <c r="DX869" s="256"/>
      <c r="DY869" s="257"/>
      <c r="DZ869" s="430"/>
      <c r="EA869" s="430"/>
      <c r="EB869" s="430"/>
      <c r="EC869" s="430"/>
      <c r="ED869" s="430"/>
      <c r="EE869" s="430"/>
      <c r="EF869" s="430"/>
      <c r="EG869" s="431"/>
      <c r="EI869" s="256"/>
      <c r="EJ869" s="257"/>
      <c r="EK869" s="430"/>
      <c r="EL869" s="430"/>
      <c r="EM869" s="430"/>
      <c r="EN869" s="430"/>
      <c r="EO869" s="430"/>
      <c r="EP869" s="430"/>
      <c r="EQ869" s="430"/>
      <c r="ER869" s="431"/>
    </row>
    <row r="870" spans="2:148" ht="9.9499999999999993" customHeight="1">
      <c r="B870" s="351" t="s">
        <v>334</v>
      </c>
      <c r="C870" s="352" t="s">
        <v>612</v>
      </c>
      <c r="D870" s="529">
        <f t="shared" ref="D870:D890" si="388">AA870</f>
        <v>5839</v>
      </c>
      <c r="E870" s="212">
        <f t="shared" ref="E870:E890" si="389">AL870</f>
        <v>5099.7</v>
      </c>
      <c r="F870" s="212">
        <f t="shared" ref="F870:F890" si="390">AW870</f>
        <v>5015.7</v>
      </c>
      <c r="G870" s="212">
        <f t="shared" ref="G870:G890" si="391">BH870</f>
        <v>4872.7</v>
      </c>
      <c r="H870" s="212">
        <f t="shared" ref="H870:H890" si="392">BS870</f>
        <v>5858.8</v>
      </c>
      <c r="I870" s="212">
        <f t="shared" ref="I870:I890" si="393">CD870</f>
        <v>5882.6</v>
      </c>
      <c r="J870" s="212">
        <f t="shared" ref="J870:J890" si="394">CO870</f>
        <v>5755.5</v>
      </c>
      <c r="K870" s="212">
        <f t="shared" ref="K870:K890" si="395">CZ870</f>
        <v>5104.1000000000004</v>
      </c>
      <c r="L870" s="212">
        <f t="shared" ref="L870:L890" si="396">DK870</f>
        <v>4751.8999999999996</v>
      </c>
      <c r="M870" s="212">
        <f t="shared" ref="M870:M890" si="397">DV870</f>
        <v>4612</v>
      </c>
      <c r="N870" s="212">
        <f t="shared" ref="N870:N890" si="398">EG870</f>
        <v>4186.3</v>
      </c>
      <c r="O870" s="213">
        <f t="shared" ref="O870:O890" si="399">ER870</f>
        <v>3743.6</v>
      </c>
      <c r="R870" s="210" t="s">
        <v>334</v>
      </c>
      <c r="S870" s="211" t="s">
        <v>612</v>
      </c>
      <c r="T870" s="212">
        <v>2589.4</v>
      </c>
      <c r="U870" s="212">
        <v>483</v>
      </c>
      <c r="V870" s="212">
        <v>373.9</v>
      </c>
      <c r="W870" s="212">
        <v>2181.4</v>
      </c>
      <c r="X870" s="212">
        <v>208.5</v>
      </c>
      <c r="Y870" s="212">
        <v>5836.2</v>
      </c>
      <c r="Z870" s="212">
        <v>2.8</v>
      </c>
      <c r="AA870" s="213">
        <v>5839</v>
      </c>
      <c r="AC870" s="210" t="s">
        <v>334</v>
      </c>
      <c r="AD870" s="211" t="s">
        <v>612</v>
      </c>
      <c r="AE870" s="212">
        <v>2649.3</v>
      </c>
      <c r="AF870" s="212">
        <v>452.5</v>
      </c>
      <c r="AG870" s="212">
        <v>235.3</v>
      </c>
      <c r="AH870" s="212">
        <v>1610.3</v>
      </c>
      <c r="AI870" s="212">
        <v>144.5</v>
      </c>
      <c r="AJ870" s="212">
        <v>5091.8999999999996</v>
      </c>
      <c r="AK870" s="212">
        <v>7.8</v>
      </c>
      <c r="AL870" s="213">
        <v>5099.7</v>
      </c>
      <c r="AN870" s="210" t="s">
        <v>334</v>
      </c>
      <c r="AO870" s="211" t="s">
        <v>612</v>
      </c>
      <c r="AP870" s="212">
        <v>2360.6999999999998</v>
      </c>
      <c r="AQ870" s="212">
        <v>435.2</v>
      </c>
      <c r="AR870" s="212">
        <v>200.6</v>
      </c>
      <c r="AS870" s="212">
        <v>1876.8</v>
      </c>
      <c r="AT870" s="212">
        <v>137.69999999999999</v>
      </c>
      <c r="AU870" s="212">
        <v>5011</v>
      </c>
      <c r="AV870" s="212">
        <v>4.7</v>
      </c>
      <c r="AW870" s="213">
        <v>5015.7</v>
      </c>
      <c r="AY870" s="210" t="s">
        <v>334</v>
      </c>
      <c r="AZ870" s="211" t="s">
        <v>612</v>
      </c>
      <c r="BA870" s="212">
        <v>2246.5</v>
      </c>
      <c r="BB870" s="212">
        <v>455.7</v>
      </c>
      <c r="BC870" s="212">
        <v>278.2</v>
      </c>
      <c r="BD870" s="212">
        <v>1713.2</v>
      </c>
      <c r="BE870" s="212">
        <v>174.3</v>
      </c>
      <c r="BF870" s="212">
        <v>4867.8999999999996</v>
      </c>
      <c r="BG870" s="212">
        <v>4.8</v>
      </c>
      <c r="BH870" s="213">
        <v>4872.7</v>
      </c>
      <c r="BJ870" s="210" t="s">
        <v>334</v>
      </c>
      <c r="BK870" s="211" t="s">
        <v>612</v>
      </c>
      <c r="BL870" s="212">
        <v>3138.5</v>
      </c>
      <c r="BM870" s="212">
        <v>500.7</v>
      </c>
      <c r="BN870" s="212">
        <v>234.3</v>
      </c>
      <c r="BO870" s="212">
        <v>1826.9</v>
      </c>
      <c r="BP870" s="212">
        <v>153.1</v>
      </c>
      <c r="BQ870" s="212">
        <v>5853.5</v>
      </c>
      <c r="BR870" s="212">
        <v>5.3</v>
      </c>
      <c r="BS870" s="213">
        <v>5858.8</v>
      </c>
      <c r="BU870" s="210" t="s">
        <v>334</v>
      </c>
      <c r="BV870" s="211" t="s">
        <v>612</v>
      </c>
      <c r="BW870" s="212">
        <v>3285.8</v>
      </c>
      <c r="BX870" s="212">
        <v>477</v>
      </c>
      <c r="BY870" s="212">
        <v>270.60000000000002</v>
      </c>
      <c r="BZ870" s="212">
        <v>1693.2</v>
      </c>
      <c r="CA870" s="212">
        <v>142.19999999999999</v>
      </c>
      <c r="CB870" s="212">
        <v>5868.8</v>
      </c>
      <c r="CC870" s="212">
        <v>13.8</v>
      </c>
      <c r="CD870" s="213">
        <v>5882.6</v>
      </c>
      <c r="CF870" s="210" t="s">
        <v>334</v>
      </c>
      <c r="CG870" s="211" t="s">
        <v>612</v>
      </c>
      <c r="CH870" s="212">
        <v>2496.6999999999998</v>
      </c>
      <c r="CI870" s="212">
        <v>470.5</v>
      </c>
      <c r="CJ870" s="212">
        <v>235</v>
      </c>
      <c r="CK870" s="212">
        <v>2339.4</v>
      </c>
      <c r="CL870" s="212">
        <v>205.6</v>
      </c>
      <c r="CM870" s="212">
        <v>5747.2</v>
      </c>
      <c r="CN870" s="212">
        <v>8.3000000000000007</v>
      </c>
      <c r="CO870" s="213">
        <v>5755.5</v>
      </c>
      <c r="CQ870" s="210" t="s">
        <v>334</v>
      </c>
      <c r="CR870" s="211" t="s">
        <v>612</v>
      </c>
      <c r="CS870" s="212">
        <v>2652.8</v>
      </c>
      <c r="CT870" s="212">
        <v>518.5</v>
      </c>
      <c r="CU870" s="212">
        <v>236.4</v>
      </c>
      <c r="CV870" s="212">
        <v>1571.6</v>
      </c>
      <c r="CW870" s="212">
        <v>117.8</v>
      </c>
      <c r="CX870" s="212">
        <v>5097.1000000000004</v>
      </c>
      <c r="CY870" s="212">
        <v>7</v>
      </c>
      <c r="CZ870" s="213">
        <v>5104.1000000000004</v>
      </c>
      <c r="DB870" s="210" t="s">
        <v>334</v>
      </c>
      <c r="DC870" s="211" t="s">
        <v>612</v>
      </c>
      <c r="DD870" s="212">
        <v>2454.8000000000002</v>
      </c>
      <c r="DE870" s="212">
        <v>516.9</v>
      </c>
      <c r="DF870" s="212">
        <v>231</v>
      </c>
      <c r="DG870" s="212">
        <v>1418.1</v>
      </c>
      <c r="DH870" s="212">
        <v>126.6</v>
      </c>
      <c r="DI870" s="212">
        <v>4747.3999999999996</v>
      </c>
      <c r="DJ870" s="212">
        <v>4.5000000000000053</v>
      </c>
      <c r="DK870" s="213">
        <v>4751.8999999999996</v>
      </c>
      <c r="DM870" s="210" t="s">
        <v>334</v>
      </c>
      <c r="DN870" s="211" t="s">
        <v>612</v>
      </c>
      <c r="DO870" s="212">
        <v>2231.6</v>
      </c>
      <c r="DP870" s="212">
        <v>436</v>
      </c>
      <c r="DQ870" s="212">
        <v>227.2</v>
      </c>
      <c r="DR870" s="212">
        <v>1580.8</v>
      </c>
      <c r="DS870" s="212">
        <v>132.19999999999999</v>
      </c>
      <c r="DT870" s="212">
        <v>4607.8</v>
      </c>
      <c r="DU870" s="212">
        <v>4.2</v>
      </c>
      <c r="DV870" s="213">
        <v>4612</v>
      </c>
      <c r="DX870" s="210" t="s">
        <v>334</v>
      </c>
      <c r="DY870" s="211" t="s">
        <v>612</v>
      </c>
      <c r="DZ870" s="212">
        <v>1912.7</v>
      </c>
      <c r="EA870" s="212">
        <v>402.7</v>
      </c>
      <c r="EB870" s="212">
        <v>181.9</v>
      </c>
      <c r="EC870" s="212">
        <v>1541.5</v>
      </c>
      <c r="ED870" s="212">
        <v>142.5</v>
      </c>
      <c r="EE870" s="212">
        <v>4181.3</v>
      </c>
      <c r="EF870" s="212">
        <v>5</v>
      </c>
      <c r="EG870" s="213">
        <v>4186.3</v>
      </c>
      <c r="EI870" s="210" t="s">
        <v>334</v>
      </c>
      <c r="EJ870" s="211" t="s">
        <v>612</v>
      </c>
      <c r="EK870" s="212">
        <v>1570.5</v>
      </c>
      <c r="EL870" s="212">
        <v>326.89999999999998</v>
      </c>
      <c r="EM870" s="212">
        <v>125.4</v>
      </c>
      <c r="EN870" s="212">
        <v>1582.2</v>
      </c>
      <c r="EO870" s="212">
        <v>129.30000000000001</v>
      </c>
      <c r="EP870" s="212">
        <v>3734.3</v>
      </c>
      <c r="EQ870" s="212">
        <v>9.2999999999999936</v>
      </c>
      <c r="ER870" s="213">
        <v>3743.6</v>
      </c>
    </row>
    <row r="871" spans="2:148" ht="9.9499999999999993" customHeight="1" thickBot="1">
      <c r="B871" s="351" t="s">
        <v>332</v>
      </c>
      <c r="C871" s="352" t="s">
        <v>331</v>
      </c>
      <c r="D871" s="529">
        <f t="shared" si="388"/>
        <v>6069.6</v>
      </c>
      <c r="E871" s="212">
        <f t="shared" si="389"/>
        <v>4746.8999999999996</v>
      </c>
      <c r="F871" s="212">
        <f t="shared" si="390"/>
        <v>5476.3</v>
      </c>
      <c r="G871" s="212">
        <f t="shared" si="391"/>
        <v>5007.8</v>
      </c>
      <c r="H871" s="212">
        <f t="shared" si="392"/>
        <v>5131.3999999999996</v>
      </c>
      <c r="I871" s="212">
        <f t="shared" si="393"/>
        <v>4872.7</v>
      </c>
      <c r="J871" s="212">
        <f t="shared" si="394"/>
        <v>6214.3</v>
      </c>
      <c r="K871" s="212">
        <f t="shared" si="395"/>
        <v>4537.8</v>
      </c>
      <c r="L871" s="212">
        <f t="shared" si="396"/>
        <v>4171.6000000000004</v>
      </c>
      <c r="M871" s="212">
        <f t="shared" si="397"/>
        <v>4429.3</v>
      </c>
      <c r="N871" s="212">
        <f t="shared" si="398"/>
        <v>4178.3999999999996</v>
      </c>
      <c r="O871" s="213">
        <f t="shared" si="399"/>
        <v>4430.5</v>
      </c>
      <c r="R871" s="210" t="s">
        <v>332</v>
      </c>
      <c r="S871" s="211" t="s">
        <v>331</v>
      </c>
      <c r="T871" s="212">
        <v>2778.5</v>
      </c>
      <c r="U871" s="212">
        <v>552.5</v>
      </c>
      <c r="V871" s="212">
        <v>313.8</v>
      </c>
      <c r="W871" s="212">
        <v>2211.6999999999998</v>
      </c>
      <c r="X871" s="212">
        <v>208.5</v>
      </c>
      <c r="Y871" s="212">
        <v>6065</v>
      </c>
      <c r="Z871" s="212">
        <v>4.5999999999999996</v>
      </c>
      <c r="AA871" s="213">
        <v>6069.6</v>
      </c>
      <c r="AC871" s="210" t="s">
        <v>332</v>
      </c>
      <c r="AD871" s="211" t="s">
        <v>331</v>
      </c>
      <c r="AE871" s="212">
        <v>2320.6999999999998</v>
      </c>
      <c r="AF871" s="212">
        <v>390.6</v>
      </c>
      <c r="AG871" s="212">
        <v>182.5</v>
      </c>
      <c r="AH871" s="212">
        <v>1704.5</v>
      </c>
      <c r="AI871" s="212">
        <v>144.5</v>
      </c>
      <c r="AJ871" s="212">
        <v>4742.8</v>
      </c>
      <c r="AK871" s="212">
        <v>4.0999999999999996</v>
      </c>
      <c r="AL871" s="213">
        <v>4746.8999999999996</v>
      </c>
      <c r="AN871" s="210" t="s">
        <v>332</v>
      </c>
      <c r="AO871" s="211" t="s">
        <v>331</v>
      </c>
      <c r="AP871" s="212">
        <v>2766.2</v>
      </c>
      <c r="AQ871" s="212">
        <v>500</v>
      </c>
      <c r="AR871" s="212">
        <v>235.3</v>
      </c>
      <c r="AS871" s="212">
        <v>1831.8</v>
      </c>
      <c r="AT871" s="212">
        <v>137.69999999999999</v>
      </c>
      <c r="AU871" s="212">
        <v>5471</v>
      </c>
      <c r="AV871" s="212">
        <v>5.3</v>
      </c>
      <c r="AW871" s="213">
        <v>5476.3</v>
      </c>
      <c r="AY871" s="210" t="s">
        <v>332</v>
      </c>
      <c r="AZ871" s="211" t="s">
        <v>331</v>
      </c>
      <c r="BA871" s="212">
        <v>2417.1</v>
      </c>
      <c r="BB871" s="212">
        <v>431.8</v>
      </c>
      <c r="BC871" s="212">
        <v>224.2</v>
      </c>
      <c r="BD871" s="212">
        <v>1753.8</v>
      </c>
      <c r="BE871" s="212">
        <v>174.3</v>
      </c>
      <c r="BF871" s="212">
        <v>5001.2</v>
      </c>
      <c r="BG871" s="212">
        <v>6.5999999999999917</v>
      </c>
      <c r="BH871" s="213">
        <v>5007.8</v>
      </c>
      <c r="BJ871" s="210" t="s">
        <v>332</v>
      </c>
      <c r="BK871" s="211" t="s">
        <v>331</v>
      </c>
      <c r="BL871" s="212">
        <v>2527.8000000000002</v>
      </c>
      <c r="BM871" s="212">
        <v>441.2</v>
      </c>
      <c r="BN871" s="212">
        <v>215.8</v>
      </c>
      <c r="BO871" s="212">
        <v>1790.2</v>
      </c>
      <c r="BP871" s="212">
        <v>153.1</v>
      </c>
      <c r="BQ871" s="212">
        <v>5128.1000000000004</v>
      </c>
      <c r="BR871" s="212">
        <v>3.3</v>
      </c>
      <c r="BS871" s="213">
        <v>5131.3999999999996</v>
      </c>
      <c r="BU871" s="210" t="s">
        <v>332</v>
      </c>
      <c r="BV871" s="211" t="s">
        <v>331</v>
      </c>
      <c r="BW871" s="212">
        <v>2377.1</v>
      </c>
      <c r="BX871" s="212">
        <v>417.8</v>
      </c>
      <c r="BY871" s="212">
        <v>227.4</v>
      </c>
      <c r="BZ871" s="212">
        <v>1702</v>
      </c>
      <c r="CA871" s="212">
        <v>142.19999999999999</v>
      </c>
      <c r="CB871" s="212">
        <v>4866.5</v>
      </c>
      <c r="CC871" s="212">
        <v>6.2</v>
      </c>
      <c r="CD871" s="213">
        <v>4872.7</v>
      </c>
      <c r="CF871" s="210" t="s">
        <v>332</v>
      </c>
      <c r="CG871" s="211" t="s">
        <v>331</v>
      </c>
      <c r="CH871" s="212">
        <v>2905.8</v>
      </c>
      <c r="CI871" s="212">
        <v>471.8</v>
      </c>
      <c r="CJ871" s="212">
        <v>231.9</v>
      </c>
      <c r="CK871" s="212">
        <v>2392.1</v>
      </c>
      <c r="CL871" s="212">
        <v>205.6</v>
      </c>
      <c r="CM871" s="212">
        <v>6207.2</v>
      </c>
      <c r="CN871" s="212">
        <v>7.1</v>
      </c>
      <c r="CO871" s="213">
        <v>6214.3</v>
      </c>
      <c r="CQ871" s="210" t="s">
        <v>332</v>
      </c>
      <c r="CR871" s="211" t="s">
        <v>331</v>
      </c>
      <c r="CS871" s="212">
        <v>2260.9</v>
      </c>
      <c r="CT871" s="212">
        <v>423.6</v>
      </c>
      <c r="CU871" s="212">
        <v>184.4</v>
      </c>
      <c r="CV871" s="212">
        <v>1546.4</v>
      </c>
      <c r="CW871" s="212">
        <v>117.8</v>
      </c>
      <c r="CX871" s="212">
        <v>4533.1000000000004</v>
      </c>
      <c r="CY871" s="212">
        <v>4.7</v>
      </c>
      <c r="CZ871" s="213">
        <v>4537.8</v>
      </c>
      <c r="DB871" s="210" t="s">
        <v>332</v>
      </c>
      <c r="DC871" s="211" t="s">
        <v>331</v>
      </c>
      <c r="DD871" s="212">
        <v>2020</v>
      </c>
      <c r="DE871" s="212">
        <v>394.1</v>
      </c>
      <c r="DF871" s="212">
        <v>213.2</v>
      </c>
      <c r="DG871" s="212">
        <v>1415.9</v>
      </c>
      <c r="DH871" s="212">
        <v>126.6</v>
      </c>
      <c r="DI871" s="212">
        <v>4169.8</v>
      </c>
      <c r="DJ871" s="212">
        <v>1.8</v>
      </c>
      <c r="DK871" s="213">
        <v>4171.6000000000004</v>
      </c>
      <c r="DM871" s="210" t="s">
        <v>332</v>
      </c>
      <c r="DN871" s="211" t="s">
        <v>331</v>
      </c>
      <c r="DO871" s="212">
        <v>2033.4</v>
      </c>
      <c r="DP871" s="212">
        <v>470</v>
      </c>
      <c r="DQ871" s="212">
        <v>189.9</v>
      </c>
      <c r="DR871" s="212">
        <v>1601.9</v>
      </c>
      <c r="DS871" s="212">
        <v>132.19999999999999</v>
      </c>
      <c r="DT871" s="212">
        <v>4427.3999999999996</v>
      </c>
      <c r="DU871" s="212">
        <v>1.9</v>
      </c>
      <c r="DV871" s="213">
        <v>4429.3</v>
      </c>
      <c r="DX871" s="210" t="s">
        <v>332</v>
      </c>
      <c r="DY871" s="211" t="s">
        <v>331</v>
      </c>
      <c r="DZ871" s="212">
        <v>1957.4</v>
      </c>
      <c r="EA871" s="212">
        <v>388.1</v>
      </c>
      <c r="EB871" s="212">
        <v>179.3</v>
      </c>
      <c r="EC871" s="212">
        <v>1509.8</v>
      </c>
      <c r="ED871" s="212">
        <v>142.5</v>
      </c>
      <c r="EE871" s="212">
        <v>4177.1000000000004</v>
      </c>
      <c r="EF871" s="212">
        <v>1.3</v>
      </c>
      <c r="EG871" s="213">
        <v>4178.3999999999996</v>
      </c>
      <c r="EI871" s="210" t="s">
        <v>332</v>
      </c>
      <c r="EJ871" s="211" t="s">
        <v>331</v>
      </c>
      <c r="EK871" s="212">
        <v>1992.5</v>
      </c>
      <c r="EL871" s="212">
        <v>401.6</v>
      </c>
      <c r="EM871" s="212">
        <v>256.2</v>
      </c>
      <c r="EN871" s="212">
        <v>1646.6</v>
      </c>
      <c r="EO871" s="212">
        <v>129.30000000000001</v>
      </c>
      <c r="EP871" s="212">
        <v>4426.2</v>
      </c>
      <c r="EQ871" s="212">
        <v>4.3</v>
      </c>
      <c r="ER871" s="213">
        <v>4430.5</v>
      </c>
    </row>
    <row r="872" spans="2:148" ht="9.9499999999999993" customHeight="1">
      <c r="B872" s="2690" t="s">
        <v>330</v>
      </c>
      <c r="C872" s="2691" t="s">
        <v>329</v>
      </c>
      <c r="D872" s="2694">
        <f t="shared" si="388"/>
        <v>-230.6</v>
      </c>
      <c r="E872" s="2692">
        <f t="shared" si="389"/>
        <v>352.8</v>
      </c>
      <c r="F872" s="2692">
        <f t="shared" si="390"/>
        <v>-460.6</v>
      </c>
      <c r="G872" s="2692">
        <f t="shared" si="391"/>
        <v>-135.1</v>
      </c>
      <c r="H872" s="2692">
        <f t="shared" si="392"/>
        <v>727.39999999999941</v>
      </c>
      <c r="I872" s="2692">
        <f t="shared" si="393"/>
        <v>1009.9</v>
      </c>
      <c r="J872" s="2692">
        <f t="shared" si="394"/>
        <v>-458.8</v>
      </c>
      <c r="K872" s="2692">
        <f t="shared" si="395"/>
        <v>566.29999999999916</v>
      </c>
      <c r="L872" s="2692">
        <f t="shared" si="396"/>
        <v>580.30000000000064</v>
      </c>
      <c r="M872" s="2692">
        <f t="shared" si="397"/>
        <v>182.69999999999936</v>
      </c>
      <c r="N872" s="2692">
        <f t="shared" si="398"/>
        <v>7.9000000000000163</v>
      </c>
      <c r="O872" s="2693">
        <f t="shared" si="399"/>
        <v>-686.89999999999941</v>
      </c>
      <c r="R872" s="227" t="s">
        <v>330</v>
      </c>
      <c r="S872" s="228" t="s">
        <v>329</v>
      </c>
      <c r="T872" s="229">
        <v>-189.1</v>
      </c>
      <c r="U872" s="229">
        <v>-69.5</v>
      </c>
      <c r="V872" s="229">
        <v>60.1</v>
      </c>
      <c r="W872" s="229">
        <v>-30.299999999999727</v>
      </c>
      <c r="X872" s="229">
        <v>0</v>
      </c>
      <c r="Y872" s="229">
        <v>-228.8</v>
      </c>
      <c r="Z872" s="229">
        <v>-1.8</v>
      </c>
      <c r="AA872" s="328">
        <v>-230.6</v>
      </c>
      <c r="AC872" s="227" t="s">
        <v>330</v>
      </c>
      <c r="AD872" s="228" t="s">
        <v>329</v>
      </c>
      <c r="AE872" s="229">
        <v>328.6</v>
      </c>
      <c r="AF872" s="229">
        <v>61.900000000000148</v>
      </c>
      <c r="AG872" s="229">
        <v>52.8</v>
      </c>
      <c r="AH872" s="229">
        <v>-94.200000000000273</v>
      </c>
      <c r="AI872" s="229">
        <v>0</v>
      </c>
      <c r="AJ872" s="229">
        <v>349.1</v>
      </c>
      <c r="AK872" s="229">
        <v>3.7</v>
      </c>
      <c r="AL872" s="328">
        <v>352.8</v>
      </c>
      <c r="AN872" s="227" t="s">
        <v>330</v>
      </c>
      <c r="AO872" s="228" t="s">
        <v>329</v>
      </c>
      <c r="AP872" s="229">
        <v>-405.5</v>
      </c>
      <c r="AQ872" s="229">
        <v>-64.8</v>
      </c>
      <c r="AR872" s="229">
        <v>-34.700000000000003</v>
      </c>
      <c r="AS872" s="229">
        <v>44.999999999999773</v>
      </c>
      <c r="AT872" s="229">
        <v>0</v>
      </c>
      <c r="AU872" s="229">
        <v>-460</v>
      </c>
      <c r="AV872" s="229">
        <v>-0.60000000000000053</v>
      </c>
      <c r="AW872" s="328">
        <v>-460.6</v>
      </c>
      <c r="AY872" s="227" t="s">
        <v>330</v>
      </c>
      <c r="AZ872" s="228" t="s">
        <v>329</v>
      </c>
      <c r="BA872" s="229">
        <v>-170.6</v>
      </c>
      <c r="BB872" s="229">
        <v>23.9</v>
      </c>
      <c r="BC872" s="229">
        <v>54</v>
      </c>
      <c r="BD872" s="229">
        <v>-40.600000000000136</v>
      </c>
      <c r="BE872" s="229">
        <v>0</v>
      </c>
      <c r="BF872" s="229">
        <v>-133.30000000000001</v>
      </c>
      <c r="BG872" s="229">
        <v>-1.7999999999999918</v>
      </c>
      <c r="BH872" s="328">
        <v>-135.1</v>
      </c>
      <c r="BJ872" s="227" t="s">
        <v>330</v>
      </c>
      <c r="BK872" s="228" t="s">
        <v>329</v>
      </c>
      <c r="BL872" s="229">
        <v>610.69999999999936</v>
      </c>
      <c r="BM872" s="229">
        <v>59.499999999999943</v>
      </c>
      <c r="BN872" s="229">
        <v>18.5</v>
      </c>
      <c r="BO872" s="229">
        <v>36.700000000000003</v>
      </c>
      <c r="BP872" s="229">
        <v>0</v>
      </c>
      <c r="BQ872" s="229">
        <v>725.39999999999941</v>
      </c>
      <c r="BR872" s="229">
        <v>2</v>
      </c>
      <c r="BS872" s="328">
        <v>727.39999999999941</v>
      </c>
      <c r="BU872" s="227" t="s">
        <v>330</v>
      </c>
      <c r="BV872" s="228" t="s">
        <v>329</v>
      </c>
      <c r="BW872" s="229">
        <v>908.69999999999936</v>
      </c>
      <c r="BX872" s="229">
        <v>59.2</v>
      </c>
      <c r="BY872" s="229">
        <v>43.200000000000074</v>
      </c>
      <c r="BZ872" s="229">
        <v>-8.8000000000001819</v>
      </c>
      <c r="CA872" s="229">
        <v>0</v>
      </c>
      <c r="CB872" s="229">
        <v>1002.3</v>
      </c>
      <c r="CC872" s="229">
        <v>7.6</v>
      </c>
      <c r="CD872" s="328">
        <v>1009.9</v>
      </c>
      <c r="CF872" s="227" t="s">
        <v>330</v>
      </c>
      <c r="CG872" s="228" t="s">
        <v>329</v>
      </c>
      <c r="CH872" s="229">
        <v>-409.1</v>
      </c>
      <c r="CI872" s="229">
        <v>-1.3000000000000682</v>
      </c>
      <c r="CJ872" s="229">
        <v>3.0999999999999943</v>
      </c>
      <c r="CK872" s="229">
        <v>-52.699999999999818</v>
      </c>
      <c r="CL872" s="229">
        <v>0</v>
      </c>
      <c r="CM872" s="229">
        <v>-460</v>
      </c>
      <c r="CN872" s="229">
        <v>1.2</v>
      </c>
      <c r="CO872" s="328">
        <v>-458.8</v>
      </c>
      <c r="CQ872" s="227" t="s">
        <v>330</v>
      </c>
      <c r="CR872" s="228" t="s">
        <v>329</v>
      </c>
      <c r="CS872" s="229">
        <v>391.9</v>
      </c>
      <c r="CT872" s="229">
        <v>94.9</v>
      </c>
      <c r="CU872" s="229">
        <v>52</v>
      </c>
      <c r="CV872" s="229">
        <v>25.199999999999591</v>
      </c>
      <c r="CW872" s="229">
        <v>0</v>
      </c>
      <c r="CX872" s="229">
        <v>563.9999999999992</v>
      </c>
      <c r="CY872" s="229">
        <v>2.2999999999999998</v>
      </c>
      <c r="CZ872" s="328">
        <v>566.29999999999916</v>
      </c>
      <c r="DB872" s="227" t="s">
        <v>330</v>
      </c>
      <c r="DC872" s="228" t="s">
        <v>329</v>
      </c>
      <c r="DD872" s="229">
        <v>434.8</v>
      </c>
      <c r="DE872" s="229">
        <v>122.8</v>
      </c>
      <c r="DF872" s="229">
        <v>17.8</v>
      </c>
      <c r="DG872" s="229">
        <v>2.2000000000000455</v>
      </c>
      <c r="DH872" s="229">
        <v>0</v>
      </c>
      <c r="DI872" s="229">
        <v>577.60000000000059</v>
      </c>
      <c r="DJ872" s="229">
        <v>2.7000000000000051</v>
      </c>
      <c r="DK872" s="328">
        <v>580.30000000000064</v>
      </c>
      <c r="DM872" s="227" t="s">
        <v>330</v>
      </c>
      <c r="DN872" s="228" t="s">
        <v>329</v>
      </c>
      <c r="DO872" s="229">
        <v>198.2</v>
      </c>
      <c r="DP872" s="229">
        <v>-33.999999999999886</v>
      </c>
      <c r="DQ872" s="229">
        <v>37.299999999999997</v>
      </c>
      <c r="DR872" s="229">
        <v>-21.100000000000364</v>
      </c>
      <c r="DS872" s="229">
        <v>0</v>
      </c>
      <c r="DT872" s="229">
        <v>180.39999999999935</v>
      </c>
      <c r="DU872" s="229">
        <v>2.2999999999999998</v>
      </c>
      <c r="DV872" s="328">
        <v>182.69999999999936</v>
      </c>
      <c r="DX872" s="227" t="s">
        <v>330</v>
      </c>
      <c r="DY872" s="228" t="s">
        <v>329</v>
      </c>
      <c r="DZ872" s="229">
        <v>-44.7</v>
      </c>
      <c r="EA872" s="229">
        <v>14.60000000000008</v>
      </c>
      <c r="EB872" s="229">
        <v>2.5999999999999375</v>
      </c>
      <c r="EC872" s="229">
        <v>31.7</v>
      </c>
      <c r="ED872" s="229">
        <v>0</v>
      </c>
      <c r="EE872" s="229">
        <v>4.2000000000000171</v>
      </c>
      <c r="EF872" s="229">
        <v>3.7</v>
      </c>
      <c r="EG872" s="328">
        <v>7.9000000000000163</v>
      </c>
      <c r="EI872" s="227" t="s">
        <v>330</v>
      </c>
      <c r="EJ872" s="228" t="s">
        <v>329</v>
      </c>
      <c r="EK872" s="229">
        <v>-422</v>
      </c>
      <c r="EL872" s="229">
        <v>-74.7</v>
      </c>
      <c r="EM872" s="229">
        <v>-130.80000000000001</v>
      </c>
      <c r="EN872" s="229">
        <v>-64.399999999999864</v>
      </c>
      <c r="EO872" s="229">
        <v>0</v>
      </c>
      <c r="EP872" s="229">
        <v>-691.89999999999941</v>
      </c>
      <c r="EQ872" s="229">
        <v>4.9999999999999938</v>
      </c>
      <c r="ER872" s="328">
        <v>-686.89999999999941</v>
      </c>
    </row>
    <row r="873" spans="2:148" ht="9.9499999999999993" customHeight="1" thickBot="1">
      <c r="B873" s="2695" t="s">
        <v>328</v>
      </c>
      <c r="C873" s="2696" t="s">
        <v>327</v>
      </c>
      <c r="D873" s="2699">
        <f t="shared" si="388"/>
        <v>-231.3</v>
      </c>
      <c r="E873" s="2697">
        <f t="shared" si="389"/>
        <v>351.1</v>
      </c>
      <c r="F873" s="2697">
        <f t="shared" si="390"/>
        <v>-461</v>
      </c>
      <c r="G873" s="2697">
        <f t="shared" si="391"/>
        <v>-135.80000000000001</v>
      </c>
      <c r="H873" s="2697">
        <f t="shared" si="392"/>
        <v>725.89999999999941</v>
      </c>
      <c r="I873" s="2697">
        <f t="shared" si="393"/>
        <v>1009.1</v>
      </c>
      <c r="J873" s="2697">
        <f t="shared" si="394"/>
        <v>-509.1</v>
      </c>
      <c r="K873" s="2697">
        <f t="shared" si="395"/>
        <v>563.39999999999918</v>
      </c>
      <c r="L873" s="2697">
        <f t="shared" si="396"/>
        <v>580.00000000000068</v>
      </c>
      <c r="M873" s="2697">
        <f t="shared" si="397"/>
        <v>182.39999999999935</v>
      </c>
      <c r="N873" s="2697">
        <f t="shared" si="398"/>
        <v>7.6000000000000156</v>
      </c>
      <c r="O873" s="2698">
        <f t="shared" si="399"/>
        <v>-687.19999999999936</v>
      </c>
      <c r="R873" s="233" t="s">
        <v>328</v>
      </c>
      <c r="S873" s="234" t="s">
        <v>327</v>
      </c>
      <c r="T873" s="235">
        <v>-189.4</v>
      </c>
      <c r="U873" s="235">
        <v>-69.5</v>
      </c>
      <c r="V873" s="235">
        <v>60.1</v>
      </c>
      <c r="W873" s="235">
        <v>-30.699999999999726</v>
      </c>
      <c r="X873" s="235">
        <v>0</v>
      </c>
      <c r="Y873" s="235">
        <v>-229.5</v>
      </c>
      <c r="Z873" s="235">
        <v>-1.8</v>
      </c>
      <c r="AA873" s="225">
        <v>-231.3</v>
      </c>
      <c r="AC873" s="233" t="s">
        <v>328</v>
      </c>
      <c r="AD873" s="234" t="s">
        <v>327</v>
      </c>
      <c r="AE873" s="235">
        <v>328.5</v>
      </c>
      <c r="AF873" s="235">
        <v>61.900000000000148</v>
      </c>
      <c r="AG873" s="235">
        <v>52.8</v>
      </c>
      <c r="AH873" s="235">
        <v>-95.800000000000267</v>
      </c>
      <c r="AI873" s="235">
        <v>0</v>
      </c>
      <c r="AJ873" s="235">
        <v>347.4</v>
      </c>
      <c r="AK873" s="235">
        <v>3.7</v>
      </c>
      <c r="AL873" s="225">
        <v>351.1</v>
      </c>
      <c r="AN873" s="233" t="s">
        <v>328</v>
      </c>
      <c r="AO873" s="234" t="s">
        <v>327</v>
      </c>
      <c r="AP873" s="235">
        <v>-405.6</v>
      </c>
      <c r="AQ873" s="235">
        <v>-64.8</v>
      </c>
      <c r="AR873" s="235">
        <v>-34.700000000000003</v>
      </c>
      <c r="AS873" s="235">
        <v>44.699999999999775</v>
      </c>
      <c r="AT873" s="235">
        <v>0</v>
      </c>
      <c r="AU873" s="235">
        <v>-460.4</v>
      </c>
      <c r="AV873" s="235">
        <v>-0.60000000000000053</v>
      </c>
      <c r="AW873" s="225">
        <v>-461</v>
      </c>
      <c r="AY873" s="233" t="s">
        <v>328</v>
      </c>
      <c r="AZ873" s="234" t="s">
        <v>327</v>
      </c>
      <c r="BA873" s="235">
        <v>-170.9</v>
      </c>
      <c r="BB873" s="235">
        <v>23.9</v>
      </c>
      <c r="BC873" s="235">
        <v>54</v>
      </c>
      <c r="BD873" s="235">
        <v>-41.000000000000135</v>
      </c>
      <c r="BE873" s="235">
        <v>0</v>
      </c>
      <c r="BF873" s="235">
        <v>-134</v>
      </c>
      <c r="BG873" s="235">
        <v>-1.7999999999999918</v>
      </c>
      <c r="BH873" s="225">
        <v>-135.80000000000001</v>
      </c>
      <c r="BJ873" s="233" t="s">
        <v>328</v>
      </c>
      <c r="BK873" s="234" t="s">
        <v>327</v>
      </c>
      <c r="BL873" s="235">
        <v>610.69999999999936</v>
      </c>
      <c r="BM873" s="235">
        <v>59.499999999999943</v>
      </c>
      <c r="BN873" s="235">
        <v>18.5</v>
      </c>
      <c r="BO873" s="235">
        <v>35.200000000000003</v>
      </c>
      <c r="BP873" s="235">
        <v>0</v>
      </c>
      <c r="BQ873" s="235">
        <v>723.89999999999941</v>
      </c>
      <c r="BR873" s="235">
        <v>2</v>
      </c>
      <c r="BS873" s="225">
        <v>725.89999999999941</v>
      </c>
      <c r="BU873" s="233" t="s">
        <v>328</v>
      </c>
      <c r="BV873" s="234" t="s">
        <v>327</v>
      </c>
      <c r="BW873" s="235">
        <v>908.69999999999936</v>
      </c>
      <c r="BX873" s="235">
        <v>59.2</v>
      </c>
      <c r="BY873" s="235">
        <v>43.200000000000074</v>
      </c>
      <c r="BZ873" s="235">
        <v>-9.6000000000001826</v>
      </c>
      <c r="CA873" s="235">
        <v>0</v>
      </c>
      <c r="CB873" s="235">
        <v>1001.5</v>
      </c>
      <c r="CC873" s="235">
        <v>7.6</v>
      </c>
      <c r="CD873" s="225">
        <v>1009.1</v>
      </c>
      <c r="CF873" s="233" t="s">
        <v>328</v>
      </c>
      <c r="CG873" s="234" t="s">
        <v>327</v>
      </c>
      <c r="CH873" s="235">
        <v>-444.3</v>
      </c>
      <c r="CI873" s="235">
        <v>-1.3000000000000682</v>
      </c>
      <c r="CJ873" s="235">
        <v>3.0999999999999943</v>
      </c>
      <c r="CK873" s="235">
        <v>-67.799999999999812</v>
      </c>
      <c r="CL873" s="235">
        <v>0</v>
      </c>
      <c r="CM873" s="235">
        <v>-510.3</v>
      </c>
      <c r="CN873" s="235">
        <v>1.2</v>
      </c>
      <c r="CO873" s="225">
        <v>-509.1</v>
      </c>
      <c r="CQ873" s="233" t="s">
        <v>328</v>
      </c>
      <c r="CR873" s="234" t="s">
        <v>327</v>
      </c>
      <c r="CS873" s="235">
        <v>391.9</v>
      </c>
      <c r="CT873" s="235">
        <v>94.9</v>
      </c>
      <c r="CU873" s="235">
        <v>52</v>
      </c>
      <c r="CV873" s="235">
        <v>22.299999999999592</v>
      </c>
      <c r="CW873" s="235">
        <v>0</v>
      </c>
      <c r="CX873" s="235">
        <v>561.09999999999923</v>
      </c>
      <c r="CY873" s="235">
        <v>2.2999999999999998</v>
      </c>
      <c r="CZ873" s="225">
        <v>563.39999999999918</v>
      </c>
      <c r="DB873" s="233" t="s">
        <v>328</v>
      </c>
      <c r="DC873" s="234" t="s">
        <v>327</v>
      </c>
      <c r="DD873" s="235">
        <v>434.8</v>
      </c>
      <c r="DE873" s="235">
        <v>122.8</v>
      </c>
      <c r="DF873" s="235">
        <v>17.8</v>
      </c>
      <c r="DG873" s="235">
        <v>1.9000000000000454</v>
      </c>
      <c r="DH873" s="235">
        <v>0</v>
      </c>
      <c r="DI873" s="235">
        <v>577.30000000000064</v>
      </c>
      <c r="DJ873" s="235">
        <v>2.7000000000000051</v>
      </c>
      <c r="DK873" s="225">
        <v>580.00000000000068</v>
      </c>
      <c r="DM873" s="233" t="s">
        <v>328</v>
      </c>
      <c r="DN873" s="234" t="s">
        <v>327</v>
      </c>
      <c r="DO873" s="235">
        <v>198.2</v>
      </c>
      <c r="DP873" s="235">
        <v>-33.999999999999886</v>
      </c>
      <c r="DQ873" s="235">
        <v>37.299999999999997</v>
      </c>
      <c r="DR873" s="235">
        <v>-21.400000000000365</v>
      </c>
      <c r="DS873" s="235">
        <v>0</v>
      </c>
      <c r="DT873" s="235">
        <v>180.09999999999934</v>
      </c>
      <c r="DU873" s="235">
        <v>2.2999999999999998</v>
      </c>
      <c r="DV873" s="225">
        <v>182.39999999999935</v>
      </c>
      <c r="DX873" s="233" t="s">
        <v>328</v>
      </c>
      <c r="DY873" s="234" t="s">
        <v>327</v>
      </c>
      <c r="DZ873" s="235">
        <v>-44.7</v>
      </c>
      <c r="EA873" s="235">
        <v>14.60000000000008</v>
      </c>
      <c r="EB873" s="235">
        <v>2.5999999999999375</v>
      </c>
      <c r="EC873" s="235">
        <v>31.4</v>
      </c>
      <c r="ED873" s="235">
        <v>0</v>
      </c>
      <c r="EE873" s="235">
        <v>3.9000000000000163</v>
      </c>
      <c r="EF873" s="235">
        <v>3.7</v>
      </c>
      <c r="EG873" s="225">
        <v>7.6000000000000156</v>
      </c>
      <c r="EI873" s="233" t="s">
        <v>328</v>
      </c>
      <c r="EJ873" s="234" t="s">
        <v>327</v>
      </c>
      <c r="EK873" s="235">
        <v>-422</v>
      </c>
      <c r="EL873" s="235">
        <v>-74.7</v>
      </c>
      <c r="EM873" s="235">
        <v>-130.80000000000001</v>
      </c>
      <c r="EN873" s="235">
        <v>-64.699999999999861</v>
      </c>
      <c r="EO873" s="235">
        <v>0</v>
      </c>
      <c r="EP873" s="235">
        <v>-692.19999999999936</v>
      </c>
      <c r="EQ873" s="235">
        <v>4.9999999999999938</v>
      </c>
      <c r="ER873" s="225">
        <v>-687.19999999999936</v>
      </c>
    </row>
    <row r="874" spans="2:148" ht="9.9499999999999993" customHeight="1">
      <c r="B874" s="355" t="s">
        <v>326</v>
      </c>
      <c r="C874" s="356" t="s">
        <v>325</v>
      </c>
      <c r="D874" s="533">
        <f t="shared" si="388"/>
        <v>6823.6</v>
      </c>
      <c r="E874" s="229">
        <f t="shared" si="389"/>
        <v>5655</v>
      </c>
      <c r="F874" s="229">
        <f t="shared" si="390"/>
        <v>6490.9</v>
      </c>
      <c r="G874" s="229">
        <f t="shared" si="391"/>
        <v>5750.8</v>
      </c>
      <c r="H874" s="229">
        <f t="shared" si="392"/>
        <v>6859.3</v>
      </c>
      <c r="I874" s="229">
        <f t="shared" si="393"/>
        <v>6193.3</v>
      </c>
      <c r="J874" s="229">
        <f t="shared" si="394"/>
        <v>6756.1</v>
      </c>
      <c r="K874" s="229">
        <f t="shared" si="395"/>
        <v>5030.3</v>
      </c>
      <c r="L874" s="229">
        <f t="shared" si="396"/>
        <v>4626.8999999999996</v>
      </c>
      <c r="M874" s="229">
        <f t="shared" si="397"/>
        <v>5308.5</v>
      </c>
      <c r="N874" s="229">
        <f t="shared" si="398"/>
        <v>5046.6000000000004</v>
      </c>
      <c r="O874" s="328">
        <f t="shared" si="399"/>
        <v>4899.8999999999996</v>
      </c>
      <c r="R874" s="210" t="s">
        <v>326</v>
      </c>
      <c r="S874" s="211" t="s">
        <v>325</v>
      </c>
      <c r="T874" s="212">
        <v>3531.3</v>
      </c>
      <c r="U874" s="212">
        <v>552.6</v>
      </c>
      <c r="V874" s="212">
        <v>313.8</v>
      </c>
      <c r="W874" s="212">
        <v>2211.6999999999998</v>
      </c>
      <c r="X874" s="212">
        <v>208.5</v>
      </c>
      <c r="Y874" s="212">
        <v>6817.9</v>
      </c>
      <c r="Z874" s="212">
        <v>5.7</v>
      </c>
      <c r="AA874" s="213">
        <v>6823.6</v>
      </c>
      <c r="AC874" s="210" t="s">
        <v>326</v>
      </c>
      <c r="AD874" s="211" t="s">
        <v>325</v>
      </c>
      <c r="AE874" s="212">
        <v>3224</v>
      </c>
      <c r="AF874" s="212">
        <v>390.6</v>
      </c>
      <c r="AG874" s="212">
        <v>186</v>
      </c>
      <c r="AH874" s="212">
        <v>1704.5</v>
      </c>
      <c r="AI874" s="212">
        <v>144.5</v>
      </c>
      <c r="AJ874" s="212">
        <v>5649.6</v>
      </c>
      <c r="AK874" s="212">
        <v>5.4</v>
      </c>
      <c r="AL874" s="213">
        <v>5655</v>
      </c>
      <c r="AN874" s="210" t="s">
        <v>326</v>
      </c>
      <c r="AO874" s="211" t="s">
        <v>325</v>
      </c>
      <c r="AP874" s="212">
        <v>3767.9</v>
      </c>
      <c r="AQ874" s="212">
        <v>500</v>
      </c>
      <c r="AR874" s="212">
        <v>248</v>
      </c>
      <c r="AS874" s="212">
        <v>1831.8</v>
      </c>
      <c r="AT874" s="212">
        <v>137.69999999999999</v>
      </c>
      <c r="AU874" s="212">
        <v>6485.4</v>
      </c>
      <c r="AV874" s="212">
        <v>5.5</v>
      </c>
      <c r="AW874" s="213">
        <v>6490.9</v>
      </c>
      <c r="AY874" s="210" t="s">
        <v>326</v>
      </c>
      <c r="AZ874" s="211" t="s">
        <v>325</v>
      </c>
      <c r="BA874" s="212">
        <v>3153.6</v>
      </c>
      <c r="BB874" s="212">
        <v>431.8</v>
      </c>
      <c r="BC874" s="212">
        <v>230.4</v>
      </c>
      <c r="BD874" s="212">
        <v>1753.8</v>
      </c>
      <c r="BE874" s="212">
        <v>174.3</v>
      </c>
      <c r="BF874" s="212">
        <v>5743.9</v>
      </c>
      <c r="BG874" s="212">
        <v>6.8999999999999915</v>
      </c>
      <c r="BH874" s="213">
        <v>5750.8</v>
      </c>
      <c r="BJ874" s="210" t="s">
        <v>326</v>
      </c>
      <c r="BK874" s="211" t="s">
        <v>325</v>
      </c>
      <c r="BL874" s="212">
        <v>4252</v>
      </c>
      <c r="BM874" s="212">
        <v>441.2</v>
      </c>
      <c r="BN874" s="212">
        <v>219.2</v>
      </c>
      <c r="BO874" s="212">
        <v>1790.2</v>
      </c>
      <c r="BP874" s="212">
        <v>153.1</v>
      </c>
      <c r="BQ874" s="212">
        <v>6855.7</v>
      </c>
      <c r="BR874" s="212">
        <v>3.6</v>
      </c>
      <c r="BS874" s="213">
        <v>6859.3</v>
      </c>
      <c r="BU874" s="210" t="s">
        <v>326</v>
      </c>
      <c r="BV874" s="211" t="s">
        <v>325</v>
      </c>
      <c r="BW874" s="212">
        <v>3688.7</v>
      </c>
      <c r="BX874" s="212">
        <v>417.8</v>
      </c>
      <c r="BY874" s="212">
        <v>236.3</v>
      </c>
      <c r="BZ874" s="212">
        <v>1702</v>
      </c>
      <c r="CA874" s="212">
        <v>142.19999999999999</v>
      </c>
      <c r="CB874" s="212">
        <v>6187</v>
      </c>
      <c r="CC874" s="212">
        <v>6.3</v>
      </c>
      <c r="CD874" s="213">
        <v>6193.3</v>
      </c>
      <c r="CF874" s="210" t="s">
        <v>326</v>
      </c>
      <c r="CG874" s="211" t="s">
        <v>325</v>
      </c>
      <c r="CH874" s="212">
        <v>3441.6</v>
      </c>
      <c r="CI874" s="212">
        <v>471.8</v>
      </c>
      <c r="CJ874" s="212">
        <v>237.4</v>
      </c>
      <c r="CK874" s="212">
        <v>2392.1</v>
      </c>
      <c r="CL874" s="212">
        <v>205.6</v>
      </c>
      <c r="CM874" s="212">
        <v>6748.5</v>
      </c>
      <c r="CN874" s="212">
        <v>7.6</v>
      </c>
      <c r="CO874" s="213">
        <v>6756.1</v>
      </c>
      <c r="CQ874" s="210" t="s">
        <v>326</v>
      </c>
      <c r="CR874" s="211" t="s">
        <v>325</v>
      </c>
      <c r="CS874" s="212">
        <v>2749.1</v>
      </c>
      <c r="CT874" s="212">
        <v>423.6</v>
      </c>
      <c r="CU874" s="212">
        <v>188.4</v>
      </c>
      <c r="CV874" s="212">
        <v>1546.4</v>
      </c>
      <c r="CW874" s="212">
        <v>117.8</v>
      </c>
      <c r="CX874" s="212">
        <v>5025.3</v>
      </c>
      <c r="CY874" s="212">
        <v>5</v>
      </c>
      <c r="CZ874" s="213">
        <v>5030.3</v>
      </c>
      <c r="DB874" s="210" t="s">
        <v>326</v>
      </c>
      <c r="DC874" s="211" t="s">
        <v>325</v>
      </c>
      <c r="DD874" s="212">
        <v>2471.3000000000002</v>
      </c>
      <c r="DE874" s="212">
        <v>394.1</v>
      </c>
      <c r="DF874" s="212">
        <v>216.8</v>
      </c>
      <c r="DG874" s="212">
        <v>1415.9</v>
      </c>
      <c r="DH874" s="212">
        <v>126.6</v>
      </c>
      <c r="DI874" s="212">
        <v>4624.7</v>
      </c>
      <c r="DJ874" s="212">
        <v>2.2000000000000002</v>
      </c>
      <c r="DK874" s="213">
        <v>4626.8999999999996</v>
      </c>
      <c r="DM874" s="210" t="s">
        <v>326</v>
      </c>
      <c r="DN874" s="211" t="s">
        <v>325</v>
      </c>
      <c r="DO874" s="212">
        <v>2907.6</v>
      </c>
      <c r="DP874" s="212">
        <v>470</v>
      </c>
      <c r="DQ874" s="212">
        <v>194.5</v>
      </c>
      <c r="DR874" s="212">
        <v>1601.9</v>
      </c>
      <c r="DS874" s="212">
        <v>132.19999999999999</v>
      </c>
      <c r="DT874" s="212">
        <v>5306.2</v>
      </c>
      <c r="DU874" s="212">
        <v>2.2999999999999998</v>
      </c>
      <c r="DV874" s="213">
        <v>5308.5</v>
      </c>
      <c r="DX874" s="210" t="s">
        <v>326</v>
      </c>
      <c r="DY874" s="211" t="s">
        <v>325</v>
      </c>
      <c r="DZ874" s="212">
        <v>2803.3</v>
      </c>
      <c r="EA874" s="212">
        <v>388.1</v>
      </c>
      <c r="EB874" s="212">
        <v>201.2</v>
      </c>
      <c r="EC874" s="212">
        <v>1509.8</v>
      </c>
      <c r="ED874" s="212">
        <v>142.5</v>
      </c>
      <c r="EE874" s="212">
        <v>5044.8999999999996</v>
      </c>
      <c r="EF874" s="212">
        <v>1.7</v>
      </c>
      <c r="EG874" s="213">
        <v>5046.6000000000004</v>
      </c>
      <c r="EI874" s="210" t="s">
        <v>326</v>
      </c>
      <c r="EJ874" s="211" t="s">
        <v>325</v>
      </c>
      <c r="EK874" s="212">
        <v>2447.8000000000002</v>
      </c>
      <c r="EL874" s="212">
        <v>401.6</v>
      </c>
      <c r="EM874" s="212">
        <v>269.89999999999998</v>
      </c>
      <c r="EN874" s="212">
        <v>1646.6</v>
      </c>
      <c r="EO874" s="212">
        <v>129.30000000000001</v>
      </c>
      <c r="EP874" s="212">
        <v>4895.2</v>
      </c>
      <c r="EQ874" s="212">
        <v>4.7</v>
      </c>
      <c r="ER874" s="213">
        <v>4899.8999999999996</v>
      </c>
    </row>
    <row r="875" spans="2:148" ht="9.9499999999999993" customHeight="1">
      <c r="B875" s="351" t="s">
        <v>324</v>
      </c>
      <c r="C875" s="352" t="s">
        <v>323</v>
      </c>
      <c r="D875" s="529">
        <f t="shared" si="388"/>
        <v>-984.59999999999934</v>
      </c>
      <c r="E875" s="212">
        <f t="shared" si="389"/>
        <v>-555.30000000000052</v>
      </c>
      <c r="F875" s="212">
        <f t="shared" si="390"/>
        <v>-1475.2</v>
      </c>
      <c r="G875" s="212">
        <f t="shared" si="391"/>
        <v>-878.1</v>
      </c>
      <c r="H875" s="212">
        <f t="shared" si="392"/>
        <v>-1000.5</v>
      </c>
      <c r="I875" s="212">
        <f t="shared" si="393"/>
        <v>-310.70000000000113</v>
      </c>
      <c r="J875" s="212">
        <f t="shared" si="394"/>
        <v>-1000.6</v>
      </c>
      <c r="K875" s="212">
        <f t="shared" si="395"/>
        <v>73.799999999999415</v>
      </c>
      <c r="L875" s="212">
        <f t="shared" si="396"/>
        <v>125.0000000000006</v>
      </c>
      <c r="M875" s="212">
        <f t="shared" si="397"/>
        <v>-696.50000000000068</v>
      </c>
      <c r="N875" s="212">
        <f t="shared" si="398"/>
        <v>-860.3</v>
      </c>
      <c r="O875" s="213">
        <f t="shared" si="399"/>
        <v>-1156.3</v>
      </c>
      <c r="R875" s="210" t="s">
        <v>324</v>
      </c>
      <c r="S875" s="211" t="s">
        <v>323</v>
      </c>
      <c r="T875" s="212">
        <v>-941.9</v>
      </c>
      <c r="U875" s="212">
        <v>-69.599999999999994</v>
      </c>
      <c r="V875" s="212">
        <v>60.1</v>
      </c>
      <c r="W875" s="212">
        <v>-30.299999999999727</v>
      </c>
      <c r="X875" s="212">
        <v>0</v>
      </c>
      <c r="Y875" s="212">
        <v>-981.69999999999936</v>
      </c>
      <c r="Z875" s="212">
        <v>-2.9</v>
      </c>
      <c r="AA875" s="213">
        <v>-984.59999999999934</v>
      </c>
      <c r="AC875" s="210" t="s">
        <v>324</v>
      </c>
      <c r="AD875" s="211" t="s">
        <v>323</v>
      </c>
      <c r="AE875" s="212">
        <v>-574.70000000000005</v>
      </c>
      <c r="AF875" s="212">
        <v>61.900000000000148</v>
      </c>
      <c r="AG875" s="212">
        <v>49.3</v>
      </c>
      <c r="AH875" s="212">
        <v>-94.200000000000273</v>
      </c>
      <c r="AI875" s="212">
        <v>0</v>
      </c>
      <c r="AJ875" s="212">
        <v>-557.7000000000005</v>
      </c>
      <c r="AK875" s="212">
        <v>2.4</v>
      </c>
      <c r="AL875" s="213">
        <v>-555.30000000000052</v>
      </c>
      <c r="AN875" s="210" t="s">
        <v>324</v>
      </c>
      <c r="AO875" s="211" t="s">
        <v>323</v>
      </c>
      <c r="AP875" s="212">
        <v>-1407.2</v>
      </c>
      <c r="AQ875" s="212">
        <v>-64.8</v>
      </c>
      <c r="AR875" s="212">
        <v>-47.399999999999949</v>
      </c>
      <c r="AS875" s="212">
        <v>44.999999999999773</v>
      </c>
      <c r="AT875" s="212">
        <v>0</v>
      </c>
      <c r="AU875" s="212">
        <v>-1474.4</v>
      </c>
      <c r="AV875" s="212">
        <v>-0.80000000000000071</v>
      </c>
      <c r="AW875" s="213">
        <v>-1475.2</v>
      </c>
      <c r="AY875" s="210" t="s">
        <v>324</v>
      </c>
      <c r="AZ875" s="211" t="s">
        <v>323</v>
      </c>
      <c r="BA875" s="212">
        <v>-907.1</v>
      </c>
      <c r="BB875" s="212">
        <v>23.9</v>
      </c>
      <c r="BC875" s="212">
        <v>47.8</v>
      </c>
      <c r="BD875" s="212">
        <v>-40.600000000000136</v>
      </c>
      <c r="BE875" s="212">
        <v>0</v>
      </c>
      <c r="BF875" s="212">
        <v>-876</v>
      </c>
      <c r="BG875" s="212">
        <v>-2.0999999999999917</v>
      </c>
      <c r="BH875" s="213">
        <v>-878.1</v>
      </c>
      <c r="BJ875" s="210" t="s">
        <v>324</v>
      </c>
      <c r="BK875" s="211" t="s">
        <v>323</v>
      </c>
      <c r="BL875" s="212">
        <v>-1113.5</v>
      </c>
      <c r="BM875" s="212">
        <v>59.499999999999943</v>
      </c>
      <c r="BN875" s="212">
        <v>15.1</v>
      </c>
      <c r="BO875" s="212">
        <v>36.700000000000003</v>
      </c>
      <c r="BP875" s="212">
        <v>0</v>
      </c>
      <c r="BQ875" s="212">
        <v>-1002.2</v>
      </c>
      <c r="BR875" s="212">
        <v>1.7</v>
      </c>
      <c r="BS875" s="213">
        <v>-1000.5</v>
      </c>
      <c r="BU875" s="210" t="s">
        <v>324</v>
      </c>
      <c r="BV875" s="211" t="s">
        <v>323</v>
      </c>
      <c r="BW875" s="212">
        <v>-402.900000000001</v>
      </c>
      <c r="BX875" s="212">
        <v>59.2</v>
      </c>
      <c r="BY875" s="212">
        <v>34.300000000000068</v>
      </c>
      <c r="BZ875" s="212">
        <v>-8.8000000000001819</v>
      </c>
      <c r="CA875" s="212">
        <v>0</v>
      </c>
      <c r="CB875" s="212">
        <v>-318.20000000000113</v>
      </c>
      <c r="CC875" s="212">
        <v>7.5000000000000053</v>
      </c>
      <c r="CD875" s="213">
        <v>-310.70000000000113</v>
      </c>
      <c r="CF875" s="210" t="s">
        <v>324</v>
      </c>
      <c r="CG875" s="211" t="s">
        <v>323</v>
      </c>
      <c r="CH875" s="212">
        <v>-944.9</v>
      </c>
      <c r="CI875" s="212">
        <v>-1.3000000000000682</v>
      </c>
      <c r="CJ875" s="212">
        <v>-2.4000000000000057</v>
      </c>
      <c r="CK875" s="212">
        <v>-52.699999999999818</v>
      </c>
      <c r="CL875" s="212">
        <v>0</v>
      </c>
      <c r="CM875" s="212">
        <v>-1001.3</v>
      </c>
      <c r="CN875" s="212">
        <v>0.7</v>
      </c>
      <c r="CO875" s="213">
        <v>-1000.6</v>
      </c>
      <c r="CQ875" s="210" t="s">
        <v>324</v>
      </c>
      <c r="CR875" s="211" t="s">
        <v>323</v>
      </c>
      <c r="CS875" s="212">
        <v>-96.300000000000182</v>
      </c>
      <c r="CT875" s="212">
        <v>94.9</v>
      </c>
      <c r="CU875" s="212">
        <v>48</v>
      </c>
      <c r="CV875" s="212">
        <v>25.199999999999591</v>
      </c>
      <c r="CW875" s="212">
        <v>0</v>
      </c>
      <c r="CX875" s="212">
        <v>71.799999999999415</v>
      </c>
      <c r="CY875" s="212">
        <v>2</v>
      </c>
      <c r="CZ875" s="213">
        <v>73.799999999999415</v>
      </c>
      <c r="DB875" s="210" t="s">
        <v>324</v>
      </c>
      <c r="DC875" s="211" t="s">
        <v>323</v>
      </c>
      <c r="DD875" s="212">
        <v>-16.499999999999545</v>
      </c>
      <c r="DE875" s="212">
        <v>122.8</v>
      </c>
      <c r="DF875" s="212">
        <v>14.2</v>
      </c>
      <c r="DG875" s="212">
        <v>2.2000000000000455</v>
      </c>
      <c r="DH875" s="212">
        <v>0</v>
      </c>
      <c r="DI875" s="212">
        <v>122.70000000000059</v>
      </c>
      <c r="DJ875" s="212">
        <v>2.3000000000000052</v>
      </c>
      <c r="DK875" s="213">
        <v>125.0000000000006</v>
      </c>
      <c r="DM875" s="210" t="s">
        <v>324</v>
      </c>
      <c r="DN875" s="211" t="s">
        <v>323</v>
      </c>
      <c r="DO875" s="212">
        <v>-676</v>
      </c>
      <c r="DP875" s="212">
        <v>-33.999999999999886</v>
      </c>
      <c r="DQ875" s="212">
        <v>32.700000000000003</v>
      </c>
      <c r="DR875" s="212">
        <v>-21.100000000000364</v>
      </c>
      <c r="DS875" s="212">
        <v>0</v>
      </c>
      <c r="DT875" s="212">
        <v>-698.40000000000066</v>
      </c>
      <c r="DU875" s="212">
        <v>1.9</v>
      </c>
      <c r="DV875" s="213">
        <v>-696.50000000000068</v>
      </c>
      <c r="DX875" s="210" t="s">
        <v>324</v>
      </c>
      <c r="DY875" s="211" t="s">
        <v>323</v>
      </c>
      <c r="DZ875" s="212">
        <v>-890.6</v>
      </c>
      <c r="EA875" s="212">
        <v>14.60000000000008</v>
      </c>
      <c r="EB875" s="212">
        <v>-19.300000000000068</v>
      </c>
      <c r="EC875" s="212">
        <v>31.7</v>
      </c>
      <c r="ED875" s="212">
        <v>0</v>
      </c>
      <c r="EE875" s="212">
        <v>-863.6</v>
      </c>
      <c r="EF875" s="212">
        <v>3.3</v>
      </c>
      <c r="EG875" s="213">
        <v>-860.3</v>
      </c>
      <c r="EI875" s="210" t="s">
        <v>324</v>
      </c>
      <c r="EJ875" s="211" t="s">
        <v>323</v>
      </c>
      <c r="EK875" s="212">
        <v>-877.3</v>
      </c>
      <c r="EL875" s="212">
        <v>-74.7</v>
      </c>
      <c r="EM875" s="212">
        <v>-144.5</v>
      </c>
      <c r="EN875" s="212">
        <v>-64.399999999999864</v>
      </c>
      <c r="EO875" s="212">
        <v>0</v>
      </c>
      <c r="EP875" s="212">
        <v>-1160.9000000000001</v>
      </c>
      <c r="EQ875" s="212">
        <v>4.5999999999999934</v>
      </c>
      <c r="ER875" s="213">
        <v>-1156.3</v>
      </c>
    </row>
    <row r="876" spans="2:148" ht="9.9499999999999993" customHeight="1" thickBot="1">
      <c r="B876" s="357" t="s">
        <v>322</v>
      </c>
      <c r="C876" s="358" t="s">
        <v>321</v>
      </c>
      <c r="D876" s="534">
        <f t="shared" si="388"/>
        <v>-985.29999999999927</v>
      </c>
      <c r="E876" s="235">
        <f t="shared" si="389"/>
        <v>-557</v>
      </c>
      <c r="F876" s="235">
        <f t="shared" si="390"/>
        <v>-1475.6</v>
      </c>
      <c r="G876" s="235">
        <f t="shared" si="391"/>
        <v>-878.8</v>
      </c>
      <c r="H876" s="235">
        <f t="shared" si="392"/>
        <v>-1002</v>
      </c>
      <c r="I876" s="235">
        <f t="shared" si="393"/>
        <v>-311.50000000000114</v>
      </c>
      <c r="J876" s="235">
        <f t="shared" si="394"/>
        <v>-1050.9000000000001</v>
      </c>
      <c r="K876" s="235">
        <f t="shared" si="395"/>
        <v>70.899999999999409</v>
      </c>
      <c r="L876" s="235">
        <f t="shared" si="396"/>
        <v>124.7000000000006</v>
      </c>
      <c r="M876" s="235">
        <f t="shared" si="397"/>
        <v>-696.80000000000064</v>
      </c>
      <c r="N876" s="235">
        <f t="shared" si="398"/>
        <v>-860.6</v>
      </c>
      <c r="O876" s="225">
        <f t="shared" si="399"/>
        <v>-1156.5999999999999</v>
      </c>
      <c r="R876" s="210" t="s">
        <v>322</v>
      </c>
      <c r="S876" s="211" t="s">
        <v>321</v>
      </c>
      <c r="T876" s="212">
        <v>-942.2</v>
      </c>
      <c r="U876" s="212">
        <v>-69.599999999999994</v>
      </c>
      <c r="V876" s="212">
        <v>60.1</v>
      </c>
      <c r="W876" s="212">
        <v>-30.699999999999726</v>
      </c>
      <c r="X876" s="212">
        <v>0</v>
      </c>
      <c r="Y876" s="212">
        <v>-982.3999999999993</v>
      </c>
      <c r="Z876" s="212">
        <v>-2.9</v>
      </c>
      <c r="AA876" s="213">
        <v>-985.29999999999927</v>
      </c>
      <c r="AC876" s="210" t="s">
        <v>322</v>
      </c>
      <c r="AD876" s="211" t="s">
        <v>321</v>
      </c>
      <c r="AE876" s="212">
        <v>-574.79999999999995</v>
      </c>
      <c r="AF876" s="212">
        <v>61.900000000000148</v>
      </c>
      <c r="AG876" s="212">
        <v>49.3</v>
      </c>
      <c r="AH876" s="212">
        <v>-95.800000000000267</v>
      </c>
      <c r="AI876" s="212">
        <v>0</v>
      </c>
      <c r="AJ876" s="212">
        <v>-559.4</v>
      </c>
      <c r="AK876" s="212">
        <v>2.4</v>
      </c>
      <c r="AL876" s="213">
        <v>-557</v>
      </c>
      <c r="AN876" s="210" t="s">
        <v>322</v>
      </c>
      <c r="AO876" s="211" t="s">
        <v>321</v>
      </c>
      <c r="AP876" s="212">
        <v>-1407.3</v>
      </c>
      <c r="AQ876" s="212">
        <v>-64.8</v>
      </c>
      <c r="AR876" s="212">
        <v>-47.399999999999949</v>
      </c>
      <c r="AS876" s="212">
        <v>44.699999999999775</v>
      </c>
      <c r="AT876" s="212">
        <v>0</v>
      </c>
      <c r="AU876" s="212">
        <v>-1474.8</v>
      </c>
      <c r="AV876" s="212">
        <v>-0.80000000000000071</v>
      </c>
      <c r="AW876" s="213">
        <v>-1475.6</v>
      </c>
      <c r="AY876" s="210" t="s">
        <v>322</v>
      </c>
      <c r="AZ876" s="211" t="s">
        <v>321</v>
      </c>
      <c r="BA876" s="212">
        <v>-907.4</v>
      </c>
      <c r="BB876" s="212">
        <v>23.9</v>
      </c>
      <c r="BC876" s="212">
        <v>47.8</v>
      </c>
      <c r="BD876" s="212">
        <v>-41.000000000000135</v>
      </c>
      <c r="BE876" s="212">
        <v>0</v>
      </c>
      <c r="BF876" s="212">
        <v>-876.7</v>
      </c>
      <c r="BG876" s="212">
        <v>-2.0999999999999917</v>
      </c>
      <c r="BH876" s="213">
        <v>-878.8</v>
      </c>
      <c r="BJ876" s="210" t="s">
        <v>322</v>
      </c>
      <c r="BK876" s="211" t="s">
        <v>321</v>
      </c>
      <c r="BL876" s="212">
        <v>-1113.5</v>
      </c>
      <c r="BM876" s="212">
        <v>59.499999999999943</v>
      </c>
      <c r="BN876" s="212">
        <v>15.1</v>
      </c>
      <c r="BO876" s="212">
        <v>35.200000000000003</v>
      </c>
      <c r="BP876" s="212">
        <v>0</v>
      </c>
      <c r="BQ876" s="212">
        <v>-1003.7</v>
      </c>
      <c r="BR876" s="212">
        <v>1.7</v>
      </c>
      <c r="BS876" s="213">
        <v>-1002</v>
      </c>
      <c r="BU876" s="210" t="s">
        <v>322</v>
      </c>
      <c r="BV876" s="211" t="s">
        <v>321</v>
      </c>
      <c r="BW876" s="212">
        <v>-402.900000000001</v>
      </c>
      <c r="BX876" s="212">
        <v>59.2</v>
      </c>
      <c r="BY876" s="212">
        <v>34.300000000000068</v>
      </c>
      <c r="BZ876" s="212">
        <v>-9.6000000000001826</v>
      </c>
      <c r="CA876" s="212">
        <v>0</v>
      </c>
      <c r="CB876" s="212">
        <v>-319.00000000000114</v>
      </c>
      <c r="CC876" s="212">
        <v>7.5000000000000053</v>
      </c>
      <c r="CD876" s="213">
        <v>-311.50000000000114</v>
      </c>
      <c r="CF876" s="210" t="s">
        <v>322</v>
      </c>
      <c r="CG876" s="211" t="s">
        <v>321</v>
      </c>
      <c r="CH876" s="212">
        <v>-980.1</v>
      </c>
      <c r="CI876" s="212">
        <v>-1.3000000000000682</v>
      </c>
      <c r="CJ876" s="212">
        <v>-2.4000000000000057</v>
      </c>
      <c r="CK876" s="212">
        <v>-67.799999999999812</v>
      </c>
      <c r="CL876" s="212">
        <v>0</v>
      </c>
      <c r="CM876" s="212">
        <v>-1051.5999999999999</v>
      </c>
      <c r="CN876" s="212">
        <v>0.7</v>
      </c>
      <c r="CO876" s="213">
        <v>-1050.9000000000001</v>
      </c>
      <c r="CQ876" s="210" t="s">
        <v>322</v>
      </c>
      <c r="CR876" s="211" t="s">
        <v>321</v>
      </c>
      <c r="CS876" s="212">
        <v>-96.300000000000182</v>
      </c>
      <c r="CT876" s="212">
        <v>94.9</v>
      </c>
      <c r="CU876" s="212">
        <v>48</v>
      </c>
      <c r="CV876" s="212">
        <v>22.299999999999592</v>
      </c>
      <c r="CW876" s="212">
        <v>0</v>
      </c>
      <c r="CX876" s="212">
        <v>68.899999999999409</v>
      </c>
      <c r="CY876" s="212">
        <v>2</v>
      </c>
      <c r="CZ876" s="213">
        <v>70.899999999999409</v>
      </c>
      <c r="DB876" s="210" t="s">
        <v>322</v>
      </c>
      <c r="DC876" s="211" t="s">
        <v>321</v>
      </c>
      <c r="DD876" s="212">
        <v>-16.499999999999545</v>
      </c>
      <c r="DE876" s="212">
        <v>122.8</v>
      </c>
      <c r="DF876" s="212">
        <v>14.2</v>
      </c>
      <c r="DG876" s="212">
        <v>1.9000000000000454</v>
      </c>
      <c r="DH876" s="212">
        <v>0</v>
      </c>
      <c r="DI876" s="212">
        <v>122.40000000000059</v>
      </c>
      <c r="DJ876" s="212">
        <v>2.3000000000000052</v>
      </c>
      <c r="DK876" s="213">
        <v>124.7000000000006</v>
      </c>
      <c r="DM876" s="210" t="s">
        <v>322</v>
      </c>
      <c r="DN876" s="211" t="s">
        <v>321</v>
      </c>
      <c r="DO876" s="212">
        <v>-676</v>
      </c>
      <c r="DP876" s="212">
        <v>-33.999999999999886</v>
      </c>
      <c r="DQ876" s="212">
        <v>32.700000000000003</v>
      </c>
      <c r="DR876" s="212">
        <v>-21.400000000000365</v>
      </c>
      <c r="DS876" s="212">
        <v>0</v>
      </c>
      <c r="DT876" s="212">
        <v>-698.70000000000061</v>
      </c>
      <c r="DU876" s="212">
        <v>1.9</v>
      </c>
      <c r="DV876" s="213">
        <v>-696.80000000000064</v>
      </c>
      <c r="DX876" s="210" t="s">
        <v>322</v>
      </c>
      <c r="DY876" s="211" t="s">
        <v>321</v>
      </c>
      <c r="DZ876" s="212">
        <v>-890.6</v>
      </c>
      <c r="EA876" s="212">
        <v>14.60000000000008</v>
      </c>
      <c r="EB876" s="212">
        <v>-19.300000000000068</v>
      </c>
      <c r="EC876" s="212">
        <v>31.4</v>
      </c>
      <c r="ED876" s="212">
        <v>0</v>
      </c>
      <c r="EE876" s="212">
        <v>-863.9</v>
      </c>
      <c r="EF876" s="212">
        <v>3.3</v>
      </c>
      <c r="EG876" s="213">
        <v>-860.6</v>
      </c>
      <c r="EI876" s="210" t="s">
        <v>322</v>
      </c>
      <c r="EJ876" s="211" t="s">
        <v>321</v>
      </c>
      <c r="EK876" s="212">
        <v>-877.3</v>
      </c>
      <c r="EL876" s="212">
        <v>-74.7</v>
      </c>
      <c r="EM876" s="212">
        <v>-144.5</v>
      </c>
      <c r="EN876" s="212">
        <v>-64.699999999999861</v>
      </c>
      <c r="EO876" s="212">
        <v>0</v>
      </c>
      <c r="EP876" s="212">
        <v>-1161.2</v>
      </c>
      <c r="EQ876" s="212">
        <v>4.5999999999999934</v>
      </c>
      <c r="ER876" s="213">
        <v>-1156.5999999999999</v>
      </c>
    </row>
    <row r="877" spans="2:148" ht="9.9499999999999993" customHeight="1">
      <c r="B877" s="351" t="s">
        <v>420</v>
      </c>
      <c r="C877" s="352" t="s">
        <v>421</v>
      </c>
      <c r="D877" s="529">
        <f t="shared" si="388"/>
        <v>4619.6000000000004</v>
      </c>
      <c r="E877" s="212">
        <f t="shared" si="389"/>
        <v>6257.5</v>
      </c>
      <c r="F877" s="212">
        <f t="shared" si="390"/>
        <v>5320.4</v>
      </c>
      <c r="G877" s="212">
        <f t="shared" si="391"/>
        <v>4825.6000000000004</v>
      </c>
      <c r="H877" s="212">
        <f t="shared" si="392"/>
        <v>4349.3999999999996</v>
      </c>
      <c r="I877" s="212">
        <f t="shared" si="393"/>
        <v>1905.9</v>
      </c>
      <c r="J877" s="212">
        <f t="shared" si="394"/>
        <v>3435.8</v>
      </c>
      <c r="K877" s="212">
        <f t="shared" si="395"/>
        <v>2741.8</v>
      </c>
      <c r="L877" s="212">
        <f t="shared" si="396"/>
        <v>9180.2999999999993</v>
      </c>
      <c r="M877" s="212">
        <f t="shared" si="397"/>
        <v>3928.6</v>
      </c>
      <c r="N877" s="212">
        <f t="shared" si="398"/>
        <v>3889.3</v>
      </c>
      <c r="O877" s="213">
        <f t="shared" si="399"/>
        <v>5658.6</v>
      </c>
      <c r="R877" s="227" t="s">
        <v>420</v>
      </c>
      <c r="S877" s="228" t="s">
        <v>421</v>
      </c>
      <c r="T877" s="229">
        <v>4264.8</v>
      </c>
      <c r="U877" s="229">
        <v>161.4</v>
      </c>
      <c r="V877" s="229">
        <v>62.6</v>
      </c>
      <c r="W877" s="229">
        <v>125.7</v>
      </c>
      <c r="X877" s="229">
        <v>0</v>
      </c>
      <c r="Y877" s="229">
        <v>4614.5</v>
      </c>
      <c r="Z877" s="229">
        <v>5.0999999999999996</v>
      </c>
      <c r="AA877" s="328">
        <v>4619.6000000000004</v>
      </c>
      <c r="AC877" s="227" t="s">
        <v>420</v>
      </c>
      <c r="AD877" s="228" t="s">
        <v>421</v>
      </c>
      <c r="AE877" s="229">
        <v>6139.4</v>
      </c>
      <c r="AF877" s="229">
        <v>0</v>
      </c>
      <c r="AG877" s="229">
        <v>12.5</v>
      </c>
      <c r="AH877" s="229">
        <v>105</v>
      </c>
      <c r="AI877" s="229">
        <v>0</v>
      </c>
      <c r="AJ877" s="229">
        <v>6256.9</v>
      </c>
      <c r="AK877" s="229">
        <v>0.6</v>
      </c>
      <c r="AL877" s="328">
        <v>6257.5</v>
      </c>
      <c r="AN877" s="227" t="s">
        <v>420</v>
      </c>
      <c r="AO877" s="228" t="s">
        <v>421</v>
      </c>
      <c r="AP877" s="229">
        <v>5165.8</v>
      </c>
      <c r="AQ877" s="229">
        <v>64.900000000000006</v>
      </c>
      <c r="AR877" s="229">
        <v>52.2</v>
      </c>
      <c r="AS877" s="229">
        <v>35.5</v>
      </c>
      <c r="AT877" s="229">
        <v>0</v>
      </c>
      <c r="AU877" s="229">
        <v>5318.4</v>
      </c>
      <c r="AV877" s="229">
        <v>2</v>
      </c>
      <c r="AW877" s="328">
        <v>5320.4</v>
      </c>
      <c r="AY877" s="227" t="s">
        <v>420</v>
      </c>
      <c r="AZ877" s="228" t="s">
        <v>421</v>
      </c>
      <c r="BA877" s="229">
        <v>4684.7</v>
      </c>
      <c r="BB877" s="229">
        <v>20.6</v>
      </c>
      <c r="BC877" s="229">
        <v>14.9</v>
      </c>
      <c r="BD877" s="229">
        <v>98.9</v>
      </c>
      <c r="BE877" s="229">
        <v>0</v>
      </c>
      <c r="BF877" s="229">
        <v>4819.1000000000004</v>
      </c>
      <c r="BG877" s="229">
        <v>6.5</v>
      </c>
      <c r="BH877" s="328">
        <v>4825.6000000000004</v>
      </c>
      <c r="BJ877" s="227" t="s">
        <v>420</v>
      </c>
      <c r="BK877" s="228" t="s">
        <v>421</v>
      </c>
      <c r="BL877" s="229">
        <v>4218.2</v>
      </c>
      <c r="BM877" s="229">
        <v>43.7</v>
      </c>
      <c r="BN877" s="229">
        <v>43.3</v>
      </c>
      <c r="BO877" s="229">
        <v>36.799999999999997</v>
      </c>
      <c r="BP877" s="229">
        <v>0</v>
      </c>
      <c r="BQ877" s="229">
        <v>4342</v>
      </c>
      <c r="BR877" s="229">
        <v>7.4</v>
      </c>
      <c r="BS877" s="328">
        <v>4349.3999999999996</v>
      </c>
      <c r="BU877" s="227" t="s">
        <v>420</v>
      </c>
      <c r="BV877" s="228" t="s">
        <v>421</v>
      </c>
      <c r="BW877" s="229">
        <v>1856.3</v>
      </c>
      <c r="BX877" s="229">
        <v>8.1</v>
      </c>
      <c r="BY877" s="229">
        <v>14.6</v>
      </c>
      <c r="BZ877" s="229">
        <v>25.5</v>
      </c>
      <c r="CA877" s="229">
        <v>0</v>
      </c>
      <c r="CB877" s="229">
        <v>1904.5</v>
      </c>
      <c r="CC877" s="229">
        <v>1.4</v>
      </c>
      <c r="CD877" s="328">
        <v>1905.9</v>
      </c>
      <c r="CF877" s="227" t="s">
        <v>420</v>
      </c>
      <c r="CG877" s="228" t="s">
        <v>421</v>
      </c>
      <c r="CH877" s="229">
        <v>3321.5</v>
      </c>
      <c r="CI877" s="229">
        <v>18.5</v>
      </c>
      <c r="CJ877" s="229">
        <v>17.7</v>
      </c>
      <c r="CK877" s="229">
        <v>72.8</v>
      </c>
      <c r="CL877" s="229">
        <v>0</v>
      </c>
      <c r="CM877" s="229">
        <v>3430.5</v>
      </c>
      <c r="CN877" s="229">
        <v>5.3</v>
      </c>
      <c r="CO877" s="328">
        <v>3435.8</v>
      </c>
      <c r="CQ877" s="227" t="s">
        <v>420</v>
      </c>
      <c r="CR877" s="228" t="s">
        <v>421</v>
      </c>
      <c r="CS877" s="229">
        <v>2702.8</v>
      </c>
      <c r="CT877" s="229">
        <v>12.5</v>
      </c>
      <c r="CU877" s="229">
        <v>10.199999999999999</v>
      </c>
      <c r="CV877" s="229">
        <v>11</v>
      </c>
      <c r="CW877" s="229">
        <v>0</v>
      </c>
      <c r="CX877" s="229">
        <v>2736.5</v>
      </c>
      <c r="CY877" s="229">
        <v>5.3</v>
      </c>
      <c r="CZ877" s="328">
        <v>2741.8</v>
      </c>
      <c r="DB877" s="227" t="s">
        <v>420</v>
      </c>
      <c r="DC877" s="228" t="s">
        <v>421</v>
      </c>
      <c r="DD877" s="229">
        <v>9076.4</v>
      </c>
      <c r="DE877" s="229">
        <v>1.6</v>
      </c>
      <c r="DF877" s="229">
        <v>73.3</v>
      </c>
      <c r="DG877" s="229">
        <v>29</v>
      </c>
      <c r="DH877" s="229">
        <v>0</v>
      </c>
      <c r="DI877" s="229">
        <v>9180.2999999999993</v>
      </c>
      <c r="DJ877" s="229">
        <v>0</v>
      </c>
      <c r="DK877" s="328">
        <v>9180.2999999999993</v>
      </c>
      <c r="DM877" s="227" t="s">
        <v>420</v>
      </c>
      <c r="DN877" s="228" t="s">
        <v>421</v>
      </c>
      <c r="DO877" s="229">
        <v>3752.3</v>
      </c>
      <c r="DP877" s="229">
        <v>98.5</v>
      </c>
      <c r="DQ877" s="229">
        <v>38.799999999999997</v>
      </c>
      <c r="DR877" s="229">
        <v>39</v>
      </c>
      <c r="DS877" s="229">
        <v>0</v>
      </c>
      <c r="DT877" s="229">
        <v>3928.6</v>
      </c>
      <c r="DU877" s="229">
        <v>0</v>
      </c>
      <c r="DV877" s="328">
        <v>3928.6</v>
      </c>
      <c r="DX877" s="227" t="s">
        <v>420</v>
      </c>
      <c r="DY877" s="228" t="s">
        <v>421</v>
      </c>
      <c r="DZ877" s="229">
        <v>3811.1</v>
      </c>
      <c r="EA877" s="229">
        <v>26.6</v>
      </c>
      <c r="EB877" s="229">
        <v>41.9</v>
      </c>
      <c r="EC877" s="229">
        <v>8.9</v>
      </c>
      <c r="ED877" s="229">
        <v>0</v>
      </c>
      <c r="EE877" s="229">
        <v>3888.5</v>
      </c>
      <c r="EF877" s="229">
        <v>0.8</v>
      </c>
      <c r="EG877" s="328">
        <v>3889.3</v>
      </c>
      <c r="EI877" s="227" t="s">
        <v>420</v>
      </c>
      <c r="EJ877" s="228" t="s">
        <v>421</v>
      </c>
      <c r="EK877" s="229">
        <v>5303.8</v>
      </c>
      <c r="EL877" s="229">
        <v>85.3</v>
      </c>
      <c r="EM877" s="229">
        <v>189.7</v>
      </c>
      <c r="EN877" s="229">
        <v>78.400000000000006</v>
      </c>
      <c r="EO877" s="229">
        <v>0</v>
      </c>
      <c r="EP877" s="229">
        <v>5657.2</v>
      </c>
      <c r="EQ877" s="229">
        <v>1.4</v>
      </c>
      <c r="ER877" s="328">
        <v>5658.6</v>
      </c>
    </row>
    <row r="878" spans="2:148" ht="9.9499999999999993" customHeight="1">
      <c r="B878" s="346"/>
      <c r="C878" s="353" t="s">
        <v>422</v>
      </c>
      <c r="D878" s="525">
        <f t="shared" si="388"/>
        <v>311.10000000000002</v>
      </c>
      <c r="E878" s="220">
        <f t="shared" si="389"/>
        <v>3749.5</v>
      </c>
      <c r="F878" s="220">
        <f t="shared" si="390"/>
        <v>3080.2</v>
      </c>
      <c r="G878" s="220">
        <f t="shared" si="391"/>
        <v>109</v>
      </c>
      <c r="H878" s="220">
        <f t="shared" si="392"/>
        <v>531</v>
      </c>
      <c r="I878" s="220">
        <f t="shared" si="393"/>
        <v>323.89999999999998</v>
      </c>
      <c r="J878" s="220">
        <f t="shared" si="394"/>
        <v>1439</v>
      </c>
      <c r="K878" s="220">
        <f t="shared" si="395"/>
        <v>379.5</v>
      </c>
      <c r="L878" s="220">
        <f t="shared" si="396"/>
        <v>290.5</v>
      </c>
      <c r="M878" s="220">
        <f t="shared" si="397"/>
        <v>1134.9000000000001</v>
      </c>
      <c r="N878" s="220">
        <f t="shared" si="398"/>
        <v>937</v>
      </c>
      <c r="O878" s="221">
        <f t="shared" si="399"/>
        <v>1082.7</v>
      </c>
      <c r="R878" s="183"/>
      <c r="S878" s="219" t="s">
        <v>422</v>
      </c>
      <c r="T878" s="220">
        <v>55.8</v>
      </c>
      <c r="U878" s="220">
        <v>107</v>
      </c>
      <c r="V878" s="220">
        <v>19</v>
      </c>
      <c r="W878" s="220">
        <v>125.7</v>
      </c>
      <c r="X878" s="220">
        <v>0</v>
      </c>
      <c r="Y878" s="220">
        <v>307.5</v>
      </c>
      <c r="Z878" s="220">
        <v>3.6</v>
      </c>
      <c r="AA878" s="221">
        <v>311.10000000000002</v>
      </c>
      <c r="AC878" s="183"/>
      <c r="AD878" s="219" t="s">
        <v>422</v>
      </c>
      <c r="AE878" s="220">
        <v>3645.2</v>
      </c>
      <c r="AF878" s="220">
        <v>0</v>
      </c>
      <c r="AG878" s="220">
        <v>0</v>
      </c>
      <c r="AH878" s="220">
        <v>103.7</v>
      </c>
      <c r="AI878" s="220">
        <v>0</v>
      </c>
      <c r="AJ878" s="220">
        <v>3748.9</v>
      </c>
      <c r="AK878" s="220">
        <v>0.6</v>
      </c>
      <c r="AL878" s="221">
        <v>3749.5</v>
      </c>
      <c r="AN878" s="183"/>
      <c r="AO878" s="219" t="s">
        <v>422</v>
      </c>
      <c r="AP878" s="220">
        <v>3036.3</v>
      </c>
      <c r="AQ878" s="220">
        <v>3.6</v>
      </c>
      <c r="AR878" s="220">
        <v>33.700000000000003</v>
      </c>
      <c r="AS878" s="220">
        <v>4.5999999999999996</v>
      </c>
      <c r="AT878" s="220">
        <v>0</v>
      </c>
      <c r="AU878" s="220">
        <v>3078.2</v>
      </c>
      <c r="AV878" s="220">
        <v>2</v>
      </c>
      <c r="AW878" s="221">
        <v>3080.2</v>
      </c>
      <c r="AY878" s="183"/>
      <c r="AZ878" s="219" t="s">
        <v>422</v>
      </c>
      <c r="BA878" s="220">
        <v>22.2</v>
      </c>
      <c r="BB878" s="220">
        <v>0</v>
      </c>
      <c r="BC878" s="220">
        <v>0</v>
      </c>
      <c r="BD878" s="220">
        <v>81.5</v>
      </c>
      <c r="BE878" s="220">
        <v>0</v>
      </c>
      <c r="BF878" s="220">
        <v>103.7</v>
      </c>
      <c r="BG878" s="220">
        <v>5.3</v>
      </c>
      <c r="BH878" s="221">
        <v>109</v>
      </c>
      <c r="BJ878" s="183"/>
      <c r="BK878" s="219" t="s">
        <v>422</v>
      </c>
      <c r="BL878" s="220">
        <v>521</v>
      </c>
      <c r="BM878" s="220">
        <v>0</v>
      </c>
      <c r="BN878" s="220">
        <v>0</v>
      </c>
      <c r="BO878" s="220">
        <v>2.6</v>
      </c>
      <c r="BP878" s="220">
        <v>0</v>
      </c>
      <c r="BQ878" s="220">
        <v>523.6</v>
      </c>
      <c r="BR878" s="220">
        <v>7.4</v>
      </c>
      <c r="BS878" s="221">
        <v>531</v>
      </c>
      <c r="BU878" s="183"/>
      <c r="BV878" s="219" t="s">
        <v>422</v>
      </c>
      <c r="BW878" s="220">
        <v>298.39999999999998</v>
      </c>
      <c r="BX878" s="220">
        <v>0</v>
      </c>
      <c r="BY878" s="220">
        <v>0</v>
      </c>
      <c r="BZ878" s="220">
        <v>25.5</v>
      </c>
      <c r="CA878" s="220">
        <v>0</v>
      </c>
      <c r="CB878" s="220">
        <v>323.89999999999998</v>
      </c>
      <c r="CC878" s="220">
        <v>0</v>
      </c>
      <c r="CD878" s="221">
        <v>323.89999999999998</v>
      </c>
      <c r="CF878" s="183"/>
      <c r="CG878" s="219" t="s">
        <v>422</v>
      </c>
      <c r="CH878" s="220">
        <v>1374.3</v>
      </c>
      <c r="CI878" s="220">
        <v>0</v>
      </c>
      <c r="CJ878" s="220">
        <v>0</v>
      </c>
      <c r="CK878" s="220">
        <v>61.9</v>
      </c>
      <c r="CL878" s="220">
        <v>0</v>
      </c>
      <c r="CM878" s="220">
        <v>1436.2</v>
      </c>
      <c r="CN878" s="220">
        <v>2.8</v>
      </c>
      <c r="CO878" s="221">
        <v>1439</v>
      </c>
      <c r="CQ878" s="183"/>
      <c r="CR878" s="219" t="s">
        <v>422</v>
      </c>
      <c r="CS878" s="220">
        <v>378</v>
      </c>
      <c r="CT878" s="220">
        <v>0</v>
      </c>
      <c r="CU878" s="220">
        <v>0</v>
      </c>
      <c r="CV878" s="220">
        <v>1.5</v>
      </c>
      <c r="CW878" s="220">
        <v>0</v>
      </c>
      <c r="CX878" s="220">
        <v>379.5</v>
      </c>
      <c r="CY878" s="220">
        <v>0</v>
      </c>
      <c r="CZ878" s="221">
        <v>379.5</v>
      </c>
      <c r="DB878" s="183"/>
      <c r="DC878" s="219" t="s">
        <v>422</v>
      </c>
      <c r="DD878" s="220">
        <v>218.3</v>
      </c>
      <c r="DE878" s="220">
        <v>0</v>
      </c>
      <c r="DF878" s="220">
        <v>60.9</v>
      </c>
      <c r="DG878" s="220">
        <v>11.3</v>
      </c>
      <c r="DH878" s="220">
        <v>0</v>
      </c>
      <c r="DI878" s="220">
        <v>290.5</v>
      </c>
      <c r="DJ878" s="220">
        <v>0</v>
      </c>
      <c r="DK878" s="221">
        <v>290.5</v>
      </c>
      <c r="DM878" s="183"/>
      <c r="DN878" s="219" t="s">
        <v>422</v>
      </c>
      <c r="DO878" s="220">
        <v>1036.5</v>
      </c>
      <c r="DP878" s="220">
        <v>73.5</v>
      </c>
      <c r="DQ878" s="220">
        <v>5.8</v>
      </c>
      <c r="DR878" s="220">
        <v>19.100000000000001</v>
      </c>
      <c r="DS878" s="220">
        <v>0</v>
      </c>
      <c r="DT878" s="220">
        <v>1134.9000000000001</v>
      </c>
      <c r="DU878" s="220">
        <v>0</v>
      </c>
      <c r="DV878" s="221">
        <v>1134.9000000000001</v>
      </c>
      <c r="DX878" s="183"/>
      <c r="DY878" s="219" t="s">
        <v>422</v>
      </c>
      <c r="DZ878" s="220">
        <v>891.2</v>
      </c>
      <c r="EA878" s="220">
        <v>0</v>
      </c>
      <c r="EB878" s="220">
        <v>36.9</v>
      </c>
      <c r="EC878" s="220">
        <v>8.9</v>
      </c>
      <c r="ED878" s="220">
        <v>0</v>
      </c>
      <c r="EE878" s="220">
        <v>937</v>
      </c>
      <c r="EF878" s="220">
        <v>0</v>
      </c>
      <c r="EG878" s="221">
        <v>937</v>
      </c>
      <c r="EI878" s="183"/>
      <c r="EJ878" s="219" t="s">
        <v>422</v>
      </c>
      <c r="EK878" s="220">
        <v>789.2</v>
      </c>
      <c r="EL878" s="220">
        <v>36.6</v>
      </c>
      <c r="EM878" s="220">
        <v>188</v>
      </c>
      <c r="EN878" s="220">
        <v>68.900000000000006</v>
      </c>
      <c r="EO878" s="220">
        <v>0</v>
      </c>
      <c r="EP878" s="220">
        <v>1082.7</v>
      </c>
      <c r="EQ878" s="220">
        <v>0</v>
      </c>
      <c r="ER878" s="221">
        <v>1082.7</v>
      </c>
    </row>
    <row r="879" spans="2:148" ht="9.9499999999999993" customHeight="1">
      <c r="B879" s="346"/>
      <c r="C879" s="353" t="s">
        <v>423</v>
      </c>
      <c r="D879" s="525">
        <f t="shared" si="388"/>
        <v>4086.2</v>
      </c>
      <c r="E879" s="220">
        <f t="shared" si="389"/>
        <v>2492.5</v>
      </c>
      <c r="F879" s="220">
        <f t="shared" si="390"/>
        <v>2203.1999999999998</v>
      </c>
      <c r="G879" s="220">
        <f t="shared" si="391"/>
        <v>4690.8</v>
      </c>
      <c r="H879" s="220">
        <f t="shared" si="392"/>
        <v>3808.8</v>
      </c>
      <c r="I879" s="220">
        <f t="shared" si="393"/>
        <v>1560.6</v>
      </c>
      <c r="J879" s="220">
        <f t="shared" si="394"/>
        <v>1970.8</v>
      </c>
      <c r="K879" s="220">
        <f t="shared" si="395"/>
        <v>2328</v>
      </c>
      <c r="L879" s="220">
        <f t="shared" si="396"/>
        <v>8783</v>
      </c>
      <c r="M879" s="220">
        <f t="shared" si="397"/>
        <v>2629.8</v>
      </c>
      <c r="N879" s="220">
        <f t="shared" si="398"/>
        <v>2939.7</v>
      </c>
      <c r="O879" s="221">
        <f t="shared" si="399"/>
        <v>4511.5</v>
      </c>
      <c r="R879" s="183"/>
      <c r="S879" s="219" t="s">
        <v>423</v>
      </c>
      <c r="T879" s="220">
        <v>4009.8</v>
      </c>
      <c r="U879" s="220">
        <v>54.4</v>
      </c>
      <c r="V879" s="220">
        <v>20.5</v>
      </c>
      <c r="W879" s="220">
        <v>0</v>
      </c>
      <c r="X879" s="220">
        <v>0</v>
      </c>
      <c r="Y879" s="220">
        <v>4084.7</v>
      </c>
      <c r="Z879" s="220">
        <v>1.5</v>
      </c>
      <c r="AA879" s="221">
        <v>4086.2</v>
      </c>
      <c r="AC879" s="183"/>
      <c r="AD879" s="219" t="s">
        <v>423</v>
      </c>
      <c r="AE879" s="220">
        <v>2492.5</v>
      </c>
      <c r="AF879" s="220">
        <v>0</v>
      </c>
      <c r="AG879" s="220">
        <v>0</v>
      </c>
      <c r="AH879" s="220">
        <v>0</v>
      </c>
      <c r="AI879" s="220">
        <v>0</v>
      </c>
      <c r="AJ879" s="220">
        <v>2492.5</v>
      </c>
      <c r="AK879" s="220">
        <v>0</v>
      </c>
      <c r="AL879" s="221">
        <v>2492.5</v>
      </c>
      <c r="AN879" s="183"/>
      <c r="AO879" s="219" t="s">
        <v>423</v>
      </c>
      <c r="AP879" s="220">
        <v>2129.4</v>
      </c>
      <c r="AQ879" s="220">
        <v>61.3</v>
      </c>
      <c r="AR879" s="220">
        <v>12.5</v>
      </c>
      <c r="AS879" s="220">
        <v>0</v>
      </c>
      <c r="AT879" s="220">
        <v>0</v>
      </c>
      <c r="AU879" s="220">
        <v>2203.1999999999998</v>
      </c>
      <c r="AV879" s="220">
        <v>0</v>
      </c>
      <c r="AW879" s="221">
        <v>2203.1999999999998</v>
      </c>
      <c r="AY879" s="183"/>
      <c r="AZ879" s="219" t="s">
        <v>423</v>
      </c>
      <c r="BA879" s="220">
        <v>4661.8999999999996</v>
      </c>
      <c r="BB879" s="220">
        <v>20.6</v>
      </c>
      <c r="BC879" s="220">
        <v>7.1</v>
      </c>
      <c r="BD879" s="220">
        <v>0</v>
      </c>
      <c r="BE879" s="220">
        <v>0</v>
      </c>
      <c r="BF879" s="220">
        <v>4689.6000000000004</v>
      </c>
      <c r="BG879" s="220">
        <v>1.2</v>
      </c>
      <c r="BH879" s="221">
        <v>4690.8</v>
      </c>
      <c r="BJ879" s="183"/>
      <c r="BK879" s="219" t="s">
        <v>423</v>
      </c>
      <c r="BL879" s="220">
        <v>3697.2</v>
      </c>
      <c r="BM879" s="220">
        <v>43.7</v>
      </c>
      <c r="BN879" s="220">
        <v>43.2</v>
      </c>
      <c r="BO879" s="220">
        <v>24.7</v>
      </c>
      <c r="BP879" s="220">
        <v>0</v>
      </c>
      <c r="BQ879" s="220">
        <v>3808.8</v>
      </c>
      <c r="BR879" s="220">
        <v>0</v>
      </c>
      <c r="BS879" s="221">
        <v>3808.8</v>
      </c>
      <c r="BU879" s="183"/>
      <c r="BV879" s="219" t="s">
        <v>423</v>
      </c>
      <c r="BW879" s="220">
        <v>1544.5</v>
      </c>
      <c r="BX879" s="220">
        <v>8.1</v>
      </c>
      <c r="BY879" s="220">
        <v>6.6</v>
      </c>
      <c r="BZ879" s="220">
        <v>0</v>
      </c>
      <c r="CA879" s="220">
        <v>0</v>
      </c>
      <c r="CB879" s="220">
        <v>1559.2</v>
      </c>
      <c r="CC879" s="220">
        <v>1.4</v>
      </c>
      <c r="CD879" s="221">
        <v>1560.6</v>
      </c>
      <c r="CF879" s="183"/>
      <c r="CG879" s="219" t="s">
        <v>423</v>
      </c>
      <c r="CH879" s="220">
        <v>1947.2</v>
      </c>
      <c r="CI879" s="220">
        <v>18.5</v>
      </c>
      <c r="CJ879" s="220">
        <v>2.6</v>
      </c>
      <c r="CK879" s="220">
        <v>0</v>
      </c>
      <c r="CL879" s="220">
        <v>0</v>
      </c>
      <c r="CM879" s="220">
        <v>1968.3</v>
      </c>
      <c r="CN879" s="220">
        <v>2.5</v>
      </c>
      <c r="CO879" s="221">
        <v>1970.8</v>
      </c>
      <c r="CQ879" s="183"/>
      <c r="CR879" s="219" t="s">
        <v>423</v>
      </c>
      <c r="CS879" s="220">
        <v>2301.8000000000002</v>
      </c>
      <c r="CT879" s="220">
        <v>12.5</v>
      </c>
      <c r="CU879" s="220">
        <v>8.4</v>
      </c>
      <c r="CV879" s="220">
        <v>0</v>
      </c>
      <c r="CW879" s="220">
        <v>0</v>
      </c>
      <c r="CX879" s="220">
        <v>2322.6999999999998</v>
      </c>
      <c r="CY879" s="220">
        <v>5.3</v>
      </c>
      <c r="CZ879" s="221">
        <v>2328</v>
      </c>
      <c r="DB879" s="183"/>
      <c r="DC879" s="219" t="s">
        <v>423</v>
      </c>
      <c r="DD879" s="220">
        <v>8770.7000000000007</v>
      </c>
      <c r="DE879" s="220">
        <v>1.6</v>
      </c>
      <c r="DF879" s="220">
        <v>10.7</v>
      </c>
      <c r="DG879" s="220">
        <v>0</v>
      </c>
      <c r="DH879" s="220">
        <v>0</v>
      </c>
      <c r="DI879" s="220">
        <v>8783</v>
      </c>
      <c r="DJ879" s="220">
        <v>0</v>
      </c>
      <c r="DK879" s="221">
        <v>8783</v>
      </c>
      <c r="DM879" s="183"/>
      <c r="DN879" s="219" t="s">
        <v>423</v>
      </c>
      <c r="DO879" s="220">
        <v>2585.4</v>
      </c>
      <c r="DP879" s="220">
        <v>25</v>
      </c>
      <c r="DQ879" s="220">
        <v>17.399999999999999</v>
      </c>
      <c r="DR879" s="220">
        <v>2</v>
      </c>
      <c r="DS879" s="220">
        <v>0</v>
      </c>
      <c r="DT879" s="220">
        <v>2629.8</v>
      </c>
      <c r="DU879" s="220">
        <v>0</v>
      </c>
      <c r="DV879" s="221">
        <v>2629.8</v>
      </c>
      <c r="DX879" s="183"/>
      <c r="DY879" s="219" t="s">
        <v>423</v>
      </c>
      <c r="DZ879" s="220">
        <v>2907.7</v>
      </c>
      <c r="EA879" s="220">
        <v>26.6</v>
      </c>
      <c r="EB879" s="220">
        <v>4.5999999999999996</v>
      </c>
      <c r="EC879" s="220">
        <v>0</v>
      </c>
      <c r="ED879" s="220">
        <v>0</v>
      </c>
      <c r="EE879" s="220">
        <v>2938.9</v>
      </c>
      <c r="EF879" s="220">
        <v>0.8</v>
      </c>
      <c r="EG879" s="221">
        <v>2939.7</v>
      </c>
      <c r="EI879" s="183"/>
      <c r="EJ879" s="219" t="s">
        <v>423</v>
      </c>
      <c r="EK879" s="220">
        <v>4459.7</v>
      </c>
      <c r="EL879" s="220">
        <v>48.7</v>
      </c>
      <c r="EM879" s="220">
        <v>1.7</v>
      </c>
      <c r="EN879" s="220">
        <v>0</v>
      </c>
      <c r="EO879" s="220">
        <v>0</v>
      </c>
      <c r="EP879" s="220">
        <v>4510.1000000000004</v>
      </c>
      <c r="EQ879" s="220">
        <v>1.4</v>
      </c>
      <c r="ER879" s="221">
        <v>4511.5</v>
      </c>
    </row>
    <row r="880" spans="2:148" ht="9.9499999999999993" customHeight="1">
      <c r="B880" s="346"/>
      <c r="C880" s="353" t="s">
        <v>424</v>
      </c>
      <c r="D880" s="525">
        <f t="shared" si="388"/>
        <v>25.4</v>
      </c>
      <c r="E880" s="220">
        <f t="shared" si="389"/>
        <v>0</v>
      </c>
      <c r="F880" s="220">
        <f t="shared" si="390"/>
        <v>1.5</v>
      </c>
      <c r="G880" s="220">
        <f t="shared" si="391"/>
        <v>1.5</v>
      </c>
      <c r="H880" s="220">
        <f t="shared" si="392"/>
        <v>24.7</v>
      </c>
      <c r="I880" s="220">
        <f t="shared" si="393"/>
        <v>3.4</v>
      </c>
      <c r="J880" s="220">
        <f t="shared" si="394"/>
        <v>2.5</v>
      </c>
      <c r="K880" s="220">
        <f t="shared" si="395"/>
        <v>7.2</v>
      </c>
      <c r="L880" s="220">
        <f t="shared" si="396"/>
        <v>3.2</v>
      </c>
      <c r="M880" s="220">
        <f t="shared" si="397"/>
        <v>3.6</v>
      </c>
      <c r="N880" s="220">
        <f t="shared" si="398"/>
        <v>2.6</v>
      </c>
      <c r="O880" s="221">
        <f t="shared" si="399"/>
        <v>820.3</v>
      </c>
      <c r="R880" s="183"/>
      <c r="S880" s="219" t="s">
        <v>424</v>
      </c>
      <c r="T880" s="220">
        <v>0</v>
      </c>
      <c r="U880" s="220">
        <v>22.6</v>
      </c>
      <c r="V880" s="220">
        <v>1.7</v>
      </c>
      <c r="W880" s="220">
        <v>0</v>
      </c>
      <c r="X880" s="220">
        <v>0</v>
      </c>
      <c r="Y880" s="220">
        <v>24.3</v>
      </c>
      <c r="Z880" s="220">
        <v>1.1000000000000001</v>
      </c>
      <c r="AA880" s="221">
        <v>25.4</v>
      </c>
      <c r="AC880" s="183"/>
      <c r="AD880" s="219" t="s">
        <v>424</v>
      </c>
      <c r="AE880" s="220">
        <v>0</v>
      </c>
      <c r="AF880" s="220">
        <v>0</v>
      </c>
      <c r="AG880" s="220">
        <v>0</v>
      </c>
      <c r="AH880" s="220">
        <v>0</v>
      </c>
      <c r="AI880" s="220">
        <v>0</v>
      </c>
      <c r="AJ880" s="220">
        <v>0</v>
      </c>
      <c r="AK880" s="220">
        <v>0</v>
      </c>
      <c r="AL880" s="221">
        <v>0</v>
      </c>
      <c r="AN880" s="183"/>
      <c r="AO880" s="219" t="s">
        <v>424</v>
      </c>
      <c r="AP880" s="220">
        <v>0</v>
      </c>
      <c r="AQ880" s="220">
        <v>1.5</v>
      </c>
      <c r="AR880" s="220">
        <v>0</v>
      </c>
      <c r="AS880" s="220">
        <v>0</v>
      </c>
      <c r="AT880" s="220">
        <v>0</v>
      </c>
      <c r="AU880" s="220">
        <v>1.5</v>
      </c>
      <c r="AV880" s="220">
        <v>0</v>
      </c>
      <c r="AW880" s="221">
        <v>1.5</v>
      </c>
      <c r="AY880" s="183"/>
      <c r="AZ880" s="219" t="s">
        <v>424</v>
      </c>
      <c r="BA880" s="220">
        <v>0</v>
      </c>
      <c r="BB880" s="220">
        <v>0.3</v>
      </c>
      <c r="BC880" s="220">
        <v>0</v>
      </c>
      <c r="BD880" s="220">
        <v>0</v>
      </c>
      <c r="BE880" s="220">
        <v>0</v>
      </c>
      <c r="BF880" s="220">
        <v>0.3</v>
      </c>
      <c r="BG880" s="220">
        <v>1.2</v>
      </c>
      <c r="BH880" s="221">
        <v>1.5</v>
      </c>
      <c r="BJ880" s="183"/>
      <c r="BK880" s="219" t="s">
        <v>424</v>
      </c>
      <c r="BL880" s="220">
        <v>0</v>
      </c>
      <c r="BM880" s="220">
        <v>0</v>
      </c>
      <c r="BN880" s="220">
        <v>0</v>
      </c>
      <c r="BO880" s="220">
        <v>24.7</v>
      </c>
      <c r="BP880" s="220">
        <v>0</v>
      </c>
      <c r="BQ880" s="220">
        <v>24.7</v>
      </c>
      <c r="BR880" s="220">
        <v>0</v>
      </c>
      <c r="BS880" s="221">
        <v>24.7</v>
      </c>
      <c r="BU880" s="183"/>
      <c r="BV880" s="219" t="s">
        <v>424</v>
      </c>
      <c r="BW880" s="220">
        <v>0</v>
      </c>
      <c r="BX880" s="220">
        <v>1.3</v>
      </c>
      <c r="BY880" s="220">
        <v>0.7</v>
      </c>
      <c r="BZ880" s="220">
        <v>0</v>
      </c>
      <c r="CA880" s="220">
        <v>0</v>
      </c>
      <c r="CB880" s="220">
        <v>2</v>
      </c>
      <c r="CC880" s="220">
        <v>1.4</v>
      </c>
      <c r="CD880" s="221">
        <v>3.4</v>
      </c>
      <c r="CF880" s="183"/>
      <c r="CG880" s="219" t="s">
        <v>424</v>
      </c>
      <c r="CH880" s="220">
        <v>0</v>
      </c>
      <c r="CI880" s="220">
        <v>0</v>
      </c>
      <c r="CJ880" s="220">
        <v>0</v>
      </c>
      <c r="CK880" s="220">
        <v>0</v>
      </c>
      <c r="CL880" s="220">
        <v>0</v>
      </c>
      <c r="CM880" s="220">
        <v>0</v>
      </c>
      <c r="CN880" s="220">
        <v>2.5</v>
      </c>
      <c r="CO880" s="221">
        <v>2.5</v>
      </c>
      <c r="CQ880" s="183"/>
      <c r="CR880" s="219" t="s">
        <v>424</v>
      </c>
      <c r="CS880" s="220">
        <v>0</v>
      </c>
      <c r="CT880" s="220">
        <v>0.2</v>
      </c>
      <c r="CU880" s="220">
        <v>2.1</v>
      </c>
      <c r="CV880" s="220">
        <v>0</v>
      </c>
      <c r="CW880" s="220">
        <v>0</v>
      </c>
      <c r="CX880" s="220">
        <v>2.2999999999999998</v>
      </c>
      <c r="CY880" s="220">
        <v>4.9000000000000004</v>
      </c>
      <c r="CZ880" s="221">
        <v>7.2</v>
      </c>
      <c r="DB880" s="183"/>
      <c r="DC880" s="219" t="s">
        <v>424</v>
      </c>
      <c r="DD880" s="220">
        <v>0</v>
      </c>
      <c r="DE880" s="220">
        <v>1.6</v>
      </c>
      <c r="DF880" s="220">
        <v>1.6</v>
      </c>
      <c r="DG880" s="220">
        <v>0</v>
      </c>
      <c r="DH880" s="220">
        <v>0</v>
      </c>
      <c r="DI880" s="220">
        <v>3.2</v>
      </c>
      <c r="DJ880" s="220">
        <v>0</v>
      </c>
      <c r="DK880" s="221">
        <v>3.2</v>
      </c>
      <c r="DM880" s="183"/>
      <c r="DN880" s="219" t="s">
        <v>424</v>
      </c>
      <c r="DO880" s="220">
        <v>0</v>
      </c>
      <c r="DP880" s="220">
        <v>1.6</v>
      </c>
      <c r="DQ880" s="220">
        <v>0</v>
      </c>
      <c r="DR880" s="220">
        <v>2</v>
      </c>
      <c r="DS880" s="220">
        <v>0</v>
      </c>
      <c r="DT880" s="220">
        <v>3.6</v>
      </c>
      <c r="DU880" s="220">
        <v>0</v>
      </c>
      <c r="DV880" s="221">
        <v>3.6</v>
      </c>
      <c r="DX880" s="183"/>
      <c r="DY880" s="219" t="s">
        <v>424</v>
      </c>
      <c r="DZ880" s="220">
        <v>0</v>
      </c>
      <c r="EA880" s="220">
        <v>0.4</v>
      </c>
      <c r="EB880" s="220">
        <v>1.5</v>
      </c>
      <c r="EC880" s="220">
        <v>0</v>
      </c>
      <c r="ED880" s="220">
        <v>0</v>
      </c>
      <c r="EE880" s="220">
        <v>1.9</v>
      </c>
      <c r="EF880" s="220">
        <v>0.7</v>
      </c>
      <c r="EG880" s="221">
        <v>2.6</v>
      </c>
      <c r="EI880" s="183"/>
      <c r="EJ880" s="219" t="s">
        <v>424</v>
      </c>
      <c r="EK880" s="220">
        <v>818.9</v>
      </c>
      <c r="EL880" s="220">
        <v>0</v>
      </c>
      <c r="EM880" s="220">
        <v>0</v>
      </c>
      <c r="EN880" s="220">
        <v>0</v>
      </c>
      <c r="EO880" s="220">
        <v>0</v>
      </c>
      <c r="EP880" s="220">
        <v>818.9</v>
      </c>
      <c r="EQ880" s="220">
        <v>1.4</v>
      </c>
      <c r="ER880" s="221">
        <v>820.3</v>
      </c>
    </row>
    <row r="881" spans="1:148" ht="9.9499999999999993" customHeight="1">
      <c r="B881" s="346"/>
      <c r="C881" s="353" t="s">
        <v>425</v>
      </c>
      <c r="D881" s="525">
        <f t="shared" si="388"/>
        <v>4060.8</v>
      </c>
      <c r="E881" s="220">
        <f t="shared" si="389"/>
        <v>2492.5</v>
      </c>
      <c r="F881" s="220">
        <f t="shared" si="390"/>
        <v>2201.6999999999998</v>
      </c>
      <c r="G881" s="220">
        <f t="shared" si="391"/>
        <v>4689.3</v>
      </c>
      <c r="H881" s="220">
        <f t="shared" si="392"/>
        <v>3777.6</v>
      </c>
      <c r="I881" s="220">
        <f t="shared" si="393"/>
        <v>1557.2</v>
      </c>
      <c r="J881" s="220">
        <f t="shared" si="394"/>
        <v>1968.3</v>
      </c>
      <c r="K881" s="220">
        <f t="shared" si="395"/>
        <v>2320.8000000000002</v>
      </c>
      <c r="L881" s="220">
        <f t="shared" si="396"/>
        <v>8779.7999999999993</v>
      </c>
      <c r="M881" s="220">
        <f t="shared" si="397"/>
        <v>2626.2</v>
      </c>
      <c r="N881" s="220">
        <f t="shared" si="398"/>
        <v>2934.9</v>
      </c>
      <c r="O881" s="221">
        <f t="shared" si="399"/>
        <v>3691.2</v>
      </c>
      <c r="R881" s="183"/>
      <c r="S881" s="219" t="s">
        <v>425</v>
      </c>
      <c r="T881" s="220">
        <v>4009.8</v>
      </c>
      <c r="U881" s="220">
        <v>31.8</v>
      </c>
      <c r="V881" s="220">
        <v>18.8</v>
      </c>
      <c r="W881" s="220">
        <v>0</v>
      </c>
      <c r="X881" s="220">
        <v>0</v>
      </c>
      <c r="Y881" s="220">
        <v>4060.4</v>
      </c>
      <c r="Z881" s="220">
        <v>0.4</v>
      </c>
      <c r="AA881" s="221">
        <v>4060.8</v>
      </c>
      <c r="AC881" s="183"/>
      <c r="AD881" s="219" t="s">
        <v>425</v>
      </c>
      <c r="AE881" s="220">
        <v>2492.5</v>
      </c>
      <c r="AF881" s="220">
        <v>0</v>
      </c>
      <c r="AG881" s="220">
        <v>0</v>
      </c>
      <c r="AH881" s="220">
        <v>0</v>
      </c>
      <c r="AI881" s="220">
        <v>0</v>
      </c>
      <c r="AJ881" s="220">
        <v>2492.5</v>
      </c>
      <c r="AK881" s="220">
        <v>0</v>
      </c>
      <c r="AL881" s="221">
        <v>2492.5</v>
      </c>
      <c r="AN881" s="183"/>
      <c r="AO881" s="219" t="s">
        <v>425</v>
      </c>
      <c r="AP881" s="220">
        <v>2129.4</v>
      </c>
      <c r="AQ881" s="220">
        <v>59.8</v>
      </c>
      <c r="AR881" s="220">
        <v>12.5</v>
      </c>
      <c r="AS881" s="220">
        <v>0</v>
      </c>
      <c r="AT881" s="220">
        <v>0</v>
      </c>
      <c r="AU881" s="220">
        <v>2201.6999999999998</v>
      </c>
      <c r="AV881" s="220">
        <v>0</v>
      </c>
      <c r="AW881" s="221">
        <v>2201.6999999999998</v>
      </c>
      <c r="AY881" s="183"/>
      <c r="AZ881" s="219" t="s">
        <v>425</v>
      </c>
      <c r="BA881" s="220">
        <v>4661.8999999999996</v>
      </c>
      <c r="BB881" s="220">
        <v>20.3</v>
      </c>
      <c r="BC881" s="220">
        <v>7.1</v>
      </c>
      <c r="BD881" s="220">
        <v>0</v>
      </c>
      <c r="BE881" s="220">
        <v>0</v>
      </c>
      <c r="BF881" s="220">
        <v>4689.3</v>
      </c>
      <c r="BG881" s="220">
        <v>0</v>
      </c>
      <c r="BH881" s="221">
        <v>4689.3</v>
      </c>
      <c r="BJ881" s="183"/>
      <c r="BK881" s="219" t="s">
        <v>425</v>
      </c>
      <c r="BL881" s="220">
        <v>3690.7</v>
      </c>
      <c r="BM881" s="220">
        <v>43.7</v>
      </c>
      <c r="BN881" s="220">
        <v>43.2</v>
      </c>
      <c r="BO881" s="220">
        <v>0</v>
      </c>
      <c r="BP881" s="220">
        <v>0</v>
      </c>
      <c r="BQ881" s="220">
        <v>3777.6</v>
      </c>
      <c r="BR881" s="220">
        <v>0</v>
      </c>
      <c r="BS881" s="221">
        <v>3777.6</v>
      </c>
      <c r="BU881" s="183"/>
      <c r="BV881" s="219" t="s">
        <v>425</v>
      </c>
      <c r="BW881" s="220">
        <v>1544.5</v>
      </c>
      <c r="BX881" s="220">
        <v>6.8</v>
      </c>
      <c r="BY881" s="220">
        <v>5.9</v>
      </c>
      <c r="BZ881" s="220">
        <v>0</v>
      </c>
      <c r="CA881" s="220">
        <v>0</v>
      </c>
      <c r="CB881" s="220">
        <v>1557.2</v>
      </c>
      <c r="CC881" s="220">
        <v>0</v>
      </c>
      <c r="CD881" s="221">
        <v>1557.2</v>
      </c>
      <c r="CF881" s="183"/>
      <c r="CG881" s="219" t="s">
        <v>425</v>
      </c>
      <c r="CH881" s="220">
        <v>1947.2</v>
      </c>
      <c r="CI881" s="220">
        <v>18.5</v>
      </c>
      <c r="CJ881" s="220">
        <v>2.6</v>
      </c>
      <c r="CK881" s="220">
        <v>0</v>
      </c>
      <c r="CL881" s="220">
        <v>0</v>
      </c>
      <c r="CM881" s="220">
        <v>1968.3</v>
      </c>
      <c r="CN881" s="220">
        <v>0</v>
      </c>
      <c r="CO881" s="221">
        <v>1968.3</v>
      </c>
      <c r="CQ881" s="183"/>
      <c r="CR881" s="219" t="s">
        <v>425</v>
      </c>
      <c r="CS881" s="220">
        <v>2301.8000000000002</v>
      </c>
      <c r="CT881" s="220">
        <v>12.3</v>
      </c>
      <c r="CU881" s="220">
        <v>6.3</v>
      </c>
      <c r="CV881" s="220">
        <v>0</v>
      </c>
      <c r="CW881" s="220">
        <v>0</v>
      </c>
      <c r="CX881" s="220">
        <v>2320.4</v>
      </c>
      <c r="CY881" s="220">
        <v>0.4</v>
      </c>
      <c r="CZ881" s="221">
        <v>2320.8000000000002</v>
      </c>
      <c r="DB881" s="183"/>
      <c r="DC881" s="219" t="s">
        <v>425</v>
      </c>
      <c r="DD881" s="220">
        <v>8770.7000000000007</v>
      </c>
      <c r="DE881" s="220">
        <v>0</v>
      </c>
      <c r="DF881" s="220">
        <v>9.1</v>
      </c>
      <c r="DG881" s="220">
        <v>0</v>
      </c>
      <c r="DH881" s="220">
        <v>0</v>
      </c>
      <c r="DI881" s="220">
        <v>8779.7999999999993</v>
      </c>
      <c r="DJ881" s="220">
        <v>0</v>
      </c>
      <c r="DK881" s="221">
        <v>8779.7999999999993</v>
      </c>
      <c r="DM881" s="183"/>
      <c r="DN881" s="219" t="s">
        <v>425</v>
      </c>
      <c r="DO881" s="220">
        <v>2585.4</v>
      </c>
      <c r="DP881" s="220">
        <v>23.4</v>
      </c>
      <c r="DQ881" s="220">
        <v>17.399999999999999</v>
      </c>
      <c r="DR881" s="220">
        <v>0</v>
      </c>
      <c r="DS881" s="220">
        <v>0</v>
      </c>
      <c r="DT881" s="220">
        <v>2626.2</v>
      </c>
      <c r="DU881" s="220">
        <v>0</v>
      </c>
      <c r="DV881" s="221">
        <v>2626.2</v>
      </c>
      <c r="DX881" s="183"/>
      <c r="DY881" s="219" t="s">
        <v>425</v>
      </c>
      <c r="DZ881" s="220">
        <v>2905.5</v>
      </c>
      <c r="EA881" s="220">
        <v>26.2</v>
      </c>
      <c r="EB881" s="220">
        <v>3.1</v>
      </c>
      <c r="EC881" s="220">
        <v>0</v>
      </c>
      <c r="ED881" s="220">
        <v>0</v>
      </c>
      <c r="EE881" s="220">
        <v>2934.8</v>
      </c>
      <c r="EF881" s="220">
        <v>0.1</v>
      </c>
      <c r="EG881" s="221">
        <v>2934.9</v>
      </c>
      <c r="EI881" s="183"/>
      <c r="EJ881" s="219" t="s">
        <v>425</v>
      </c>
      <c r="EK881" s="220">
        <v>3640.8</v>
      </c>
      <c r="EL881" s="220">
        <v>48.7</v>
      </c>
      <c r="EM881" s="220">
        <v>1.7</v>
      </c>
      <c r="EN881" s="220">
        <v>0</v>
      </c>
      <c r="EO881" s="220">
        <v>0</v>
      </c>
      <c r="EP881" s="220">
        <v>3691.2</v>
      </c>
      <c r="EQ881" s="220">
        <v>0</v>
      </c>
      <c r="ER881" s="221">
        <v>3691.2</v>
      </c>
    </row>
    <row r="882" spans="1:148" ht="9.9499999999999993" customHeight="1">
      <c r="B882" s="346"/>
      <c r="C882" s="353" t="s">
        <v>426</v>
      </c>
      <c r="D882" s="525">
        <f t="shared" si="388"/>
        <v>0</v>
      </c>
      <c r="E882" s="220">
        <f t="shared" si="389"/>
        <v>0</v>
      </c>
      <c r="F882" s="220">
        <f t="shared" si="390"/>
        <v>0</v>
      </c>
      <c r="G882" s="220">
        <f t="shared" si="391"/>
        <v>0</v>
      </c>
      <c r="H882" s="220">
        <f t="shared" si="392"/>
        <v>6.5</v>
      </c>
      <c r="I882" s="220">
        <f t="shared" si="393"/>
        <v>0</v>
      </c>
      <c r="J882" s="220">
        <f t="shared" si="394"/>
        <v>0</v>
      </c>
      <c r="K882" s="220">
        <f t="shared" si="395"/>
        <v>0</v>
      </c>
      <c r="L882" s="220">
        <f t="shared" si="396"/>
        <v>0</v>
      </c>
      <c r="M882" s="220">
        <f t="shared" si="397"/>
        <v>0</v>
      </c>
      <c r="N882" s="220">
        <f t="shared" si="398"/>
        <v>2.2000000000000002</v>
      </c>
      <c r="O882" s="221">
        <f t="shared" si="399"/>
        <v>0</v>
      </c>
      <c r="R882" s="183"/>
      <c r="S882" s="219" t="s">
        <v>426</v>
      </c>
      <c r="T882" s="220">
        <v>0</v>
      </c>
      <c r="U882" s="220">
        <v>0</v>
      </c>
      <c r="V882" s="220">
        <v>0</v>
      </c>
      <c r="W882" s="220">
        <v>0</v>
      </c>
      <c r="X882" s="220">
        <v>0</v>
      </c>
      <c r="Y882" s="220">
        <v>0</v>
      </c>
      <c r="Z882" s="220">
        <v>0</v>
      </c>
      <c r="AA882" s="221">
        <v>0</v>
      </c>
      <c r="AC882" s="183"/>
      <c r="AD882" s="219" t="s">
        <v>426</v>
      </c>
      <c r="AE882" s="220">
        <v>0</v>
      </c>
      <c r="AF882" s="220">
        <v>0</v>
      </c>
      <c r="AG882" s="220">
        <v>0</v>
      </c>
      <c r="AH882" s="220">
        <v>0</v>
      </c>
      <c r="AI882" s="220">
        <v>0</v>
      </c>
      <c r="AJ882" s="220">
        <v>0</v>
      </c>
      <c r="AK882" s="220">
        <v>0</v>
      </c>
      <c r="AL882" s="221">
        <v>0</v>
      </c>
      <c r="AN882" s="183"/>
      <c r="AO882" s="219" t="s">
        <v>426</v>
      </c>
      <c r="AP882" s="220">
        <v>0</v>
      </c>
      <c r="AQ882" s="220">
        <v>0</v>
      </c>
      <c r="AR882" s="220">
        <v>0</v>
      </c>
      <c r="AS882" s="220">
        <v>0</v>
      </c>
      <c r="AT882" s="220">
        <v>0</v>
      </c>
      <c r="AU882" s="220">
        <v>0</v>
      </c>
      <c r="AV882" s="220">
        <v>0</v>
      </c>
      <c r="AW882" s="221">
        <v>0</v>
      </c>
      <c r="AY882" s="183"/>
      <c r="AZ882" s="219" t="s">
        <v>426</v>
      </c>
      <c r="BA882" s="220">
        <v>0</v>
      </c>
      <c r="BB882" s="220">
        <v>0</v>
      </c>
      <c r="BC882" s="220">
        <v>0</v>
      </c>
      <c r="BD882" s="220">
        <v>0</v>
      </c>
      <c r="BE882" s="220">
        <v>0</v>
      </c>
      <c r="BF882" s="220">
        <v>0</v>
      </c>
      <c r="BG882" s="220">
        <v>0</v>
      </c>
      <c r="BH882" s="221">
        <v>0</v>
      </c>
      <c r="BJ882" s="183"/>
      <c r="BK882" s="219" t="s">
        <v>426</v>
      </c>
      <c r="BL882" s="220">
        <v>6.5</v>
      </c>
      <c r="BM882" s="220">
        <v>0</v>
      </c>
      <c r="BN882" s="220">
        <v>0</v>
      </c>
      <c r="BO882" s="220">
        <v>0</v>
      </c>
      <c r="BP882" s="220">
        <v>0</v>
      </c>
      <c r="BQ882" s="220">
        <v>6.5</v>
      </c>
      <c r="BR882" s="220">
        <v>0</v>
      </c>
      <c r="BS882" s="221">
        <v>6.5</v>
      </c>
      <c r="BU882" s="183"/>
      <c r="BV882" s="219" t="s">
        <v>426</v>
      </c>
      <c r="BW882" s="220">
        <v>0</v>
      </c>
      <c r="BX882" s="220">
        <v>0</v>
      </c>
      <c r="BY882" s="220">
        <v>0</v>
      </c>
      <c r="BZ882" s="220">
        <v>0</v>
      </c>
      <c r="CA882" s="220">
        <v>0</v>
      </c>
      <c r="CB882" s="220">
        <v>0</v>
      </c>
      <c r="CC882" s="220">
        <v>0</v>
      </c>
      <c r="CD882" s="221">
        <v>0</v>
      </c>
      <c r="CF882" s="183"/>
      <c r="CG882" s="219" t="s">
        <v>426</v>
      </c>
      <c r="CH882" s="220">
        <v>0</v>
      </c>
      <c r="CI882" s="220">
        <v>0</v>
      </c>
      <c r="CJ882" s="220">
        <v>0</v>
      </c>
      <c r="CK882" s="220">
        <v>0</v>
      </c>
      <c r="CL882" s="220">
        <v>0</v>
      </c>
      <c r="CM882" s="220">
        <v>0</v>
      </c>
      <c r="CN882" s="220">
        <v>0</v>
      </c>
      <c r="CO882" s="221">
        <v>0</v>
      </c>
      <c r="CQ882" s="183"/>
      <c r="CR882" s="219" t="s">
        <v>426</v>
      </c>
      <c r="CS882" s="220">
        <v>0</v>
      </c>
      <c r="CT882" s="220">
        <v>0</v>
      </c>
      <c r="CU882" s="220">
        <v>0</v>
      </c>
      <c r="CV882" s="220">
        <v>0</v>
      </c>
      <c r="CW882" s="220">
        <v>0</v>
      </c>
      <c r="CX882" s="220">
        <v>0</v>
      </c>
      <c r="CY882" s="220">
        <v>0</v>
      </c>
      <c r="CZ882" s="221">
        <v>0</v>
      </c>
      <c r="DB882" s="183"/>
      <c r="DC882" s="219" t="s">
        <v>426</v>
      </c>
      <c r="DD882" s="220">
        <v>0</v>
      </c>
      <c r="DE882" s="220">
        <v>0</v>
      </c>
      <c r="DF882" s="220">
        <v>0</v>
      </c>
      <c r="DG882" s="220">
        <v>0</v>
      </c>
      <c r="DH882" s="220">
        <v>0</v>
      </c>
      <c r="DI882" s="220">
        <v>0</v>
      </c>
      <c r="DJ882" s="220">
        <v>0</v>
      </c>
      <c r="DK882" s="221">
        <v>0</v>
      </c>
      <c r="DM882" s="183"/>
      <c r="DN882" s="219" t="s">
        <v>426</v>
      </c>
      <c r="DO882" s="220">
        <v>0</v>
      </c>
      <c r="DP882" s="220">
        <v>0</v>
      </c>
      <c r="DQ882" s="220">
        <v>0</v>
      </c>
      <c r="DR882" s="220">
        <v>0</v>
      </c>
      <c r="DS882" s="220">
        <v>0</v>
      </c>
      <c r="DT882" s="220">
        <v>0</v>
      </c>
      <c r="DU882" s="220">
        <v>0</v>
      </c>
      <c r="DV882" s="221">
        <v>0</v>
      </c>
      <c r="DX882" s="183"/>
      <c r="DY882" s="219" t="s">
        <v>426</v>
      </c>
      <c r="DZ882" s="220">
        <v>2.2000000000000002</v>
      </c>
      <c r="EA882" s="220">
        <v>0</v>
      </c>
      <c r="EB882" s="220">
        <v>0</v>
      </c>
      <c r="EC882" s="220">
        <v>0</v>
      </c>
      <c r="ED882" s="220">
        <v>0</v>
      </c>
      <c r="EE882" s="220">
        <v>2.2000000000000002</v>
      </c>
      <c r="EF882" s="220">
        <v>0</v>
      </c>
      <c r="EG882" s="221">
        <v>2.2000000000000002</v>
      </c>
      <c r="EI882" s="183"/>
      <c r="EJ882" s="219" t="s">
        <v>426</v>
      </c>
      <c r="EK882" s="220">
        <v>0</v>
      </c>
      <c r="EL882" s="220">
        <v>0</v>
      </c>
      <c r="EM882" s="220">
        <v>0</v>
      </c>
      <c r="EN882" s="220">
        <v>0</v>
      </c>
      <c r="EO882" s="220">
        <v>0</v>
      </c>
      <c r="EP882" s="220">
        <v>0</v>
      </c>
      <c r="EQ882" s="220">
        <v>0</v>
      </c>
      <c r="ER882" s="221">
        <v>0</v>
      </c>
    </row>
    <row r="883" spans="1:148" ht="9.9499999999999993" customHeight="1" thickBot="1">
      <c r="B883" s="346"/>
      <c r="C883" s="353" t="s">
        <v>428</v>
      </c>
      <c r="D883" s="525">
        <f t="shared" si="388"/>
        <v>222.3</v>
      </c>
      <c r="E883" s="220">
        <f t="shared" si="389"/>
        <v>15.5</v>
      </c>
      <c r="F883" s="220">
        <f t="shared" si="390"/>
        <v>37</v>
      </c>
      <c r="G883" s="220">
        <f t="shared" si="391"/>
        <v>25.8</v>
      </c>
      <c r="H883" s="220">
        <f t="shared" si="392"/>
        <v>9.6</v>
      </c>
      <c r="I883" s="220">
        <f t="shared" si="393"/>
        <v>21.4</v>
      </c>
      <c r="J883" s="220">
        <f t="shared" si="394"/>
        <v>26</v>
      </c>
      <c r="K883" s="220">
        <f t="shared" si="395"/>
        <v>34.299999999999997</v>
      </c>
      <c r="L883" s="220">
        <f t="shared" si="396"/>
        <v>106.8</v>
      </c>
      <c r="M883" s="220">
        <f t="shared" si="397"/>
        <v>163.9</v>
      </c>
      <c r="N883" s="220">
        <f t="shared" si="398"/>
        <v>12.6</v>
      </c>
      <c r="O883" s="221">
        <f t="shared" si="399"/>
        <v>64.400000000000006</v>
      </c>
      <c r="R883" s="183"/>
      <c r="S883" s="219" t="s">
        <v>428</v>
      </c>
      <c r="T883" s="220">
        <v>199.2</v>
      </c>
      <c r="U883" s="220">
        <v>0</v>
      </c>
      <c r="V883" s="220">
        <v>23.1</v>
      </c>
      <c r="W883" s="220">
        <v>0</v>
      </c>
      <c r="X883" s="220">
        <v>0</v>
      </c>
      <c r="Y883" s="220">
        <v>222.3</v>
      </c>
      <c r="Z883" s="220">
        <v>0</v>
      </c>
      <c r="AA883" s="221">
        <v>222.3</v>
      </c>
      <c r="AC883" s="183"/>
      <c r="AD883" s="219" t="s">
        <v>428</v>
      </c>
      <c r="AE883" s="220">
        <v>1.7</v>
      </c>
      <c r="AF883" s="220">
        <v>0</v>
      </c>
      <c r="AG883" s="220">
        <v>12.5</v>
      </c>
      <c r="AH883" s="220">
        <v>1.3</v>
      </c>
      <c r="AI883" s="220">
        <v>0</v>
      </c>
      <c r="AJ883" s="220">
        <v>15.5</v>
      </c>
      <c r="AK883" s="220">
        <v>0</v>
      </c>
      <c r="AL883" s="221">
        <v>15.5</v>
      </c>
      <c r="AN883" s="183"/>
      <c r="AO883" s="219" t="s">
        <v>428</v>
      </c>
      <c r="AP883" s="220">
        <v>0.1</v>
      </c>
      <c r="AQ883" s="220">
        <v>0</v>
      </c>
      <c r="AR883" s="220">
        <v>6</v>
      </c>
      <c r="AS883" s="220">
        <v>30.9</v>
      </c>
      <c r="AT883" s="220">
        <v>0</v>
      </c>
      <c r="AU883" s="220">
        <v>37</v>
      </c>
      <c r="AV883" s="220">
        <v>0</v>
      </c>
      <c r="AW883" s="221">
        <v>37</v>
      </c>
      <c r="AY883" s="183"/>
      <c r="AZ883" s="219" t="s">
        <v>428</v>
      </c>
      <c r="BA883" s="220">
        <v>0.6</v>
      </c>
      <c r="BB883" s="220">
        <v>0</v>
      </c>
      <c r="BC883" s="220">
        <v>7.8</v>
      </c>
      <c r="BD883" s="220">
        <v>17.399999999999999</v>
      </c>
      <c r="BE883" s="220">
        <v>0</v>
      </c>
      <c r="BF883" s="220">
        <v>25.8</v>
      </c>
      <c r="BG883" s="220">
        <v>0</v>
      </c>
      <c r="BH883" s="221">
        <v>25.8</v>
      </c>
      <c r="BJ883" s="183"/>
      <c r="BK883" s="219" t="s">
        <v>428</v>
      </c>
      <c r="BL883" s="220">
        <v>0</v>
      </c>
      <c r="BM883" s="220">
        <v>0</v>
      </c>
      <c r="BN883" s="220">
        <v>0.1</v>
      </c>
      <c r="BO883" s="220">
        <v>9.5</v>
      </c>
      <c r="BP883" s="220">
        <v>0</v>
      </c>
      <c r="BQ883" s="220">
        <v>9.6</v>
      </c>
      <c r="BR883" s="220">
        <v>0</v>
      </c>
      <c r="BS883" s="221">
        <v>9.6</v>
      </c>
      <c r="BU883" s="183"/>
      <c r="BV883" s="219" t="s">
        <v>428</v>
      </c>
      <c r="BW883" s="220">
        <v>13.4</v>
      </c>
      <c r="BX883" s="220">
        <v>0</v>
      </c>
      <c r="BY883" s="220">
        <v>8</v>
      </c>
      <c r="BZ883" s="220">
        <v>0</v>
      </c>
      <c r="CA883" s="220">
        <v>0</v>
      </c>
      <c r="CB883" s="220">
        <v>21.4</v>
      </c>
      <c r="CC883" s="220">
        <v>0</v>
      </c>
      <c r="CD883" s="221">
        <v>21.4</v>
      </c>
      <c r="CF883" s="183"/>
      <c r="CG883" s="219" t="s">
        <v>428</v>
      </c>
      <c r="CH883" s="220">
        <v>0</v>
      </c>
      <c r="CI883" s="220">
        <v>0</v>
      </c>
      <c r="CJ883" s="220">
        <v>15.1</v>
      </c>
      <c r="CK883" s="220">
        <v>10.9</v>
      </c>
      <c r="CL883" s="220">
        <v>0</v>
      </c>
      <c r="CM883" s="220">
        <v>26</v>
      </c>
      <c r="CN883" s="220">
        <v>0</v>
      </c>
      <c r="CO883" s="221">
        <v>26</v>
      </c>
      <c r="CQ883" s="183"/>
      <c r="CR883" s="219" t="s">
        <v>428</v>
      </c>
      <c r="CS883" s="220">
        <v>23</v>
      </c>
      <c r="CT883" s="220">
        <v>0</v>
      </c>
      <c r="CU883" s="220">
        <v>1.8</v>
      </c>
      <c r="CV883" s="220">
        <v>9.5</v>
      </c>
      <c r="CW883" s="220">
        <v>0</v>
      </c>
      <c r="CX883" s="220">
        <v>34.299999999999997</v>
      </c>
      <c r="CY883" s="220">
        <v>0</v>
      </c>
      <c r="CZ883" s="221">
        <v>34.299999999999997</v>
      </c>
      <c r="DB883" s="183"/>
      <c r="DC883" s="219" t="s">
        <v>428</v>
      </c>
      <c r="DD883" s="220">
        <v>87.4</v>
      </c>
      <c r="DE883" s="220">
        <v>0</v>
      </c>
      <c r="DF883" s="220">
        <v>1.7</v>
      </c>
      <c r="DG883" s="220">
        <v>17.7</v>
      </c>
      <c r="DH883" s="220">
        <v>0</v>
      </c>
      <c r="DI883" s="220">
        <v>106.8</v>
      </c>
      <c r="DJ883" s="220">
        <v>0</v>
      </c>
      <c r="DK883" s="221">
        <v>106.8</v>
      </c>
      <c r="DM883" s="183"/>
      <c r="DN883" s="219" t="s">
        <v>428</v>
      </c>
      <c r="DO883" s="220">
        <v>130.4</v>
      </c>
      <c r="DP883" s="220">
        <v>0</v>
      </c>
      <c r="DQ883" s="220">
        <v>15.6</v>
      </c>
      <c r="DR883" s="220">
        <v>17.899999999999999</v>
      </c>
      <c r="DS883" s="220">
        <v>0</v>
      </c>
      <c r="DT883" s="220">
        <v>163.9</v>
      </c>
      <c r="DU883" s="220">
        <v>0</v>
      </c>
      <c r="DV883" s="221">
        <v>163.9</v>
      </c>
      <c r="DX883" s="183"/>
      <c r="DY883" s="219" t="s">
        <v>428</v>
      </c>
      <c r="DZ883" s="220">
        <v>12.2</v>
      </c>
      <c r="EA883" s="220">
        <v>0</v>
      </c>
      <c r="EB883" s="220">
        <v>0.4</v>
      </c>
      <c r="EC883" s="220">
        <v>0</v>
      </c>
      <c r="ED883" s="220">
        <v>0</v>
      </c>
      <c r="EE883" s="220">
        <v>12.6</v>
      </c>
      <c r="EF883" s="220">
        <v>0</v>
      </c>
      <c r="EG883" s="221">
        <v>12.6</v>
      </c>
      <c r="EI883" s="183"/>
      <c r="EJ883" s="219" t="s">
        <v>428</v>
      </c>
      <c r="EK883" s="220">
        <v>54.9</v>
      </c>
      <c r="EL883" s="220">
        <v>0</v>
      </c>
      <c r="EM883" s="220">
        <v>0</v>
      </c>
      <c r="EN883" s="220">
        <v>9.5</v>
      </c>
      <c r="EO883" s="220">
        <v>0</v>
      </c>
      <c r="EP883" s="220">
        <v>64.400000000000006</v>
      </c>
      <c r="EQ883" s="220">
        <v>0</v>
      </c>
      <c r="ER883" s="221">
        <v>64.400000000000006</v>
      </c>
    </row>
    <row r="884" spans="1:148" ht="9.9499999999999993" customHeight="1">
      <c r="B884" s="351" t="s">
        <v>429</v>
      </c>
      <c r="C884" s="352" t="s">
        <v>430</v>
      </c>
      <c r="D884" s="529">
        <f t="shared" si="388"/>
        <v>3635</v>
      </c>
      <c r="E884" s="212">
        <f t="shared" si="389"/>
        <v>5702.2</v>
      </c>
      <c r="F884" s="212">
        <f t="shared" si="390"/>
        <v>3845.2</v>
      </c>
      <c r="G884" s="212">
        <f t="shared" si="391"/>
        <v>3947.5</v>
      </c>
      <c r="H884" s="212">
        <f t="shared" si="392"/>
        <v>3348.9</v>
      </c>
      <c r="I884" s="212">
        <f t="shared" si="393"/>
        <v>1595.2</v>
      </c>
      <c r="J884" s="212">
        <f t="shared" si="394"/>
        <v>2435.1999999999998</v>
      </c>
      <c r="K884" s="212">
        <f t="shared" si="395"/>
        <v>2815.6</v>
      </c>
      <c r="L884" s="212">
        <f t="shared" si="396"/>
        <v>9305.2999999999993</v>
      </c>
      <c r="M884" s="212">
        <f t="shared" si="397"/>
        <v>3232.1</v>
      </c>
      <c r="N884" s="212">
        <f t="shared" si="398"/>
        <v>3029</v>
      </c>
      <c r="O884" s="213">
        <f t="shared" si="399"/>
        <v>4502.3</v>
      </c>
      <c r="R884" s="227" t="s">
        <v>429</v>
      </c>
      <c r="S884" s="228" t="s">
        <v>430</v>
      </c>
      <c r="T884" s="229">
        <v>3322.9</v>
      </c>
      <c r="U884" s="229">
        <v>91.8</v>
      </c>
      <c r="V884" s="229">
        <v>122.7</v>
      </c>
      <c r="W884" s="229">
        <v>95.4</v>
      </c>
      <c r="X884" s="229">
        <v>0</v>
      </c>
      <c r="Y884" s="229">
        <v>3632.8</v>
      </c>
      <c r="Z884" s="229">
        <v>2.2000000000000002</v>
      </c>
      <c r="AA884" s="328">
        <v>3635</v>
      </c>
      <c r="AC884" s="227" t="s">
        <v>429</v>
      </c>
      <c r="AD884" s="228" t="s">
        <v>430</v>
      </c>
      <c r="AE884" s="229">
        <v>5564.7</v>
      </c>
      <c r="AF884" s="229">
        <v>61.9</v>
      </c>
      <c r="AG884" s="229">
        <v>61.8</v>
      </c>
      <c r="AH884" s="229">
        <v>10.8</v>
      </c>
      <c r="AI884" s="229">
        <v>0</v>
      </c>
      <c r="AJ884" s="229">
        <v>5699.2</v>
      </c>
      <c r="AK884" s="229">
        <v>3</v>
      </c>
      <c r="AL884" s="328">
        <v>5702.2</v>
      </c>
      <c r="AN884" s="227" t="s">
        <v>429</v>
      </c>
      <c r="AO884" s="228" t="s">
        <v>430</v>
      </c>
      <c r="AP884" s="229">
        <v>3758.6</v>
      </c>
      <c r="AQ884" s="229">
        <v>0.1</v>
      </c>
      <c r="AR884" s="229">
        <v>4.8</v>
      </c>
      <c r="AS884" s="229">
        <v>80.5</v>
      </c>
      <c r="AT884" s="229">
        <v>0</v>
      </c>
      <c r="AU884" s="229">
        <v>3844</v>
      </c>
      <c r="AV884" s="229">
        <v>1.2</v>
      </c>
      <c r="AW884" s="328">
        <v>3845.2</v>
      </c>
      <c r="AY884" s="227" t="s">
        <v>429</v>
      </c>
      <c r="AZ884" s="228" t="s">
        <v>430</v>
      </c>
      <c r="BA884" s="229">
        <v>3777.6</v>
      </c>
      <c r="BB884" s="229">
        <v>44.5</v>
      </c>
      <c r="BC884" s="229">
        <v>62.7</v>
      </c>
      <c r="BD884" s="229">
        <v>58.3</v>
      </c>
      <c r="BE884" s="229">
        <v>0</v>
      </c>
      <c r="BF884" s="229">
        <v>3943.1</v>
      </c>
      <c r="BG884" s="229">
        <v>4.4000000000000004</v>
      </c>
      <c r="BH884" s="328">
        <v>3947.5</v>
      </c>
      <c r="BJ884" s="227" t="s">
        <v>429</v>
      </c>
      <c r="BK884" s="228" t="s">
        <v>430</v>
      </c>
      <c r="BL884" s="229">
        <v>3104.7</v>
      </c>
      <c r="BM884" s="229">
        <v>103.2</v>
      </c>
      <c r="BN884" s="229">
        <v>58.4</v>
      </c>
      <c r="BO884" s="229">
        <v>73.5</v>
      </c>
      <c r="BP884" s="229">
        <v>0</v>
      </c>
      <c r="BQ884" s="229">
        <v>3339.8</v>
      </c>
      <c r="BR884" s="229">
        <v>9.1</v>
      </c>
      <c r="BS884" s="328">
        <v>3348.9</v>
      </c>
      <c r="BU884" s="227" t="s">
        <v>429</v>
      </c>
      <c r="BV884" s="228" t="s">
        <v>430</v>
      </c>
      <c r="BW884" s="229">
        <v>1453.4</v>
      </c>
      <c r="BX884" s="229">
        <v>67.3</v>
      </c>
      <c r="BY884" s="229">
        <v>48.9</v>
      </c>
      <c r="BZ884" s="229">
        <v>16.7</v>
      </c>
      <c r="CA884" s="229">
        <v>0</v>
      </c>
      <c r="CB884" s="229">
        <v>1586.3</v>
      </c>
      <c r="CC884" s="229">
        <v>8.9</v>
      </c>
      <c r="CD884" s="328">
        <v>1595.2</v>
      </c>
      <c r="CF884" s="227" t="s">
        <v>429</v>
      </c>
      <c r="CG884" s="228" t="s">
        <v>430</v>
      </c>
      <c r="CH884" s="229">
        <v>2376.6</v>
      </c>
      <c r="CI884" s="229">
        <v>17.2</v>
      </c>
      <c r="CJ884" s="229">
        <v>15.3</v>
      </c>
      <c r="CK884" s="229">
        <v>20.100000000000001</v>
      </c>
      <c r="CL884" s="229">
        <v>0</v>
      </c>
      <c r="CM884" s="229">
        <v>2429.1999999999998</v>
      </c>
      <c r="CN884" s="229">
        <v>6</v>
      </c>
      <c r="CO884" s="328">
        <v>2435.1999999999998</v>
      </c>
      <c r="CQ884" s="227" t="s">
        <v>429</v>
      </c>
      <c r="CR884" s="228" t="s">
        <v>430</v>
      </c>
      <c r="CS884" s="229">
        <v>2606.5</v>
      </c>
      <c r="CT884" s="229">
        <v>107.4</v>
      </c>
      <c r="CU884" s="229">
        <v>58.2</v>
      </c>
      <c r="CV884" s="229">
        <v>36.200000000000003</v>
      </c>
      <c r="CW884" s="229">
        <v>0</v>
      </c>
      <c r="CX884" s="229">
        <v>2808.3</v>
      </c>
      <c r="CY884" s="229">
        <v>7.3</v>
      </c>
      <c r="CZ884" s="328">
        <v>2815.6</v>
      </c>
      <c r="DB884" s="227" t="s">
        <v>429</v>
      </c>
      <c r="DC884" s="228" t="s">
        <v>430</v>
      </c>
      <c r="DD884" s="229">
        <v>9059.9</v>
      </c>
      <c r="DE884" s="229">
        <v>124.4</v>
      </c>
      <c r="DF884" s="229">
        <v>87.5</v>
      </c>
      <c r="DG884" s="229">
        <v>31.2</v>
      </c>
      <c r="DH884" s="229">
        <v>0</v>
      </c>
      <c r="DI884" s="229">
        <v>9303</v>
      </c>
      <c r="DJ884" s="229">
        <v>2.2999999999999998</v>
      </c>
      <c r="DK884" s="328">
        <v>9305.2999999999993</v>
      </c>
      <c r="DM884" s="227" t="s">
        <v>429</v>
      </c>
      <c r="DN884" s="228" t="s">
        <v>430</v>
      </c>
      <c r="DO884" s="229">
        <v>3076.3</v>
      </c>
      <c r="DP884" s="229">
        <v>64.5</v>
      </c>
      <c r="DQ884" s="229">
        <v>71.5</v>
      </c>
      <c r="DR884" s="229">
        <v>17.899999999999999</v>
      </c>
      <c r="DS884" s="229">
        <v>0</v>
      </c>
      <c r="DT884" s="229">
        <v>3230.2</v>
      </c>
      <c r="DU884" s="229">
        <v>1.9</v>
      </c>
      <c r="DV884" s="328">
        <v>3232.1</v>
      </c>
      <c r="DX884" s="227" t="s">
        <v>429</v>
      </c>
      <c r="DY884" s="228" t="s">
        <v>430</v>
      </c>
      <c r="DZ884" s="229">
        <v>2920.5</v>
      </c>
      <c r="EA884" s="229">
        <v>41.2</v>
      </c>
      <c r="EB884" s="229">
        <v>22.6</v>
      </c>
      <c r="EC884" s="229">
        <v>40.6</v>
      </c>
      <c r="ED884" s="229">
        <v>0</v>
      </c>
      <c r="EE884" s="229">
        <v>3024.9</v>
      </c>
      <c r="EF884" s="229">
        <v>4.0999999999999996</v>
      </c>
      <c r="EG884" s="328">
        <v>3029</v>
      </c>
      <c r="EI884" s="227" t="s">
        <v>429</v>
      </c>
      <c r="EJ884" s="228" t="s">
        <v>430</v>
      </c>
      <c r="EK884" s="229">
        <v>4426.5</v>
      </c>
      <c r="EL884" s="229">
        <v>10.6</v>
      </c>
      <c r="EM884" s="229">
        <v>45.2</v>
      </c>
      <c r="EN884" s="229">
        <v>14</v>
      </c>
      <c r="EO884" s="229">
        <v>0</v>
      </c>
      <c r="EP884" s="229">
        <v>4496.3</v>
      </c>
      <c r="EQ884" s="229">
        <v>6</v>
      </c>
      <c r="ER884" s="328">
        <v>4502.3</v>
      </c>
    </row>
    <row r="885" spans="1:148" ht="9.9499999999999993" customHeight="1">
      <c r="B885" s="346"/>
      <c r="C885" s="353" t="s">
        <v>353</v>
      </c>
      <c r="D885" s="525">
        <f t="shared" si="388"/>
        <v>1678.4</v>
      </c>
      <c r="E885" s="220">
        <f t="shared" si="389"/>
        <v>3207.2</v>
      </c>
      <c r="F885" s="220">
        <f t="shared" si="390"/>
        <v>504.4</v>
      </c>
      <c r="G885" s="220">
        <f t="shared" si="391"/>
        <v>710.1</v>
      </c>
      <c r="H885" s="220">
        <f t="shared" si="392"/>
        <v>449.8</v>
      </c>
      <c r="I885" s="220">
        <f t="shared" si="393"/>
        <v>256.2</v>
      </c>
      <c r="J885" s="220">
        <f t="shared" si="394"/>
        <v>169.1</v>
      </c>
      <c r="K885" s="220">
        <f t="shared" si="395"/>
        <v>376</v>
      </c>
      <c r="L885" s="220">
        <f t="shared" si="396"/>
        <v>6021.2</v>
      </c>
      <c r="M885" s="220">
        <f t="shared" si="397"/>
        <v>114.3</v>
      </c>
      <c r="N885" s="220">
        <f t="shared" si="398"/>
        <v>439.6</v>
      </c>
      <c r="O885" s="221">
        <f t="shared" si="399"/>
        <v>1683.9</v>
      </c>
      <c r="R885" s="183"/>
      <c r="S885" s="219" t="s">
        <v>353</v>
      </c>
      <c r="T885" s="220">
        <v>1637</v>
      </c>
      <c r="U885" s="220">
        <v>0</v>
      </c>
      <c r="V885" s="220">
        <v>0</v>
      </c>
      <c r="W885" s="220">
        <v>41.4</v>
      </c>
      <c r="X885" s="220">
        <v>0</v>
      </c>
      <c r="Y885" s="220">
        <v>1678.4</v>
      </c>
      <c r="Z885" s="220">
        <v>0</v>
      </c>
      <c r="AA885" s="221">
        <v>1678.4</v>
      </c>
      <c r="AC885" s="183"/>
      <c r="AD885" s="219" t="s">
        <v>353</v>
      </c>
      <c r="AE885" s="220">
        <v>3097.2</v>
      </c>
      <c r="AF885" s="220">
        <v>60.5</v>
      </c>
      <c r="AG885" s="220">
        <v>49.5</v>
      </c>
      <c r="AH885" s="220">
        <v>0</v>
      </c>
      <c r="AI885" s="220">
        <v>0</v>
      </c>
      <c r="AJ885" s="220">
        <v>3207.2</v>
      </c>
      <c r="AK885" s="220">
        <v>0</v>
      </c>
      <c r="AL885" s="221">
        <v>3207.2</v>
      </c>
      <c r="AN885" s="183"/>
      <c r="AO885" s="219" t="s">
        <v>353</v>
      </c>
      <c r="AP885" s="220">
        <v>441.8</v>
      </c>
      <c r="AQ885" s="220">
        <v>0</v>
      </c>
      <c r="AR885" s="220">
        <v>0</v>
      </c>
      <c r="AS885" s="220">
        <v>62.6</v>
      </c>
      <c r="AT885" s="220">
        <v>0</v>
      </c>
      <c r="AU885" s="220">
        <v>504.4</v>
      </c>
      <c r="AV885" s="220">
        <v>0</v>
      </c>
      <c r="AW885" s="221">
        <v>504.4</v>
      </c>
      <c r="AY885" s="183"/>
      <c r="AZ885" s="219" t="s">
        <v>353</v>
      </c>
      <c r="BA885" s="220">
        <v>607.5</v>
      </c>
      <c r="BB885" s="220">
        <v>44.4</v>
      </c>
      <c r="BC885" s="220">
        <v>58</v>
      </c>
      <c r="BD885" s="220">
        <v>0.2</v>
      </c>
      <c r="BE885" s="220">
        <v>0</v>
      </c>
      <c r="BF885" s="220">
        <v>710.1</v>
      </c>
      <c r="BG885" s="220">
        <v>0</v>
      </c>
      <c r="BH885" s="221">
        <v>710.1</v>
      </c>
      <c r="BJ885" s="183"/>
      <c r="BK885" s="219" t="s">
        <v>353</v>
      </c>
      <c r="BL885" s="220">
        <v>233.9</v>
      </c>
      <c r="BM885" s="220">
        <v>103.2</v>
      </c>
      <c r="BN885" s="220">
        <v>51.3</v>
      </c>
      <c r="BO885" s="220">
        <v>61.4</v>
      </c>
      <c r="BP885" s="220">
        <v>0</v>
      </c>
      <c r="BQ885" s="220">
        <v>449.8</v>
      </c>
      <c r="BR885" s="220">
        <v>0</v>
      </c>
      <c r="BS885" s="221">
        <v>449.8</v>
      </c>
      <c r="BU885" s="183"/>
      <c r="BV885" s="219" t="s">
        <v>353</v>
      </c>
      <c r="BW885" s="220">
        <v>152.6</v>
      </c>
      <c r="BX885" s="220">
        <v>53.8</v>
      </c>
      <c r="BY885" s="220">
        <v>43.6</v>
      </c>
      <c r="BZ885" s="220">
        <v>0</v>
      </c>
      <c r="CA885" s="220">
        <v>0</v>
      </c>
      <c r="CB885" s="220">
        <v>250</v>
      </c>
      <c r="CC885" s="220">
        <v>6.2</v>
      </c>
      <c r="CD885" s="221">
        <v>256.2</v>
      </c>
      <c r="CF885" s="183"/>
      <c r="CG885" s="219" t="s">
        <v>353</v>
      </c>
      <c r="CH885" s="220">
        <v>151.30000000000001</v>
      </c>
      <c r="CI885" s="220">
        <v>17.100000000000001</v>
      </c>
      <c r="CJ885" s="220">
        <v>0.70000000000000107</v>
      </c>
      <c r="CK885" s="220">
        <v>0</v>
      </c>
      <c r="CL885" s="220">
        <v>0</v>
      </c>
      <c r="CM885" s="220">
        <v>169.1</v>
      </c>
      <c r="CN885" s="220">
        <v>0</v>
      </c>
      <c r="CO885" s="221">
        <v>169.1</v>
      </c>
      <c r="CQ885" s="183"/>
      <c r="CR885" s="219" t="s">
        <v>353</v>
      </c>
      <c r="CS885" s="220">
        <v>226.1</v>
      </c>
      <c r="CT885" s="220">
        <v>76.400000000000006</v>
      </c>
      <c r="CU885" s="220">
        <v>49.2</v>
      </c>
      <c r="CV885" s="220">
        <v>18.600000000000001</v>
      </c>
      <c r="CW885" s="220">
        <v>0</v>
      </c>
      <c r="CX885" s="220">
        <v>370.3</v>
      </c>
      <c r="CY885" s="220">
        <v>5.7</v>
      </c>
      <c r="CZ885" s="221">
        <v>376</v>
      </c>
      <c r="DB885" s="183"/>
      <c r="DC885" s="219" t="s">
        <v>353</v>
      </c>
      <c r="DD885" s="220">
        <v>5888.1</v>
      </c>
      <c r="DE885" s="220">
        <v>118.7</v>
      </c>
      <c r="DF885" s="220">
        <v>0</v>
      </c>
      <c r="DG885" s="220">
        <v>12.1</v>
      </c>
      <c r="DH885" s="220">
        <v>0</v>
      </c>
      <c r="DI885" s="220">
        <v>6018.9</v>
      </c>
      <c r="DJ885" s="220">
        <v>2.2999999999999998</v>
      </c>
      <c r="DK885" s="221">
        <v>6021.2</v>
      </c>
      <c r="DM885" s="183"/>
      <c r="DN885" s="219" t="s">
        <v>353</v>
      </c>
      <c r="DO885" s="220">
        <v>109.8</v>
      </c>
      <c r="DP885" s="220">
        <v>0</v>
      </c>
      <c r="DQ885" s="220">
        <v>0</v>
      </c>
      <c r="DR885" s="220">
        <v>2.8</v>
      </c>
      <c r="DS885" s="220">
        <v>0</v>
      </c>
      <c r="DT885" s="220">
        <v>112.6</v>
      </c>
      <c r="DU885" s="220">
        <v>1.7</v>
      </c>
      <c r="DV885" s="221">
        <v>114.3</v>
      </c>
      <c r="DX885" s="183"/>
      <c r="DY885" s="219" t="s">
        <v>353</v>
      </c>
      <c r="DZ885" s="220">
        <v>370.6</v>
      </c>
      <c r="EA885" s="220">
        <v>37.1</v>
      </c>
      <c r="EB885" s="220">
        <v>0</v>
      </c>
      <c r="EC885" s="220">
        <v>28.4</v>
      </c>
      <c r="ED885" s="220">
        <v>0</v>
      </c>
      <c r="EE885" s="220">
        <v>436.1</v>
      </c>
      <c r="EF885" s="220">
        <v>3.5</v>
      </c>
      <c r="EG885" s="221">
        <v>439.6</v>
      </c>
      <c r="EI885" s="183"/>
      <c r="EJ885" s="219" t="s">
        <v>353</v>
      </c>
      <c r="EK885" s="220">
        <v>1679.3</v>
      </c>
      <c r="EL885" s="220">
        <v>0</v>
      </c>
      <c r="EM885" s="220">
        <v>0</v>
      </c>
      <c r="EN885" s="220">
        <v>0</v>
      </c>
      <c r="EO885" s="220">
        <v>0</v>
      </c>
      <c r="EP885" s="220">
        <v>1679.3</v>
      </c>
      <c r="EQ885" s="220">
        <v>4.5999999999999996</v>
      </c>
      <c r="ER885" s="221">
        <v>1683.9</v>
      </c>
    </row>
    <row r="886" spans="1:148" ht="9.9499999999999993" customHeight="1">
      <c r="B886" s="346"/>
      <c r="C886" s="353" t="s">
        <v>431</v>
      </c>
      <c r="D886" s="525">
        <f t="shared" si="388"/>
        <v>1734.3</v>
      </c>
      <c r="E886" s="220">
        <f t="shared" si="389"/>
        <v>2479.5</v>
      </c>
      <c r="F886" s="220">
        <f t="shared" si="390"/>
        <v>3303.8</v>
      </c>
      <c r="G886" s="220">
        <f t="shared" si="391"/>
        <v>3211.6</v>
      </c>
      <c r="H886" s="220">
        <f t="shared" si="392"/>
        <v>2889.5</v>
      </c>
      <c r="I886" s="220">
        <f t="shared" si="393"/>
        <v>1317.6</v>
      </c>
      <c r="J886" s="220">
        <f t="shared" si="394"/>
        <v>2240.1</v>
      </c>
      <c r="K886" s="220">
        <f t="shared" si="395"/>
        <v>2405.3000000000002</v>
      </c>
      <c r="L886" s="220">
        <f t="shared" si="396"/>
        <v>3177.3</v>
      </c>
      <c r="M886" s="220">
        <f t="shared" si="397"/>
        <v>2953.9</v>
      </c>
      <c r="N886" s="220">
        <f t="shared" si="398"/>
        <v>2576.8000000000002</v>
      </c>
      <c r="O886" s="221">
        <f t="shared" si="399"/>
        <v>2754</v>
      </c>
      <c r="R886" s="183"/>
      <c r="S886" s="219" t="s">
        <v>431</v>
      </c>
      <c r="T886" s="220">
        <v>1662.8</v>
      </c>
      <c r="U886" s="220">
        <v>0</v>
      </c>
      <c r="V886" s="220">
        <v>15.3</v>
      </c>
      <c r="W886" s="220">
        <v>54</v>
      </c>
      <c r="X886" s="220">
        <v>0</v>
      </c>
      <c r="Y886" s="220">
        <v>1732.1</v>
      </c>
      <c r="Z886" s="220">
        <v>2.2000000000000002</v>
      </c>
      <c r="AA886" s="221">
        <v>1734.3</v>
      </c>
      <c r="AC886" s="183"/>
      <c r="AD886" s="219" t="s">
        <v>431</v>
      </c>
      <c r="AE886" s="220">
        <v>2453.6999999999998</v>
      </c>
      <c r="AF886" s="220">
        <v>0.1</v>
      </c>
      <c r="AG886" s="220">
        <v>12.2</v>
      </c>
      <c r="AH886" s="220">
        <v>10.5</v>
      </c>
      <c r="AI886" s="220">
        <v>0</v>
      </c>
      <c r="AJ886" s="220">
        <v>2476.5</v>
      </c>
      <c r="AK886" s="220">
        <v>3</v>
      </c>
      <c r="AL886" s="221">
        <v>2479.5</v>
      </c>
      <c r="AN886" s="183"/>
      <c r="AO886" s="219" t="s">
        <v>431</v>
      </c>
      <c r="AP886" s="220">
        <v>3279.9</v>
      </c>
      <c r="AQ886" s="220">
        <v>0.1</v>
      </c>
      <c r="AR886" s="220">
        <v>4.7</v>
      </c>
      <c r="AS886" s="220">
        <v>17.899999999999999</v>
      </c>
      <c r="AT886" s="220">
        <v>0</v>
      </c>
      <c r="AU886" s="220">
        <v>3302.6</v>
      </c>
      <c r="AV886" s="220">
        <v>1.2</v>
      </c>
      <c r="AW886" s="221">
        <v>3303.8</v>
      </c>
      <c r="AY886" s="183"/>
      <c r="AZ886" s="219" t="s">
        <v>431</v>
      </c>
      <c r="BA886" s="220">
        <v>3144.9</v>
      </c>
      <c r="BB886" s="220">
        <v>0.1</v>
      </c>
      <c r="BC886" s="220">
        <v>4.0999999999999996</v>
      </c>
      <c r="BD886" s="220">
        <v>58.1</v>
      </c>
      <c r="BE886" s="220">
        <v>0</v>
      </c>
      <c r="BF886" s="220">
        <v>3207.2</v>
      </c>
      <c r="BG886" s="220">
        <v>4.4000000000000004</v>
      </c>
      <c r="BH886" s="221">
        <v>3211.6</v>
      </c>
      <c r="BJ886" s="183"/>
      <c r="BK886" s="219" t="s">
        <v>431</v>
      </c>
      <c r="BL886" s="220">
        <v>2861.2</v>
      </c>
      <c r="BM886" s="220">
        <v>0</v>
      </c>
      <c r="BN886" s="220">
        <v>7.1</v>
      </c>
      <c r="BO886" s="220">
        <v>12.1</v>
      </c>
      <c r="BP886" s="220">
        <v>0</v>
      </c>
      <c r="BQ886" s="220">
        <v>2880.4</v>
      </c>
      <c r="BR886" s="220">
        <v>9.1</v>
      </c>
      <c r="BS886" s="221">
        <v>2889.5</v>
      </c>
      <c r="BU886" s="183"/>
      <c r="BV886" s="219" t="s">
        <v>431</v>
      </c>
      <c r="BW886" s="220">
        <v>1292.8</v>
      </c>
      <c r="BX886" s="220">
        <v>0.1</v>
      </c>
      <c r="BY886" s="220">
        <v>5.3</v>
      </c>
      <c r="BZ886" s="220">
        <v>16.7</v>
      </c>
      <c r="CA886" s="220">
        <v>0</v>
      </c>
      <c r="CB886" s="220">
        <v>1314.9</v>
      </c>
      <c r="CC886" s="220">
        <v>2.7</v>
      </c>
      <c r="CD886" s="221">
        <v>1317.6</v>
      </c>
      <c r="CF886" s="183"/>
      <c r="CG886" s="219" t="s">
        <v>431</v>
      </c>
      <c r="CH886" s="220">
        <v>2199.3000000000002</v>
      </c>
      <c r="CI886" s="220">
        <v>0.1</v>
      </c>
      <c r="CJ886" s="220">
        <v>14.6</v>
      </c>
      <c r="CK886" s="220">
        <v>20.100000000000001</v>
      </c>
      <c r="CL886" s="220">
        <v>0</v>
      </c>
      <c r="CM886" s="220">
        <v>2234.1</v>
      </c>
      <c r="CN886" s="220">
        <v>6</v>
      </c>
      <c r="CO886" s="221">
        <v>2240.1</v>
      </c>
      <c r="CQ886" s="183"/>
      <c r="CR886" s="219" t="s">
        <v>431</v>
      </c>
      <c r="CS886" s="220">
        <v>2369.1</v>
      </c>
      <c r="CT886" s="220">
        <v>8</v>
      </c>
      <c r="CU886" s="220">
        <v>9</v>
      </c>
      <c r="CV886" s="220">
        <v>17.600000000000001</v>
      </c>
      <c r="CW886" s="220">
        <v>0</v>
      </c>
      <c r="CX886" s="220">
        <v>2403.6999999999998</v>
      </c>
      <c r="CY886" s="220">
        <v>1.6</v>
      </c>
      <c r="CZ886" s="221">
        <v>2405.3000000000002</v>
      </c>
      <c r="DB886" s="183"/>
      <c r="DC886" s="219" t="s">
        <v>431</v>
      </c>
      <c r="DD886" s="220">
        <v>3152.4</v>
      </c>
      <c r="DE886" s="220">
        <v>0.1</v>
      </c>
      <c r="DF886" s="220">
        <v>5.7</v>
      </c>
      <c r="DG886" s="220">
        <v>19.100000000000001</v>
      </c>
      <c r="DH886" s="220">
        <v>0</v>
      </c>
      <c r="DI886" s="220">
        <v>3177.3</v>
      </c>
      <c r="DJ886" s="220">
        <v>0</v>
      </c>
      <c r="DK886" s="221">
        <v>3177.3</v>
      </c>
      <c r="DM886" s="183"/>
      <c r="DN886" s="219" t="s">
        <v>431</v>
      </c>
      <c r="DO886" s="220">
        <v>2933</v>
      </c>
      <c r="DP886" s="220">
        <v>0.1</v>
      </c>
      <c r="DQ886" s="220">
        <v>5.5</v>
      </c>
      <c r="DR886" s="220">
        <v>15.1</v>
      </c>
      <c r="DS886" s="220">
        <v>0</v>
      </c>
      <c r="DT886" s="220">
        <v>2953.7</v>
      </c>
      <c r="DU886" s="220">
        <v>0.2</v>
      </c>
      <c r="DV886" s="221">
        <v>2953.9</v>
      </c>
      <c r="DX886" s="183"/>
      <c r="DY886" s="219" t="s">
        <v>431</v>
      </c>
      <c r="DZ886" s="220">
        <v>2549.5</v>
      </c>
      <c r="EA886" s="220">
        <v>0</v>
      </c>
      <c r="EB886" s="220">
        <v>15.8</v>
      </c>
      <c r="EC886" s="220">
        <v>10.9</v>
      </c>
      <c r="ED886" s="220">
        <v>0</v>
      </c>
      <c r="EE886" s="220">
        <v>2576.1999999999998</v>
      </c>
      <c r="EF886" s="220">
        <v>0.6</v>
      </c>
      <c r="EG886" s="221">
        <v>2576.8000000000002</v>
      </c>
      <c r="EI886" s="183"/>
      <c r="EJ886" s="219" t="s">
        <v>431</v>
      </c>
      <c r="EK886" s="220">
        <v>2737.7</v>
      </c>
      <c r="EL886" s="220">
        <v>0.1</v>
      </c>
      <c r="EM886" s="220">
        <v>0.8</v>
      </c>
      <c r="EN886" s="220">
        <v>14</v>
      </c>
      <c r="EO886" s="220">
        <v>0</v>
      </c>
      <c r="EP886" s="220">
        <v>2752.6</v>
      </c>
      <c r="EQ886" s="220">
        <v>1.4</v>
      </c>
      <c r="ER886" s="221">
        <v>2754</v>
      </c>
    </row>
    <row r="887" spans="1:148" ht="9.9499999999999993" customHeight="1">
      <c r="B887" s="346"/>
      <c r="C887" s="353" t="s">
        <v>432</v>
      </c>
      <c r="D887" s="525">
        <f t="shared" si="388"/>
        <v>156.80000000000001</v>
      </c>
      <c r="E887" s="220">
        <f t="shared" si="389"/>
        <v>98.3</v>
      </c>
      <c r="F887" s="220">
        <f t="shared" si="390"/>
        <v>74.099999999999994</v>
      </c>
      <c r="G887" s="220">
        <f t="shared" si="391"/>
        <v>150.5</v>
      </c>
      <c r="H887" s="220">
        <f t="shared" si="392"/>
        <v>62.6</v>
      </c>
      <c r="I887" s="220">
        <f t="shared" si="393"/>
        <v>311.3</v>
      </c>
      <c r="J887" s="220">
        <f t="shared" si="394"/>
        <v>60.8</v>
      </c>
      <c r="K887" s="220">
        <f t="shared" si="395"/>
        <v>39.700000000000003</v>
      </c>
      <c r="L887" s="220">
        <f t="shared" si="396"/>
        <v>28.3</v>
      </c>
      <c r="M887" s="220">
        <f t="shared" si="397"/>
        <v>50.7</v>
      </c>
      <c r="N887" s="220">
        <f t="shared" si="398"/>
        <v>33.1</v>
      </c>
      <c r="O887" s="221">
        <f t="shared" si="399"/>
        <v>35.9</v>
      </c>
      <c r="R887" s="183"/>
      <c r="S887" s="219" t="s">
        <v>432</v>
      </c>
      <c r="T887" s="220">
        <v>100.9</v>
      </c>
      <c r="U887" s="220">
        <v>0</v>
      </c>
      <c r="V887" s="220">
        <v>0</v>
      </c>
      <c r="W887" s="220">
        <v>54</v>
      </c>
      <c r="X887" s="220">
        <v>0</v>
      </c>
      <c r="Y887" s="220">
        <v>154.9</v>
      </c>
      <c r="Z887" s="220">
        <v>1.9</v>
      </c>
      <c r="AA887" s="221">
        <v>156.80000000000001</v>
      </c>
      <c r="AC887" s="183"/>
      <c r="AD887" s="219" t="s">
        <v>432</v>
      </c>
      <c r="AE887" s="220">
        <v>84.8</v>
      </c>
      <c r="AF887" s="220">
        <v>0</v>
      </c>
      <c r="AG887" s="220">
        <v>0</v>
      </c>
      <c r="AH887" s="220">
        <v>10.5</v>
      </c>
      <c r="AI887" s="220">
        <v>0</v>
      </c>
      <c r="AJ887" s="220">
        <v>95.3</v>
      </c>
      <c r="AK887" s="220">
        <v>3</v>
      </c>
      <c r="AL887" s="221">
        <v>98.3</v>
      </c>
      <c r="AN887" s="183"/>
      <c r="AO887" s="219" t="s">
        <v>432</v>
      </c>
      <c r="AP887" s="220">
        <v>72.3</v>
      </c>
      <c r="AQ887" s="220">
        <v>0</v>
      </c>
      <c r="AR887" s="220">
        <v>0</v>
      </c>
      <c r="AS887" s="220">
        <v>1</v>
      </c>
      <c r="AT887" s="220">
        <v>0</v>
      </c>
      <c r="AU887" s="220">
        <v>73.3</v>
      </c>
      <c r="AV887" s="220">
        <v>0.8</v>
      </c>
      <c r="AW887" s="221">
        <v>74.099999999999994</v>
      </c>
      <c r="AY887" s="183"/>
      <c r="AZ887" s="219" t="s">
        <v>432</v>
      </c>
      <c r="BA887" s="220">
        <v>89.7</v>
      </c>
      <c r="BB887" s="220">
        <v>0</v>
      </c>
      <c r="BC887" s="220">
        <v>0</v>
      </c>
      <c r="BD887" s="220">
        <v>58.1</v>
      </c>
      <c r="BE887" s="220">
        <v>0</v>
      </c>
      <c r="BF887" s="220">
        <v>147.80000000000001</v>
      </c>
      <c r="BG887" s="220">
        <v>2.7</v>
      </c>
      <c r="BH887" s="221">
        <v>150.5</v>
      </c>
      <c r="BJ887" s="183"/>
      <c r="BK887" s="219" t="s">
        <v>432</v>
      </c>
      <c r="BL887" s="220">
        <v>41.8</v>
      </c>
      <c r="BM887" s="220">
        <v>0</v>
      </c>
      <c r="BN887" s="220">
        <v>0</v>
      </c>
      <c r="BO887" s="220">
        <v>12.1</v>
      </c>
      <c r="BP887" s="220">
        <v>0</v>
      </c>
      <c r="BQ887" s="220">
        <v>53.9</v>
      </c>
      <c r="BR887" s="220">
        <v>8.6999999999999993</v>
      </c>
      <c r="BS887" s="221">
        <v>62.6</v>
      </c>
      <c r="BU887" s="183"/>
      <c r="BV887" s="219" t="s">
        <v>432</v>
      </c>
      <c r="BW887" s="220">
        <v>291.89999999999998</v>
      </c>
      <c r="BX887" s="220">
        <v>0</v>
      </c>
      <c r="BY887" s="220">
        <v>0</v>
      </c>
      <c r="BZ887" s="220">
        <v>16.7</v>
      </c>
      <c r="CA887" s="220">
        <v>0</v>
      </c>
      <c r="CB887" s="220">
        <v>308.60000000000002</v>
      </c>
      <c r="CC887" s="220">
        <v>2.7</v>
      </c>
      <c r="CD887" s="221">
        <v>311.3</v>
      </c>
      <c r="CF887" s="183"/>
      <c r="CG887" s="219" t="s">
        <v>432</v>
      </c>
      <c r="CH887" s="220">
        <v>35</v>
      </c>
      <c r="CI887" s="220">
        <v>0</v>
      </c>
      <c r="CJ887" s="220">
        <v>0</v>
      </c>
      <c r="CK887" s="220">
        <v>20.100000000000001</v>
      </c>
      <c r="CL887" s="220">
        <v>0</v>
      </c>
      <c r="CM887" s="220">
        <v>55.1</v>
      </c>
      <c r="CN887" s="220">
        <v>5.7</v>
      </c>
      <c r="CO887" s="221">
        <v>60.8</v>
      </c>
      <c r="CQ887" s="183"/>
      <c r="CR887" s="219" t="s">
        <v>432</v>
      </c>
      <c r="CS887" s="220">
        <v>20.7</v>
      </c>
      <c r="CT887" s="220">
        <v>0</v>
      </c>
      <c r="CU887" s="220">
        <v>0</v>
      </c>
      <c r="CV887" s="220">
        <v>17.600000000000001</v>
      </c>
      <c r="CW887" s="220">
        <v>0</v>
      </c>
      <c r="CX887" s="220">
        <v>38.299999999999997</v>
      </c>
      <c r="CY887" s="220">
        <v>1.4</v>
      </c>
      <c r="CZ887" s="221">
        <v>39.700000000000003</v>
      </c>
      <c r="DB887" s="183"/>
      <c r="DC887" s="219" t="s">
        <v>432</v>
      </c>
      <c r="DD887" s="220">
        <v>28.3</v>
      </c>
      <c r="DE887" s="220">
        <v>0</v>
      </c>
      <c r="DF887" s="220">
        <v>0</v>
      </c>
      <c r="DG887" s="220">
        <v>0</v>
      </c>
      <c r="DH887" s="220">
        <v>0</v>
      </c>
      <c r="DI887" s="220">
        <v>28.3</v>
      </c>
      <c r="DJ887" s="220">
        <v>0</v>
      </c>
      <c r="DK887" s="221">
        <v>28.3</v>
      </c>
      <c r="DM887" s="183"/>
      <c r="DN887" s="219" t="s">
        <v>432</v>
      </c>
      <c r="DO887" s="220">
        <v>35.6</v>
      </c>
      <c r="DP887" s="220">
        <v>0</v>
      </c>
      <c r="DQ887" s="220">
        <v>0</v>
      </c>
      <c r="DR887" s="220">
        <v>15.1</v>
      </c>
      <c r="DS887" s="220">
        <v>0</v>
      </c>
      <c r="DT887" s="220">
        <v>50.7</v>
      </c>
      <c r="DU887" s="220">
        <v>0</v>
      </c>
      <c r="DV887" s="221">
        <v>50.7</v>
      </c>
      <c r="DX887" s="183"/>
      <c r="DY887" s="219" t="s">
        <v>432</v>
      </c>
      <c r="DZ887" s="220">
        <v>21.6</v>
      </c>
      <c r="EA887" s="220">
        <v>0</v>
      </c>
      <c r="EB887" s="220">
        <v>0</v>
      </c>
      <c r="EC887" s="220">
        <v>10.9</v>
      </c>
      <c r="ED887" s="220">
        <v>0</v>
      </c>
      <c r="EE887" s="220">
        <v>32.5</v>
      </c>
      <c r="EF887" s="220">
        <v>0.6</v>
      </c>
      <c r="EG887" s="221">
        <v>33.1</v>
      </c>
      <c r="EI887" s="183"/>
      <c r="EJ887" s="219" t="s">
        <v>432</v>
      </c>
      <c r="EK887" s="220">
        <v>20.7</v>
      </c>
      <c r="EL887" s="220">
        <v>0</v>
      </c>
      <c r="EM887" s="220">
        <v>0</v>
      </c>
      <c r="EN887" s="220">
        <v>14</v>
      </c>
      <c r="EO887" s="220">
        <v>0</v>
      </c>
      <c r="EP887" s="220">
        <v>34.700000000000003</v>
      </c>
      <c r="EQ887" s="220">
        <v>1.2</v>
      </c>
      <c r="ER887" s="221">
        <v>35.9</v>
      </c>
    </row>
    <row r="888" spans="1:148" ht="9.9499999999999993" customHeight="1">
      <c r="B888" s="346"/>
      <c r="C888" s="353" t="s">
        <v>433</v>
      </c>
      <c r="D888" s="525">
        <f t="shared" si="388"/>
        <v>1536</v>
      </c>
      <c r="E888" s="220">
        <f t="shared" si="389"/>
        <v>2371.3000000000002</v>
      </c>
      <c r="F888" s="220">
        <f t="shared" si="390"/>
        <v>3219.4</v>
      </c>
      <c r="G888" s="220">
        <f t="shared" si="391"/>
        <v>3046.7</v>
      </c>
      <c r="H888" s="220">
        <f t="shared" si="392"/>
        <v>2814.8</v>
      </c>
      <c r="I888" s="220">
        <f t="shared" si="393"/>
        <v>979.7</v>
      </c>
      <c r="J888" s="220">
        <f t="shared" si="394"/>
        <v>2151</v>
      </c>
      <c r="K888" s="220">
        <f t="shared" si="395"/>
        <v>2354.4</v>
      </c>
      <c r="L888" s="220">
        <f t="shared" si="396"/>
        <v>3146.9</v>
      </c>
      <c r="M888" s="220">
        <f t="shared" si="397"/>
        <v>2897.3</v>
      </c>
      <c r="N888" s="220">
        <f t="shared" si="398"/>
        <v>2541.5</v>
      </c>
      <c r="O888" s="221">
        <f t="shared" si="399"/>
        <v>2714.5</v>
      </c>
      <c r="R888" s="183"/>
      <c r="S888" s="219" t="s">
        <v>433</v>
      </c>
      <c r="T888" s="220">
        <v>1523.9</v>
      </c>
      <c r="U888" s="220">
        <v>0</v>
      </c>
      <c r="V888" s="220">
        <v>11.8</v>
      </c>
      <c r="W888" s="220">
        <v>0</v>
      </c>
      <c r="X888" s="220">
        <v>0</v>
      </c>
      <c r="Y888" s="220">
        <v>1535.7</v>
      </c>
      <c r="Z888" s="220">
        <v>0.3</v>
      </c>
      <c r="AA888" s="221">
        <v>1536</v>
      </c>
      <c r="AC888" s="183"/>
      <c r="AD888" s="219" t="s">
        <v>433</v>
      </c>
      <c r="AE888" s="220">
        <v>2363.6999999999998</v>
      </c>
      <c r="AF888" s="220">
        <v>0</v>
      </c>
      <c r="AG888" s="220">
        <v>7.6</v>
      </c>
      <c r="AH888" s="220">
        <v>0</v>
      </c>
      <c r="AI888" s="220">
        <v>0</v>
      </c>
      <c r="AJ888" s="220">
        <v>2371.3000000000002</v>
      </c>
      <c r="AK888" s="220">
        <v>0</v>
      </c>
      <c r="AL888" s="221">
        <v>2371.3000000000002</v>
      </c>
      <c r="AN888" s="183"/>
      <c r="AO888" s="219" t="s">
        <v>433</v>
      </c>
      <c r="AP888" s="220">
        <v>3197.7</v>
      </c>
      <c r="AQ888" s="220">
        <v>0.1</v>
      </c>
      <c r="AR888" s="220">
        <v>4.3</v>
      </c>
      <c r="AS888" s="220">
        <v>16.899999999999999</v>
      </c>
      <c r="AT888" s="220">
        <v>0</v>
      </c>
      <c r="AU888" s="220">
        <v>3219</v>
      </c>
      <c r="AV888" s="220">
        <v>0.4</v>
      </c>
      <c r="AW888" s="221">
        <v>3219.4</v>
      </c>
      <c r="AY888" s="183"/>
      <c r="AZ888" s="219" t="s">
        <v>433</v>
      </c>
      <c r="BA888" s="220">
        <v>3044</v>
      </c>
      <c r="BB888" s="220">
        <v>0.1</v>
      </c>
      <c r="BC888" s="220">
        <v>0.9</v>
      </c>
      <c r="BD888" s="220">
        <v>0</v>
      </c>
      <c r="BE888" s="220">
        <v>0</v>
      </c>
      <c r="BF888" s="220">
        <v>3045</v>
      </c>
      <c r="BG888" s="220">
        <v>1.7</v>
      </c>
      <c r="BH888" s="221">
        <v>3046.7</v>
      </c>
      <c r="BJ888" s="183"/>
      <c r="BK888" s="219" t="s">
        <v>433</v>
      </c>
      <c r="BL888" s="220">
        <v>2809.5</v>
      </c>
      <c r="BM888" s="220">
        <v>0</v>
      </c>
      <c r="BN888" s="220">
        <v>4.9000000000000004</v>
      </c>
      <c r="BO888" s="220">
        <v>0</v>
      </c>
      <c r="BP888" s="220">
        <v>0</v>
      </c>
      <c r="BQ888" s="220">
        <v>2814.4</v>
      </c>
      <c r="BR888" s="220">
        <v>0.4</v>
      </c>
      <c r="BS888" s="221">
        <v>2814.8</v>
      </c>
      <c r="BU888" s="183"/>
      <c r="BV888" s="219" t="s">
        <v>433</v>
      </c>
      <c r="BW888" s="220">
        <v>975.6</v>
      </c>
      <c r="BX888" s="220">
        <v>0.1</v>
      </c>
      <c r="BY888" s="220">
        <v>4</v>
      </c>
      <c r="BZ888" s="220">
        <v>0</v>
      </c>
      <c r="CA888" s="220">
        <v>0</v>
      </c>
      <c r="CB888" s="220">
        <v>979.7</v>
      </c>
      <c r="CC888" s="220">
        <v>0</v>
      </c>
      <c r="CD888" s="221">
        <v>979.7</v>
      </c>
      <c r="CF888" s="183"/>
      <c r="CG888" s="219" t="s">
        <v>433</v>
      </c>
      <c r="CH888" s="220">
        <v>2136.9</v>
      </c>
      <c r="CI888" s="220">
        <v>0</v>
      </c>
      <c r="CJ888" s="220">
        <v>13.8</v>
      </c>
      <c r="CK888" s="220">
        <v>0</v>
      </c>
      <c r="CL888" s="220">
        <v>0</v>
      </c>
      <c r="CM888" s="220">
        <v>2150.6999999999998</v>
      </c>
      <c r="CN888" s="220">
        <v>0.3</v>
      </c>
      <c r="CO888" s="221">
        <v>2151</v>
      </c>
      <c r="CQ888" s="183"/>
      <c r="CR888" s="219" t="s">
        <v>433</v>
      </c>
      <c r="CS888" s="220">
        <v>2340.6999999999998</v>
      </c>
      <c r="CT888" s="220">
        <v>7.9</v>
      </c>
      <c r="CU888" s="220">
        <v>5.6</v>
      </c>
      <c r="CV888" s="220">
        <v>0</v>
      </c>
      <c r="CW888" s="220">
        <v>0</v>
      </c>
      <c r="CX888" s="220">
        <v>2354.1999999999998</v>
      </c>
      <c r="CY888" s="220">
        <v>0.2</v>
      </c>
      <c r="CZ888" s="221">
        <v>2354.4</v>
      </c>
      <c r="DB888" s="183"/>
      <c r="DC888" s="219" t="s">
        <v>433</v>
      </c>
      <c r="DD888" s="220">
        <v>3122.1</v>
      </c>
      <c r="DE888" s="220">
        <v>0</v>
      </c>
      <c r="DF888" s="220">
        <v>5.7</v>
      </c>
      <c r="DG888" s="220">
        <v>19.100000000000001</v>
      </c>
      <c r="DH888" s="220">
        <v>0</v>
      </c>
      <c r="DI888" s="220">
        <v>3146.9</v>
      </c>
      <c r="DJ888" s="220">
        <v>0</v>
      </c>
      <c r="DK888" s="221">
        <v>3146.9</v>
      </c>
      <c r="DM888" s="183"/>
      <c r="DN888" s="219" t="s">
        <v>433</v>
      </c>
      <c r="DO888" s="220">
        <v>2896.3</v>
      </c>
      <c r="DP888" s="220">
        <v>0</v>
      </c>
      <c r="DQ888" s="220">
        <v>0.8</v>
      </c>
      <c r="DR888" s="220">
        <v>0</v>
      </c>
      <c r="DS888" s="220">
        <v>0</v>
      </c>
      <c r="DT888" s="220">
        <v>2897.1</v>
      </c>
      <c r="DU888" s="220">
        <v>0.2</v>
      </c>
      <c r="DV888" s="221">
        <v>2897.3</v>
      </c>
      <c r="DX888" s="183"/>
      <c r="DY888" s="219" t="s">
        <v>433</v>
      </c>
      <c r="DZ888" s="220">
        <v>2525.6999999999998</v>
      </c>
      <c r="EA888" s="220">
        <v>0</v>
      </c>
      <c r="EB888" s="220">
        <v>15.8</v>
      </c>
      <c r="EC888" s="220">
        <v>0</v>
      </c>
      <c r="ED888" s="220">
        <v>0</v>
      </c>
      <c r="EE888" s="220">
        <v>2541.5</v>
      </c>
      <c r="EF888" s="220">
        <v>0</v>
      </c>
      <c r="EG888" s="221">
        <v>2541.5</v>
      </c>
      <c r="EI888" s="183"/>
      <c r="EJ888" s="219" t="s">
        <v>433</v>
      </c>
      <c r="EK888" s="220">
        <v>2713.4</v>
      </c>
      <c r="EL888" s="220">
        <v>0.1</v>
      </c>
      <c r="EM888" s="220">
        <v>0.8</v>
      </c>
      <c r="EN888" s="220">
        <v>0</v>
      </c>
      <c r="EO888" s="220">
        <v>0</v>
      </c>
      <c r="EP888" s="220">
        <v>2714.3</v>
      </c>
      <c r="EQ888" s="220">
        <v>0.2</v>
      </c>
      <c r="ER888" s="221">
        <v>2714.5</v>
      </c>
    </row>
    <row r="889" spans="1:148" ht="9.9499999999999993" customHeight="1">
      <c r="B889" s="346"/>
      <c r="C889" s="353" t="s">
        <v>434</v>
      </c>
      <c r="D889" s="525">
        <f t="shared" si="388"/>
        <v>41.5</v>
      </c>
      <c r="E889" s="220">
        <f t="shared" si="389"/>
        <v>9.9</v>
      </c>
      <c r="F889" s="220">
        <f t="shared" si="390"/>
        <v>10.3</v>
      </c>
      <c r="G889" s="220">
        <f t="shared" si="391"/>
        <v>14.4</v>
      </c>
      <c r="H889" s="220">
        <f t="shared" si="392"/>
        <v>12.1</v>
      </c>
      <c r="I889" s="220">
        <f t="shared" si="393"/>
        <v>26.6</v>
      </c>
      <c r="J889" s="220">
        <f t="shared" si="394"/>
        <v>28.3</v>
      </c>
      <c r="K889" s="220">
        <f t="shared" si="395"/>
        <v>11.2</v>
      </c>
      <c r="L889" s="220">
        <f t="shared" si="396"/>
        <v>2.1</v>
      </c>
      <c r="M889" s="220">
        <f t="shared" si="397"/>
        <v>5.9</v>
      </c>
      <c r="N889" s="220">
        <f t="shared" si="398"/>
        <v>2.2000000000000002</v>
      </c>
      <c r="O889" s="221">
        <f t="shared" si="399"/>
        <v>3.6</v>
      </c>
      <c r="R889" s="183"/>
      <c r="S889" s="219" t="s">
        <v>434</v>
      </c>
      <c r="T889" s="220">
        <v>38</v>
      </c>
      <c r="U889" s="220">
        <v>0</v>
      </c>
      <c r="V889" s="220">
        <v>3.5</v>
      </c>
      <c r="W889" s="220">
        <v>0</v>
      </c>
      <c r="X889" s="220">
        <v>0</v>
      </c>
      <c r="Y889" s="220">
        <v>41.5</v>
      </c>
      <c r="Z889" s="220">
        <v>0</v>
      </c>
      <c r="AA889" s="221">
        <v>41.5</v>
      </c>
      <c r="AC889" s="183"/>
      <c r="AD889" s="219" t="s">
        <v>434</v>
      </c>
      <c r="AE889" s="220">
        <v>5.2</v>
      </c>
      <c r="AF889" s="220">
        <v>0.1</v>
      </c>
      <c r="AG889" s="220">
        <v>4.5999999999999996</v>
      </c>
      <c r="AH889" s="220">
        <v>0</v>
      </c>
      <c r="AI889" s="220">
        <v>0</v>
      </c>
      <c r="AJ889" s="220">
        <v>9.9</v>
      </c>
      <c r="AK889" s="220">
        <v>0</v>
      </c>
      <c r="AL889" s="221">
        <v>9.9</v>
      </c>
      <c r="AN889" s="183"/>
      <c r="AO889" s="219" t="s">
        <v>434</v>
      </c>
      <c r="AP889" s="220">
        <v>9.9</v>
      </c>
      <c r="AQ889" s="220">
        <v>0</v>
      </c>
      <c r="AR889" s="220">
        <v>0.4</v>
      </c>
      <c r="AS889" s="220">
        <v>0</v>
      </c>
      <c r="AT889" s="220">
        <v>0</v>
      </c>
      <c r="AU889" s="220">
        <v>10.3</v>
      </c>
      <c r="AV889" s="220">
        <v>0</v>
      </c>
      <c r="AW889" s="221">
        <v>10.3</v>
      </c>
      <c r="AY889" s="183"/>
      <c r="AZ889" s="219" t="s">
        <v>434</v>
      </c>
      <c r="BA889" s="220">
        <v>11.2</v>
      </c>
      <c r="BB889" s="220">
        <v>0</v>
      </c>
      <c r="BC889" s="220">
        <v>3.2</v>
      </c>
      <c r="BD889" s="220">
        <v>0</v>
      </c>
      <c r="BE889" s="220">
        <v>0</v>
      </c>
      <c r="BF889" s="220">
        <v>14.4</v>
      </c>
      <c r="BG889" s="220">
        <v>0</v>
      </c>
      <c r="BH889" s="221">
        <v>14.4</v>
      </c>
      <c r="BJ889" s="183"/>
      <c r="BK889" s="219" t="s">
        <v>434</v>
      </c>
      <c r="BL889" s="220">
        <v>9.9</v>
      </c>
      <c r="BM889" s="220">
        <v>0</v>
      </c>
      <c r="BN889" s="220">
        <v>2.2000000000000002</v>
      </c>
      <c r="BO889" s="220">
        <v>0</v>
      </c>
      <c r="BP889" s="220">
        <v>0</v>
      </c>
      <c r="BQ889" s="220">
        <v>12.1</v>
      </c>
      <c r="BR889" s="220">
        <v>0</v>
      </c>
      <c r="BS889" s="221">
        <v>12.1</v>
      </c>
      <c r="BU889" s="183"/>
      <c r="BV889" s="219" t="s">
        <v>434</v>
      </c>
      <c r="BW889" s="220">
        <v>25.3</v>
      </c>
      <c r="BX889" s="220">
        <v>0</v>
      </c>
      <c r="BY889" s="220">
        <v>1.3</v>
      </c>
      <c r="BZ889" s="220">
        <v>0</v>
      </c>
      <c r="CA889" s="220">
        <v>0</v>
      </c>
      <c r="CB889" s="220">
        <v>26.6</v>
      </c>
      <c r="CC889" s="220">
        <v>0</v>
      </c>
      <c r="CD889" s="221">
        <v>26.6</v>
      </c>
      <c r="CF889" s="183"/>
      <c r="CG889" s="219" t="s">
        <v>434</v>
      </c>
      <c r="CH889" s="220">
        <v>27.4</v>
      </c>
      <c r="CI889" s="220">
        <v>0.1</v>
      </c>
      <c r="CJ889" s="220">
        <v>0.8</v>
      </c>
      <c r="CK889" s="220">
        <v>0</v>
      </c>
      <c r="CL889" s="220">
        <v>0</v>
      </c>
      <c r="CM889" s="220">
        <v>28.3</v>
      </c>
      <c r="CN889" s="220">
        <v>0</v>
      </c>
      <c r="CO889" s="221">
        <v>28.3</v>
      </c>
      <c r="CQ889" s="183"/>
      <c r="CR889" s="219" t="s">
        <v>434</v>
      </c>
      <c r="CS889" s="220">
        <v>7.7</v>
      </c>
      <c r="CT889" s="220">
        <v>0.1</v>
      </c>
      <c r="CU889" s="220">
        <v>3.4</v>
      </c>
      <c r="CV889" s="220">
        <v>0</v>
      </c>
      <c r="CW889" s="220">
        <v>0</v>
      </c>
      <c r="CX889" s="220">
        <v>11.2</v>
      </c>
      <c r="CY889" s="220">
        <v>0</v>
      </c>
      <c r="CZ889" s="221">
        <v>11.2</v>
      </c>
      <c r="DB889" s="183"/>
      <c r="DC889" s="219" t="s">
        <v>434</v>
      </c>
      <c r="DD889" s="220">
        <v>2</v>
      </c>
      <c r="DE889" s="220">
        <v>0.1</v>
      </c>
      <c r="DF889" s="220">
        <v>0</v>
      </c>
      <c r="DG889" s="220">
        <v>0</v>
      </c>
      <c r="DH889" s="220">
        <v>0</v>
      </c>
      <c r="DI889" s="220">
        <v>2.1</v>
      </c>
      <c r="DJ889" s="220">
        <v>0</v>
      </c>
      <c r="DK889" s="221">
        <v>2.1</v>
      </c>
      <c r="DM889" s="183"/>
      <c r="DN889" s="219" t="s">
        <v>434</v>
      </c>
      <c r="DO889" s="220">
        <v>1.1000000000000001</v>
      </c>
      <c r="DP889" s="220">
        <v>0.1</v>
      </c>
      <c r="DQ889" s="220">
        <v>4.7</v>
      </c>
      <c r="DR889" s="220">
        <v>0</v>
      </c>
      <c r="DS889" s="220">
        <v>0</v>
      </c>
      <c r="DT889" s="220">
        <v>5.9</v>
      </c>
      <c r="DU889" s="220">
        <v>0</v>
      </c>
      <c r="DV889" s="221">
        <v>5.9</v>
      </c>
      <c r="DX889" s="183"/>
      <c r="DY889" s="219" t="s">
        <v>434</v>
      </c>
      <c r="DZ889" s="220">
        <v>2.2000000000000002</v>
      </c>
      <c r="EA889" s="220">
        <v>0</v>
      </c>
      <c r="EB889" s="220">
        <v>0</v>
      </c>
      <c r="EC889" s="220">
        <v>0</v>
      </c>
      <c r="ED889" s="220">
        <v>0</v>
      </c>
      <c r="EE889" s="220">
        <v>2.2000000000000002</v>
      </c>
      <c r="EF889" s="220">
        <v>0</v>
      </c>
      <c r="EG889" s="221">
        <v>2.2000000000000002</v>
      </c>
      <c r="EI889" s="183"/>
      <c r="EJ889" s="219" t="s">
        <v>434</v>
      </c>
      <c r="EK889" s="220">
        <v>3.6</v>
      </c>
      <c r="EL889" s="220">
        <v>0</v>
      </c>
      <c r="EM889" s="220">
        <v>0</v>
      </c>
      <c r="EN889" s="220">
        <v>0</v>
      </c>
      <c r="EO889" s="220">
        <v>0</v>
      </c>
      <c r="EP889" s="220">
        <v>3.6</v>
      </c>
      <c r="EQ889" s="220">
        <v>0</v>
      </c>
      <c r="ER889" s="221">
        <v>3.6</v>
      </c>
    </row>
    <row r="890" spans="1:148" ht="9.9499999999999993" customHeight="1" thickBot="1">
      <c r="B890" s="434"/>
      <c r="C890" s="435" t="s">
        <v>436</v>
      </c>
      <c r="D890" s="535">
        <f t="shared" si="388"/>
        <v>222.3</v>
      </c>
      <c r="E890" s="331">
        <f t="shared" si="389"/>
        <v>15.5</v>
      </c>
      <c r="F890" s="331">
        <f t="shared" si="390"/>
        <v>37</v>
      </c>
      <c r="G890" s="331">
        <f t="shared" si="391"/>
        <v>25.8</v>
      </c>
      <c r="H890" s="331">
        <f t="shared" si="392"/>
        <v>9.6</v>
      </c>
      <c r="I890" s="331">
        <f t="shared" si="393"/>
        <v>21.4</v>
      </c>
      <c r="J890" s="331">
        <f t="shared" si="394"/>
        <v>26</v>
      </c>
      <c r="K890" s="331">
        <f t="shared" si="395"/>
        <v>34.299999999999997</v>
      </c>
      <c r="L890" s="331">
        <f t="shared" si="396"/>
        <v>106.8</v>
      </c>
      <c r="M890" s="331">
        <f t="shared" si="397"/>
        <v>163.9</v>
      </c>
      <c r="N890" s="331">
        <f t="shared" si="398"/>
        <v>12.6</v>
      </c>
      <c r="O890" s="332">
        <f t="shared" si="399"/>
        <v>64.400000000000006</v>
      </c>
      <c r="R890" s="329"/>
      <c r="S890" s="330" t="s">
        <v>436</v>
      </c>
      <c r="T890" s="331">
        <v>23.1</v>
      </c>
      <c r="U890" s="331">
        <v>91.8</v>
      </c>
      <c r="V890" s="331">
        <v>107.4</v>
      </c>
      <c r="W890" s="331">
        <v>0</v>
      </c>
      <c r="X890" s="331">
        <v>0</v>
      </c>
      <c r="Y890" s="331">
        <v>222.3</v>
      </c>
      <c r="Z890" s="331">
        <v>0</v>
      </c>
      <c r="AA890" s="332">
        <v>222.3</v>
      </c>
      <c r="AC890" s="329"/>
      <c r="AD890" s="330" t="s">
        <v>436</v>
      </c>
      <c r="AE890" s="331">
        <v>13.8</v>
      </c>
      <c r="AF890" s="331">
        <v>1.3</v>
      </c>
      <c r="AG890" s="331">
        <v>0.1</v>
      </c>
      <c r="AH890" s="331">
        <v>0.3</v>
      </c>
      <c r="AI890" s="331">
        <v>0</v>
      </c>
      <c r="AJ890" s="331">
        <v>15.5</v>
      </c>
      <c r="AK890" s="331">
        <v>0</v>
      </c>
      <c r="AL890" s="332">
        <v>15.5</v>
      </c>
      <c r="AN890" s="329"/>
      <c r="AO890" s="330" t="s">
        <v>436</v>
      </c>
      <c r="AP890" s="331">
        <v>36.9</v>
      </c>
      <c r="AQ890" s="331">
        <v>0</v>
      </c>
      <c r="AR890" s="331">
        <v>0.1</v>
      </c>
      <c r="AS890" s="331">
        <v>0</v>
      </c>
      <c r="AT890" s="331">
        <v>0</v>
      </c>
      <c r="AU890" s="331">
        <v>37</v>
      </c>
      <c r="AV890" s="331">
        <v>0</v>
      </c>
      <c r="AW890" s="332">
        <v>37</v>
      </c>
      <c r="AY890" s="329"/>
      <c r="AZ890" s="330" t="s">
        <v>436</v>
      </c>
      <c r="BA890" s="331">
        <v>25.2</v>
      </c>
      <c r="BB890" s="331">
        <v>0</v>
      </c>
      <c r="BC890" s="331">
        <v>0.6</v>
      </c>
      <c r="BD890" s="331">
        <v>0</v>
      </c>
      <c r="BE890" s="331">
        <v>0</v>
      </c>
      <c r="BF890" s="331">
        <v>25.8</v>
      </c>
      <c r="BG890" s="331">
        <v>0</v>
      </c>
      <c r="BH890" s="332">
        <v>25.8</v>
      </c>
      <c r="BJ890" s="329"/>
      <c r="BK890" s="330" t="s">
        <v>436</v>
      </c>
      <c r="BL890" s="331">
        <v>9.6</v>
      </c>
      <c r="BM890" s="331">
        <v>0</v>
      </c>
      <c r="BN890" s="331">
        <v>0</v>
      </c>
      <c r="BO890" s="331">
        <v>0</v>
      </c>
      <c r="BP890" s="331">
        <v>0</v>
      </c>
      <c r="BQ890" s="331">
        <v>9.6</v>
      </c>
      <c r="BR890" s="331">
        <v>0</v>
      </c>
      <c r="BS890" s="332">
        <v>9.6</v>
      </c>
      <c r="BU890" s="329"/>
      <c r="BV890" s="330" t="s">
        <v>436</v>
      </c>
      <c r="BW890" s="331">
        <v>8</v>
      </c>
      <c r="BX890" s="331">
        <v>13.4</v>
      </c>
      <c r="BY890" s="331">
        <v>0</v>
      </c>
      <c r="BZ890" s="331">
        <v>0</v>
      </c>
      <c r="CA890" s="331">
        <v>0</v>
      </c>
      <c r="CB890" s="331">
        <v>21.4</v>
      </c>
      <c r="CC890" s="331">
        <v>0</v>
      </c>
      <c r="CD890" s="332">
        <v>21.4</v>
      </c>
      <c r="CF890" s="329"/>
      <c r="CG890" s="330" t="s">
        <v>436</v>
      </c>
      <c r="CH890" s="331">
        <v>26</v>
      </c>
      <c r="CI890" s="331">
        <v>0</v>
      </c>
      <c r="CJ890" s="331">
        <v>0</v>
      </c>
      <c r="CK890" s="331">
        <v>0</v>
      </c>
      <c r="CL890" s="331">
        <v>0</v>
      </c>
      <c r="CM890" s="331">
        <v>26</v>
      </c>
      <c r="CN890" s="331">
        <v>0</v>
      </c>
      <c r="CO890" s="332">
        <v>26</v>
      </c>
      <c r="CQ890" s="329"/>
      <c r="CR890" s="330" t="s">
        <v>436</v>
      </c>
      <c r="CS890" s="331">
        <v>11.3</v>
      </c>
      <c r="CT890" s="331">
        <v>23</v>
      </c>
      <c r="CU890" s="331">
        <v>0</v>
      </c>
      <c r="CV890" s="331">
        <v>0</v>
      </c>
      <c r="CW890" s="331">
        <v>0</v>
      </c>
      <c r="CX890" s="331">
        <v>34.299999999999997</v>
      </c>
      <c r="CY890" s="331">
        <v>0</v>
      </c>
      <c r="CZ890" s="332">
        <v>34.299999999999997</v>
      </c>
      <c r="DB890" s="329"/>
      <c r="DC890" s="330" t="s">
        <v>436</v>
      </c>
      <c r="DD890" s="331">
        <v>19.399999999999999</v>
      </c>
      <c r="DE890" s="331">
        <v>5.6</v>
      </c>
      <c r="DF890" s="331">
        <v>81.8</v>
      </c>
      <c r="DG890" s="331">
        <v>0</v>
      </c>
      <c r="DH890" s="331">
        <v>0</v>
      </c>
      <c r="DI890" s="331">
        <v>106.8</v>
      </c>
      <c r="DJ890" s="331">
        <v>0</v>
      </c>
      <c r="DK890" s="332">
        <v>106.8</v>
      </c>
      <c r="DM890" s="329"/>
      <c r="DN890" s="330" t="s">
        <v>436</v>
      </c>
      <c r="DO890" s="331">
        <v>33.5</v>
      </c>
      <c r="DP890" s="331">
        <v>64.400000000000006</v>
      </c>
      <c r="DQ890" s="331">
        <v>66</v>
      </c>
      <c r="DR890" s="331">
        <v>0</v>
      </c>
      <c r="DS890" s="331">
        <v>0</v>
      </c>
      <c r="DT890" s="331">
        <v>163.9</v>
      </c>
      <c r="DU890" s="331">
        <v>0</v>
      </c>
      <c r="DV890" s="332">
        <v>163.9</v>
      </c>
      <c r="DX890" s="329"/>
      <c r="DY890" s="330" t="s">
        <v>436</v>
      </c>
      <c r="DZ890" s="331">
        <v>0.4</v>
      </c>
      <c r="EA890" s="331">
        <v>4.0999999999999996</v>
      </c>
      <c r="EB890" s="331">
        <v>6.8</v>
      </c>
      <c r="EC890" s="331">
        <v>1.3</v>
      </c>
      <c r="ED890" s="331">
        <v>0</v>
      </c>
      <c r="EE890" s="331">
        <v>12.6</v>
      </c>
      <c r="EF890" s="331">
        <v>0</v>
      </c>
      <c r="EG890" s="332">
        <v>12.6</v>
      </c>
      <c r="EI890" s="329"/>
      <c r="EJ890" s="330" t="s">
        <v>436</v>
      </c>
      <c r="EK890" s="331">
        <v>9.5</v>
      </c>
      <c r="EL890" s="331">
        <v>10.5</v>
      </c>
      <c r="EM890" s="331">
        <v>44.4</v>
      </c>
      <c r="EN890" s="331">
        <v>0</v>
      </c>
      <c r="EO890" s="331">
        <v>0</v>
      </c>
      <c r="EP890" s="331">
        <v>64.400000000000006</v>
      </c>
      <c r="EQ890" s="331">
        <v>0</v>
      </c>
      <c r="ER890" s="332">
        <v>64.400000000000006</v>
      </c>
    </row>
    <row r="891" spans="1:148">
      <c r="R891" s="205"/>
      <c r="S891" s="444"/>
      <c r="T891" s="444"/>
      <c r="U891" s="444"/>
      <c r="V891" s="444"/>
      <c r="W891" s="444"/>
      <c r="X891" s="444"/>
      <c r="Y891" s="444"/>
      <c r="Z891" s="444"/>
      <c r="AA891" s="444"/>
      <c r="AB891" s="443"/>
      <c r="AC891" s="205"/>
      <c r="AD891" s="444"/>
      <c r="AE891" s="444"/>
      <c r="AF891" s="444"/>
      <c r="AG891" s="444"/>
      <c r="AH891" s="444"/>
      <c r="AI891" s="444"/>
      <c r="AJ891" s="444"/>
      <c r="AK891" s="444"/>
      <c r="AL891" s="444"/>
      <c r="AM891" s="443"/>
      <c r="AN891" s="205"/>
      <c r="AO891" s="444"/>
      <c r="AP891" s="444"/>
      <c r="AQ891" s="444"/>
      <c r="AR891" s="444"/>
      <c r="AS891" s="444"/>
      <c r="AT891" s="444"/>
      <c r="AU891" s="444"/>
      <c r="AV891" s="444"/>
      <c r="AW891" s="444"/>
      <c r="AX891" s="443"/>
      <c r="AY891" s="443"/>
      <c r="AZ891" s="443"/>
      <c r="BA891" s="443"/>
      <c r="BB891" s="443"/>
      <c r="BC891" s="443"/>
      <c r="BD891" s="443"/>
      <c r="BE891" s="443"/>
      <c r="BF891" s="443"/>
      <c r="BG891" s="443"/>
      <c r="BH891" s="443"/>
      <c r="BI891" s="443"/>
      <c r="BJ891" s="205"/>
      <c r="BK891" s="444"/>
      <c r="BL891" s="444"/>
      <c r="BM891" s="444"/>
      <c r="BN891" s="444"/>
      <c r="BO891" s="444"/>
      <c r="BP891" s="444"/>
      <c r="BQ891" s="444"/>
      <c r="BR891" s="444"/>
      <c r="BS891" s="444"/>
      <c r="BT891" s="443"/>
      <c r="BU891" s="205"/>
      <c r="BV891" s="444"/>
      <c r="BW891" s="444"/>
      <c r="BX891" s="444"/>
      <c r="BY891" s="444"/>
      <c r="BZ891" s="444"/>
      <c r="CA891" s="444"/>
      <c r="CB891" s="444"/>
      <c r="CC891" s="444"/>
      <c r="CD891" s="444"/>
      <c r="CE891" s="443"/>
      <c r="CF891" s="443" t="s">
        <v>729</v>
      </c>
      <c r="CG891" s="443"/>
      <c r="CH891" s="443"/>
      <c r="CI891" s="443"/>
      <c r="CJ891" s="443"/>
      <c r="CK891" s="443"/>
      <c r="CL891" s="443"/>
      <c r="CM891" s="443"/>
      <c r="CN891" s="443"/>
      <c r="CO891" s="443"/>
      <c r="CP891" s="443"/>
      <c r="CQ891" s="205"/>
      <c r="CR891" s="444"/>
      <c r="CS891" s="444"/>
      <c r="CT891" s="444"/>
      <c r="CU891" s="444"/>
      <c r="CV891" s="444"/>
      <c r="CW891" s="444"/>
      <c r="CX891" s="444"/>
      <c r="CY891" s="444"/>
      <c r="CZ891" s="444"/>
      <c r="DA891" s="443"/>
      <c r="DB891" s="205"/>
      <c r="DC891" s="444"/>
      <c r="DD891" s="444"/>
      <c r="DE891" s="444"/>
      <c r="DF891" s="444"/>
      <c r="DG891" s="444"/>
      <c r="DH891" s="444"/>
      <c r="DI891" s="444"/>
      <c r="DJ891" s="444"/>
      <c r="DK891" s="444"/>
      <c r="DL891" s="443"/>
      <c r="DM891" s="205"/>
      <c r="DN891" s="444"/>
      <c r="DO891" s="444"/>
      <c r="DP891" s="444"/>
      <c r="DQ891" s="444"/>
      <c r="DR891" s="444"/>
      <c r="DS891" s="444"/>
      <c r="DT891" s="444"/>
      <c r="DU891" s="444"/>
      <c r="DV891" s="444"/>
      <c r="DW891" s="443"/>
      <c r="DX891" s="195"/>
      <c r="DY891" s="443"/>
      <c r="DZ891" s="443"/>
      <c r="EA891" s="443"/>
      <c r="EB891" s="443"/>
      <c r="EC891" s="443"/>
      <c r="ED891" s="443"/>
      <c r="EE891" s="443"/>
      <c r="EF891" s="443"/>
      <c r="EG891" s="443"/>
      <c r="EH891" s="443"/>
      <c r="EI891" s="205"/>
      <c r="EJ891" s="444"/>
      <c r="EK891" s="444"/>
      <c r="EL891" s="444"/>
      <c r="EM891" s="444"/>
      <c r="EN891" s="444"/>
      <c r="EO891" s="444"/>
      <c r="EP891" s="444"/>
      <c r="EQ891" s="444"/>
      <c r="ER891" s="444"/>
    </row>
    <row r="892" spans="1:148">
      <c r="CF892" s="151" t="s">
        <v>730</v>
      </c>
    </row>
    <row r="893" spans="1:148" s="320" customFormat="1" ht="13.15" thickBot="1">
      <c r="A893" s="1381"/>
      <c r="B893" s="317"/>
      <c r="C893" s="318"/>
      <c r="D893" s="318"/>
      <c r="E893" s="318"/>
      <c r="F893" s="318"/>
      <c r="G893" s="318"/>
      <c r="H893" s="318"/>
      <c r="I893" s="318"/>
      <c r="J893" s="318"/>
      <c r="K893" s="318"/>
      <c r="L893" s="318"/>
      <c r="M893" s="318"/>
      <c r="N893" s="318"/>
      <c r="O893" s="318"/>
      <c r="P893" s="319"/>
      <c r="R893" s="321"/>
      <c r="S893" s="322"/>
      <c r="T893" s="322"/>
      <c r="U893" s="322"/>
      <c r="V893" s="322"/>
      <c r="W893" s="322"/>
      <c r="X893" s="322"/>
      <c r="Y893" s="322"/>
      <c r="Z893" s="322"/>
      <c r="AA893" s="322"/>
      <c r="AC893" s="321"/>
      <c r="AD893" s="322"/>
      <c r="AE893" s="322"/>
      <c r="AF893" s="322"/>
      <c r="AG893" s="322"/>
      <c r="AH893" s="322"/>
      <c r="AI893" s="322"/>
      <c r="AJ893" s="322"/>
      <c r="AK893" s="322"/>
      <c r="AL893" s="322"/>
      <c r="AN893" s="321"/>
      <c r="AO893" s="322"/>
      <c r="AP893" s="322"/>
      <c r="AQ893" s="322"/>
      <c r="AR893" s="322"/>
      <c r="AS893" s="322"/>
      <c r="AT893" s="322"/>
      <c r="AU893" s="322"/>
      <c r="AV893" s="322"/>
      <c r="AW893" s="322"/>
      <c r="BJ893" s="321"/>
      <c r="BK893" s="322"/>
      <c r="BL893" s="322"/>
      <c r="BM893" s="322"/>
      <c r="BN893" s="322"/>
      <c r="BO893" s="322"/>
      <c r="BP893" s="322"/>
      <c r="BQ893" s="322"/>
      <c r="BR893" s="322"/>
      <c r="BS893" s="322"/>
      <c r="BU893" s="321"/>
      <c r="BV893" s="322"/>
      <c r="BW893" s="322"/>
      <c r="BX893" s="322"/>
      <c r="BY893" s="322"/>
      <c r="BZ893" s="322"/>
      <c r="CA893" s="322"/>
      <c r="CB893" s="322"/>
      <c r="CC893" s="322"/>
      <c r="CD893" s="322"/>
      <c r="CQ893" s="321"/>
      <c r="CR893" s="322"/>
      <c r="CS893" s="322"/>
      <c r="CT893" s="322"/>
      <c r="CU893" s="322"/>
      <c r="CV893" s="322"/>
      <c r="CW893" s="322"/>
      <c r="CX893" s="322"/>
      <c r="CY893" s="322"/>
      <c r="CZ893" s="322"/>
      <c r="DB893" s="321"/>
      <c r="DC893" s="322"/>
      <c r="DD893" s="322"/>
      <c r="DE893" s="322"/>
      <c r="DF893" s="322"/>
      <c r="DG893" s="322"/>
      <c r="DH893" s="322"/>
      <c r="DI893" s="322"/>
      <c r="DJ893" s="322"/>
      <c r="DK893" s="322"/>
      <c r="DM893" s="321"/>
      <c r="DN893" s="322"/>
      <c r="DO893" s="322"/>
      <c r="DP893" s="322"/>
      <c r="DQ893" s="322"/>
      <c r="DR893" s="322"/>
      <c r="DS893" s="322"/>
      <c r="DT893" s="322"/>
      <c r="DU893" s="322"/>
      <c r="DV893" s="322"/>
      <c r="DX893" s="323"/>
      <c r="EI893" s="321"/>
      <c r="EJ893" s="322"/>
      <c r="EK893" s="322"/>
      <c r="EL893" s="322"/>
      <c r="EM893" s="322"/>
      <c r="EN893" s="322"/>
      <c r="EO893" s="322"/>
      <c r="EP893" s="322"/>
      <c r="EQ893" s="322"/>
      <c r="ER893" s="322"/>
    </row>
    <row r="895" spans="1:148">
      <c r="B895" s="115" t="s">
        <v>417</v>
      </c>
      <c r="C895" s="115"/>
      <c r="D895" s="115"/>
      <c r="E895" s="115"/>
      <c r="F895" s="115"/>
      <c r="G895" s="115"/>
      <c r="H895" s="115"/>
      <c r="I895" s="115"/>
      <c r="J895" s="115"/>
      <c r="K895" s="115"/>
      <c r="L895" s="115"/>
      <c r="M895" s="115"/>
      <c r="N895" s="115"/>
      <c r="O895" s="115"/>
      <c r="R895" s="160" t="s">
        <v>417</v>
      </c>
      <c r="S895" s="160"/>
      <c r="T895" s="160"/>
      <c r="U895" s="160"/>
      <c r="V895" s="160"/>
      <c r="W895" s="160"/>
      <c r="X895" s="160"/>
      <c r="Y895" s="160"/>
      <c r="Z895" s="160"/>
      <c r="AA895" s="160"/>
      <c r="AC895" s="160" t="s">
        <v>417</v>
      </c>
      <c r="AD895" s="160"/>
      <c r="AE895" s="160"/>
      <c r="AF895" s="160"/>
      <c r="AG895" s="160"/>
      <c r="AH895" s="160"/>
      <c r="AI895" s="160"/>
      <c r="AJ895" s="160"/>
      <c r="AK895" s="160"/>
      <c r="AL895" s="160"/>
      <c r="AN895" s="160" t="s">
        <v>417</v>
      </c>
      <c r="AO895" s="154"/>
      <c r="AP895" s="411"/>
      <c r="AQ895" s="411"/>
      <c r="AR895" s="411"/>
      <c r="AS895" s="411"/>
      <c r="AT895" s="411"/>
      <c r="AU895" s="411"/>
      <c r="AV895" s="411"/>
      <c r="AW895" s="411"/>
      <c r="AY895" s="160" t="s">
        <v>417</v>
      </c>
      <c r="AZ895" s="154"/>
      <c r="BA895" s="411"/>
      <c r="BB895" s="411"/>
      <c r="BC895" s="411"/>
      <c r="BD895" s="411"/>
      <c r="BE895" s="411"/>
      <c r="BF895" s="411"/>
      <c r="BG895" s="411"/>
      <c r="BH895" s="411"/>
      <c r="BJ895" s="160" t="s">
        <v>417</v>
      </c>
      <c r="BK895" s="154"/>
      <c r="BL895" s="411"/>
      <c r="BM895" s="411"/>
      <c r="BN895" s="411"/>
      <c r="BO895" s="411"/>
      <c r="BP895" s="411"/>
      <c r="BQ895" s="411"/>
      <c r="BR895" s="411"/>
      <c r="BS895" s="411"/>
      <c r="BU895" s="160" t="s">
        <v>417</v>
      </c>
      <c r="BV895" s="160"/>
      <c r="BW895" s="160"/>
      <c r="BX895" s="160"/>
      <c r="BY895" s="160"/>
      <c r="BZ895" s="160"/>
      <c r="CA895" s="160"/>
      <c r="CB895" s="160"/>
      <c r="CC895" s="160"/>
      <c r="CD895" s="160"/>
      <c r="CF895" s="160" t="s">
        <v>417</v>
      </c>
      <c r="CG895" s="154"/>
      <c r="CH895" s="411"/>
      <c r="CI895" s="411"/>
      <c r="CJ895" s="411"/>
      <c r="CK895" s="411"/>
      <c r="CL895" s="411"/>
      <c r="CM895" s="411"/>
      <c r="CN895" s="411"/>
      <c r="CO895" s="411"/>
      <c r="CQ895" s="160" t="s">
        <v>417</v>
      </c>
      <c r="CR895" s="154"/>
      <c r="CS895" s="411"/>
      <c r="CT895" s="411"/>
      <c r="CU895" s="411"/>
      <c r="CV895" s="411"/>
      <c r="CW895" s="411"/>
      <c r="CX895" s="411"/>
      <c r="CY895" s="411"/>
      <c r="CZ895" s="411"/>
      <c r="DB895" s="160" t="s">
        <v>417</v>
      </c>
      <c r="DC895" s="160"/>
      <c r="DD895" s="160"/>
      <c r="DE895" s="160"/>
      <c r="DF895" s="160"/>
      <c r="DG895" s="160"/>
      <c r="DH895" s="160"/>
      <c r="DI895" s="160"/>
      <c r="DJ895" s="160"/>
      <c r="DK895" s="160"/>
      <c r="DM895" s="160" t="s">
        <v>417</v>
      </c>
      <c r="DN895" s="154"/>
      <c r="DO895" s="411"/>
      <c r="DP895" s="411"/>
      <c r="DQ895" s="411"/>
      <c r="DR895" s="411"/>
      <c r="DS895" s="411"/>
      <c r="DT895" s="411"/>
      <c r="DU895" s="411"/>
      <c r="DV895" s="411"/>
      <c r="DX895" s="160" t="s">
        <v>417</v>
      </c>
      <c r="DY895" s="154"/>
      <c r="DZ895" s="411"/>
      <c r="EA895" s="411"/>
      <c r="EB895" s="411"/>
      <c r="EC895" s="411"/>
      <c r="ED895" s="411"/>
      <c r="EE895" s="411"/>
      <c r="EF895" s="411"/>
      <c r="EG895" s="411"/>
      <c r="EI895" s="160" t="s">
        <v>417</v>
      </c>
      <c r="EJ895" s="160"/>
      <c r="EK895" s="160"/>
      <c r="EL895" s="160"/>
      <c r="EM895" s="160"/>
      <c r="EN895" s="160"/>
      <c r="EO895" s="160"/>
      <c r="EP895" s="160"/>
      <c r="EQ895" s="160"/>
      <c r="ER895" s="160"/>
    </row>
    <row r="896" spans="1:148">
      <c r="B896" s="116" t="s">
        <v>416</v>
      </c>
      <c r="C896" s="116"/>
      <c r="D896" s="116"/>
      <c r="E896" s="116"/>
      <c r="F896" s="116"/>
      <c r="G896" s="116"/>
      <c r="H896" s="116"/>
      <c r="I896" s="116"/>
      <c r="J896" s="116"/>
      <c r="K896" s="116"/>
      <c r="L896" s="116"/>
      <c r="M896" s="116"/>
      <c r="N896" s="116"/>
      <c r="O896" s="116"/>
      <c r="R896" s="162" t="s">
        <v>416</v>
      </c>
      <c r="S896" s="162"/>
      <c r="T896" s="162"/>
      <c r="U896" s="162"/>
      <c r="V896" s="162"/>
      <c r="W896" s="162"/>
      <c r="X896" s="162"/>
      <c r="Y896" s="162"/>
      <c r="Z896" s="162"/>
      <c r="AA896" s="162"/>
      <c r="AC896" s="162" t="s">
        <v>416</v>
      </c>
      <c r="AD896" s="162"/>
      <c r="AE896" s="162"/>
      <c r="AF896" s="162"/>
      <c r="AG896" s="162"/>
      <c r="AH896" s="162"/>
      <c r="AI896" s="162"/>
      <c r="AJ896" s="162"/>
      <c r="AK896" s="162"/>
      <c r="AL896" s="162"/>
      <c r="AN896" s="162" t="s">
        <v>416</v>
      </c>
      <c r="AO896" s="154"/>
      <c r="AP896" s="411"/>
      <c r="AQ896" s="411"/>
      <c r="AR896" s="411"/>
      <c r="AS896" s="411"/>
      <c r="AT896" s="411"/>
      <c r="AU896" s="411"/>
      <c r="AV896" s="411"/>
      <c r="AW896" s="411"/>
      <c r="AY896" s="162" t="s">
        <v>416</v>
      </c>
      <c r="AZ896" s="154"/>
      <c r="BA896" s="411"/>
      <c r="BB896" s="411"/>
      <c r="BC896" s="411"/>
      <c r="BD896" s="411"/>
      <c r="BE896" s="411"/>
      <c r="BF896" s="411"/>
      <c r="BG896" s="411"/>
      <c r="BH896" s="411"/>
      <c r="BJ896" s="162" t="s">
        <v>416</v>
      </c>
      <c r="BK896" s="154"/>
      <c r="BL896" s="411"/>
      <c r="BM896" s="411"/>
      <c r="BN896" s="411"/>
      <c r="BO896" s="411"/>
      <c r="BP896" s="411"/>
      <c r="BQ896" s="411"/>
      <c r="BR896" s="411"/>
      <c r="BS896" s="411"/>
      <c r="BU896" s="162" t="s">
        <v>416</v>
      </c>
      <c r="BV896" s="162"/>
      <c r="BW896" s="162"/>
      <c r="BX896" s="162"/>
      <c r="BY896" s="162"/>
      <c r="BZ896" s="162"/>
      <c r="CA896" s="162"/>
      <c r="CB896" s="162"/>
      <c r="CC896" s="162"/>
      <c r="CD896" s="162"/>
      <c r="CF896" s="162" t="s">
        <v>416</v>
      </c>
      <c r="CG896" s="154"/>
      <c r="CH896" s="411"/>
      <c r="CI896" s="411"/>
      <c r="CJ896" s="411"/>
      <c r="CK896" s="411"/>
      <c r="CL896" s="411"/>
      <c r="CM896" s="411"/>
      <c r="CN896" s="411"/>
      <c r="CO896" s="411"/>
      <c r="CQ896" s="162" t="s">
        <v>416</v>
      </c>
      <c r="CR896" s="154"/>
      <c r="CS896" s="411"/>
      <c r="CT896" s="411"/>
      <c r="CU896" s="411"/>
      <c r="CV896" s="411"/>
      <c r="CW896" s="411"/>
      <c r="CX896" s="411"/>
      <c r="CY896" s="411"/>
      <c r="CZ896" s="411"/>
      <c r="DB896" s="162" t="s">
        <v>416</v>
      </c>
      <c r="DC896" s="162"/>
      <c r="DD896" s="162"/>
      <c r="DE896" s="162"/>
      <c r="DF896" s="162"/>
      <c r="DG896" s="162"/>
      <c r="DH896" s="162"/>
      <c r="DI896" s="162"/>
      <c r="DJ896" s="162"/>
      <c r="DK896" s="162"/>
      <c r="DM896" s="162" t="s">
        <v>416</v>
      </c>
      <c r="DN896" s="154"/>
      <c r="DO896" s="411"/>
      <c r="DP896" s="411"/>
      <c r="DQ896" s="411"/>
      <c r="DR896" s="411"/>
      <c r="DS896" s="411"/>
      <c r="DT896" s="411"/>
      <c r="DU896" s="411"/>
      <c r="DV896" s="411"/>
      <c r="DX896" s="162" t="s">
        <v>416</v>
      </c>
      <c r="DY896" s="154"/>
      <c r="DZ896" s="411"/>
      <c r="EA896" s="411"/>
      <c r="EB896" s="411"/>
      <c r="EC896" s="411"/>
      <c r="ED896" s="411"/>
      <c r="EE896" s="411"/>
      <c r="EF896" s="411"/>
      <c r="EG896" s="411"/>
      <c r="EI896" s="162" t="s">
        <v>416</v>
      </c>
      <c r="EJ896" s="162"/>
      <c r="EK896" s="162"/>
      <c r="EL896" s="162"/>
      <c r="EM896" s="162"/>
      <c r="EN896" s="162"/>
      <c r="EO896" s="162"/>
      <c r="EP896" s="162"/>
      <c r="EQ896" s="162"/>
      <c r="ER896" s="162"/>
    </row>
    <row r="897" spans="2:148">
      <c r="B897" s="116" t="s">
        <v>656</v>
      </c>
      <c r="C897" s="116"/>
      <c r="D897" s="116"/>
      <c r="E897" s="116"/>
      <c r="F897" s="116"/>
      <c r="G897" s="116"/>
      <c r="H897" s="116"/>
      <c r="I897" s="116"/>
      <c r="J897" s="116"/>
      <c r="K897" s="116"/>
      <c r="L897" s="116"/>
      <c r="M897" s="116"/>
      <c r="N897" s="116"/>
      <c r="O897" s="116"/>
      <c r="R897" s="162" t="s">
        <v>656</v>
      </c>
      <c r="S897" s="162"/>
      <c r="T897" s="162"/>
      <c r="U897" s="162"/>
      <c r="V897" s="162"/>
      <c r="W897" s="162"/>
      <c r="X897" s="162"/>
      <c r="Y897" s="162"/>
      <c r="Z897" s="162"/>
      <c r="AA897" s="162"/>
      <c r="AC897" s="162" t="s">
        <v>656</v>
      </c>
      <c r="AD897" s="162"/>
      <c r="AE897" s="162"/>
      <c r="AF897" s="162"/>
      <c r="AG897" s="162"/>
      <c r="AH897" s="162"/>
      <c r="AI897" s="162"/>
      <c r="AJ897" s="162"/>
      <c r="AK897" s="162"/>
      <c r="AL897" s="162"/>
      <c r="AN897" s="162" t="s">
        <v>656</v>
      </c>
      <c r="AO897" s="436"/>
      <c r="AP897" s="437"/>
      <c r="AQ897" s="437"/>
      <c r="AR897" s="437"/>
      <c r="AS897" s="437"/>
      <c r="AT897" s="437"/>
      <c r="AU897" s="437"/>
      <c r="AV897" s="154"/>
      <c r="AW897" s="438"/>
      <c r="AY897" s="162" t="s">
        <v>656</v>
      </c>
      <c r="AZ897" s="436"/>
      <c r="BA897" s="437"/>
      <c r="BB897" s="437"/>
      <c r="BC897" s="437"/>
      <c r="BD897" s="437"/>
      <c r="BE897" s="437"/>
      <c r="BF897" s="437"/>
      <c r="BG897" s="154"/>
      <c r="BH897" s="438"/>
      <c r="BJ897" s="162" t="s">
        <v>656</v>
      </c>
      <c r="BK897" s="436"/>
      <c r="BL897" s="437"/>
      <c r="BM897" s="437"/>
      <c r="BN897" s="437"/>
      <c r="BO897" s="437"/>
      <c r="BP897" s="437"/>
      <c r="BQ897" s="437"/>
      <c r="BR897" s="154"/>
      <c r="BS897" s="438"/>
      <c r="BU897" s="162" t="s">
        <v>656</v>
      </c>
      <c r="BV897" s="162"/>
      <c r="BW897" s="162"/>
      <c r="BX897" s="162"/>
      <c r="BY897" s="162"/>
      <c r="BZ897" s="162"/>
      <c r="CA897" s="162"/>
      <c r="CB897" s="162"/>
      <c r="CC897" s="162"/>
      <c r="CD897" s="162"/>
      <c r="CF897" s="162" t="s">
        <v>656</v>
      </c>
      <c r="CG897" s="436"/>
      <c r="CH897" s="437"/>
      <c r="CI897" s="437"/>
      <c r="CJ897" s="437"/>
      <c r="CK897" s="437"/>
      <c r="CL897" s="437"/>
      <c r="CM897" s="437"/>
      <c r="CN897" s="154"/>
      <c r="CO897" s="438"/>
      <c r="CQ897" s="162" t="s">
        <v>656</v>
      </c>
      <c r="CR897" s="436"/>
      <c r="CS897" s="437"/>
      <c r="CT897" s="437"/>
      <c r="CU897" s="437"/>
      <c r="CV897" s="437"/>
      <c r="CW897" s="437"/>
      <c r="CX897" s="437"/>
      <c r="CY897" s="154"/>
      <c r="CZ897" s="438"/>
      <c r="DB897" s="162" t="s">
        <v>656</v>
      </c>
      <c r="DC897" s="162"/>
      <c r="DD897" s="162"/>
      <c r="DE897" s="162"/>
      <c r="DF897" s="162"/>
      <c r="DG897" s="162"/>
      <c r="DH897" s="162"/>
      <c r="DI897" s="162"/>
      <c r="DJ897" s="162"/>
      <c r="DK897" s="162"/>
      <c r="DM897" s="162" t="s">
        <v>656</v>
      </c>
      <c r="DN897" s="436"/>
      <c r="DO897" s="437"/>
      <c r="DP897" s="437"/>
      <c r="DQ897" s="437"/>
      <c r="DR897" s="437"/>
      <c r="DS897" s="437"/>
      <c r="DT897" s="437"/>
      <c r="DU897" s="154"/>
      <c r="DV897" s="438"/>
      <c r="DX897" s="162" t="s">
        <v>656</v>
      </c>
      <c r="DY897" s="436"/>
      <c r="DZ897" s="437"/>
      <c r="EA897" s="437"/>
      <c r="EB897" s="437"/>
      <c r="EC897" s="437"/>
      <c r="ED897" s="437"/>
      <c r="EE897" s="437"/>
      <c r="EF897" s="154"/>
      <c r="EG897" s="438"/>
      <c r="EI897" s="162" t="s">
        <v>656</v>
      </c>
      <c r="EJ897" s="162"/>
      <c r="EK897" s="162"/>
      <c r="EL897" s="162"/>
      <c r="EM897" s="162"/>
      <c r="EN897" s="162"/>
      <c r="EO897" s="162"/>
      <c r="EP897" s="162"/>
      <c r="EQ897" s="162"/>
      <c r="ER897" s="162"/>
    </row>
    <row r="898" spans="2:148" ht="13.15">
      <c r="B898" s="548" t="s">
        <v>720</v>
      </c>
      <c r="C898" s="117"/>
      <c r="D898" s="117"/>
      <c r="E898" s="117"/>
      <c r="F898" s="117"/>
      <c r="G898" s="117"/>
      <c r="H898" s="117"/>
      <c r="I898" s="117"/>
      <c r="J898" s="117"/>
      <c r="K898" s="117"/>
      <c r="L898" s="117"/>
      <c r="M898" s="117"/>
      <c r="N898" s="117"/>
      <c r="O898" s="117"/>
      <c r="R898" s="163" t="s">
        <v>700</v>
      </c>
      <c r="S898" s="164"/>
      <c r="T898" s="164"/>
      <c r="U898" s="165"/>
      <c r="V898" s="165"/>
      <c r="W898" s="165"/>
      <c r="X898" s="164"/>
      <c r="Y898" s="164"/>
      <c r="Z898" s="164"/>
      <c r="AA898" s="164"/>
      <c r="AC898" s="163" t="s">
        <v>706</v>
      </c>
      <c r="AD898" s="164"/>
      <c r="AE898" s="164"/>
      <c r="AF898" s="165"/>
      <c r="AG898" s="165"/>
      <c r="AH898" s="165"/>
      <c r="AI898" s="164"/>
      <c r="AJ898" s="164"/>
      <c r="AK898" s="164"/>
      <c r="AL898" s="164"/>
      <c r="AN898" s="163" t="s">
        <v>708</v>
      </c>
      <c r="AO898" s="164"/>
      <c r="AP898" s="412"/>
      <c r="AQ898" s="413"/>
      <c r="AR898" s="413"/>
      <c r="AS898" s="413"/>
      <c r="AT898" s="413"/>
      <c r="AU898" s="412"/>
      <c r="AV898" s="412"/>
      <c r="AW898" s="412"/>
      <c r="AY898" s="163" t="s">
        <v>709</v>
      </c>
      <c r="AZ898" s="164"/>
      <c r="BA898" s="412"/>
      <c r="BB898" s="413"/>
      <c r="BC898" s="413"/>
      <c r="BD898" s="413"/>
      <c r="BE898" s="413"/>
      <c r="BF898" s="412"/>
      <c r="BG898" s="412"/>
      <c r="BH898" s="412"/>
      <c r="BJ898" s="163" t="s">
        <v>711</v>
      </c>
      <c r="BK898" s="164"/>
      <c r="BL898" s="412"/>
      <c r="BM898" s="413"/>
      <c r="BN898" s="413"/>
      <c r="BO898" s="413"/>
      <c r="BP898" s="413"/>
      <c r="BQ898" s="412"/>
      <c r="BR898" s="412"/>
      <c r="BS898" s="412"/>
      <c r="BU898" s="163" t="s">
        <v>713</v>
      </c>
      <c r="BV898" s="164"/>
      <c r="BW898" s="164"/>
      <c r="BX898" s="165"/>
      <c r="BY898" s="165"/>
      <c r="BZ898" s="165"/>
      <c r="CA898" s="164"/>
      <c r="CB898" s="164"/>
      <c r="CC898" s="164"/>
      <c r="CD898" s="164"/>
      <c r="CF898" s="163" t="s">
        <v>714</v>
      </c>
      <c r="CG898" s="164"/>
      <c r="CH898" s="412"/>
      <c r="CI898" s="413"/>
      <c r="CJ898" s="413"/>
      <c r="CK898" s="413"/>
      <c r="CL898" s="413"/>
      <c r="CM898" s="412"/>
      <c r="CN898" s="412"/>
      <c r="CO898" s="412"/>
      <c r="CQ898" s="163" t="s">
        <v>715</v>
      </c>
      <c r="CR898" s="164"/>
      <c r="CS898" s="412"/>
      <c r="CT898" s="413"/>
      <c r="CU898" s="413"/>
      <c r="CV898" s="413"/>
      <c r="CW898" s="413"/>
      <c r="CX898" s="412"/>
      <c r="CY898" s="412"/>
      <c r="CZ898" s="412"/>
      <c r="DB898" s="163" t="s">
        <v>716</v>
      </c>
      <c r="DC898" s="164"/>
      <c r="DD898" s="164"/>
      <c r="DE898" s="165"/>
      <c r="DF898" s="165"/>
      <c r="DG898" s="165"/>
      <c r="DH898" s="164"/>
      <c r="DI898" s="164"/>
      <c r="DJ898" s="164"/>
      <c r="DK898" s="164"/>
      <c r="DM898" s="163" t="s">
        <v>717</v>
      </c>
      <c r="DN898" s="164"/>
      <c r="DO898" s="412"/>
      <c r="DP898" s="413"/>
      <c r="DQ898" s="413"/>
      <c r="DR898" s="413"/>
      <c r="DS898" s="413"/>
      <c r="DT898" s="412"/>
      <c r="DU898" s="412"/>
      <c r="DV898" s="412"/>
      <c r="DX898" s="163" t="s">
        <v>718</v>
      </c>
      <c r="DY898" s="164"/>
      <c r="DZ898" s="412"/>
      <c r="EA898" s="413"/>
      <c r="EB898" s="413"/>
      <c r="EC898" s="413"/>
      <c r="ED898" s="413"/>
      <c r="EE898" s="412"/>
      <c r="EF898" s="412"/>
      <c r="EG898" s="412"/>
      <c r="EI898" s="163" t="s">
        <v>719</v>
      </c>
      <c r="EJ898" s="164"/>
      <c r="EK898" s="164"/>
      <c r="EL898" s="165"/>
      <c r="EM898" s="165"/>
      <c r="EN898" s="165"/>
      <c r="EO898" s="164"/>
      <c r="EP898" s="164"/>
      <c r="EQ898" s="164"/>
      <c r="ER898" s="164"/>
    </row>
    <row r="899" spans="2:148" ht="13.15">
      <c r="B899" s="548" t="s">
        <v>419</v>
      </c>
      <c r="C899" s="117"/>
      <c r="D899" s="117"/>
      <c r="E899" s="117"/>
      <c r="F899" s="117"/>
      <c r="G899" s="117"/>
      <c r="H899" s="117"/>
      <c r="I899" s="117"/>
      <c r="J899" s="117"/>
      <c r="K899" s="117"/>
      <c r="L899" s="117"/>
      <c r="M899" s="117"/>
      <c r="N899" s="117"/>
      <c r="O899" s="117"/>
      <c r="R899" s="163" t="s">
        <v>419</v>
      </c>
      <c r="S899" s="164"/>
      <c r="T899" s="164"/>
      <c r="U899" s="165"/>
      <c r="V899" s="165"/>
      <c r="W899" s="165"/>
      <c r="X899" s="164"/>
      <c r="Y899" s="164"/>
      <c r="Z899" s="164"/>
      <c r="AA899" s="164"/>
      <c r="AC899" s="163" t="s">
        <v>419</v>
      </c>
      <c r="AD899" s="164"/>
      <c r="AE899" s="164"/>
      <c r="AF899" s="165"/>
      <c r="AG899" s="165"/>
      <c r="AH899" s="165"/>
      <c r="AI899" s="164"/>
      <c r="AJ899" s="164"/>
      <c r="AK899" s="164"/>
      <c r="AL899" s="164"/>
      <c r="AN899" s="163" t="s">
        <v>419</v>
      </c>
      <c r="AO899" s="164"/>
      <c r="AP899" s="412"/>
      <c r="AQ899" s="413"/>
      <c r="AR899" s="413"/>
      <c r="AS899" s="413"/>
      <c r="AT899" s="413"/>
      <c r="AU899" s="412"/>
      <c r="AV899" s="412"/>
      <c r="AW899" s="412"/>
      <c r="AY899" s="163" t="s">
        <v>419</v>
      </c>
      <c r="AZ899" s="164"/>
      <c r="BA899" s="412"/>
      <c r="BB899" s="413"/>
      <c r="BC899" s="413"/>
      <c r="BD899" s="413"/>
      <c r="BE899" s="413"/>
      <c r="BF899" s="412"/>
      <c r="BG899" s="412"/>
      <c r="BH899" s="412"/>
      <c r="BJ899" s="163" t="s">
        <v>419</v>
      </c>
      <c r="BK899" s="164"/>
      <c r="BL899" s="412"/>
      <c r="BM899" s="413"/>
      <c r="BN899" s="413"/>
      <c r="BO899" s="413"/>
      <c r="BP899" s="413"/>
      <c r="BQ899" s="412"/>
      <c r="BR899" s="412"/>
      <c r="BS899" s="412"/>
      <c r="BU899" s="163" t="s">
        <v>419</v>
      </c>
      <c r="BV899" s="164"/>
      <c r="BW899" s="164"/>
      <c r="BX899" s="165"/>
      <c r="BY899" s="165"/>
      <c r="BZ899" s="165"/>
      <c r="CA899" s="164"/>
      <c r="CB899" s="164"/>
      <c r="CC899" s="164"/>
      <c r="CD899" s="164"/>
      <c r="CF899" s="163" t="s">
        <v>419</v>
      </c>
      <c r="CG899" s="164"/>
      <c r="CH899" s="412"/>
      <c r="CI899" s="413"/>
      <c r="CJ899" s="413"/>
      <c r="CK899" s="413"/>
      <c r="CL899" s="413"/>
      <c r="CM899" s="412"/>
      <c r="CN899" s="412"/>
      <c r="CO899" s="412"/>
      <c r="CQ899" s="163" t="s">
        <v>419</v>
      </c>
      <c r="CR899" s="164"/>
      <c r="CS899" s="412"/>
      <c r="CT899" s="413"/>
      <c r="CU899" s="413"/>
      <c r="CV899" s="413"/>
      <c r="CW899" s="413"/>
      <c r="CX899" s="412"/>
      <c r="CY899" s="412"/>
      <c r="CZ899" s="412"/>
      <c r="DB899" s="163" t="s">
        <v>419</v>
      </c>
      <c r="DC899" s="164"/>
      <c r="DD899" s="164"/>
      <c r="DE899" s="165"/>
      <c r="DF899" s="165"/>
      <c r="DG899" s="165"/>
      <c r="DH899" s="164"/>
      <c r="DI899" s="164"/>
      <c r="DJ899" s="164"/>
      <c r="DK899" s="164"/>
      <c r="DM899" s="163" t="s">
        <v>419</v>
      </c>
      <c r="DN899" s="164"/>
      <c r="DO899" s="412"/>
      <c r="DP899" s="413"/>
      <c r="DQ899" s="413"/>
      <c r="DR899" s="413"/>
      <c r="DS899" s="413"/>
      <c r="DT899" s="412"/>
      <c r="DU899" s="412"/>
      <c r="DV899" s="412"/>
      <c r="DX899" s="163" t="s">
        <v>419</v>
      </c>
      <c r="DY899" s="164"/>
      <c r="DZ899" s="412"/>
      <c r="EA899" s="413"/>
      <c r="EB899" s="413"/>
      <c r="EC899" s="413"/>
      <c r="ED899" s="413"/>
      <c r="EE899" s="412"/>
      <c r="EF899" s="412"/>
      <c r="EG899" s="412"/>
      <c r="EI899" s="163" t="s">
        <v>419</v>
      </c>
      <c r="EJ899" s="164"/>
      <c r="EK899" s="164"/>
      <c r="EL899" s="165"/>
      <c r="EM899" s="165"/>
      <c r="EN899" s="165"/>
      <c r="EO899" s="164"/>
      <c r="EP899" s="164"/>
      <c r="EQ899" s="164"/>
      <c r="ER899" s="164"/>
    </row>
    <row r="900" spans="2:148" ht="13.5" thickBot="1">
      <c r="B900" s="548" t="s">
        <v>413</v>
      </c>
      <c r="C900" s="117"/>
      <c r="D900" s="117"/>
      <c r="E900" s="117"/>
      <c r="F900" s="117"/>
      <c r="G900" s="117"/>
      <c r="H900" s="117"/>
      <c r="I900" s="117"/>
      <c r="J900" s="117"/>
      <c r="K900" s="117"/>
      <c r="L900" s="117"/>
      <c r="M900" s="117"/>
      <c r="N900" s="117"/>
      <c r="O900" s="117"/>
      <c r="R900" s="163" t="s">
        <v>413</v>
      </c>
      <c r="S900" s="164"/>
      <c r="T900" s="164"/>
      <c r="U900" s="165"/>
      <c r="V900" s="165"/>
      <c r="W900" s="165"/>
      <c r="X900" s="164"/>
      <c r="Y900" s="164"/>
      <c r="Z900" s="164"/>
      <c r="AA900" s="164"/>
      <c r="AC900" s="163" t="s">
        <v>413</v>
      </c>
      <c r="AD900" s="164"/>
      <c r="AE900" s="164"/>
      <c r="AF900" s="165"/>
      <c r="AG900" s="165"/>
      <c r="AH900" s="165"/>
      <c r="AI900" s="164"/>
      <c r="AJ900" s="164"/>
      <c r="AK900" s="164"/>
      <c r="AL900" s="164"/>
      <c r="AN900" s="163" t="s">
        <v>413</v>
      </c>
      <c r="AO900" s="164"/>
      <c r="AP900" s="412"/>
      <c r="AQ900" s="413"/>
      <c r="AR900" s="413"/>
      <c r="AS900" s="413"/>
      <c r="AT900" s="413"/>
      <c r="AU900" s="412"/>
      <c r="AV900" s="412"/>
      <c r="AW900" s="412"/>
      <c r="AY900" s="163" t="s">
        <v>413</v>
      </c>
      <c r="AZ900" s="164"/>
      <c r="BA900" s="412"/>
      <c r="BB900" s="413"/>
      <c r="BC900" s="413"/>
      <c r="BD900" s="413"/>
      <c r="BE900" s="413"/>
      <c r="BF900" s="412"/>
      <c r="BG900" s="412"/>
      <c r="BH900" s="412"/>
      <c r="BJ900" s="163" t="s">
        <v>413</v>
      </c>
      <c r="BK900" s="164"/>
      <c r="BL900" s="412"/>
      <c r="BM900" s="413"/>
      <c r="BN900" s="413"/>
      <c r="BO900" s="413"/>
      <c r="BP900" s="413"/>
      <c r="BQ900" s="412"/>
      <c r="BR900" s="412"/>
      <c r="BS900" s="412"/>
      <c r="BU900" s="163" t="s">
        <v>413</v>
      </c>
      <c r="BV900" s="164"/>
      <c r="BW900" s="164"/>
      <c r="BX900" s="165"/>
      <c r="BY900" s="165"/>
      <c r="BZ900" s="165"/>
      <c r="CA900" s="164"/>
      <c r="CB900" s="164"/>
      <c r="CC900" s="164"/>
      <c r="CD900" s="164"/>
      <c r="CF900" s="163" t="s">
        <v>413</v>
      </c>
      <c r="CG900" s="164"/>
      <c r="CH900" s="412"/>
      <c r="CI900" s="413"/>
      <c r="CJ900" s="413"/>
      <c r="CK900" s="413"/>
      <c r="CL900" s="413"/>
      <c r="CM900" s="412"/>
      <c r="CN900" s="412"/>
      <c r="CO900" s="412"/>
      <c r="CQ900" s="163" t="s">
        <v>413</v>
      </c>
      <c r="CR900" s="164"/>
      <c r="CS900" s="412"/>
      <c r="CT900" s="413"/>
      <c r="CU900" s="413"/>
      <c r="CV900" s="413"/>
      <c r="CW900" s="413"/>
      <c r="CX900" s="412"/>
      <c r="CY900" s="412"/>
      <c r="CZ900" s="412"/>
      <c r="DB900" s="163" t="s">
        <v>413</v>
      </c>
      <c r="DC900" s="164"/>
      <c r="DD900" s="164"/>
      <c r="DE900" s="165"/>
      <c r="DF900" s="165"/>
      <c r="DG900" s="165"/>
      <c r="DH900" s="164"/>
      <c r="DI900" s="164"/>
      <c r="DJ900" s="164"/>
      <c r="DK900" s="164"/>
      <c r="DM900" s="163" t="s">
        <v>413</v>
      </c>
      <c r="DN900" s="164"/>
      <c r="DO900" s="412"/>
      <c r="DP900" s="413"/>
      <c r="DQ900" s="413"/>
      <c r="DR900" s="413"/>
      <c r="DS900" s="413"/>
      <c r="DT900" s="412"/>
      <c r="DU900" s="412"/>
      <c r="DV900" s="412"/>
      <c r="DX900" s="163" t="s">
        <v>413</v>
      </c>
      <c r="DY900" s="164"/>
      <c r="DZ900" s="412"/>
      <c r="EA900" s="413"/>
      <c r="EB900" s="413"/>
      <c r="EC900" s="413"/>
      <c r="ED900" s="413"/>
      <c r="EE900" s="412"/>
      <c r="EF900" s="412"/>
      <c r="EG900" s="412"/>
      <c r="EI900" s="163" t="s">
        <v>413</v>
      </c>
      <c r="EJ900" s="164"/>
      <c r="EK900" s="164"/>
      <c r="EL900" s="165"/>
      <c r="EM900" s="165"/>
      <c r="EN900" s="165"/>
      <c r="EO900" s="164"/>
      <c r="EP900" s="164"/>
      <c r="EQ900" s="164"/>
      <c r="ER900" s="164"/>
    </row>
    <row r="901" spans="2:148">
      <c r="B901" s="344"/>
      <c r="C901" s="345"/>
      <c r="D901" s="518"/>
      <c r="E901" s="174"/>
      <c r="F901" s="174"/>
      <c r="G901" s="174"/>
      <c r="H901" s="174"/>
      <c r="I901" s="174"/>
      <c r="J901" s="174"/>
      <c r="K901" s="174"/>
      <c r="L901" s="174"/>
      <c r="M901" s="174"/>
      <c r="N901" s="174"/>
      <c r="O901" s="519"/>
      <c r="R901" s="170"/>
      <c r="S901" s="171"/>
      <c r="T901" s="414" t="s">
        <v>412</v>
      </c>
      <c r="U901" s="415"/>
      <c r="V901" s="415"/>
      <c r="W901" s="415"/>
      <c r="X901" s="415"/>
      <c r="Y901" s="415"/>
      <c r="Z901" s="174" t="s">
        <v>684</v>
      </c>
      <c r="AA901" s="416"/>
      <c r="AC901" s="170"/>
      <c r="AD901" s="171"/>
      <c r="AE901" s="414" t="s">
        <v>412</v>
      </c>
      <c r="AF901" s="415"/>
      <c r="AG901" s="415"/>
      <c r="AH901" s="415"/>
      <c r="AI901" s="415"/>
      <c r="AJ901" s="415"/>
      <c r="AK901" s="174" t="s">
        <v>684</v>
      </c>
      <c r="AL901" s="416"/>
      <c r="AN901" s="170"/>
      <c r="AO901" s="171"/>
      <c r="AP901" s="414" t="s">
        <v>412</v>
      </c>
      <c r="AQ901" s="415"/>
      <c r="AR901" s="415"/>
      <c r="AS901" s="415"/>
      <c r="AT901" s="415"/>
      <c r="AU901" s="415"/>
      <c r="AV901" s="174" t="s">
        <v>684</v>
      </c>
      <c r="AW901" s="416"/>
      <c r="AY901" s="170"/>
      <c r="AZ901" s="171"/>
      <c r="BA901" s="414" t="s">
        <v>412</v>
      </c>
      <c r="BB901" s="415"/>
      <c r="BC901" s="415"/>
      <c r="BD901" s="415"/>
      <c r="BE901" s="415"/>
      <c r="BF901" s="415"/>
      <c r="BG901" s="174" t="s">
        <v>684</v>
      </c>
      <c r="BH901" s="416"/>
      <c r="BJ901" s="170"/>
      <c r="BK901" s="171"/>
      <c r="BL901" s="414" t="s">
        <v>412</v>
      </c>
      <c r="BM901" s="415"/>
      <c r="BN901" s="415"/>
      <c r="BO901" s="415"/>
      <c r="BP901" s="415"/>
      <c r="BQ901" s="415"/>
      <c r="BR901" s="174" t="s">
        <v>684</v>
      </c>
      <c r="BS901" s="416"/>
      <c r="BU901" s="170"/>
      <c r="BV901" s="171"/>
      <c r="BW901" s="414" t="s">
        <v>412</v>
      </c>
      <c r="BX901" s="415"/>
      <c r="BY901" s="415"/>
      <c r="BZ901" s="415"/>
      <c r="CA901" s="415"/>
      <c r="CB901" s="415"/>
      <c r="CC901" s="174" t="s">
        <v>684</v>
      </c>
      <c r="CD901" s="416"/>
      <c r="CF901" s="170"/>
      <c r="CG901" s="171"/>
      <c r="CH901" s="414" t="s">
        <v>412</v>
      </c>
      <c r="CI901" s="415"/>
      <c r="CJ901" s="415"/>
      <c r="CK901" s="415"/>
      <c r="CL901" s="415"/>
      <c r="CM901" s="415"/>
      <c r="CN901" s="174" t="s">
        <v>684</v>
      </c>
      <c r="CO901" s="416"/>
      <c r="CQ901" s="170"/>
      <c r="CR901" s="171"/>
      <c r="CS901" s="414" t="s">
        <v>412</v>
      </c>
      <c r="CT901" s="415"/>
      <c r="CU901" s="415"/>
      <c r="CV901" s="415"/>
      <c r="CW901" s="415"/>
      <c r="CX901" s="415"/>
      <c r="CY901" s="174" t="s">
        <v>684</v>
      </c>
      <c r="CZ901" s="416"/>
      <c r="DB901" s="170"/>
      <c r="DC901" s="171"/>
      <c r="DD901" s="414" t="s">
        <v>412</v>
      </c>
      <c r="DE901" s="415"/>
      <c r="DF901" s="415"/>
      <c r="DG901" s="415"/>
      <c r="DH901" s="415"/>
      <c r="DI901" s="415"/>
      <c r="DJ901" s="174" t="s">
        <v>684</v>
      </c>
      <c r="DK901" s="416"/>
      <c r="DM901" s="170"/>
      <c r="DN901" s="171"/>
      <c r="DO901" s="414" t="s">
        <v>412</v>
      </c>
      <c r="DP901" s="415"/>
      <c r="DQ901" s="415"/>
      <c r="DR901" s="415"/>
      <c r="DS901" s="415"/>
      <c r="DT901" s="415"/>
      <c r="DU901" s="174" t="s">
        <v>684</v>
      </c>
      <c r="DV901" s="416"/>
      <c r="DX901" s="170"/>
      <c r="DY901" s="171"/>
      <c r="DZ901" s="414" t="s">
        <v>412</v>
      </c>
      <c r="EA901" s="415"/>
      <c r="EB901" s="415"/>
      <c r="EC901" s="415"/>
      <c r="ED901" s="415"/>
      <c r="EE901" s="415"/>
      <c r="EF901" s="174" t="s">
        <v>684</v>
      </c>
      <c r="EG901" s="416"/>
      <c r="EI901" s="170"/>
      <c r="EJ901" s="171"/>
      <c r="EK901" s="414" t="s">
        <v>412</v>
      </c>
      <c r="EL901" s="415"/>
      <c r="EM901" s="415"/>
      <c r="EN901" s="415"/>
      <c r="EO901" s="415"/>
      <c r="EP901" s="415"/>
      <c r="EQ901" s="174" t="s">
        <v>684</v>
      </c>
      <c r="ER901" s="416"/>
    </row>
    <row r="902" spans="2:148">
      <c r="B902" s="346"/>
      <c r="C902" s="347" t="s">
        <v>410</v>
      </c>
      <c r="D902" s="520"/>
      <c r="E902" s="187"/>
      <c r="F902" s="187"/>
      <c r="G902" s="187"/>
      <c r="H902" s="187"/>
      <c r="I902" s="187"/>
      <c r="J902" s="187"/>
      <c r="K902" s="187"/>
      <c r="L902" s="187"/>
      <c r="M902" s="187"/>
      <c r="N902" s="187"/>
      <c r="O902" s="419"/>
      <c r="R902" s="183"/>
      <c r="S902" s="184" t="s">
        <v>410</v>
      </c>
      <c r="T902" s="417" t="s">
        <v>701</v>
      </c>
      <c r="U902" s="418" t="s">
        <v>439</v>
      </c>
      <c r="V902" s="417" t="s">
        <v>440</v>
      </c>
      <c r="W902" s="417" t="s">
        <v>702</v>
      </c>
      <c r="X902" s="417" t="s">
        <v>405</v>
      </c>
      <c r="Y902" s="417" t="s">
        <v>404</v>
      </c>
      <c r="Z902" s="187" t="s">
        <v>685</v>
      </c>
      <c r="AA902" s="419" t="s">
        <v>402</v>
      </c>
      <c r="AC902" s="183"/>
      <c r="AD902" s="184" t="s">
        <v>410</v>
      </c>
      <c r="AE902" s="417" t="s">
        <v>701</v>
      </c>
      <c r="AF902" s="418" t="s">
        <v>439</v>
      </c>
      <c r="AG902" s="417" t="s">
        <v>440</v>
      </c>
      <c r="AH902" s="417" t="s">
        <v>702</v>
      </c>
      <c r="AI902" s="417" t="s">
        <v>405</v>
      </c>
      <c r="AJ902" s="417" t="s">
        <v>404</v>
      </c>
      <c r="AK902" s="187" t="s">
        <v>685</v>
      </c>
      <c r="AL902" s="419" t="s">
        <v>402</v>
      </c>
      <c r="AN902" s="183"/>
      <c r="AO902" s="184" t="s">
        <v>410</v>
      </c>
      <c r="AP902" s="417" t="s">
        <v>701</v>
      </c>
      <c r="AQ902" s="418" t="s">
        <v>439</v>
      </c>
      <c r="AR902" s="417" t="s">
        <v>440</v>
      </c>
      <c r="AS902" s="417" t="s">
        <v>702</v>
      </c>
      <c r="AT902" s="417" t="s">
        <v>405</v>
      </c>
      <c r="AU902" s="417" t="s">
        <v>404</v>
      </c>
      <c r="AV902" s="187" t="s">
        <v>685</v>
      </c>
      <c r="AW902" s="419" t="s">
        <v>402</v>
      </c>
      <c r="AY902" s="183"/>
      <c r="AZ902" s="184" t="s">
        <v>410</v>
      </c>
      <c r="BA902" s="417" t="s">
        <v>701</v>
      </c>
      <c r="BB902" s="418" t="s">
        <v>439</v>
      </c>
      <c r="BC902" s="417" t="s">
        <v>440</v>
      </c>
      <c r="BD902" s="417" t="s">
        <v>702</v>
      </c>
      <c r="BE902" s="417" t="s">
        <v>405</v>
      </c>
      <c r="BF902" s="417" t="s">
        <v>404</v>
      </c>
      <c r="BG902" s="187" t="s">
        <v>685</v>
      </c>
      <c r="BH902" s="419" t="s">
        <v>402</v>
      </c>
      <c r="BJ902" s="183"/>
      <c r="BK902" s="184" t="s">
        <v>410</v>
      </c>
      <c r="BL902" s="417" t="s">
        <v>409</v>
      </c>
      <c r="BM902" s="418" t="s">
        <v>408</v>
      </c>
      <c r="BN902" s="417" t="s">
        <v>407</v>
      </c>
      <c r="BO902" s="417" t="s">
        <v>406</v>
      </c>
      <c r="BP902" s="417" t="s">
        <v>405</v>
      </c>
      <c r="BQ902" s="417" t="s">
        <v>404</v>
      </c>
      <c r="BR902" s="187" t="s">
        <v>685</v>
      </c>
      <c r="BS902" s="419" t="s">
        <v>402</v>
      </c>
      <c r="BU902" s="183"/>
      <c r="BV902" s="184" t="s">
        <v>410</v>
      </c>
      <c r="BW902" s="417" t="s">
        <v>701</v>
      </c>
      <c r="BX902" s="418" t="s">
        <v>439</v>
      </c>
      <c r="BY902" s="417" t="s">
        <v>440</v>
      </c>
      <c r="BZ902" s="417" t="s">
        <v>702</v>
      </c>
      <c r="CA902" s="417" t="s">
        <v>405</v>
      </c>
      <c r="CB902" s="417" t="s">
        <v>404</v>
      </c>
      <c r="CC902" s="187" t="s">
        <v>685</v>
      </c>
      <c r="CD902" s="419" t="s">
        <v>402</v>
      </c>
      <c r="CF902" s="183"/>
      <c r="CG902" s="184" t="s">
        <v>410</v>
      </c>
      <c r="CH902" s="417" t="s">
        <v>701</v>
      </c>
      <c r="CI902" s="418" t="s">
        <v>439</v>
      </c>
      <c r="CJ902" s="417" t="s">
        <v>440</v>
      </c>
      <c r="CK902" s="417" t="s">
        <v>702</v>
      </c>
      <c r="CL902" s="417" t="s">
        <v>405</v>
      </c>
      <c r="CM902" s="417" t="s">
        <v>404</v>
      </c>
      <c r="CN902" s="187" t="s">
        <v>685</v>
      </c>
      <c r="CO902" s="419" t="s">
        <v>402</v>
      </c>
      <c r="CQ902" s="183"/>
      <c r="CR902" s="184" t="s">
        <v>410</v>
      </c>
      <c r="CS902" s="417" t="s">
        <v>701</v>
      </c>
      <c r="CT902" s="418" t="s">
        <v>439</v>
      </c>
      <c r="CU902" s="417" t="s">
        <v>440</v>
      </c>
      <c r="CV902" s="417" t="s">
        <v>702</v>
      </c>
      <c r="CW902" s="417" t="s">
        <v>405</v>
      </c>
      <c r="CX902" s="417" t="s">
        <v>404</v>
      </c>
      <c r="CY902" s="187" t="s">
        <v>685</v>
      </c>
      <c r="CZ902" s="419" t="s">
        <v>402</v>
      </c>
      <c r="DB902" s="183"/>
      <c r="DC902" s="184" t="s">
        <v>410</v>
      </c>
      <c r="DD902" s="417" t="s">
        <v>701</v>
      </c>
      <c r="DE902" s="418" t="s">
        <v>439</v>
      </c>
      <c r="DF902" s="417" t="s">
        <v>440</v>
      </c>
      <c r="DG902" s="417" t="s">
        <v>702</v>
      </c>
      <c r="DH902" s="417" t="s">
        <v>405</v>
      </c>
      <c r="DI902" s="417" t="s">
        <v>404</v>
      </c>
      <c r="DJ902" s="187" t="s">
        <v>685</v>
      </c>
      <c r="DK902" s="419" t="s">
        <v>402</v>
      </c>
      <c r="DM902" s="183"/>
      <c r="DN902" s="184" t="s">
        <v>410</v>
      </c>
      <c r="DO902" s="417" t="s">
        <v>701</v>
      </c>
      <c r="DP902" s="418" t="s">
        <v>439</v>
      </c>
      <c r="DQ902" s="417" t="s">
        <v>440</v>
      </c>
      <c r="DR902" s="417" t="s">
        <v>702</v>
      </c>
      <c r="DS902" s="417" t="s">
        <v>405</v>
      </c>
      <c r="DT902" s="417" t="s">
        <v>404</v>
      </c>
      <c r="DU902" s="187" t="s">
        <v>685</v>
      </c>
      <c r="DV902" s="419" t="s">
        <v>402</v>
      </c>
      <c r="DX902" s="183"/>
      <c r="DY902" s="184" t="s">
        <v>410</v>
      </c>
      <c r="DZ902" s="417" t="s">
        <v>701</v>
      </c>
      <c r="EA902" s="418" t="s">
        <v>439</v>
      </c>
      <c r="EB902" s="417" t="s">
        <v>440</v>
      </c>
      <c r="EC902" s="417" t="s">
        <v>702</v>
      </c>
      <c r="ED902" s="417" t="s">
        <v>405</v>
      </c>
      <c r="EE902" s="417" t="s">
        <v>404</v>
      </c>
      <c r="EF902" s="187" t="s">
        <v>685</v>
      </c>
      <c r="EG902" s="419" t="s">
        <v>402</v>
      </c>
      <c r="EI902" s="183"/>
      <c r="EJ902" s="184" t="s">
        <v>410</v>
      </c>
      <c r="EK902" s="417" t="s">
        <v>701</v>
      </c>
      <c r="EL902" s="418" t="s">
        <v>439</v>
      </c>
      <c r="EM902" s="417" t="s">
        <v>440</v>
      </c>
      <c r="EN902" s="417" t="s">
        <v>702</v>
      </c>
      <c r="EO902" s="417" t="s">
        <v>405</v>
      </c>
      <c r="EP902" s="417" t="s">
        <v>404</v>
      </c>
      <c r="EQ902" s="187" t="s">
        <v>685</v>
      </c>
      <c r="ER902" s="419" t="s">
        <v>402</v>
      </c>
    </row>
    <row r="903" spans="2:148">
      <c r="B903" s="346"/>
      <c r="C903" s="348"/>
      <c r="D903" s="521" t="s">
        <v>1182</v>
      </c>
      <c r="E903" s="522" t="s">
        <v>1183</v>
      </c>
      <c r="F903" s="522" t="s">
        <v>1184</v>
      </c>
      <c r="G903" s="522" t="s">
        <v>1185</v>
      </c>
      <c r="H903" s="522" t="s">
        <v>1186</v>
      </c>
      <c r="I903" s="522" t="s">
        <v>1187</v>
      </c>
      <c r="J903" s="522" t="s">
        <v>1188</v>
      </c>
      <c r="K903" s="522" t="s">
        <v>1189</v>
      </c>
      <c r="L903" s="522" t="s">
        <v>1190</v>
      </c>
      <c r="M903" s="522" t="s">
        <v>1191</v>
      </c>
      <c r="N903" s="522" t="s">
        <v>1192</v>
      </c>
      <c r="O903" s="523" t="s">
        <v>1193</v>
      </c>
      <c r="R903" s="183"/>
      <c r="S903" s="196"/>
      <c r="T903" s="420" t="s">
        <v>703</v>
      </c>
      <c r="U903" s="420" t="s">
        <v>400</v>
      </c>
      <c r="V903" s="420" t="s">
        <v>599</v>
      </c>
      <c r="W903" s="420" t="s">
        <v>441</v>
      </c>
      <c r="X903" s="421" t="s">
        <v>397</v>
      </c>
      <c r="Y903" s="422"/>
      <c r="Z903" s="187" t="s">
        <v>704</v>
      </c>
      <c r="AA903" s="423"/>
      <c r="AC903" s="183"/>
      <c r="AD903" s="196"/>
      <c r="AE903" s="420" t="s">
        <v>703</v>
      </c>
      <c r="AF903" s="420" t="s">
        <v>400</v>
      </c>
      <c r="AG903" s="420" t="s">
        <v>599</v>
      </c>
      <c r="AH903" s="420" t="s">
        <v>441</v>
      </c>
      <c r="AI903" s="421" t="s">
        <v>397</v>
      </c>
      <c r="AJ903" s="422"/>
      <c r="AK903" s="187" t="s">
        <v>704</v>
      </c>
      <c r="AL903" s="423"/>
      <c r="AN903" s="183"/>
      <c r="AO903" s="196"/>
      <c r="AP903" s="420" t="s">
        <v>703</v>
      </c>
      <c r="AQ903" s="420" t="s">
        <v>400</v>
      </c>
      <c r="AR903" s="420" t="s">
        <v>599</v>
      </c>
      <c r="AS903" s="420" t="s">
        <v>441</v>
      </c>
      <c r="AT903" s="421" t="s">
        <v>397</v>
      </c>
      <c r="AU903" s="422"/>
      <c r="AV903" s="187" t="s">
        <v>704</v>
      </c>
      <c r="AW903" s="423"/>
      <c r="AY903" s="183"/>
      <c r="AZ903" s="196"/>
      <c r="BA903" s="420" t="s">
        <v>703</v>
      </c>
      <c r="BB903" s="420" t="s">
        <v>400</v>
      </c>
      <c r="BC903" s="420" t="s">
        <v>599</v>
      </c>
      <c r="BD903" s="420" t="s">
        <v>441</v>
      </c>
      <c r="BE903" s="421" t="s">
        <v>397</v>
      </c>
      <c r="BF903" s="422"/>
      <c r="BG903" s="187" t="s">
        <v>704</v>
      </c>
      <c r="BH903" s="423"/>
      <c r="BJ903" s="183"/>
      <c r="BK903" s="196"/>
      <c r="BL903" s="420" t="s">
        <v>401</v>
      </c>
      <c r="BM903" s="420" t="s">
        <v>400</v>
      </c>
      <c r="BN903" s="420" t="s">
        <v>399</v>
      </c>
      <c r="BO903" s="420" t="s">
        <v>398</v>
      </c>
      <c r="BP903" s="421" t="s">
        <v>397</v>
      </c>
      <c r="BQ903" s="422"/>
      <c r="BR903" s="187" t="s">
        <v>704</v>
      </c>
      <c r="BS903" s="423"/>
      <c r="BU903" s="183"/>
      <c r="BV903" s="196"/>
      <c r="BW903" s="420" t="s">
        <v>703</v>
      </c>
      <c r="BX903" s="420" t="s">
        <v>400</v>
      </c>
      <c r="BY903" s="420" t="s">
        <v>599</v>
      </c>
      <c r="BZ903" s="420" t="s">
        <v>441</v>
      </c>
      <c r="CA903" s="421" t="s">
        <v>397</v>
      </c>
      <c r="CB903" s="422"/>
      <c r="CC903" s="187" t="s">
        <v>704</v>
      </c>
      <c r="CD903" s="423"/>
      <c r="CF903" s="183"/>
      <c r="CG903" s="196"/>
      <c r="CH903" s="420" t="s">
        <v>703</v>
      </c>
      <c r="CI903" s="420" t="s">
        <v>400</v>
      </c>
      <c r="CJ903" s="420" t="s">
        <v>599</v>
      </c>
      <c r="CK903" s="420" t="s">
        <v>441</v>
      </c>
      <c r="CL903" s="421" t="s">
        <v>397</v>
      </c>
      <c r="CM903" s="422"/>
      <c r="CN903" s="187" t="s">
        <v>704</v>
      </c>
      <c r="CO903" s="423"/>
      <c r="CQ903" s="183"/>
      <c r="CR903" s="196"/>
      <c r="CS903" s="420" t="s">
        <v>703</v>
      </c>
      <c r="CT903" s="420" t="s">
        <v>400</v>
      </c>
      <c r="CU903" s="420" t="s">
        <v>599</v>
      </c>
      <c r="CV903" s="420" t="s">
        <v>441</v>
      </c>
      <c r="CW903" s="421" t="s">
        <v>397</v>
      </c>
      <c r="CX903" s="422"/>
      <c r="CY903" s="187" t="s">
        <v>704</v>
      </c>
      <c r="CZ903" s="423"/>
      <c r="DB903" s="183"/>
      <c r="DC903" s="196"/>
      <c r="DD903" s="420" t="s">
        <v>703</v>
      </c>
      <c r="DE903" s="420" t="s">
        <v>400</v>
      </c>
      <c r="DF903" s="420" t="s">
        <v>599</v>
      </c>
      <c r="DG903" s="420" t="s">
        <v>441</v>
      </c>
      <c r="DH903" s="421" t="s">
        <v>397</v>
      </c>
      <c r="DI903" s="422"/>
      <c r="DJ903" s="187" t="s">
        <v>704</v>
      </c>
      <c r="DK903" s="423"/>
      <c r="DM903" s="183"/>
      <c r="DN903" s="196"/>
      <c r="DO903" s="420" t="s">
        <v>703</v>
      </c>
      <c r="DP903" s="420" t="s">
        <v>400</v>
      </c>
      <c r="DQ903" s="420" t="s">
        <v>599</v>
      </c>
      <c r="DR903" s="420" t="s">
        <v>441</v>
      </c>
      <c r="DS903" s="421" t="s">
        <v>397</v>
      </c>
      <c r="DT903" s="422"/>
      <c r="DU903" s="187" t="s">
        <v>704</v>
      </c>
      <c r="DV903" s="423"/>
      <c r="DX903" s="183"/>
      <c r="DY903" s="196"/>
      <c r="DZ903" s="420" t="s">
        <v>703</v>
      </c>
      <c r="EA903" s="420" t="s">
        <v>400</v>
      </c>
      <c r="EB903" s="420" t="s">
        <v>599</v>
      </c>
      <c r="EC903" s="420" t="s">
        <v>441</v>
      </c>
      <c r="ED903" s="421" t="s">
        <v>397</v>
      </c>
      <c r="EE903" s="422"/>
      <c r="EF903" s="187" t="s">
        <v>704</v>
      </c>
      <c r="EG903" s="423"/>
      <c r="EI903" s="183"/>
      <c r="EJ903" s="196"/>
      <c r="EK903" s="420" t="s">
        <v>703</v>
      </c>
      <c r="EL903" s="420" t="s">
        <v>400</v>
      </c>
      <c r="EM903" s="420" t="s">
        <v>599</v>
      </c>
      <c r="EN903" s="420" t="s">
        <v>441</v>
      </c>
      <c r="EO903" s="421" t="s">
        <v>397</v>
      </c>
      <c r="EP903" s="422"/>
      <c r="EQ903" s="187" t="s">
        <v>704</v>
      </c>
      <c r="ER903" s="423"/>
    </row>
    <row r="904" spans="2:148" ht="9.9499999999999993" customHeight="1">
      <c r="B904" s="405"/>
      <c r="C904" s="406"/>
      <c r="D904" s="524"/>
      <c r="E904" s="426"/>
      <c r="F904" s="426"/>
      <c r="G904" s="426"/>
      <c r="H904" s="426"/>
      <c r="I904" s="426"/>
      <c r="J904" s="426"/>
      <c r="K904" s="426"/>
      <c r="L904" s="426"/>
      <c r="M904" s="426"/>
      <c r="N904" s="426"/>
      <c r="O904" s="427"/>
      <c r="R904" s="424"/>
      <c r="S904" s="425"/>
      <c r="T904" s="426"/>
      <c r="U904" s="426"/>
      <c r="V904" s="426"/>
      <c r="W904" s="426"/>
      <c r="X904" s="426"/>
      <c r="Y904" s="426"/>
      <c r="Z904" s="426"/>
      <c r="AA904" s="427"/>
      <c r="AC904" s="424"/>
      <c r="AD904" s="425"/>
      <c r="AE904" s="426"/>
      <c r="AF904" s="426"/>
      <c r="AG904" s="426"/>
      <c r="AH904" s="426"/>
      <c r="AI904" s="426"/>
      <c r="AJ904" s="426"/>
      <c r="AK904" s="426"/>
      <c r="AL904" s="427"/>
      <c r="AN904" s="424"/>
      <c r="AO904" s="425"/>
      <c r="AP904" s="426"/>
      <c r="AQ904" s="426"/>
      <c r="AR904" s="426"/>
      <c r="AS904" s="426"/>
      <c r="AT904" s="426"/>
      <c r="AU904" s="426"/>
      <c r="AV904" s="426"/>
      <c r="AW904" s="427"/>
      <c r="AY904" s="424"/>
      <c r="AZ904" s="425"/>
      <c r="BA904" s="426"/>
      <c r="BB904" s="426"/>
      <c r="BC904" s="426"/>
      <c r="BD904" s="426"/>
      <c r="BE904" s="426"/>
      <c r="BF904" s="426"/>
      <c r="BG904" s="426"/>
      <c r="BH904" s="427"/>
      <c r="BJ904" s="424"/>
      <c r="BK904" s="425"/>
      <c r="BL904" s="426"/>
      <c r="BM904" s="426"/>
      <c r="BN904" s="426"/>
      <c r="BO904" s="426"/>
      <c r="BP904" s="426"/>
      <c r="BQ904" s="426"/>
      <c r="BR904" s="426"/>
      <c r="BS904" s="427"/>
      <c r="BU904" s="424"/>
      <c r="BV904" s="425"/>
      <c r="BW904" s="426"/>
      <c r="BX904" s="426"/>
      <c r="BY904" s="426"/>
      <c r="BZ904" s="426"/>
      <c r="CA904" s="426"/>
      <c r="CB904" s="426"/>
      <c r="CC904" s="426"/>
      <c r="CD904" s="427"/>
      <c r="CF904" s="424"/>
      <c r="CG904" s="425"/>
      <c r="CH904" s="426"/>
      <c r="CI904" s="426"/>
      <c r="CJ904" s="426"/>
      <c r="CK904" s="426"/>
      <c r="CL904" s="426"/>
      <c r="CM904" s="426"/>
      <c r="CN904" s="426"/>
      <c r="CO904" s="427"/>
      <c r="CQ904" s="424"/>
      <c r="CR904" s="425"/>
      <c r="CS904" s="426"/>
      <c r="CT904" s="426"/>
      <c r="CU904" s="426"/>
      <c r="CV904" s="426"/>
      <c r="CW904" s="426"/>
      <c r="CX904" s="426"/>
      <c r="CY904" s="426"/>
      <c r="CZ904" s="427"/>
      <c r="DB904" s="424"/>
      <c r="DC904" s="425"/>
      <c r="DD904" s="426"/>
      <c r="DE904" s="426"/>
      <c r="DF904" s="426"/>
      <c r="DG904" s="426"/>
      <c r="DH904" s="426"/>
      <c r="DI904" s="426"/>
      <c r="DJ904" s="426"/>
      <c r="DK904" s="427"/>
      <c r="DM904" s="424"/>
      <c r="DN904" s="425"/>
      <c r="DO904" s="426"/>
      <c r="DP904" s="426"/>
      <c r="DQ904" s="426"/>
      <c r="DR904" s="426"/>
      <c r="DS904" s="426"/>
      <c r="DT904" s="426"/>
      <c r="DU904" s="426"/>
      <c r="DV904" s="427"/>
      <c r="DX904" s="424"/>
      <c r="DY904" s="425"/>
      <c r="DZ904" s="426"/>
      <c r="EA904" s="426"/>
      <c r="EB904" s="426"/>
      <c r="EC904" s="426"/>
      <c r="ED904" s="426"/>
      <c r="EE904" s="426"/>
      <c r="EF904" s="426"/>
      <c r="EG904" s="427"/>
      <c r="EI904" s="424"/>
      <c r="EJ904" s="425"/>
      <c r="EK904" s="426"/>
      <c r="EL904" s="426"/>
      <c r="EM904" s="426"/>
      <c r="EN904" s="426"/>
      <c r="EO904" s="426"/>
      <c r="EP904" s="426"/>
      <c r="EQ904" s="426"/>
      <c r="ER904" s="427"/>
    </row>
    <row r="905" spans="2:148" ht="9.9499999999999993" customHeight="1">
      <c r="B905" s="333" t="s">
        <v>395</v>
      </c>
      <c r="C905" s="334" t="s">
        <v>394</v>
      </c>
      <c r="D905" s="515">
        <f>AA905</f>
        <v>3743.1</v>
      </c>
      <c r="E905" s="335">
        <f>AL905</f>
        <v>3227.5</v>
      </c>
      <c r="F905" s="335">
        <f>AW905</f>
        <v>3344.9</v>
      </c>
      <c r="G905" s="335">
        <f>BH905</f>
        <v>3216.4</v>
      </c>
      <c r="H905" s="335">
        <f>BS905</f>
        <v>5540.9</v>
      </c>
      <c r="I905" s="335">
        <f>CD905</f>
        <v>4632.1000000000004</v>
      </c>
      <c r="J905" s="335">
        <f>CO905</f>
        <v>5420.1</v>
      </c>
      <c r="K905" s="335">
        <f>CZ905</f>
        <v>4902.5</v>
      </c>
      <c r="L905" s="335">
        <f>DK905</f>
        <v>4371.8</v>
      </c>
      <c r="M905" s="335">
        <f>DV905</f>
        <v>5970.2</v>
      </c>
      <c r="N905" s="335">
        <f>EG905</f>
        <v>5349.1</v>
      </c>
      <c r="O905" s="336">
        <f>ER905</f>
        <v>5267.5</v>
      </c>
      <c r="R905" s="210" t="s">
        <v>395</v>
      </c>
      <c r="S905" s="211" t="s">
        <v>394</v>
      </c>
      <c r="T905" s="212">
        <v>1952.2</v>
      </c>
      <c r="U905" s="212">
        <v>271.39999999999998</v>
      </c>
      <c r="V905" s="212">
        <v>53</v>
      </c>
      <c r="W905" s="212">
        <v>1206.8</v>
      </c>
      <c r="X905" s="212">
        <v>89.8</v>
      </c>
      <c r="Y905" s="212">
        <v>3573.2</v>
      </c>
      <c r="Z905" s="212">
        <v>169.9</v>
      </c>
      <c r="AA905" s="213">
        <v>3743.1</v>
      </c>
      <c r="AC905" s="210" t="s">
        <v>395</v>
      </c>
      <c r="AD905" s="211" t="s">
        <v>394</v>
      </c>
      <c r="AE905" s="212">
        <v>1708.4</v>
      </c>
      <c r="AF905" s="212">
        <v>252.8</v>
      </c>
      <c r="AG905" s="212">
        <v>40.5</v>
      </c>
      <c r="AH905" s="212">
        <v>1048.5</v>
      </c>
      <c r="AI905" s="212">
        <v>64.099999999999994</v>
      </c>
      <c r="AJ905" s="212">
        <v>3114.3</v>
      </c>
      <c r="AK905" s="212">
        <v>113.2</v>
      </c>
      <c r="AL905" s="213">
        <v>3227.5</v>
      </c>
      <c r="AN905" s="210" t="s">
        <v>395</v>
      </c>
      <c r="AO905" s="211" t="s">
        <v>394</v>
      </c>
      <c r="AP905" s="212">
        <v>1983.6</v>
      </c>
      <c r="AQ905" s="212">
        <v>216.4</v>
      </c>
      <c r="AR905" s="212">
        <v>55</v>
      </c>
      <c r="AS905" s="212">
        <v>925</v>
      </c>
      <c r="AT905" s="212">
        <v>60.7</v>
      </c>
      <c r="AU905" s="212">
        <v>3240.7</v>
      </c>
      <c r="AV905" s="212">
        <v>104.2</v>
      </c>
      <c r="AW905" s="213">
        <v>3344.9</v>
      </c>
      <c r="AY905" s="210" t="s">
        <v>395</v>
      </c>
      <c r="AZ905" s="211" t="s">
        <v>394</v>
      </c>
      <c r="BA905" s="212">
        <v>1827</v>
      </c>
      <c r="BB905" s="212">
        <v>213.3</v>
      </c>
      <c r="BC905" s="212">
        <v>55.5</v>
      </c>
      <c r="BD905" s="212">
        <v>954.2</v>
      </c>
      <c r="BE905" s="212">
        <v>60.7</v>
      </c>
      <c r="BF905" s="212">
        <v>3110.7</v>
      </c>
      <c r="BG905" s="212">
        <v>105.7</v>
      </c>
      <c r="BH905" s="213">
        <v>3216.4</v>
      </c>
      <c r="BJ905" s="210" t="s">
        <v>395</v>
      </c>
      <c r="BK905" s="211" t="s">
        <v>394</v>
      </c>
      <c r="BL905" s="212">
        <v>3463.5</v>
      </c>
      <c r="BM905" s="212">
        <v>417.1</v>
      </c>
      <c r="BN905" s="212">
        <v>57</v>
      </c>
      <c r="BO905" s="212">
        <v>1310.3</v>
      </c>
      <c r="BP905" s="212">
        <v>60.7</v>
      </c>
      <c r="BQ905" s="212">
        <v>5308.6</v>
      </c>
      <c r="BR905" s="212">
        <v>232.3</v>
      </c>
      <c r="BS905" s="213">
        <v>5540.9</v>
      </c>
      <c r="BU905" s="210" t="s">
        <v>395</v>
      </c>
      <c r="BV905" s="211" t="s">
        <v>394</v>
      </c>
      <c r="BW905" s="212">
        <v>2769.8</v>
      </c>
      <c r="BX905" s="212">
        <v>339.4</v>
      </c>
      <c r="BY905" s="212">
        <v>60.6</v>
      </c>
      <c r="BZ905" s="212">
        <v>1159.8</v>
      </c>
      <c r="CA905" s="212">
        <v>60.7</v>
      </c>
      <c r="CB905" s="212">
        <v>4390.3</v>
      </c>
      <c r="CC905" s="212">
        <v>241.8</v>
      </c>
      <c r="CD905" s="213">
        <v>4632.1000000000004</v>
      </c>
      <c r="CF905" s="210" t="s">
        <v>395</v>
      </c>
      <c r="CG905" s="211" t="s">
        <v>394</v>
      </c>
      <c r="CH905" s="212">
        <v>3247.7</v>
      </c>
      <c r="CI905" s="212">
        <v>367</v>
      </c>
      <c r="CJ905" s="212">
        <v>80.599999999999994</v>
      </c>
      <c r="CK905" s="212">
        <v>1380.3</v>
      </c>
      <c r="CL905" s="212">
        <v>90.5</v>
      </c>
      <c r="CM905" s="212">
        <v>5166.1000000000004</v>
      </c>
      <c r="CN905" s="212">
        <v>254</v>
      </c>
      <c r="CO905" s="213">
        <v>5420.1</v>
      </c>
      <c r="CQ905" s="210" t="s">
        <v>395</v>
      </c>
      <c r="CR905" s="211" t="s">
        <v>394</v>
      </c>
      <c r="CS905" s="212">
        <v>3028.5</v>
      </c>
      <c r="CT905" s="212">
        <v>363.3</v>
      </c>
      <c r="CU905" s="212">
        <v>81.099999999999994</v>
      </c>
      <c r="CV905" s="212">
        <v>1099.5999999999999</v>
      </c>
      <c r="CW905" s="212">
        <v>60.7</v>
      </c>
      <c r="CX905" s="212">
        <v>4633.2</v>
      </c>
      <c r="CY905" s="212">
        <v>269.3</v>
      </c>
      <c r="CZ905" s="213">
        <v>4902.5</v>
      </c>
      <c r="DB905" s="210" t="s">
        <v>395</v>
      </c>
      <c r="DC905" s="211" t="s">
        <v>394</v>
      </c>
      <c r="DD905" s="212">
        <v>2548.4</v>
      </c>
      <c r="DE905" s="212">
        <v>333.1</v>
      </c>
      <c r="DF905" s="212">
        <v>69.5</v>
      </c>
      <c r="DG905" s="212">
        <v>1096.9000000000001</v>
      </c>
      <c r="DH905" s="212">
        <v>61.4</v>
      </c>
      <c r="DI905" s="212">
        <v>4109.3</v>
      </c>
      <c r="DJ905" s="212">
        <v>262.5</v>
      </c>
      <c r="DK905" s="213">
        <v>4371.8</v>
      </c>
      <c r="DM905" s="210" t="s">
        <v>395</v>
      </c>
      <c r="DN905" s="211" t="s">
        <v>394</v>
      </c>
      <c r="DO905" s="212">
        <v>3904.9</v>
      </c>
      <c r="DP905" s="212">
        <v>397.8</v>
      </c>
      <c r="DQ905" s="212">
        <v>92.8</v>
      </c>
      <c r="DR905" s="212">
        <v>1260.5</v>
      </c>
      <c r="DS905" s="212">
        <v>60.7</v>
      </c>
      <c r="DT905" s="212">
        <v>5716.7</v>
      </c>
      <c r="DU905" s="212">
        <v>253.5</v>
      </c>
      <c r="DV905" s="213">
        <v>5970.2</v>
      </c>
      <c r="DX905" s="210" t="s">
        <v>395</v>
      </c>
      <c r="DY905" s="211" t="s">
        <v>394</v>
      </c>
      <c r="DZ905" s="212">
        <v>3157.1</v>
      </c>
      <c r="EA905" s="212">
        <v>427.8</v>
      </c>
      <c r="EB905" s="212">
        <v>96</v>
      </c>
      <c r="EC905" s="212">
        <v>1302.7</v>
      </c>
      <c r="ED905" s="212">
        <v>59.5</v>
      </c>
      <c r="EE905" s="212">
        <v>5043.1000000000004</v>
      </c>
      <c r="EF905" s="212">
        <v>306</v>
      </c>
      <c r="EG905" s="213">
        <v>5349.1</v>
      </c>
      <c r="EI905" s="210" t="s">
        <v>395</v>
      </c>
      <c r="EJ905" s="211" t="s">
        <v>394</v>
      </c>
      <c r="EK905" s="212">
        <v>3081.3</v>
      </c>
      <c r="EL905" s="212">
        <v>422.7</v>
      </c>
      <c r="EM905" s="212">
        <v>71.599999999999994</v>
      </c>
      <c r="EN905" s="212">
        <v>1297</v>
      </c>
      <c r="EO905" s="212">
        <v>60.7</v>
      </c>
      <c r="EP905" s="212">
        <v>4933.3</v>
      </c>
      <c r="EQ905" s="212">
        <v>334.2</v>
      </c>
      <c r="ER905" s="213">
        <v>5267.5</v>
      </c>
    </row>
    <row r="906" spans="2:148" ht="9.9499999999999993" customHeight="1">
      <c r="B906" s="346"/>
      <c r="C906" s="353" t="s">
        <v>393</v>
      </c>
      <c r="D906" s="525">
        <f t="shared" ref="D906:D914" si="400">AA906</f>
        <v>2685</v>
      </c>
      <c r="E906" s="220">
        <f t="shared" ref="E906:E914" si="401">AL906</f>
        <v>2363.5</v>
      </c>
      <c r="F906" s="220">
        <f t="shared" ref="F906:F914" si="402">AW906</f>
        <v>2139.8000000000002</v>
      </c>
      <c r="G906" s="220">
        <f t="shared" ref="G906:G914" si="403">BH906</f>
        <v>2345</v>
      </c>
      <c r="H906" s="220">
        <f t="shared" ref="H906:H914" si="404">BS906</f>
        <v>4221.8999999999996</v>
      </c>
      <c r="I906" s="220">
        <f t="shared" ref="I906:I914" si="405">CD906</f>
        <v>3376.6</v>
      </c>
      <c r="J906" s="220">
        <f t="shared" ref="J906:J914" si="406">CO906</f>
        <v>3896.5</v>
      </c>
      <c r="K906" s="220">
        <f t="shared" ref="K906:K914" si="407">CZ906</f>
        <v>3531.9</v>
      </c>
      <c r="L906" s="220">
        <f t="shared" ref="L906:L914" si="408">DK906</f>
        <v>3259.8</v>
      </c>
      <c r="M906" s="220">
        <f t="shared" ref="M906:M914" si="409">DV906</f>
        <v>4004.1</v>
      </c>
      <c r="N906" s="220">
        <f t="shared" ref="N906:N914" si="410">EG906</f>
        <v>4171.3</v>
      </c>
      <c r="O906" s="221">
        <f t="shared" ref="O906:O914" si="411">ER906</f>
        <v>4039</v>
      </c>
      <c r="R906" s="183"/>
      <c r="S906" s="219" t="s">
        <v>393</v>
      </c>
      <c r="T906" s="220">
        <v>1936.3</v>
      </c>
      <c r="U906" s="220">
        <v>231.1</v>
      </c>
      <c r="V906" s="220">
        <v>10.199999999999999</v>
      </c>
      <c r="W906" s="220">
        <v>434.2</v>
      </c>
      <c r="X906" s="220">
        <v>0</v>
      </c>
      <c r="Y906" s="220">
        <v>2611.8000000000002</v>
      </c>
      <c r="Z906" s="220">
        <v>73.2</v>
      </c>
      <c r="AA906" s="221">
        <v>2685</v>
      </c>
      <c r="AC906" s="183"/>
      <c r="AD906" s="219" t="s">
        <v>393</v>
      </c>
      <c r="AE906" s="220">
        <v>1691.5</v>
      </c>
      <c r="AF906" s="220">
        <v>201.5</v>
      </c>
      <c r="AG906" s="220">
        <v>5.9</v>
      </c>
      <c r="AH906" s="220">
        <v>406.4</v>
      </c>
      <c r="AI906" s="220">
        <v>0</v>
      </c>
      <c r="AJ906" s="220">
        <v>2305.3000000000002</v>
      </c>
      <c r="AK906" s="220">
        <v>58.2</v>
      </c>
      <c r="AL906" s="221">
        <v>2363.5</v>
      </c>
      <c r="AN906" s="183"/>
      <c r="AO906" s="219" t="s">
        <v>393</v>
      </c>
      <c r="AP906" s="220">
        <v>1593</v>
      </c>
      <c r="AQ906" s="220">
        <v>167.1</v>
      </c>
      <c r="AR906" s="220">
        <v>8.1</v>
      </c>
      <c r="AS906" s="220">
        <v>301</v>
      </c>
      <c r="AT906" s="220">
        <v>0</v>
      </c>
      <c r="AU906" s="220">
        <v>2069.1999999999998</v>
      </c>
      <c r="AV906" s="220">
        <v>70.599999999999994</v>
      </c>
      <c r="AW906" s="221">
        <v>2139.8000000000002</v>
      </c>
      <c r="AY906" s="183"/>
      <c r="AZ906" s="219" t="s">
        <v>393</v>
      </c>
      <c r="BA906" s="220">
        <v>1730.9</v>
      </c>
      <c r="BB906" s="220">
        <v>176.5</v>
      </c>
      <c r="BC906" s="220">
        <v>6.8</v>
      </c>
      <c r="BD906" s="220">
        <v>365.9</v>
      </c>
      <c r="BE906" s="220">
        <v>0</v>
      </c>
      <c r="BF906" s="220">
        <v>2280.1</v>
      </c>
      <c r="BG906" s="220">
        <v>64.900000000000006</v>
      </c>
      <c r="BH906" s="221">
        <v>2345</v>
      </c>
      <c r="BJ906" s="183"/>
      <c r="BK906" s="219" t="s">
        <v>393</v>
      </c>
      <c r="BL906" s="220">
        <v>3227.2</v>
      </c>
      <c r="BM906" s="220">
        <v>320.5</v>
      </c>
      <c r="BN906" s="220">
        <v>9.6999999999999993</v>
      </c>
      <c r="BO906" s="220">
        <v>553.1</v>
      </c>
      <c r="BP906" s="220">
        <v>0</v>
      </c>
      <c r="BQ906" s="220">
        <v>4110.5</v>
      </c>
      <c r="BR906" s="220">
        <v>111.4</v>
      </c>
      <c r="BS906" s="221">
        <v>4221.8999999999996</v>
      </c>
      <c r="BU906" s="183"/>
      <c r="BV906" s="219" t="s">
        <v>393</v>
      </c>
      <c r="BW906" s="220">
        <v>2543.3000000000002</v>
      </c>
      <c r="BX906" s="220">
        <v>273.5</v>
      </c>
      <c r="BY906" s="220">
        <v>9.3000000000000007</v>
      </c>
      <c r="BZ906" s="220">
        <v>450.5</v>
      </c>
      <c r="CA906" s="220">
        <v>0</v>
      </c>
      <c r="CB906" s="220">
        <v>3276.6</v>
      </c>
      <c r="CC906" s="220">
        <v>100</v>
      </c>
      <c r="CD906" s="221">
        <v>3376.6</v>
      </c>
      <c r="CF906" s="183"/>
      <c r="CG906" s="219" t="s">
        <v>393</v>
      </c>
      <c r="CH906" s="220">
        <v>2996.8</v>
      </c>
      <c r="CI906" s="220">
        <v>290.3</v>
      </c>
      <c r="CJ906" s="220">
        <v>11.2</v>
      </c>
      <c r="CK906" s="220">
        <v>457.1</v>
      </c>
      <c r="CL906" s="220">
        <v>0</v>
      </c>
      <c r="CM906" s="220">
        <v>3755.4</v>
      </c>
      <c r="CN906" s="220">
        <v>141.1</v>
      </c>
      <c r="CO906" s="221">
        <v>3896.5</v>
      </c>
      <c r="CQ906" s="183"/>
      <c r="CR906" s="219" t="s">
        <v>393</v>
      </c>
      <c r="CS906" s="220">
        <v>2755</v>
      </c>
      <c r="CT906" s="220">
        <v>285.5</v>
      </c>
      <c r="CU906" s="220">
        <v>12.5</v>
      </c>
      <c r="CV906" s="220">
        <v>355.5</v>
      </c>
      <c r="CW906" s="220">
        <v>0</v>
      </c>
      <c r="CX906" s="220">
        <v>3408.5</v>
      </c>
      <c r="CY906" s="220">
        <v>123.4</v>
      </c>
      <c r="CZ906" s="221">
        <v>3531.9</v>
      </c>
      <c r="DB906" s="183"/>
      <c r="DC906" s="219" t="s">
        <v>393</v>
      </c>
      <c r="DD906" s="220">
        <v>2508.8000000000002</v>
      </c>
      <c r="DE906" s="220">
        <v>253.3</v>
      </c>
      <c r="DF906" s="220">
        <v>4.8</v>
      </c>
      <c r="DG906" s="220">
        <v>385.1</v>
      </c>
      <c r="DH906" s="220">
        <v>0</v>
      </c>
      <c r="DI906" s="220">
        <v>3152</v>
      </c>
      <c r="DJ906" s="220">
        <v>107.8</v>
      </c>
      <c r="DK906" s="221">
        <v>3259.8</v>
      </c>
      <c r="DM906" s="183"/>
      <c r="DN906" s="219" t="s">
        <v>393</v>
      </c>
      <c r="DO906" s="220">
        <v>3062</v>
      </c>
      <c r="DP906" s="220">
        <v>314.7</v>
      </c>
      <c r="DQ906" s="220">
        <v>5.7</v>
      </c>
      <c r="DR906" s="220">
        <v>493.3</v>
      </c>
      <c r="DS906" s="220">
        <v>0</v>
      </c>
      <c r="DT906" s="220">
        <v>3875.7</v>
      </c>
      <c r="DU906" s="220">
        <v>128.4</v>
      </c>
      <c r="DV906" s="221">
        <v>4004.1</v>
      </c>
      <c r="DX906" s="183"/>
      <c r="DY906" s="219" t="s">
        <v>393</v>
      </c>
      <c r="DZ906" s="220">
        <v>3130.9</v>
      </c>
      <c r="EA906" s="220">
        <v>337.7</v>
      </c>
      <c r="EB906" s="220">
        <v>4.5999999999999996</v>
      </c>
      <c r="EC906" s="220">
        <v>568.4</v>
      </c>
      <c r="ED906" s="220">
        <v>0</v>
      </c>
      <c r="EE906" s="220">
        <v>4041.6</v>
      </c>
      <c r="EF906" s="220">
        <v>129.69999999999999</v>
      </c>
      <c r="EG906" s="221">
        <v>4171.3</v>
      </c>
      <c r="EI906" s="183"/>
      <c r="EJ906" s="219" t="s">
        <v>393</v>
      </c>
      <c r="EK906" s="220">
        <v>3023.8</v>
      </c>
      <c r="EL906" s="220">
        <v>322.7</v>
      </c>
      <c r="EM906" s="220">
        <v>6.3</v>
      </c>
      <c r="EN906" s="220">
        <v>558.4</v>
      </c>
      <c r="EO906" s="220">
        <v>0</v>
      </c>
      <c r="EP906" s="220">
        <v>3911.2</v>
      </c>
      <c r="EQ906" s="220">
        <v>127.8</v>
      </c>
      <c r="ER906" s="221">
        <v>4039</v>
      </c>
    </row>
    <row r="907" spans="2:148" ht="9.9499999999999993" customHeight="1">
      <c r="B907" s="346"/>
      <c r="C907" s="353" t="s">
        <v>392</v>
      </c>
      <c r="D907" s="525">
        <f t="shared" si="400"/>
        <v>871.7</v>
      </c>
      <c r="E907" s="220">
        <f t="shared" si="401"/>
        <v>709</v>
      </c>
      <c r="F907" s="220">
        <f t="shared" si="402"/>
        <v>703.2</v>
      </c>
      <c r="G907" s="220">
        <f t="shared" si="403"/>
        <v>659.7</v>
      </c>
      <c r="H907" s="220">
        <f t="shared" si="404"/>
        <v>828.2</v>
      </c>
      <c r="I907" s="220">
        <f t="shared" si="405"/>
        <v>783.7</v>
      </c>
      <c r="J907" s="220">
        <f t="shared" si="406"/>
        <v>1038.7</v>
      </c>
      <c r="K907" s="220">
        <f t="shared" si="407"/>
        <v>830.6</v>
      </c>
      <c r="L907" s="220">
        <f t="shared" si="408"/>
        <v>778.3</v>
      </c>
      <c r="M907" s="220">
        <f t="shared" si="409"/>
        <v>849.5</v>
      </c>
      <c r="N907" s="220">
        <f t="shared" si="410"/>
        <v>849.6</v>
      </c>
      <c r="O907" s="221">
        <f t="shared" si="411"/>
        <v>808.2</v>
      </c>
      <c r="R907" s="183"/>
      <c r="S907" s="219" t="s">
        <v>392</v>
      </c>
      <c r="T907" s="220">
        <v>0</v>
      </c>
      <c r="U907" s="220">
        <v>9.8000000000000007</v>
      </c>
      <c r="V907" s="220">
        <v>1.8</v>
      </c>
      <c r="W907" s="220">
        <v>770.3</v>
      </c>
      <c r="X907" s="220">
        <v>89.8</v>
      </c>
      <c r="Y907" s="220">
        <v>871.7</v>
      </c>
      <c r="Z907" s="220">
        <v>0</v>
      </c>
      <c r="AA907" s="221">
        <v>871.7</v>
      </c>
      <c r="AC907" s="183"/>
      <c r="AD907" s="219" t="s">
        <v>392</v>
      </c>
      <c r="AE907" s="220">
        <v>0</v>
      </c>
      <c r="AF907" s="220">
        <v>5.2</v>
      </c>
      <c r="AG907" s="220">
        <v>0</v>
      </c>
      <c r="AH907" s="220">
        <v>639.70000000000005</v>
      </c>
      <c r="AI907" s="220">
        <v>64.099999999999994</v>
      </c>
      <c r="AJ907" s="220">
        <v>709</v>
      </c>
      <c r="AK907" s="220">
        <v>0</v>
      </c>
      <c r="AL907" s="221">
        <v>709</v>
      </c>
      <c r="AN907" s="183"/>
      <c r="AO907" s="219" t="s">
        <v>392</v>
      </c>
      <c r="AP907" s="220">
        <v>0</v>
      </c>
      <c r="AQ907" s="220">
        <v>5.2</v>
      </c>
      <c r="AR907" s="220">
        <v>16.2</v>
      </c>
      <c r="AS907" s="220">
        <v>621.1</v>
      </c>
      <c r="AT907" s="220">
        <v>60.7</v>
      </c>
      <c r="AU907" s="220">
        <v>703.2</v>
      </c>
      <c r="AV907" s="220">
        <v>0</v>
      </c>
      <c r="AW907" s="221">
        <v>703.2</v>
      </c>
      <c r="AY907" s="183"/>
      <c r="AZ907" s="219" t="s">
        <v>392</v>
      </c>
      <c r="BA907" s="220">
        <v>0</v>
      </c>
      <c r="BB907" s="220">
        <v>6.2</v>
      </c>
      <c r="BC907" s="220">
        <v>6.3</v>
      </c>
      <c r="BD907" s="220">
        <v>586.5</v>
      </c>
      <c r="BE907" s="220">
        <v>60.7</v>
      </c>
      <c r="BF907" s="220">
        <v>659.7</v>
      </c>
      <c r="BG907" s="220">
        <v>0</v>
      </c>
      <c r="BH907" s="221">
        <v>659.7</v>
      </c>
      <c r="BJ907" s="183"/>
      <c r="BK907" s="219" t="s">
        <v>392</v>
      </c>
      <c r="BL907" s="220">
        <v>0</v>
      </c>
      <c r="BM907" s="220">
        <v>6.3</v>
      </c>
      <c r="BN907" s="220">
        <v>7.5</v>
      </c>
      <c r="BO907" s="220">
        <v>753.7</v>
      </c>
      <c r="BP907" s="220">
        <v>60.7</v>
      </c>
      <c r="BQ907" s="220">
        <v>828.2</v>
      </c>
      <c r="BR907" s="220">
        <v>0</v>
      </c>
      <c r="BS907" s="221">
        <v>828.2</v>
      </c>
      <c r="BU907" s="183"/>
      <c r="BV907" s="219" t="s">
        <v>392</v>
      </c>
      <c r="BW907" s="220">
        <v>0</v>
      </c>
      <c r="BX907" s="220">
        <v>6.5</v>
      </c>
      <c r="BY907" s="220">
        <v>14.9</v>
      </c>
      <c r="BZ907" s="220">
        <v>701.6</v>
      </c>
      <c r="CA907" s="220">
        <v>60.7</v>
      </c>
      <c r="CB907" s="220">
        <v>783.7</v>
      </c>
      <c r="CC907" s="220">
        <v>0</v>
      </c>
      <c r="CD907" s="221">
        <v>783.7</v>
      </c>
      <c r="CF907" s="183"/>
      <c r="CG907" s="219" t="s">
        <v>392</v>
      </c>
      <c r="CH907" s="220">
        <v>0</v>
      </c>
      <c r="CI907" s="220">
        <v>9.6999999999999993</v>
      </c>
      <c r="CJ907" s="220">
        <v>18.399999999999999</v>
      </c>
      <c r="CK907" s="220">
        <v>920.1</v>
      </c>
      <c r="CL907" s="220">
        <v>90.5</v>
      </c>
      <c r="CM907" s="220">
        <v>1038.7</v>
      </c>
      <c r="CN907" s="220">
        <v>0</v>
      </c>
      <c r="CO907" s="221">
        <v>1038.7</v>
      </c>
      <c r="CQ907" s="183"/>
      <c r="CR907" s="219" t="s">
        <v>392</v>
      </c>
      <c r="CS907" s="220">
        <v>0</v>
      </c>
      <c r="CT907" s="220">
        <v>6.6</v>
      </c>
      <c r="CU907" s="220">
        <v>21.8</v>
      </c>
      <c r="CV907" s="220">
        <v>741.5</v>
      </c>
      <c r="CW907" s="220">
        <v>60.7</v>
      </c>
      <c r="CX907" s="220">
        <v>830.6</v>
      </c>
      <c r="CY907" s="220">
        <v>0</v>
      </c>
      <c r="CZ907" s="221">
        <v>830.6</v>
      </c>
      <c r="DB907" s="183"/>
      <c r="DC907" s="219" t="s">
        <v>392</v>
      </c>
      <c r="DD907" s="220">
        <v>0</v>
      </c>
      <c r="DE907" s="220">
        <v>6.5</v>
      </c>
      <c r="DF907" s="220">
        <v>0.8</v>
      </c>
      <c r="DG907" s="220">
        <v>709.6</v>
      </c>
      <c r="DH907" s="220">
        <v>61.4</v>
      </c>
      <c r="DI907" s="220">
        <v>778.3</v>
      </c>
      <c r="DJ907" s="220">
        <v>0</v>
      </c>
      <c r="DK907" s="221">
        <v>778.3</v>
      </c>
      <c r="DM907" s="183"/>
      <c r="DN907" s="219" t="s">
        <v>392</v>
      </c>
      <c r="DO907" s="220">
        <v>0</v>
      </c>
      <c r="DP907" s="220">
        <v>6.7</v>
      </c>
      <c r="DQ907" s="220">
        <v>19.3</v>
      </c>
      <c r="DR907" s="220">
        <v>762.8</v>
      </c>
      <c r="DS907" s="220">
        <v>60.7</v>
      </c>
      <c r="DT907" s="220">
        <v>849.5</v>
      </c>
      <c r="DU907" s="220">
        <v>0</v>
      </c>
      <c r="DV907" s="221">
        <v>849.5</v>
      </c>
      <c r="DX907" s="183"/>
      <c r="DY907" s="219" t="s">
        <v>392</v>
      </c>
      <c r="DZ907" s="220">
        <v>0</v>
      </c>
      <c r="EA907" s="220">
        <v>7.4</v>
      </c>
      <c r="EB907" s="220">
        <v>48.6</v>
      </c>
      <c r="EC907" s="220">
        <v>734.1</v>
      </c>
      <c r="ED907" s="220">
        <v>59.5</v>
      </c>
      <c r="EE907" s="220">
        <v>849.6</v>
      </c>
      <c r="EF907" s="220">
        <v>0</v>
      </c>
      <c r="EG907" s="221">
        <v>849.6</v>
      </c>
      <c r="EI907" s="183"/>
      <c r="EJ907" s="219" t="s">
        <v>392</v>
      </c>
      <c r="EK907" s="220">
        <v>0</v>
      </c>
      <c r="EL907" s="220">
        <v>9.1</v>
      </c>
      <c r="EM907" s="220">
        <v>0.8</v>
      </c>
      <c r="EN907" s="220">
        <v>737.6</v>
      </c>
      <c r="EO907" s="220">
        <v>60.7</v>
      </c>
      <c r="EP907" s="220">
        <v>808.2</v>
      </c>
      <c r="EQ907" s="220">
        <v>0</v>
      </c>
      <c r="ER907" s="221">
        <v>808.2</v>
      </c>
    </row>
    <row r="908" spans="2:148" ht="9.9499999999999993" customHeight="1">
      <c r="B908" s="346"/>
      <c r="C908" s="353" t="s">
        <v>391</v>
      </c>
      <c r="D908" s="525">
        <f t="shared" si="400"/>
        <v>160.9</v>
      </c>
      <c r="E908" s="220">
        <f t="shared" si="401"/>
        <v>123.6</v>
      </c>
      <c r="F908" s="220">
        <f t="shared" si="402"/>
        <v>101</v>
      </c>
      <c r="G908" s="220">
        <f t="shared" si="403"/>
        <v>166.1</v>
      </c>
      <c r="H908" s="220">
        <f t="shared" si="404"/>
        <v>238.9</v>
      </c>
      <c r="I908" s="220">
        <f t="shared" si="405"/>
        <v>230.2</v>
      </c>
      <c r="J908" s="220">
        <f t="shared" si="406"/>
        <v>332.1</v>
      </c>
      <c r="K908" s="220">
        <f t="shared" si="407"/>
        <v>236.9</v>
      </c>
      <c r="L908" s="220">
        <f t="shared" si="408"/>
        <v>261.39999999999998</v>
      </c>
      <c r="M908" s="220">
        <f t="shared" si="409"/>
        <v>242.4</v>
      </c>
      <c r="N908" s="220">
        <f t="shared" si="410"/>
        <v>277.89999999999998</v>
      </c>
      <c r="O908" s="221">
        <f t="shared" si="411"/>
        <v>329.8</v>
      </c>
      <c r="R908" s="183"/>
      <c r="S908" s="219" t="s">
        <v>391</v>
      </c>
      <c r="T908" s="220">
        <v>9.4</v>
      </c>
      <c r="U908" s="220">
        <v>24.7</v>
      </c>
      <c r="V908" s="220">
        <v>38.4</v>
      </c>
      <c r="W908" s="220">
        <v>2.2000000000000002</v>
      </c>
      <c r="X908" s="220">
        <v>0</v>
      </c>
      <c r="Y908" s="220">
        <v>74.7</v>
      </c>
      <c r="Z908" s="220">
        <v>86.2</v>
      </c>
      <c r="AA908" s="221">
        <v>160.9</v>
      </c>
      <c r="AC908" s="183"/>
      <c r="AD908" s="219" t="s">
        <v>391</v>
      </c>
      <c r="AE908" s="220">
        <v>7.1</v>
      </c>
      <c r="AF908" s="220">
        <v>36.5</v>
      </c>
      <c r="AG908" s="220">
        <v>30.6</v>
      </c>
      <c r="AH908" s="220">
        <v>2.4</v>
      </c>
      <c r="AI908" s="220">
        <v>0</v>
      </c>
      <c r="AJ908" s="220">
        <v>76.599999999999994</v>
      </c>
      <c r="AK908" s="220">
        <v>47</v>
      </c>
      <c r="AL908" s="221">
        <v>123.6</v>
      </c>
      <c r="AN908" s="183"/>
      <c r="AO908" s="219" t="s">
        <v>391</v>
      </c>
      <c r="AP908" s="220">
        <v>3.1</v>
      </c>
      <c r="AQ908" s="220">
        <v>36.1</v>
      </c>
      <c r="AR908" s="220">
        <v>25.4</v>
      </c>
      <c r="AS908" s="220">
        <v>2.8</v>
      </c>
      <c r="AT908" s="220">
        <v>0</v>
      </c>
      <c r="AU908" s="220">
        <v>67.400000000000006</v>
      </c>
      <c r="AV908" s="220">
        <v>33.6</v>
      </c>
      <c r="AW908" s="221">
        <v>101</v>
      </c>
      <c r="AY908" s="183"/>
      <c r="AZ908" s="219" t="s">
        <v>391</v>
      </c>
      <c r="BA908" s="220">
        <v>62.2</v>
      </c>
      <c r="BB908" s="220">
        <v>24.7</v>
      </c>
      <c r="BC908" s="220">
        <v>36.700000000000003</v>
      </c>
      <c r="BD908" s="220">
        <v>1.7</v>
      </c>
      <c r="BE908" s="220">
        <v>0</v>
      </c>
      <c r="BF908" s="220">
        <v>125.3</v>
      </c>
      <c r="BG908" s="220">
        <v>40.799999999999997</v>
      </c>
      <c r="BH908" s="221">
        <v>166.1</v>
      </c>
      <c r="BJ908" s="183"/>
      <c r="BK908" s="219" t="s">
        <v>391</v>
      </c>
      <c r="BL908" s="220">
        <v>6.7</v>
      </c>
      <c r="BM908" s="220">
        <v>80.599999999999994</v>
      </c>
      <c r="BN908" s="220">
        <v>30.4</v>
      </c>
      <c r="BO908" s="220">
        <v>3.4</v>
      </c>
      <c r="BP908" s="220">
        <v>0</v>
      </c>
      <c r="BQ908" s="220">
        <v>121.1</v>
      </c>
      <c r="BR908" s="220">
        <v>117.8</v>
      </c>
      <c r="BS908" s="221">
        <v>238.9</v>
      </c>
      <c r="BU908" s="183"/>
      <c r="BV908" s="219" t="s">
        <v>391</v>
      </c>
      <c r="BW908" s="220">
        <v>3.6</v>
      </c>
      <c r="BX908" s="220">
        <v>49.8</v>
      </c>
      <c r="BY908" s="220">
        <v>29</v>
      </c>
      <c r="BZ908" s="220">
        <v>7.6</v>
      </c>
      <c r="CA908" s="220">
        <v>0</v>
      </c>
      <c r="CB908" s="220">
        <v>90</v>
      </c>
      <c r="CC908" s="220">
        <v>140.19999999999999</v>
      </c>
      <c r="CD908" s="221">
        <v>230.2</v>
      </c>
      <c r="CF908" s="183"/>
      <c r="CG908" s="219" t="s">
        <v>391</v>
      </c>
      <c r="CH908" s="220">
        <v>130.30000000000001</v>
      </c>
      <c r="CI908" s="220">
        <v>57.3</v>
      </c>
      <c r="CJ908" s="220">
        <v>42.4</v>
      </c>
      <c r="CK908" s="220">
        <v>3.1</v>
      </c>
      <c r="CL908" s="220">
        <v>0</v>
      </c>
      <c r="CM908" s="220">
        <v>233.1</v>
      </c>
      <c r="CN908" s="220">
        <v>99</v>
      </c>
      <c r="CO908" s="221">
        <v>332.1</v>
      </c>
      <c r="CQ908" s="183"/>
      <c r="CR908" s="219" t="s">
        <v>391</v>
      </c>
      <c r="CS908" s="220">
        <v>3.7</v>
      </c>
      <c r="CT908" s="220">
        <v>61.3</v>
      </c>
      <c r="CU908" s="220">
        <v>37.5</v>
      </c>
      <c r="CV908" s="220">
        <v>2.6</v>
      </c>
      <c r="CW908" s="220">
        <v>0</v>
      </c>
      <c r="CX908" s="220">
        <v>105.1</v>
      </c>
      <c r="CY908" s="220">
        <v>131.80000000000001</v>
      </c>
      <c r="CZ908" s="221">
        <v>236.9</v>
      </c>
      <c r="DB908" s="183"/>
      <c r="DC908" s="219" t="s">
        <v>391</v>
      </c>
      <c r="DD908" s="220">
        <v>4.8</v>
      </c>
      <c r="DE908" s="220">
        <v>66.5</v>
      </c>
      <c r="DF908" s="220">
        <v>50.4</v>
      </c>
      <c r="DG908" s="220">
        <v>2.2000000000000002</v>
      </c>
      <c r="DH908" s="220">
        <v>0</v>
      </c>
      <c r="DI908" s="220">
        <v>123.9</v>
      </c>
      <c r="DJ908" s="220">
        <v>137.5</v>
      </c>
      <c r="DK908" s="221">
        <v>261.39999999999998</v>
      </c>
      <c r="DM908" s="183"/>
      <c r="DN908" s="219" t="s">
        <v>391</v>
      </c>
      <c r="DO908" s="220">
        <v>4.9000000000000004</v>
      </c>
      <c r="DP908" s="220">
        <v>69.8</v>
      </c>
      <c r="DQ908" s="220">
        <v>56.3</v>
      </c>
      <c r="DR908" s="220">
        <v>4.4000000000000004</v>
      </c>
      <c r="DS908" s="220">
        <v>0</v>
      </c>
      <c r="DT908" s="220">
        <v>135.4</v>
      </c>
      <c r="DU908" s="220">
        <v>107</v>
      </c>
      <c r="DV908" s="221">
        <v>242.4</v>
      </c>
      <c r="DX908" s="183"/>
      <c r="DY908" s="219" t="s">
        <v>391</v>
      </c>
      <c r="DZ908" s="220">
        <v>17.7</v>
      </c>
      <c r="EA908" s="220">
        <v>77.900000000000006</v>
      </c>
      <c r="EB908" s="220">
        <v>34.9</v>
      </c>
      <c r="EC908" s="220">
        <v>0.2</v>
      </c>
      <c r="ED908" s="220">
        <v>0</v>
      </c>
      <c r="EE908" s="220">
        <v>130.69999999999999</v>
      </c>
      <c r="EF908" s="220">
        <v>147.19999999999999</v>
      </c>
      <c r="EG908" s="221">
        <v>277.89999999999998</v>
      </c>
      <c r="EI908" s="183"/>
      <c r="EJ908" s="219" t="s">
        <v>391</v>
      </c>
      <c r="EK908" s="220">
        <v>14.5</v>
      </c>
      <c r="EL908" s="220">
        <v>81.599999999999994</v>
      </c>
      <c r="EM908" s="220">
        <v>50.4</v>
      </c>
      <c r="EN908" s="220">
        <v>1</v>
      </c>
      <c r="EO908" s="220">
        <v>0</v>
      </c>
      <c r="EP908" s="220">
        <v>147.5</v>
      </c>
      <c r="EQ908" s="220">
        <v>182.3</v>
      </c>
      <c r="ER908" s="221">
        <v>329.8</v>
      </c>
    </row>
    <row r="909" spans="2:148" ht="9.9499999999999993" customHeight="1">
      <c r="B909" s="346"/>
      <c r="C909" s="353" t="s">
        <v>390</v>
      </c>
      <c r="D909" s="525">
        <f t="shared" si="400"/>
        <v>11.5</v>
      </c>
      <c r="E909" s="220">
        <f t="shared" si="401"/>
        <v>18.3</v>
      </c>
      <c r="F909" s="220">
        <f t="shared" si="402"/>
        <v>10.3</v>
      </c>
      <c r="G909" s="220">
        <f t="shared" si="403"/>
        <v>9.4</v>
      </c>
      <c r="H909" s="220">
        <f t="shared" si="404"/>
        <v>13.7</v>
      </c>
      <c r="I909" s="220">
        <f t="shared" si="405"/>
        <v>11.2</v>
      </c>
      <c r="J909" s="220">
        <f t="shared" si="406"/>
        <v>13.2</v>
      </c>
      <c r="K909" s="220">
        <f t="shared" si="407"/>
        <v>14.9</v>
      </c>
      <c r="L909" s="220">
        <f t="shared" si="408"/>
        <v>13.1</v>
      </c>
      <c r="M909" s="220">
        <f t="shared" si="409"/>
        <v>12.9</v>
      </c>
      <c r="N909" s="220">
        <f t="shared" si="410"/>
        <v>9.1</v>
      </c>
      <c r="O909" s="221">
        <f t="shared" si="411"/>
        <v>14.2</v>
      </c>
      <c r="R909" s="183"/>
      <c r="S909" s="219" t="s">
        <v>390</v>
      </c>
      <c r="T909" s="220">
        <v>0</v>
      </c>
      <c r="U909" s="220">
        <v>5.7</v>
      </c>
      <c r="V909" s="220">
        <v>2.5</v>
      </c>
      <c r="W909" s="220">
        <v>0</v>
      </c>
      <c r="X909" s="220">
        <v>0</v>
      </c>
      <c r="Y909" s="220">
        <v>8.1999999999999993</v>
      </c>
      <c r="Z909" s="220">
        <v>3.3</v>
      </c>
      <c r="AA909" s="221">
        <v>11.5</v>
      </c>
      <c r="AC909" s="183"/>
      <c r="AD909" s="219" t="s">
        <v>390</v>
      </c>
      <c r="AE909" s="220">
        <v>0</v>
      </c>
      <c r="AF909" s="220">
        <v>9.3000000000000007</v>
      </c>
      <c r="AG909" s="220">
        <v>4</v>
      </c>
      <c r="AH909" s="220">
        <v>0</v>
      </c>
      <c r="AI909" s="220">
        <v>0</v>
      </c>
      <c r="AJ909" s="220">
        <v>13.3</v>
      </c>
      <c r="AK909" s="220">
        <v>5</v>
      </c>
      <c r="AL909" s="221">
        <v>18.3</v>
      </c>
      <c r="AN909" s="183"/>
      <c r="AO909" s="219" t="s">
        <v>390</v>
      </c>
      <c r="AP909" s="220">
        <v>0</v>
      </c>
      <c r="AQ909" s="220">
        <v>6.9</v>
      </c>
      <c r="AR909" s="220">
        <v>3.4</v>
      </c>
      <c r="AS909" s="220">
        <v>0</v>
      </c>
      <c r="AT909" s="220">
        <v>0</v>
      </c>
      <c r="AU909" s="220">
        <v>10.3</v>
      </c>
      <c r="AV909" s="220">
        <v>0</v>
      </c>
      <c r="AW909" s="221">
        <v>10.3</v>
      </c>
      <c r="AY909" s="183"/>
      <c r="AZ909" s="219" t="s">
        <v>390</v>
      </c>
      <c r="BA909" s="220">
        <v>0</v>
      </c>
      <c r="BB909" s="220">
        <v>5</v>
      </c>
      <c r="BC909" s="220">
        <v>4.4000000000000004</v>
      </c>
      <c r="BD909" s="220">
        <v>0</v>
      </c>
      <c r="BE909" s="220">
        <v>0</v>
      </c>
      <c r="BF909" s="220">
        <v>9.4</v>
      </c>
      <c r="BG909" s="220">
        <v>0</v>
      </c>
      <c r="BH909" s="221">
        <v>9.4</v>
      </c>
      <c r="BJ909" s="183"/>
      <c r="BK909" s="219" t="s">
        <v>390</v>
      </c>
      <c r="BL909" s="220">
        <v>0</v>
      </c>
      <c r="BM909" s="220">
        <v>5.3</v>
      </c>
      <c r="BN909" s="220">
        <v>8.4</v>
      </c>
      <c r="BO909" s="220">
        <v>0</v>
      </c>
      <c r="BP909" s="220">
        <v>0</v>
      </c>
      <c r="BQ909" s="220">
        <v>13.7</v>
      </c>
      <c r="BR909" s="220">
        <v>0</v>
      </c>
      <c r="BS909" s="221">
        <v>13.7</v>
      </c>
      <c r="BU909" s="183"/>
      <c r="BV909" s="219" t="s">
        <v>390</v>
      </c>
      <c r="BW909" s="220">
        <v>0</v>
      </c>
      <c r="BX909" s="220">
        <v>6.2</v>
      </c>
      <c r="BY909" s="220">
        <v>5</v>
      </c>
      <c r="BZ909" s="220">
        <v>0</v>
      </c>
      <c r="CA909" s="220">
        <v>0</v>
      </c>
      <c r="CB909" s="220">
        <v>11.2</v>
      </c>
      <c r="CC909" s="220">
        <v>0</v>
      </c>
      <c r="CD909" s="221">
        <v>11.2</v>
      </c>
      <c r="CF909" s="183"/>
      <c r="CG909" s="219" t="s">
        <v>390</v>
      </c>
      <c r="CH909" s="220">
        <v>0</v>
      </c>
      <c r="CI909" s="220">
        <v>7.1</v>
      </c>
      <c r="CJ909" s="220">
        <v>6.1</v>
      </c>
      <c r="CK909" s="220">
        <v>0</v>
      </c>
      <c r="CL909" s="220">
        <v>0</v>
      </c>
      <c r="CM909" s="220">
        <v>13.2</v>
      </c>
      <c r="CN909" s="220">
        <v>0</v>
      </c>
      <c r="CO909" s="221">
        <v>13.2</v>
      </c>
      <c r="CQ909" s="183"/>
      <c r="CR909" s="219" t="s">
        <v>390</v>
      </c>
      <c r="CS909" s="220">
        <v>0</v>
      </c>
      <c r="CT909" s="220">
        <v>8.1999999999999993</v>
      </c>
      <c r="CU909" s="220">
        <v>6.7</v>
      </c>
      <c r="CV909" s="220">
        <v>0</v>
      </c>
      <c r="CW909" s="220">
        <v>0</v>
      </c>
      <c r="CX909" s="220">
        <v>14.9</v>
      </c>
      <c r="CY909" s="220">
        <v>0</v>
      </c>
      <c r="CZ909" s="221">
        <v>14.9</v>
      </c>
      <c r="DB909" s="183"/>
      <c r="DC909" s="219" t="s">
        <v>390</v>
      </c>
      <c r="DD909" s="220">
        <v>0</v>
      </c>
      <c r="DE909" s="220">
        <v>4.4000000000000004</v>
      </c>
      <c r="DF909" s="220">
        <v>8.6999999999999993</v>
      </c>
      <c r="DG909" s="220">
        <v>0</v>
      </c>
      <c r="DH909" s="220">
        <v>0</v>
      </c>
      <c r="DI909" s="220">
        <v>13.1</v>
      </c>
      <c r="DJ909" s="220">
        <v>0</v>
      </c>
      <c r="DK909" s="221">
        <v>13.1</v>
      </c>
      <c r="DM909" s="183"/>
      <c r="DN909" s="219" t="s">
        <v>390</v>
      </c>
      <c r="DO909" s="220">
        <v>0</v>
      </c>
      <c r="DP909" s="220">
        <v>6</v>
      </c>
      <c r="DQ909" s="220">
        <v>6.9</v>
      </c>
      <c r="DR909" s="220">
        <v>0</v>
      </c>
      <c r="DS909" s="220">
        <v>0</v>
      </c>
      <c r="DT909" s="220">
        <v>12.9</v>
      </c>
      <c r="DU909" s="220">
        <v>0</v>
      </c>
      <c r="DV909" s="221">
        <v>12.9</v>
      </c>
      <c r="DX909" s="183"/>
      <c r="DY909" s="219" t="s">
        <v>390</v>
      </c>
      <c r="DZ909" s="220">
        <v>0</v>
      </c>
      <c r="EA909" s="220">
        <v>3.9</v>
      </c>
      <c r="EB909" s="220">
        <v>5.2</v>
      </c>
      <c r="EC909" s="220">
        <v>0</v>
      </c>
      <c r="ED909" s="220">
        <v>0</v>
      </c>
      <c r="EE909" s="220">
        <v>9.1</v>
      </c>
      <c r="EF909" s="220">
        <v>0</v>
      </c>
      <c r="EG909" s="221">
        <v>9.1</v>
      </c>
      <c r="EI909" s="183"/>
      <c r="EJ909" s="219" t="s">
        <v>390</v>
      </c>
      <c r="EK909" s="220">
        <v>0</v>
      </c>
      <c r="EL909" s="220">
        <v>6.1</v>
      </c>
      <c r="EM909" s="220">
        <v>8.1</v>
      </c>
      <c r="EN909" s="220">
        <v>0</v>
      </c>
      <c r="EO909" s="220">
        <v>0</v>
      </c>
      <c r="EP909" s="220">
        <v>14.2</v>
      </c>
      <c r="EQ909" s="220">
        <v>0</v>
      </c>
      <c r="ER909" s="221">
        <v>14.2</v>
      </c>
    </row>
    <row r="910" spans="2:148" ht="9.9499999999999993" customHeight="1">
      <c r="B910" s="346"/>
      <c r="C910" s="353" t="s">
        <v>389</v>
      </c>
      <c r="D910" s="525">
        <f t="shared" si="400"/>
        <v>0</v>
      </c>
      <c r="E910" s="220">
        <f t="shared" si="401"/>
        <v>0</v>
      </c>
      <c r="F910" s="220">
        <f t="shared" si="402"/>
        <v>0</v>
      </c>
      <c r="G910" s="220">
        <f t="shared" si="403"/>
        <v>0</v>
      </c>
      <c r="H910" s="220">
        <f t="shared" si="404"/>
        <v>0</v>
      </c>
      <c r="I910" s="220">
        <f t="shared" si="405"/>
        <v>0</v>
      </c>
      <c r="J910" s="220">
        <f t="shared" si="406"/>
        <v>0</v>
      </c>
      <c r="K910" s="220">
        <f t="shared" si="407"/>
        <v>0</v>
      </c>
      <c r="L910" s="220">
        <f t="shared" si="408"/>
        <v>0</v>
      </c>
      <c r="M910" s="220">
        <f t="shared" si="409"/>
        <v>0</v>
      </c>
      <c r="N910" s="220">
        <f t="shared" si="410"/>
        <v>0</v>
      </c>
      <c r="O910" s="221">
        <f t="shared" si="411"/>
        <v>0</v>
      </c>
      <c r="R910" s="183"/>
      <c r="S910" s="219" t="s">
        <v>389</v>
      </c>
      <c r="T910" s="220">
        <v>0</v>
      </c>
      <c r="U910" s="220">
        <v>0</v>
      </c>
      <c r="V910" s="220">
        <v>0</v>
      </c>
      <c r="W910" s="220">
        <v>0</v>
      </c>
      <c r="X910" s="220">
        <v>0</v>
      </c>
      <c r="Y910" s="220">
        <v>0</v>
      </c>
      <c r="Z910" s="220">
        <v>0</v>
      </c>
      <c r="AA910" s="221">
        <v>0</v>
      </c>
      <c r="AC910" s="183"/>
      <c r="AD910" s="219" t="s">
        <v>389</v>
      </c>
      <c r="AE910" s="220">
        <v>0</v>
      </c>
      <c r="AF910" s="220">
        <v>0</v>
      </c>
      <c r="AG910" s="220">
        <v>0</v>
      </c>
      <c r="AH910" s="220">
        <v>0</v>
      </c>
      <c r="AI910" s="220">
        <v>0</v>
      </c>
      <c r="AJ910" s="220">
        <v>0</v>
      </c>
      <c r="AK910" s="220">
        <v>0</v>
      </c>
      <c r="AL910" s="221">
        <v>0</v>
      </c>
      <c r="AN910" s="183"/>
      <c r="AO910" s="219" t="s">
        <v>389</v>
      </c>
      <c r="AP910" s="220">
        <v>0</v>
      </c>
      <c r="AQ910" s="220">
        <v>0</v>
      </c>
      <c r="AR910" s="220">
        <v>0</v>
      </c>
      <c r="AS910" s="220">
        <v>0</v>
      </c>
      <c r="AT910" s="220">
        <v>0</v>
      </c>
      <c r="AU910" s="220">
        <v>0</v>
      </c>
      <c r="AV910" s="220">
        <v>0</v>
      </c>
      <c r="AW910" s="221">
        <v>0</v>
      </c>
      <c r="AY910" s="183"/>
      <c r="AZ910" s="219" t="s">
        <v>389</v>
      </c>
      <c r="BA910" s="220">
        <v>0</v>
      </c>
      <c r="BB910" s="220">
        <v>0</v>
      </c>
      <c r="BC910" s="220">
        <v>0</v>
      </c>
      <c r="BD910" s="220">
        <v>0</v>
      </c>
      <c r="BE910" s="220">
        <v>0</v>
      </c>
      <c r="BF910" s="220">
        <v>0</v>
      </c>
      <c r="BG910" s="220">
        <v>0</v>
      </c>
      <c r="BH910" s="221">
        <v>0</v>
      </c>
      <c r="BJ910" s="183"/>
      <c r="BK910" s="219" t="s">
        <v>389</v>
      </c>
      <c r="BL910" s="220">
        <v>0</v>
      </c>
      <c r="BM910" s="220">
        <v>0</v>
      </c>
      <c r="BN910" s="220">
        <v>0</v>
      </c>
      <c r="BO910" s="220">
        <v>0</v>
      </c>
      <c r="BP910" s="220">
        <v>0</v>
      </c>
      <c r="BQ910" s="220">
        <v>0</v>
      </c>
      <c r="BR910" s="220">
        <v>0</v>
      </c>
      <c r="BS910" s="221">
        <v>0</v>
      </c>
      <c r="BU910" s="183"/>
      <c r="BV910" s="219" t="s">
        <v>389</v>
      </c>
      <c r="BW910" s="220">
        <v>0</v>
      </c>
      <c r="BX910" s="220">
        <v>0</v>
      </c>
      <c r="BY910" s="220">
        <v>0</v>
      </c>
      <c r="BZ910" s="220">
        <v>0</v>
      </c>
      <c r="CA910" s="220">
        <v>0</v>
      </c>
      <c r="CB910" s="220">
        <v>0</v>
      </c>
      <c r="CC910" s="220">
        <v>0</v>
      </c>
      <c r="CD910" s="221">
        <v>0</v>
      </c>
      <c r="CF910" s="183"/>
      <c r="CG910" s="219" t="s">
        <v>389</v>
      </c>
      <c r="CH910" s="220">
        <v>0</v>
      </c>
      <c r="CI910" s="220">
        <v>0</v>
      </c>
      <c r="CJ910" s="220">
        <v>0</v>
      </c>
      <c r="CK910" s="220">
        <v>0</v>
      </c>
      <c r="CL910" s="220">
        <v>0</v>
      </c>
      <c r="CM910" s="220">
        <v>0</v>
      </c>
      <c r="CN910" s="220">
        <v>0</v>
      </c>
      <c r="CO910" s="221">
        <v>0</v>
      </c>
      <c r="CQ910" s="183"/>
      <c r="CR910" s="219" t="s">
        <v>389</v>
      </c>
      <c r="CS910" s="220">
        <v>0</v>
      </c>
      <c r="CT910" s="220">
        <v>0</v>
      </c>
      <c r="CU910" s="220">
        <v>0</v>
      </c>
      <c r="CV910" s="220">
        <v>0</v>
      </c>
      <c r="CW910" s="220">
        <v>0</v>
      </c>
      <c r="CX910" s="220">
        <v>0</v>
      </c>
      <c r="CY910" s="220">
        <v>0</v>
      </c>
      <c r="CZ910" s="221">
        <v>0</v>
      </c>
      <c r="DB910" s="183"/>
      <c r="DC910" s="219" t="s">
        <v>389</v>
      </c>
      <c r="DD910" s="220">
        <v>0</v>
      </c>
      <c r="DE910" s="220">
        <v>0</v>
      </c>
      <c r="DF910" s="220">
        <v>0</v>
      </c>
      <c r="DG910" s="220">
        <v>0</v>
      </c>
      <c r="DH910" s="220">
        <v>0</v>
      </c>
      <c r="DI910" s="220">
        <v>0</v>
      </c>
      <c r="DJ910" s="220">
        <v>0</v>
      </c>
      <c r="DK910" s="221">
        <v>0</v>
      </c>
      <c r="DM910" s="183"/>
      <c r="DN910" s="219" t="s">
        <v>389</v>
      </c>
      <c r="DO910" s="220">
        <v>0</v>
      </c>
      <c r="DP910" s="220">
        <v>0</v>
      </c>
      <c r="DQ910" s="220">
        <v>0</v>
      </c>
      <c r="DR910" s="220">
        <v>0</v>
      </c>
      <c r="DS910" s="220">
        <v>0</v>
      </c>
      <c r="DT910" s="220">
        <v>0</v>
      </c>
      <c r="DU910" s="220">
        <v>0</v>
      </c>
      <c r="DV910" s="221">
        <v>0</v>
      </c>
      <c r="DX910" s="183"/>
      <c r="DY910" s="219" t="s">
        <v>389</v>
      </c>
      <c r="DZ910" s="220">
        <v>0</v>
      </c>
      <c r="EA910" s="220">
        <v>0</v>
      </c>
      <c r="EB910" s="220">
        <v>0</v>
      </c>
      <c r="EC910" s="220">
        <v>0</v>
      </c>
      <c r="ED910" s="220">
        <v>0</v>
      </c>
      <c r="EE910" s="220">
        <v>0</v>
      </c>
      <c r="EF910" s="220">
        <v>0</v>
      </c>
      <c r="EG910" s="221">
        <v>0</v>
      </c>
      <c r="EI910" s="183"/>
      <c r="EJ910" s="219" t="s">
        <v>389</v>
      </c>
      <c r="EK910" s="220">
        <v>0</v>
      </c>
      <c r="EL910" s="220">
        <v>0</v>
      </c>
      <c r="EM910" s="220">
        <v>0</v>
      </c>
      <c r="EN910" s="220">
        <v>0</v>
      </c>
      <c r="EO910" s="220">
        <v>0</v>
      </c>
      <c r="EP910" s="220">
        <v>0</v>
      </c>
      <c r="EQ910" s="220">
        <v>0</v>
      </c>
      <c r="ER910" s="221">
        <v>0</v>
      </c>
    </row>
    <row r="911" spans="2:148" ht="9.9499999999999993" customHeight="1">
      <c r="B911" s="346"/>
      <c r="C911" s="353" t="s">
        <v>380</v>
      </c>
      <c r="D911" s="525">
        <f t="shared" si="400"/>
        <v>3.1</v>
      </c>
      <c r="E911" s="220">
        <f t="shared" si="401"/>
        <v>9.6</v>
      </c>
      <c r="F911" s="220">
        <f t="shared" si="402"/>
        <v>352.3</v>
      </c>
      <c r="G911" s="220">
        <f t="shared" si="403"/>
        <v>21.4</v>
      </c>
      <c r="H911" s="220">
        <f t="shared" si="404"/>
        <v>205.6</v>
      </c>
      <c r="I911" s="220">
        <f t="shared" si="405"/>
        <v>224.3</v>
      </c>
      <c r="J911" s="220">
        <f t="shared" si="406"/>
        <v>105</v>
      </c>
      <c r="K911" s="220">
        <f t="shared" si="407"/>
        <v>234.4</v>
      </c>
      <c r="L911" s="220">
        <f t="shared" si="408"/>
        <v>23.5</v>
      </c>
      <c r="M911" s="220">
        <f t="shared" si="409"/>
        <v>830.3</v>
      </c>
      <c r="N911" s="220">
        <f t="shared" si="410"/>
        <v>2.6</v>
      </c>
      <c r="O911" s="221">
        <f t="shared" si="411"/>
        <v>43.9</v>
      </c>
      <c r="R911" s="183"/>
      <c r="S911" s="219" t="s">
        <v>380</v>
      </c>
      <c r="T911" s="220">
        <v>2.8</v>
      </c>
      <c r="U911" s="220">
        <v>0.1</v>
      </c>
      <c r="V911" s="220">
        <v>0.1</v>
      </c>
      <c r="W911" s="220">
        <v>0.1</v>
      </c>
      <c r="X911" s="220">
        <v>0</v>
      </c>
      <c r="Y911" s="220">
        <v>3.1</v>
      </c>
      <c r="Z911" s="220">
        <v>0</v>
      </c>
      <c r="AA911" s="221">
        <v>3.1</v>
      </c>
      <c r="AC911" s="183"/>
      <c r="AD911" s="219" t="s">
        <v>380</v>
      </c>
      <c r="AE911" s="220">
        <v>9.3000000000000007</v>
      </c>
      <c r="AF911" s="220">
        <v>0.3</v>
      </c>
      <c r="AG911" s="220">
        <v>0</v>
      </c>
      <c r="AH911" s="220">
        <v>0</v>
      </c>
      <c r="AI911" s="220">
        <v>0</v>
      </c>
      <c r="AJ911" s="220">
        <v>9.6</v>
      </c>
      <c r="AK911" s="220">
        <v>0</v>
      </c>
      <c r="AL911" s="221">
        <v>9.6</v>
      </c>
      <c r="AN911" s="183"/>
      <c r="AO911" s="219" t="s">
        <v>380</v>
      </c>
      <c r="AP911" s="220">
        <v>350.2</v>
      </c>
      <c r="AQ911" s="220">
        <v>0.2</v>
      </c>
      <c r="AR911" s="220">
        <v>1.8</v>
      </c>
      <c r="AS911" s="220">
        <v>0.1</v>
      </c>
      <c r="AT911" s="220">
        <v>0</v>
      </c>
      <c r="AU911" s="220">
        <v>352.3</v>
      </c>
      <c r="AV911" s="220">
        <v>0</v>
      </c>
      <c r="AW911" s="221">
        <v>352.3</v>
      </c>
      <c r="AY911" s="183"/>
      <c r="AZ911" s="219" t="s">
        <v>380</v>
      </c>
      <c r="BA911" s="220">
        <v>19.7</v>
      </c>
      <c r="BB911" s="220">
        <v>0.6</v>
      </c>
      <c r="BC911" s="220">
        <v>1</v>
      </c>
      <c r="BD911" s="220">
        <v>0.1</v>
      </c>
      <c r="BE911" s="220">
        <v>0</v>
      </c>
      <c r="BF911" s="220">
        <v>21.4</v>
      </c>
      <c r="BG911" s="220">
        <v>0</v>
      </c>
      <c r="BH911" s="221">
        <v>21.4</v>
      </c>
      <c r="BJ911" s="183"/>
      <c r="BK911" s="219" t="s">
        <v>380</v>
      </c>
      <c r="BL911" s="220">
        <v>200.3</v>
      </c>
      <c r="BM911" s="220">
        <v>4.3</v>
      </c>
      <c r="BN911" s="220">
        <v>0.9</v>
      </c>
      <c r="BO911" s="220">
        <v>0.1</v>
      </c>
      <c r="BP911" s="220">
        <v>0</v>
      </c>
      <c r="BQ911" s="220">
        <v>205.6</v>
      </c>
      <c r="BR911" s="220">
        <v>0</v>
      </c>
      <c r="BS911" s="221">
        <v>205.6</v>
      </c>
      <c r="BU911" s="183"/>
      <c r="BV911" s="219" t="s">
        <v>380</v>
      </c>
      <c r="BW911" s="220">
        <v>219.7</v>
      </c>
      <c r="BX911" s="220">
        <v>2.1</v>
      </c>
      <c r="BY911" s="220">
        <v>2.4</v>
      </c>
      <c r="BZ911" s="220">
        <v>0.1</v>
      </c>
      <c r="CA911" s="220">
        <v>0</v>
      </c>
      <c r="CB911" s="220">
        <v>224.3</v>
      </c>
      <c r="CC911" s="220">
        <v>0</v>
      </c>
      <c r="CD911" s="221">
        <v>224.3</v>
      </c>
      <c r="CF911" s="183"/>
      <c r="CG911" s="219" t="s">
        <v>380</v>
      </c>
      <c r="CH911" s="220">
        <v>100</v>
      </c>
      <c r="CI911" s="220">
        <v>2.6</v>
      </c>
      <c r="CJ911" s="220">
        <v>2.4</v>
      </c>
      <c r="CK911" s="220">
        <v>0</v>
      </c>
      <c r="CL911" s="220">
        <v>0</v>
      </c>
      <c r="CM911" s="220">
        <v>105</v>
      </c>
      <c r="CN911" s="220">
        <v>0</v>
      </c>
      <c r="CO911" s="221">
        <v>105</v>
      </c>
      <c r="CQ911" s="183"/>
      <c r="CR911" s="219" t="s">
        <v>380</v>
      </c>
      <c r="CS911" s="220">
        <v>230.1</v>
      </c>
      <c r="CT911" s="220">
        <v>1.7</v>
      </c>
      <c r="CU911" s="220">
        <v>2.6</v>
      </c>
      <c r="CV911" s="220">
        <v>0</v>
      </c>
      <c r="CW911" s="220">
        <v>0</v>
      </c>
      <c r="CX911" s="220">
        <v>234.4</v>
      </c>
      <c r="CY911" s="220">
        <v>0</v>
      </c>
      <c r="CZ911" s="221">
        <v>234.4</v>
      </c>
      <c r="DB911" s="183"/>
      <c r="DC911" s="219" t="s">
        <v>380</v>
      </c>
      <c r="DD911" s="220">
        <v>18</v>
      </c>
      <c r="DE911" s="220">
        <v>0.7</v>
      </c>
      <c r="DF911" s="220">
        <v>4.8</v>
      </c>
      <c r="DG911" s="220">
        <v>0</v>
      </c>
      <c r="DH911" s="220">
        <v>0</v>
      </c>
      <c r="DI911" s="220">
        <v>23.5</v>
      </c>
      <c r="DJ911" s="220">
        <v>0</v>
      </c>
      <c r="DK911" s="221">
        <v>23.5</v>
      </c>
      <c r="DM911" s="183"/>
      <c r="DN911" s="219" t="s">
        <v>380</v>
      </c>
      <c r="DO911" s="220">
        <v>827.6</v>
      </c>
      <c r="DP911" s="220">
        <v>0.4</v>
      </c>
      <c r="DQ911" s="220">
        <v>2.2999999999999998</v>
      </c>
      <c r="DR911" s="220">
        <v>0</v>
      </c>
      <c r="DS911" s="220">
        <v>0</v>
      </c>
      <c r="DT911" s="220">
        <v>830.3</v>
      </c>
      <c r="DU911" s="220">
        <v>0</v>
      </c>
      <c r="DV911" s="221">
        <v>830.3</v>
      </c>
      <c r="DX911" s="183"/>
      <c r="DY911" s="219" t="s">
        <v>380</v>
      </c>
      <c r="DZ911" s="220">
        <v>0.4</v>
      </c>
      <c r="EA911" s="220">
        <v>0.3</v>
      </c>
      <c r="EB911" s="220">
        <v>1.9</v>
      </c>
      <c r="EC911" s="220">
        <v>0</v>
      </c>
      <c r="ED911" s="220">
        <v>0</v>
      </c>
      <c r="EE911" s="220">
        <v>2.6</v>
      </c>
      <c r="EF911" s="220">
        <v>0</v>
      </c>
      <c r="EG911" s="221">
        <v>2.6</v>
      </c>
      <c r="EI911" s="183"/>
      <c r="EJ911" s="219" t="s">
        <v>380</v>
      </c>
      <c r="EK911" s="220">
        <v>39.700000000000003</v>
      </c>
      <c r="EL911" s="220">
        <v>2.9</v>
      </c>
      <c r="EM911" s="220">
        <v>1.3</v>
      </c>
      <c r="EN911" s="220">
        <v>0</v>
      </c>
      <c r="EO911" s="220">
        <v>0</v>
      </c>
      <c r="EP911" s="220">
        <v>43.9</v>
      </c>
      <c r="EQ911" s="220">
        <v>0</v>
      </c>
      <c r="ER911" s="221">
        <v>43.9</v>
      </c>
    </row>
    <row r="912" spans="2:148" ht="9.9499999999999993" customHeight="1">
      <c r="B912" s="346"/>
      <c r="C912" s="353" t="s">
        <v>373</v>
      </c>
      <c r="D912" s="525">
        <f t="shared" si="400"/>
        <v>3.7</v>
      </c>
      <c r="E912" s="220">
        <f t="shared" si="401"/>
        <v>0.5</v>
      </c>
      <c r="F912" s="220">
        <f t="shared" si="402"/>
        <v>38.299999999999997</v>
      </c>
      <c r="G912" s="220">
        <f t="shared" si="403"/>
        <v>14.8</v>
      </c>
      <c r="H912" s="220">
        <f t="shared" si="404"/>
        <v>29.5</v>
      </c>
      <c r="I912" s="220">
        <f t="shared" si="405"/>
        <v>4.5</v>
      </c>
      <c r="J912" s="220">
        <f t="shared" si="406"/>
        <v>20.7</v>
      </c>
      <c r="K912" s="220">
        <f t="shared" si="407"/>
        <v>39.700000000000003</v>
      </c>
      <c r="L912" s="220">
        <f t="shared" si="408"/>
        <v>18.5</v>
      </c>
      <c r="M912" s="220">
        <f t="shared" si="409"/>
        <v>12.9</v>
      </c>
      <c r="N912" s="220">
        <f t="shared" si="410"/>
        <v>9.5</v>
      </c>
      <c r="O912" s="221">
        <f t="shared" si="411"/>
        <v>8.3000000000000007</v>
      </c>
      <c r="R912" s="183"/>
      <c r="S912" s="219" t="s">
        <v>373</v>
      </c>
      <c r="T912" s="220">
        <v>3.7</v>
      </c>
      <c r="U912" s="220">
        <v>0</v>
      </c>
      <c r="V912" s="220">
        <v>0</v>
      </c>
      <c r="W912" s="220">
        <v>0</v>
      </c>
      <c r="X912" s="220">
        <v>0</v>
      </c>
      <c r="Y912" s="220">
        <v>3.7</v>
      </c>
      <c r="Z912" s="220">
        <v>0</v>
      </c>
      <c r="AA912" s="221">
        <v>3.7</v>
      </c>
      <c r="AC912" s="183"/>
      <c r="AD912" s="219" t="s">
        <v>373</v>
      </c>
      <c r="AE912" s="220">
        <v>0.5</v>
      </c>
      <c r="AF912" s="220">
        <v>0</v>
      </c>
      <c r="AG912" s="220">
        <v>0</v>
      </c>
      <c r="AH912" s="220">
        <v>0</v>
      </c>
      <c r="AI912" s="220">
        <v>0</v>
      </c>
      <c r="AJ912" s="220">
        <v>0.5</v>
      </c>
      <c r="AK912" s="220">
        <v>0</v>
      </c>
      <c r="AL912" s="221">
        <v>0.5</v>
      </c>
      <c r="AN912" s="183"/>
      <c r="AO912" s="219" t="s">
        <v>373</v>
      </c>
      <c r="AP912" s="220">
        <v>37.299999999999997</v>
      </c>
      <c r="AQ912" s="220">
        <v>0.9</v>
      </c>
      <c r="AR912" s="220">
        <v>0.1</v>
      </c>
      <c r="AS912" s="220">
        <v>0</v>
      </c>
      <c r="AT912" s="220">
        <v>0</v>
      </c>
      <c r="AU912" s="220">
        <v>38.299999999999997</v>
      </c>
      <c r="AV912" s="220">
        <v>0</v>
      </c>
      <c r="AW912" s="221">
        <v>38.299999999999997</v>
      </c>
      <c r="AY912" s="183"/>
      <c r="AZ912" s="219" t="s">
        <v>373</v>
      </c>
      <c r="BA912" s="220">
        <v>14.2</v>
      </c>
      <c r="BB912" s="220">
        <v>0.3</v>
      </c>
      <c r="BC912" s="220">
        <v>0.3</v>
      </c>
      <c r="BD912" s="220">
        <v>0</v>
      </c>
      <c r="BE912" s="220">
        <v>0</v>
      </c>
      <c r="BF912" s="220">
        <v>14.8</v>
      </c>
      <c r="BG912" s="220">
        <v>0</v>
      </c>
      <c r="BH912" s="221">
        <v>14.8</v>
      </c>
      <c r="BJ912" s="183"/>
      <c r="BK912" s="219" t="s">
        <v>373</v>
      </c>
      <c r="BL912" s="220">
        <v>29.3</v>
      </c>
      <c r="BM912" s="220">
        <v>0.1</v>
      </c>
      <c r="BN912" s="220">
        <v>0.1</v>
      </c>
      <c r="BO912" s="220">
        <v>0</v>
      </c>
      <c r="BP912" s="220">
        <v>0</v>
      </c>
      <c r="BQ912" s="220">
        <v>29.5</v>
      </c>
      <c r="BR912" s="220">
        <v>0</v>
      </c>
      <c r="BS912" s="221">
        <v>29.5</v>
      </c>
      <c r="BU912" s="183"/>
      <c r="BV912" s="219" t="s">
        <v>373</v>
      </c>
      <c r="BW912" s="220">
        <v>3.2</v>
      </c>
      <c r="BX912" s="220">
        <v>1.3</v>
      </c>
      <c r="BY912" s="220">
        <v>0</v>
      </c>
      <c r="BZ912" s="220">
        <v>0</v>
      </c>
      <c r="CA912" s="220">
        <v>0</v>
      </c>
      <c r="CB912" s="220">
        <v>4.5</v>
      </c>
      <c r="CC912" s="220">
        <v>0</v>
      </c>
      <c r="CD912" s="221">
        <v>4.5</v>
      </c>
      <c r="CF912" s="183"/>
      <c r="CG912" s="219" t="s">
        <v>373</v>
      </c>
      <c r="CH912" s="220">
        <v>20.6</v>
      </c>
      <c r="CI912" s="220">
        <v>0</v>
      </c>
      <c r="CJ912" s="220">
        <v>0.1</v>
      </c>
      <c r="CK912" s="220">
        <v>0</v>
      </c>
      <c r="CL912" s="220">
        <v>0</v>
      </c>
      <c r="CM912" s="220">
        <v>20.7</v>
      </c>
      <c r="CN912" s="220">
        <v>0</v>
      </c>
      <c r="CO912" s="221">
        <v>20.7</v>
      </c>
      <c r="CQ912" s="183"/>
      <c r="CR912" s="219" t="s">
        <v>373</v>
      </c>
      <c r="CS912" s="220">
        <v>39.700000000000003</v>
      </c>
      <c r="CT912" s="220">
        <v>0</v>
      </c>
      <c r="CU912" s="220">
        <v>0</v>
      </c>
      <c r="CV912" s="220">
        <v>0</v>
      </c>
      <c r="CW912" s="220">
        <v>0</v>
      </c>
      <c r="CX912" s="220">
        <v>39.700000000000003</v>
      </c>
      <c r="CY912" s="220">
        <v>0</v>
      </c>
      <c r="CZ912" s="221">
        <v>39.700000000000003</v>
      </c>
      <c r="DB912" s="183"/>
      <c r="DC912" s="219" t="s">
        <v>373</v>
      </c>
      <c r="DD912" s="220">
        <v>16.8</v>
      </c>
      <c r="DE912" s="220">
        <v>1.7</v>
      </c>
      <c r="DF912" s="220">
        <v>0</v>
      </c>
      <c r="DG912" s="220">
        <v>0</v>
      </c>
      <c r="DH912" s="220">
        <v>0</v>
      </c>
      <c r="DI912" s="220">
        <v>18.5</v>
      </c>
      <c r="DJ912" s="220">
        <v>0</v>
      </c>
      <c r="DK912" s="221">
        <v>18.5</v>
      </c>
      <c r="DM912" s="183"/>
      <c r="DN912" s="219" t="s">
        <v>373</v>
      </c>
      <c r="DO912" s="220">
        <v>10.4</v>
      </c>
      <c r="DP912" s="220">
        <v>0.2</v>
      </c>
      <c r="DQ912" s="220">
        <v>2.2999999999999998</v>
      </c>
      <c r="DR912" s="220">
        <v>0</v>
      </c>
      <c r="DS912" s="220">
        <v>0</v>
      </c>
      <c r="DT912" s="220">
        <v>12.9</v>
      </c>
      <c r="DU912" s="220">
        <v>0</v>
      </c>
      <c r="DV912" s="221">
        <v>12.9</v>
      </c>
      <c r="DX912" s="183"/>
      <c r="DY912" s="219" t="s">
        <v>373</v>
      </c>
      <c r="DZ912" s="220">
        <v>8.1</v>
      </c>
      <c r="EA912" s="220">
        <v>0.6</v>
      </c>
      <c r="EB912" s="220">
        <v>0.8</v>
      </c>
      <c r="EC912" s="220">
        <v>0</v>
      </c>
      <c r="ED912" s="220">
        <v>0</v>
      </c>
      <c r="EE912" s="220">
        <v>9.5</v>
      </c>
      <c r="EF912" s="220">
        <v>0</v>
      </c>
      <c r="EG912" s="221">
        <v>9.5</v>
      </c>
      <c r="EI912" s="183"/>
      <c r="EJ912" s="219" t="s">
        <v>373</v>
      </c>
      <c r="EK912" s="220">
        <v>3.3</v>
      </c>
      <c r="EL912" s="220">
        <v>0.3</v>
      </c>
      <c r="EM912" s="220">
        <v>4.7</v>
      </c>
      <c r="EN912" s="220">
        <v>0</v>
      </c>
      <c r="EO912" s="220">
        <v>0</v>
      </c>
      <c r="EP912" s="220">
        <v>8.3000000000000007</v>
      </c>
      <c r="EQ912" s="220">
        <v>0</v>
      </c>
      <c r="ER912" s="221">
        <v>8.3000000000000007</v>
      </c>
    </row>
    <row r="913" spans="2:148" ht="9.9499999999999993" customHeight="1">
      <c r="B913" s="346"/>
      <c r="C913" s="353" t="s">
        <v>388</v>
      </c>
      <c r="D913" s="525">
        <f t="shared" si="400"/>
        <v>0</v>
      </c>
      <c r="E913" s="220">
        <f t="shared" si="401"/>
        <v>0</v>
      </c>
      <c r="F913" s="220">
        <f t="shared" si="402"/>
        <v>0</v>
      </c>
      <c r="G913" s="220">
        <f t="shared" si="403"/>
        <v>0</v>
      </c>
      <c r="H913" s="220">
        <f t="shared" si="404"/>
        <v>0</v>
      </c>
      <c r="I913" s="220">
        <f t="shared" si="405"/>
        <v>0</v>
      </c>
      <c r="J913" s="220">
        <f t="shared" si="406"/>
        <v>0</v>
      </c>
      <c r="K913" s="220">
        <f t="shared" si="407"/>
        <v>0</v>
      </c>
      <c r="L913" s="220">
        <f t="shared" si="408"/>
        <v>3.4</v>
      </c>
      <c r="M913" s="220">
        <f t="shared" si="409"/>
        <v>0</v>
      </c>
      <c r="N913" s="220">
        <f t="shared" si="410"/>
        <v>0</v>
      </c>
      <c r="O913" s="221">
        <f t="shared" si="411"/>
        <v>0</v>
      </c>
      <c r="R913" s="183"/>
      <c r="S913" s="219" t="s">
        <v>388</v>
      </c>
      <c r="T913" s="220">
        <v>0</v>
      </c>
      <c r="U913" s="220">
        <v>0</v>
      </c>
      <c r="V913" s="220">
        <v>0</v>
      </c>
      <c r="W913" s="220">
        <v>0</v>
      </c>
      <c r="X913" s="220">
        <v>0</v>
      </c>
      <c r="Y913" s="220">
        <v>0</v>
      </c>
      <c r="Z913" s="220">
        <v>0</v>
      </c>
      <c r="AA913" s="221">
        <v>0</v>
      </c>
      <c r="AC913" s="183"/>
      <c r="AD913" s="219" t="s">
        <v>388</v>
      </c>
      <c r="AE913" s="220">
        <v>0</v>
      </c>
      <c r="AF913" s="220">
        <v>0</v>
      </c>
      <c r="AG913" s="220">
        <v>0</v>
      </c>
      <c r="AH913" s="220">
        <v>0</v>
      </c>
      <c r="AI913" s="220">
        <v>0</v>
      </c>
      <c r="AJ913" s="220">
        <v>0</v>
      </c>
      <c r="AK913" s="220">
        <v>0</v>
      </c>
      <c r="AL913" s="221">
        <v>0</v>
      </c>
      <c r="AN913" s="183"/>
      <c r="AO913" s="219" t="s">
        <v>388</v>
      </c>
      <c r="AP913" s="220">
        <v>0</v>
      </c>
      <c r="AQ913" s="220">
        <v>0</v>
      </c>
      <c r="AR913" s="220">
        <v>0</v>
      </c>
      <c r="AS913" s="220">
        <v>0</v>
      </c>
      <c r="AT913" s="220">
        <v>0</v>
      </c>
      <c r="AU913" s="220">
        <v>0</v>
      </c>
      <c r="AV913" s="220">
        <v>0</v>
      </c>
      <c r="AW913" s="221">
        <v>0</v>
      </c>
      <c r="AY913" s="183"/>
      <c r="AZ913" s="219" t="s">
        <v>388</v>
      </c>
      <c r="BA913" s="220">
        <v>0</v>
      </c>
      <c r="BB913" s="220">
        <v>0</v>
      </c>
      <c r="BC913" s="220">
        <v>0</v>
      </c>
      <c r="BD913" s="220">
        <v>0</v>
      </c>
      <c r="BE913" s="220">
        <v>0</v>
      </c>
      <c r="BF913" s="220">
        <v>0</v>
      </c>
      <c r="BG913" s="220">
        <v>0</v>
      </c>
      <c r="BH913" s="221">
        <v>0</v>
      </c>
      <c r="BJ913" s="183"/>
      <c r="BK913" s="219" t="s">
        <v>388</v>
      </c>
      <c r="BL913" s="220">
        <v>0</v>
      </c>
      <c r="BM913" s="220">
        <v>0</v>
      </c>
      <c r="BN913" s="220">
        <v>0</v>
      </c>
      <c r="BO913" s="220">
        <v>0</v>
      </c>
      <c r="BP913" s="220">
        <v>0</v>
      </c>
      <c r="BQ913" s="220">
        <v>0</v>
      </c>
      <c r="BR913" s="220">
        <v>0</v>
      </c>
      <c r="BS913" s="221">
        <v>0</v>
      </c>
      <c r="BU913" s="183"/>
      <c r="BV913" s="219" t="s">
        <v>388</v>
      </c>
      <c r="BW913" s="220">
        <v>0</v>
      </c>
      <c r="BX913" s="220">
        <v>0</v>
      </c>
      <c r="BY913" s="220">
        <v>0</v>
      </c>
      <c r="BZ913" s="220">
        <v>0</v>
      </c>
      <c r="CA913" s="220">
        <v>0</v>
      </c>
      <c r="CB913" s="220">
        <v>0</v>
      </c>
      <c r="CC913" s="220">
        <v>0</v>
      </c>
      <c r="CD913" s="221">
        <v>0</v>
      </c>
      <c r="CF913" s="183"/>
      <c r="CG913" s="219" t="s">
        <v>388</v>
      </c>
      <c r="CH913" s="220">
        <v>0</v>
      </c>
      <c r="CI913" s="220">
        <v>0</v>
      </c>
      <c r="CJ913" s="220">
        <v>0</v>
      </c>
      <c r="CK913" s="220">
        <v>0</v>
      </c>
      <c r="CL913" s="220">
        <v>0</v>
      </c>
      <c r="CM913" s="220">
        <v>0</v>
      </c>
      <c r="CN913" s="220">
        <v>0</v>
      </c>
      <c r="CO913" s="221">
        <v>0</v>
      </c>
      <c r="CQ913" s="183"/>
      <c r="CR913" s="219" t="s">
        <v>388</v>
      </c>
      <c r="CS913" s="220">
        <v>0</v>
      </c>
      <c r="CT913" s="220">
        <v>0</v>
      </c>
      <c r="CU913" s="220">
        <v>0</v>
      </c>
      <c r="CV913" s="220">
        <v>0</v>
      </c>
      <c r="CW913" s="220">
        <v>0</v>
      </c>
      <c r="CX913" s="220">
        <v>0</v>
      </c>
      <c r="CY913" s="220">
        <v>0</v>
      </c>
      <c r="CZ913" s="221">
        <v>0</v>
      </c>
      <c r="DB913" s="183"/>
      <c r="DC913" s="219" t="s">
        <v>388</v>
      </c>
      <c r="DD913" s="220">
        <v>0</v>
      </c>
      <c r="DE913" s="220">
        <v>0</v>
      </c>
      <c r="DF913" s="220">
        <v>0</v>
      </c>
      <c r="DG913" s="220">
        <v>0</v>
      </c>
      <c r="DH913" s="220">
        <v>0</v>
      </c>
      <c r="DI913" s="220">
        <v>0</v>
      </c>
      <c r="DJ913" s="220">
        <v>3.4</v>
      </c>
      <c r="DK913" s="221">
        <v>3.4</v>
      </c>
      <c r="DM913" s="183"/>
      <c r="DN913" s="219" t="s">
        <v>388</v>
      </c>
      <c r="DO913" s="220">
        <v>0</v>
      </c>
      <c r="DP913" s="220">
        <v>0</v>
      </c>
      <c r="DQ913" s="220">
        <v>0</v>
      </c>
      <c r="DR913" s="220">
        <v>0</v>
      </c>
      <c r="DS913" s="220">
        <v>0</v>
      </c>
      <c r="DT913" s="220">
        <v>0</v>
      </c>
      <c r="DU913" s="220">
        <v>0</v>
      </c>
      <c r="DV913" s="221">
        <v>0</v>
      </c>
      <c r="DX913" s="183"/>
      <c r="DY913" s="219" t="s">
        <v>388</v>
      </c>
      <c r="DZ913" s="220">
        <v>0</v>
      </c>
      <c r="EA913" s="220">
        <v>0</v>
      </c>
      <c r="EB913" s="220">
        <v>0</v>
      </c>
      <c r="EC913" s="220">
        <v>0</v>
      </c>
      <c r="ED913" s="220">
        <v>0</v>
      </c>
      <c r="EE913" s="220">
        <v>0</v>
      </c>
      <c r="EF913" s="220">
        <v>0</v>
      </c>
      <c r="EG913" s="221">
        <v>0</v>
      </c>
      <c r="EI913" s="183"/>
      <c r="EJ913" s="219" t="s">
        <v>388</v>
      </c>
      <c r="EK913" s="220">
        <v>0</v>
      </c>
      <c r="EL913" s="220">
        <v>0</v>
      </c>
      <c r="EM913" s="220">
        <v>0</v>
      </c>
      <c r="EN913" s="220">
        <v>0</v>
      </c>
      <c r="EO913" s="220">
        <v>0</v>
      </c>
      <c r="EP913" s="220">
        <v>0</v>
      </c>
      <c r="EQ913" s="220">
        <v>0</v>
      </c>
      <c r="ER913" s="221">
        <v>0</v>
      </c>
    </row>
    <row r="914" spans="2:148" ht="9.9499999999999993" customHeight="1">
      <c r="B914" s="346"/>
      <c r="C914" s="353" t="s">
        <v>387</v>
      </c>
      <c r="D914" s="525">
        <f t="shared" si="400"/>
        <v>7.2</v>
      </c>
      <c r="E914" s="220">
        <f t="shared" si="401"/>
        <v>3</v>
      </c>
      <c r="F914" s="220">
        <f t="shared" si="402"/>
        <v>0</v>
      </c>
      <c r="G914" s="220">
        <f t="shared" si="403"/>
        <v>0</v>
      </c>
      <c r="H914" s="220">
        <f t="shared" si="404"/>
        <v>3.1</v>
      </c>
      <c r="I914" s="220">
        <f t="shared" si="405"/>
        <v>1.6</v>
      </c>
      <c r="J914" s="220">
        <f t="shared" si="406"/>
        <v>13.9</v>
      </c>
      <c r="K914" s="220">
        <f t="shared" si="407"/>
        <v>14.1</v>
      </c>
      <c r="L914" s="220">
        <f t="shared" si="408"/>
        <v>13.8</v>
      </c>
      <c r="M914" s="220">
        <f t="shared" si="409"/>
        <v>18.100000000000001</v>
      </c>
      <c r="N914" s="220">
        <f t="shared" si="410"/>
        <v>29.1</v>
      </c>
      <c r="O914" s="221">
        <f t="shared" si="411"/>
        <v>24.1</v>
      </c>
      <c r="R914" s="183"/>
      <c r="S914" s="219" t="s">
        <v>387</v>
      </c>
      <c r="T914" s="220">
        <v>0</v>
      </c>
      <c r="U914" s="220">
        <v>0</v>
      </c>
      <c r="V914" s="220">
        <v>0</v>
      </c>
      <c r="W914" s="220">
        <v>0</v>
      </c>
      <c r="X914" s="220">
        <v>0</v>
      </c>
      <c r="Y914" s="220">
        <v>0</v>
      </c>
      <c r="Z914" s="220">
        <v>7.2</v>
      </c>
      <c r="AA914" s="221">
        <v>7.2</v>
      </c>
      <c r="AC914" s="183"/>
      <c r="AD914" s="219" t="s">
        <v>387</v>
      </c>
      <c r="AE914" s="220">
        <v>0</v>
      </c>
      <c r="AF914" s="220">
        <v>0</v>
      </c>
      <c r="AG914" s="220">
        <v>0</v>
      </c>
      <c r="AH914" s="220">
        <v>0</v>
      </c>
      <c r="AI914" s="220">
        <v>0</v>
      </c>
      <c r="AJ914" s="220">
        <v>0</v>
      </c>
      <c r="AK914" s="220">
        <v>3</v>
      </c>
      <c r="AL914" s="221">
        <v>3</v>
      </c>
      <c r="AN914" s="183"/>
      <c r="AO914" s="219" t="s">
        <v>387</v>
      </c>
      <c r="AP914" s="220">
        <v>0</v>
      </c>
      <c r="AQ914" s="220">
        <v>0</v>
      </c>
      <c r="AR914" s="220">
        <v>0</v>
      </c>
      <c r="AS914" s="220">
        <v>0</v>
      </c>
      <c r="AT914" s="220">
        <v>0</v>
      </c>
      <c r="AU914" s="220">
        <v>0</v>
      </c>
      <c r="AV914" s="220">
        <v>0</v>
      </c>
      <c r="AW914" s="221">
        <v>0</v>
      </c>
      <c r="AY914" s="183"/>
      <c r="AZ914" s="219" t="s">
        <v>387</v>
      </c>
      <c r="BA914" s="220">
        <v>0</v>
      </c>
      <c r="BB914" s="220">
        <v>0</v>
      </c>
      <c r="BC914" s="220">
        <v>0</v>
      </c>
      <c r="BD914" s="220">
        <v>0</v>
      </c>
      <c r="BE914" s="220">
        <v>0</v>
      </c>
      <c r="BF914" s="220">
        <v>0</v>
      </c>
      <c r="BG914" s="220">
        <v>0</v>
      </c>
      <c r="BH914" s="221">
        <v>0</v>
      </c>
      <c r="BJ914" s="183"/>
      <c r="BK914" s="219" t="s">
        <v>387</v>
      </c>
      <c r="BL914" s="220">
        <v>0</v>
      </c>
      <c r="BM914" s="220">
        <v>0</v>
      </c>
      <c r="BN914" s="220">
        <v>0</v>
      </c>
      <c r="BO914" s="220">
        <v>0</v>
      </c>
      <c r="BP914" s="220">
        <v>0</v>
      </c>
      <c r="BQ914" s="220">
        <v>0</v>
      </c>
      <c r="BR914" s="220">
        <v>3.1</v>
      </c>
      <c r="BS914" s="221">
        <v>3.1</v>
      </c>
      <c r="BU914" s="183"/>
      <c r="BV914" s="219" t="s">
        <v>387</v>
      </c>
      <c r="BW914" s="220">
        <v>0</v>
      </c>
      <c r="BX914" s="220">
        <v>0</v>
      </c>
      <c r="BY914" s="220">
        <v>0</v>
      </c>
      <c r="BZ914" s="220">
        <v>0</v>
      </c>
      <c r="CA914" s="220">
        <v>0</v>
      </c>
      <c r="CB914" s="220">
        <v>0</v>
      </c>
      <c r="CC914" s="220">
        <v>1.6</v>
      </c>
      <c r="CD914" s="221">
        <v>1.6</v>
      </c>
      <c r="CF914" s="183"/>
      <c r="CG914" s="219" t="s">
        <v>387</v>
      </c>
      <c r="CH914" s="220">
        <v>0</v>
      </c>
      <c r="CI914" s="220">
        <v>0</v>
      </c>
      <c r="CJ914" s="220">
        <v>0</v>
      </c>
      <c r="CK914" s="220">
        <v>0</v>
      </c>
      <c r="CL914" s="220">
        <v>0</v>
      </c>
      <c r="CM914" s="220">
        <v>0</v>
      </c>
      <c r="CN914" s="220">
        <v>13.9</v>
      </c>
      <c r="CO914" s="221">
        <v>13.9</v>
      </c>
      <c r="CQ914" s="183"/>
      <c r="CR914" s="219" t="s">
        <v>387</v>
      </c>
      <c r="CS914" s="220">
        <v>0</v>
      </c>
      <c r="CT914" s="220">
        <v>0</v>
      </c>
      <c r="CU914" s="220">
        <v>0</v>
      </c>
      <c r="CV914" s="220">
        <v>0</v>
      </c>
      <c r="CW914" s="220">
        <v>0</v>
      </c>
      <c r="CX914" s="220">
        <v>0</v>
      </c>
      <c r="CY914" s="220">
        <v>14.1</v>
      </c>
      <c r="CZ914" s="221">
        <v>14.1</v>
      </c>
      <c r="DB914" s="183"/>
      <c r="DC914" s="219" t="s">
        <v>387</v>
      </c>
      <c r="DD914" s="220">
        <v>0</v>
      </c>
      <c r="DE914" s="220">
        <v>0</v>
      </c>
      <c r="DF914" s="220">
        <v>0</v>
      </c>
      <c r="DG914" s="220">
        <v>0</v>
      </c>
      <c r="DH914" s="220">
        <v>0</v>
      </c>
      <c r="DI914" s="220">
        <v>0</v>
      </c>
      <c r="DJ914" s="220">
        <v>13.8</v>
      </c>
      <c r="DK914" s="221">
        <v>13.8</v>
      </c>
      <c r="DM914" s="183"/>
      <c r="DN914" s="219" t="s">
        <v>387</v>
      </c>
      <c r="DO914" s="220">
        <v>0</v>
      </c>
      <c r="DP914" s="220">
        <v>0</v>
      </c>
      <c r="DQ914" s="220">
        <v>0</v>
      </c>
      <c r="DR914" s="220">
        <v>0</v>
      </c>
      <c r="DS914" s="220">
        <v>0</v>
      </c>
      <c r="DT914" s="220">
        <v>0</v>
      </c>
      <c r="DU914" s="220">
        <v>18.100000000000001</v>
      </c>
      <c r="DV914" s="221">
        <v>18.100000000000001</v>
      </c>
      <c r="DX914" s="183"/>
      <c r="DY914" s="219" t="s">
        <v>387</v>
      </c>
      <c r="DZ914" s="220">
        <v>0</v>
      </c>
      <c r="EA914" s="220">
        <v>0</v>
      </c>
      <c r="EB914" s="220">
        <v>0</v>
      </c>
      <c r="EC914" s="220">
        <v>0</v>
      </c>
      <c r="ED914" s="220">
        <v>0</v>
      </c>
      <c r="EE914" s="220">
        <v>0</v>
      </c>
      <c r="EF914" s="220">
        <v>29.1</v>
      </c>
      <c r="EG914" s="221">
        <v>29.1</v>
      </c>
      <c r="EI914" s="183"/>
      <c r="EJ914" s="219" t="s">
        <v>387</v>
      </c>
      <c r="EK914" s="220">
        <v>0</v>
      </c>
      <c r="EL914" s="220">
        <v>0</v>
      </c>
      <c r="EM914" s="220">
        <v>0</v>
      </c>
      <c r="EN914" s="220">
        <v>0</v>
      </c>
      <c r="EO914" s="220">
        <v>0</v>
      </c>
      <c r="EP914" s="220">
        <v>0</v>
      </c>
      <c r="EQ914" s="220">
        <v>24.1</v>
      </c>
      <c r="ER914" s="221">
        <v>24.1</v>
      </c>
    </row>
    <row r="915" spans="2:148" ht="9.9499999999999993" customHeight="1">
      <c r="B915" s="363"/>
      <c r="C915" s="364"/>
      <c r="D915" s="526"/>
      <c r="E915" s="527"/>
      <c r="F915" s="527"/>
      <c r="G915" s="527"/>
      <c r="H915" s="527"/>
      <c r="I915" s="527"/>
      <c r="J915" s="527"/>
      <c r="K915" s="527"/>
      <c r="L915" s="527"/>
      <c r="M915" s="527"/>
      <c r="N915" s="527"/>
      <c r="O915" s="528"/>
      <c r="R915" s="251"/>
      <c r="S915" s="252"/>
      <c r="T915" s="428"/>
      <c r="U915" s="428"/>
      <c r="V915" s="428"/>
      <c r="W915" s="428"/>
      <c r="X915" s="428"/>
      <c r="Y915" s="428"/>
      <c r="Z915" s="428"/>
      <c r="AA915" s="429"/>
      <c r="AC915" s="251"/>
      <c r="AD915" s="252"/>
      <c r="AE915" s="428"/>
      <c r="AF915" s="428"/>
      <c r="AG915" s="428"/>
      <c r="AH915" s="428"/>
      <c r="AI915" s="428"/>
      <c r="AJ915" s="428"/>
      <c r="AK915" s="428"/>
      <c r="AL915" s="429"/>
      <c r="AN915" s="251"/>
      <c r="AO915" s="252"/>
      <c r="AP915" s="428"/>
      <c r="AQ915" s="428"/>
      <c r="AR915" s="428"/>
      <c r="AS915" s="428"/>
      <c r="AT915" s="428"/>
      <c r="AU915" s="428"/>
      <c r="AV915" s="428"/>
      <c r="AW915" s="429"/>
      <c r="AY915" s="251"/>
      <c r="AZ915" s="252"/>
      <c r="BA915" s="428"/>
      <c r="BB915" s="428"/>
      <c r="BC915" s="428"/>
      <c r="BD915" s="428"/>
      <c r="BE915" s="428"/>
      <c r="BF915" s="428"/>
      <c r="BG915" s="428"/>
      <c r="BH915" s="429"/>
      <c r="BJ915" s="251"/>
      <c r="BK915" s="252"/>
      <c r="BL915" s="428"/>
      <c r="BM915" s="428"/>
      <c r="BN915" s="428"/>
      <c r="BO915" s="428"/>
      <c r="BP915" s="428"/>
      <c r="BQ915" s="428"/>
      <c r="BR915" s="428"/>
      <c r="BS915" s="429"/>
      <c r="BU915" s="251"/>
      <c r="BV915" s="252"/>
      <c r="BW915" s="428"/>
      <c r="BX915" s="428"/>
      <c r="BY915" s="428"/>
      <c r="BZ915" s="428"/>
      <c r="CA915" s="428"/>
      <c r="CB915" s="428"/>
      <c r="CC915" s="428"/>
      <c r="CD915" s="429"/>
      <c r="CF915" s="251"/>
      <c r="CG915" s="252"/>
      <c r="CH915" s="428"/>
      <c r="CI915" s="428"/>
      <c r="CJ915" s="428"/>
      <c r="CK915" s="428"/>
      <c r="CL915" s="428"/>
      <c r="CM915" s="428"/>
      <c r="CN915" s="428"/>
      <c r="CO915" s="429"/>
      <c r="CQ915" s="251"/>
      <c r="CR915" s="252"/>
      <c r="CS915" s="428"/>
      <c r="CT915" s="428"/>
      <c r="CU915" s="428"/>
      <c r="CV915" s="428"/>
      <c r="CW915" s="428"/>
      <c r="CX915" s="428"/>
      <c r="CY915" s="428"/>
      <c r="CZ915" s="429"/>
      <c r="DB915" s="251"/>
      <c r="DC915" s="252"/>
      <c r="DD915" s="428"/>
      <c r="DE915" s="428"/>
      <c r="DF915" s="428"/>
      <c r="DG915" s="428"/>
      <c r="DH915" s="428"/>
      <c r="DI915" s="428"/>
      <c r="DJ915" s="428"/>
      <c r="DK915" s="429"/>
      <c r="DM915" s="251"/>
      <c r="DN915" s="252"/>
      <c r="DO915" s="428"/>
      <c r="DP915" s="428"/>
      <c r="DQ915" s="428"/>
      <c r="DR915" s="428"/>
      <c r="DS915" s="428"/>
      <c r="DT915" s="428"/>
      <c r="DU915" s="428"/>
      <c r="DV915" s="429"/>
      <c r="DX915" s="251"/>
      <c r="DY915" s="252"/>
      <c r="DZ915" s="428"/>
      <c r="EA915" s="428"/>
      <c r="EB915" s="428"/>
      <c r="EC915" s="428"/>
      <c r="ED915" s="428"/>
      <c r="EE915" s="428"/>
      <c r="EF915" s="428"/>
      <c r="EG915" s="429"/>
      <c r="EI915" s="251"/>
      <c r="EJ915" s="252"/>
      <c r="EK915" s="428"/>
      <c r="EL915" s="428"/>
      <c r="EM915" s="428"/>
      <c r="EN915" s="428"/>
      <c r="EO915" s="428"/>
      <c r="EP915" s="428"/>
      <c r="EQ915" s="428"/>
      <c r="ER915" s="429"/>
    </row>
    <row r="916" spans="2:148" ht="9.9499999999999993" customHeight="1">
      <c r="B916" s="337" t="s">
        <v>386</v>
      </c>
      <c r="C916" s="338" t="s">
        <v>385</v>
      </c>
      <c r="D916" s="516">
        <f t="shared" ref="D916:D940" si="412">AA916</f>
        <v>4021.6</v>
      </c>
      <c r="E916" s="339">
        <f t="shared" ref="E916:E940" si="413">AL916</f>
        <v>3741.2</v>
      </c>
      <c r="F916" s="339">
        <f t="shared" ref="F916:F940" si="414">AW916</f>
        <v>4646.8999999999996</v>
      </c>
      <c r="G916" s="339">
        <f t="shared" ref="G916:G940" si="415">BH916</f>
        <v>3854.7</v>
      </c>
      <c r="H916" s="339">
        <f t="shared" ref="H916:H940" si="416">BS916</f>
        <v>5446.9</v>
      </c>
      <c r="I916" s="339">
        <f t="shared" ref="I916:I940" si="417">CD916</f>
        <v>4155.2</v>
      </c>
      <c r="J916" s="339">
        <f t="shared" ref="J916:J940" si="418">CO916</f>
        <v>5664.1</v>
      </c>
      <c r="K916" s="339">
        <f t="shared" ref="K916:K940" si="419">CZ916</f>
        <v>4950.3999999999996</v>
      </c>
      <c r="L916" s="339">
        <f t="shared" ref="L916:L940" si="420">DK916</f>
        <v>5106.6000000000004</v>
      </c>
      <c r="M916" s="339">
        <f t="shared" ref="M916:M940" si="421">DV916</f>
        <v>4606.5</v>
      </c>
      <c r="N916" s="339">
        <f t="shared" ref="N916:N940" si="422">EG916</f>
        <v>5796</v>
      </c>
      <c r="O916" s="340">
        <f t="shared" ref="O916:O940" si="423">ER916</f>
        <v>5460.3</v>
      </c>
      <c r="R916" s="210" t="s">
        <v>386</v>
      </c>
      <c r="S916" s="211" t="s">
        <v>385</v>
      </c>
      <c r="T916" s="212">
        <v>1671.1</v>
      </c>
      <c r="U916" s="212">
        <v>202.9</v>
      </c>
      <c r="V916" s="212">
        <v>81.099999999999994</v>
      </c>
      <c r="W916" s="212">
        <v>1782.6</v>
      </c>
      <c r="X916" s="212">
        <v>193.8</v>
      </c>
      <c r="Y916" s="212">
        <v>3931.5</v>
      </c>
      <c r="Z916" s="212">
        <v>90.1</v>
      </c>
      <c r="AA916" s="213">
        <v>4021.6</v>
      </c>
      <c r="AC916" s="210" t="s">
        <v>386</v>
      </c>
      <c r="AD916" s="211" t="s">
        <v>385</v>
      </c>
      <c r="AE916" s="212">
        <v>1845.2</v>
      </c>
      <c r="AF916" s="212">
        <v>157.5</v>
      </c>
      <c r="AG916" s="212">
        <v>68.599999999999994</v>
      </c>
      <c r="AH916" s="212">
        <v>1408.4</v>
      </c>
      <c r="AI916" s="212">
        <v>155.30000000000001</v>
      </c>
      <c r="AJ916" s="212">
        <v>3635</v>
      </c>
      <c r="AK916" s="212">
        <v>106.2</v>
      </c>
      <c r="AL916" s="213">
        <v>3741.2</v>
      </c>
      <c r="AN916" s="210" t="s">
        <v>386</v>
      </c>
      <c r="AO916" s="211" t="s">
        <v>385</v>
      </c>
      <c r="AP916" s="212">
        <v>1450.5</v>
      </c>
      <c r="AQ916" s="212">
        <v>159.80000000000001</v>
      </c>
      <c r="AR916" s="212">
        <v>78.7</v>
      </c>
      <c r="AS916" s="212">
        <v>1530.6</v>
      </c>
      <c r="AT916" s="212">
        <v>126.5</v>
      </c>
      <c r="AU916" s="212">
        <v>3346.1</v>
      </c>
      <c r="AV916" s="212">
        <v>1300.8</v>
      </c>
      <c r="AW916" s="213">
        <v>4646.8999999999996</v>
      </c>
      <c r="AY916" s="210" t="s">
        <v>386</v>
      </c>
      <c r="AZ916" s="211" t="s">
        <v>385</v>
      </c>
      <c r="BA916" s="212">
        <v>1554.6</v>
      </c>
      <c r="BB916" s="212">
        <v>173.1</v>
      </c>
      <c r="BC916" s="212">
        <v>81.8</v>
      </c>
      <c r="BD916" s="212">
        <v>1445.4</v>
      </c>
      <c r="BE916" s="212">
        <v>145</v>
      </c>
      <c r="BF916" s="212">
        <v>3399.9</v>
      </c>
      <c r="BG916" s="212">
        <v>454.8</v>
      </c>
      <c r="BH916" s="213">
        <v>3854.7</v>
      </c>
      <c r="BJ916" s="210" t="s">
        <v>386</v>
      </c>
      <c r="BK916" s="211" t="s">
        <v>385</v>
      </c>
      <c r="BL916" s="212">
        <v>3221.4</v>
      </c>
      <c r="BM916" s="212">
        <v>243.9</v>
      </c>
      <c r="BN916" s="212">
        <v>98.9</v>
      </c>
      <c r="BO916" s="212">
        <v>1611.6</v>
      </c>
      <c r="BP916" s="212">
        <v>143.9</v>
      </c>
      <c r="BQ916" s="212">
        <v>5319.7</v>
      </c>
      <c r="BR916" s="212">
        <v>127.2</v>
      </c>
      <c r="BS916" s="213">
        <v>5446.9</v>
      </c>
      <c r="BU916" s="210" t="s">
        <v>386</v>
      </c>
      <c r="BV916" s="211" t="s">
        <v>385</v>
      </c>
      <c r="BW916" s="212">
        <v>2069.8000000000002</v>
      </c>
      <c r="BX916" s="212">
        <v>238.3</v>
      </c>
      <c r="BY916" s="212">
        <v>111.2</v>
      </c>
      <c r="BZ916" s="212">
        <v>1478.9</v>
      </c>
      <c r="CA916" s="212">
        <v>137.5</v>
      </c>
      <c r="CB916" s="212">
        <v>4035.7</v>
      </c>
      <c r="CC916" s="212">
        <v>119.5</v>
      </c>
      <c r="CD916" s="213">
        <v>4155.2</v>
      </c>
      <c r="CF916" s="210" t="s">
        <v>386</v>
      </c>
      <c r="CG916" s="211" t="s">
        <v>385</v>
      </c>
      <c r="CH916" s="212">
        <v>2648.8</v>
      </c>
      <c r="CI916" s="212">
        <v>281.60000000000002</v>
      </c>
      <c r="CJ916" s="212">
        <v>137.1</v>
      </c>
      <c r="CK916" s="212">
        <v>2013.3</v>
      </c>
      <c r="CL916" s="212">
        <v>182.2</v>
      </c>
      <c r="CM916" s="212">
        <v>5263</v>
      </c>
      <c r="CN916" s="212">
        <v>401.1</v>
      </c>
      <c r="CO916" s="213">
        <v>5664.1</v>
      </c>
      <c r="CQ916" s="210" t="s">
        <v>386</v>
      </c>
      <c r="CR916" s="211" t="s">
        <v>385</v>
      </c>
      <c r="CS916" s="212">
        <v>2761.8</v>
      </c>
      <c r="CT916" s="212">
        <v>276.3</v>
      </c>
      <c r="CU916" s="212">
        <v>115.9</v>
      </c>
      <c r="CV916" s="212">
        <v>1497.5</v>
      </c>
      <c r="CW916" s="212">
        <v>133.80000000000001</v>
      </c>
      <c r="CX916" s="212">
        <v>4785.3</v>
      </c>
      <c r="CY916" s="212">
        <v>165.1</v>
      </c>
      <c r="CZ916" s="213">
        <v>4950.3999999999996</v>
      </c>
      <c r="DB916" s="210" t="s">
        <v>386</v>
      </c>
      <c r="DC916" s="211" t="s">
        <v>385</v>
      </c>
      <c r="DD916" s="212">
        <v>2893.2</v>
      </c>
      <c r="DE916" s="212">
        <v>250.7</v>
      </c>
      <c r="DF916" s="212">
        <v>118.7</v>
      </c>
      <c r="DG916" s="212">
        <v>1516.6</v>
      </c>
      <c r="DH916" s="212">
        <v>136.30000000000001</v>
      </c>
      <c r="DI916" s="212">
        <v>4915.5</v>
      </c>
      <c r="DJ916" s="212">
        <v>191.1</v>
      </c>
      <c r="DK916" s="213">
        <v>5106.6000000000004</v>
      </c>
      <c r="DM916" s="210" t="s">
        <v>386</v>
      </c>
      <c r="DN916" s="211" t="s">
        <v>385</v>
      </c>
      <c r="DO916" s="212">
        <v>2369.1999999999998</v>
      </c>
      <c r="DP916" s="212">
        <v>268</v>
      </c>
      <c r="DQ916" s="212">
        <v>107.1</v>
      </c>
      <c r="DR916" s="212">
        <v>1592.8</v>
      </c>
      <c r="DS916" s="212">
        <v>127</v>
      </c>
      <c r="DT916" s="212">
        <v>4464.1000000000004</v>
      </c>
      <c r="DU916" s="212">
        <v>142.4</v>
      </c>
      <c r="DV916" s="213">
        <v>4606.5</v>
      </c>
      <c r="DX916" s="210" t="s">
        <v>386</v>
      </c>
      <c r="DY916" s="211" t="s">
        <v>385</v>
      </c>
      <c r="DZ916" s="212">
        <v>3493.7</v>
      </c>
      <c r="EA916" s="212">
        <v>302.8</v>
      </c>
      <c r="EB916" s="212">
        <v>140.4</v>
      </c>
      <c r="EC916" s="212">
        <v>1571.1</v>
      </c>
      <c r="ED916" s="212">
        <v>125.8</v>
      </c>
      <c r="EE916" s="212">
        <v>5633.8</v>
      </c>
      <c r="EF916" s="212">
        <v>162.19999999999999</v>
      </c>
      <c r="EG916" s="213">
        <v>5796</v>
      </c>
      <c r="EI916" s="210" t="s">
        <v>386</v>
      </c>
      <c r="EJ916" s="211" t="s">
        <v>385</v>
      </c>
      <c r="EK916" s="212">
        <v>2607.6</v>
      </c>
      <c r="EL916" s="212">
        <v>509.8</v>
      </c>
      <c r="EM916" s="212">
        <v>162.5</v>
      </c>
      <c r="EN916" s="212">
        <v>1867</v>
      </c>
      <c r="EO916" s="212">
        <v>139.5</v>
      </c>
      <c r="EP916" s="212">
        <v>5286.4</v>
      </c>
      <c r="EQ916" s="212">
        <v>173.9</v>
      </c>
      <c r="ER916" s="213">
        <v>5460.3</v>
      </c>
    </row>
    <row r="917" spans="2:148" ht="9.9499999999999993" customHeight="1">
      <c r="B917" s="346"/>
      <c r="C917" s="353" t="s">
        <v>384</v>
      </c>
      <c r="D917" s="525">
        <f t="shared" si="412"/>
        <v>730</v>
      </c>
      <c r="E917" s="220">
        <f t="shared" si="413"/>
        <v>583.1</v>
      </c>
      <c r="F917" s="220">
        <f t="shared" si="414"/>
        <v>624.9</v>
      </c>
      <c r="G917" s="220">
        <f t="shared" si="415"/>
        <v>584.6</v>
      </c>
      <c r="H917" s="220">
        <f t="shared" si="416"/>
        <v>710</v>
      </c>
      <c r="I917" s="220">
        <f t="shared" si="417"/>
        <v>724.9</v>
      </c>
      <c r="J917" s="220">
        <f t="shared" si="418"/>
        <v>855.5</v>
      </c>
      <c r="K917" s="220">
        <f t="shared" si="419"/>
        <v>749.4</v>
      </c>
      <c r="L917" s="220">
        <f t="shared" si="420"/>
        <v>785.2</v>
      </c>
      <c r="M917" s="220">
        <f t="shared" si="421"/>
        <v>743.8</v>
      </c>
      <c r="N917" s="220">
        <f t="shared" si="422"/>
        <v>776.3</v>
      </c>
      <c r="O917" s="221">
        <f t="shared" si="423"/>
        <v>1097.0999999999999</v>
      </c>
      <c r="R917" s="183"/>
      <c r="S917" s="219" t="s">
        <v>384</v>
      </c>
      <c r="T917" s="220">
        <v>523.79999999999995</v>
      </c>
      <c r="U917" s="220">
        <v>61.7</v>
      </c>
      <c r="V917" s="220">
        <v>71.900000000000006</v>
      </c>
      <c r="W917" s="220">
        <v>24.3</v>
      </c>
      <c r="X917" s="220">
        <v>0</v>
      </c>
      <c r="Y917" s="220">
        <v>681.7</v>
      </c>
      <c r="Z917" s="220">
        <v>48.3</v>
      </c>
      <c r="AA917" s="221">
        <v>730</v>
      </c>
      <c r="AC917" s="183"/>
      <c r="AD917" s="219" t="s">
        <v>384</v>
      </c>
      <c r="AE917" s="220">
        <v>393.1</v>
      </c>
      <c r="AF917" s="220">
        <v>43.3</v>
      </c>
      <c r="AG917" s="220">
        <v>60.7</v>
      </c>
      <c r="AH917" s="220">
        <v>18.100000000000001</v>
      </c>
      <c r="AI917" s="220">
        <v>0</v>
      </c>
      <c r="AJ917" s="220">
        <v>515.20000000000005</v>
      </c>
      <c r="AK917" s="220">
        <v>67.900000000000006</v>
      </c>
      <c r="AL917" s="221">
        <v>583.1</v>
      </c>
      <c r="AN917" s="183"/>
      <c r="AO917" s="219" t="s">
        <v>384</v>
      </c>
      <c r="AP917" s="220">
        <v>463.5</v>
      </c>
      <c r="AQ917" s="220">
        <v>38.200000000000003</v>
      </c>
      <c r="AR917" s="220">
        <v>66.7</v>
      </c>
      <c r="AS917" s="220">
        <v>14.6</v>
      </c>
      <c r="AT917" s="220">
        <v>0</v>
      </c>
      <c r="AU917" s="220">
        <v>583</v>
      </c>
      <c r="AV917" s="220">
        <v>41.9</v>
      </c>
      <c r="AW917" s="221">
        <v>624.9</v>
      </c>
      <c r="AY917" s="183"/>
      <c r="AZ917" s="219" t="s">
        <v>384</v>
      </c>
      <c r="BA917" s="220">
        <v>354.2</v>
      </c>
      <c r="BB917" s="220">
        <v>73</v>
      </c>
      <c r="BC917" s="220">
        <v>71.400000000000006</v>
      </c>
      <c r="BD917" s="220">
        <v>17.5</v>
      </c>
      <c r="BE917" s="220">
        <v>0</v>
      </c>
      <c r="BF917" s="220">
        <v>516.1</v>
      </c>
      <c r="BG917" s="220">
        <v>68.5</v>
      </c>
      <c r="BH917" s="221">
        <v>584.6</v>
      </c>
      <c r="BJ917" s="183"/>
      <c r="BK917" s="219" t="s">
        <v>384</v>
      </c>
      <c r="BL917" s="220">
        <v>442.1</v>
      </c>
      <c r="BM917" s="220">
        <v>78.7</v>
      </c>
      <c r="BN917" s="220">
        <v>76</v>
      </c>
      <c r="BO917" s="220">
        <v>18.399999999999999</v>
      </c>
      <c r="BP917" s="220">
        <v>0</v>
      </c>
      <c r="BQ917" s="220">
        <v>615.20000000000005</v>
      </c>
      <c r="BR917" s="220">
        <v>94.8</v>
      </c>
      <c r="BS917" s="221">
        <v>710</v>
      </c>
      <c r="BU917" s="183"/>
      <c r="BV917" s="219" t="s">
        <v>384</v>
      </c>
      <c r="BW917" s="220">
        <v>459.9</v>
      </c>
      <c r="BX917" s="220">
        <v>84</v>
      </c>
      <c r="BY917" s="220">
        <v>74.2</v>
      </c>
      <c r="BZ917" s="220">
        <v>18.2</v>
      </c>
      <c r="CA917" s="220">
        <v>0</v>
      </c>
      <c r="CB917" s="220">
        <v>636.29999999999995</v>
      </c>
      <c r="CC917" s="220">
        <v>88.6</v>
      </c>
      <c r="CD917" s="221">
        <v>724.9</v>
      </c>
      <c r="CF917" s="183"/>
      <c r="CG917" s="219" t="s">
        <v>384</v>
      </c>
      <c r="CH917" s="220">
        <v>560.1</v>
      </c>
      <c r="CI917" s="220">
        <v>88.2</v>
      </c>
      <c r="CJ917" s="220">
        <v>98.1</v>
      </c>
      <c r="CK917" s="220">
        <v>22.8</v>
      </c>
      <c r="CL917" s="220">
        <v>0</v>
      </c>
      <c r="CM917" s="220">
        <v>769.2</v>
      </c>
      <c r="CN917" s="220">
        <v>86.3</v>
      </c>
      <c r="CO917" s="221">
        <v>855.5</v>
      </c>
      <c r="CQ917" s="183"/>
      <c r="CR917" s="219" t="s">
        <v>384</v>
      </c>
      <c r="CS917" s="220">
        <v>445.2</v>
      </c>
      <c r="CT917" s="220">
        <v>118</v>
      </c>
      <c r="CU917" s="220">
        <v>90.9</v>
      </c>
      <c r="CV917" s="220">
        <v>19.7</v>
      </c>
      <c r="CW917" s="220">
        <v>0</v>
      </c>
      <c r="CX917" s="220">
        <v>673.8</v>
      </c>
      <c r="CY917" s="220">
        <v>75.599999999999994</v>
      </c>
      <c r="CZ917" s="221">
        <v>749.4</v>
      </c>
      <c r="DB917" s="183"/>
      <c r="DC917" s="219" t="s">
        <v>384</v>
      </c>
      <c r="DD917" s="220">
        <v>495.5</v>
      </c>
      <c r="DE917" s="220">
        <v>107.4</v>
      </c>
      <c r="DF917" s="220">
        <v>86</v>
      </c>
      <c r="DG917" s="220">
        <v>18.3</v>
      </c>
      <c r="DH917" s="220">
        <v>0</v>
      </c>
      <c r="DI917" s="220">
        <v>707.2</v>
      </c>
      <c r="DJ917" s="220">
        <v>78</v>
      </c>
      <c r="DK917" s="221">
        <v>785.2</v>
      </c>
      <c r="DM917" s="183"/>
      <c r="DN917" s="219" t="s">
        <v>384</v>
      </c>
      <c r="DO917" s="220">
        <v>471.9</v>
      </c>
      <c r="DP917" s="220">
        <v>101.1</v>
      </c>
      <c r="DQ917" s="220">
        <v>75.7</v>
      </c>
      <c r="DR917" s="220">
        <v>21.2</v>
      </c>
      <c r="DS917" s="220">
        <v>0</v>
      </c>
      <c r="DT917" s="220">
        <v>669.9</v>
      </c>
      <c r="DU917" s="220">
        <v>73.900000000000006</v>
      </c>
      <c r="DV917" s="221">
        <v>743.8</v>
      </c>
      <c r="DX917" s="183"/>
      <c r="DY917" s="219" t="s">
        <v>384</v>
      </c>
      <c r="DZ917" s="220">
        <v>527</v>
      </c>
      <c r="EA917" s="220">
        <v>76.5</v>
      </c>
      <c r="EB917" s="220">
        <v>85.2</v>
      </c>
      <c r="EC917" s="220">
        <v>15.5</v>
      </c>
      <c r="ED917" s="220">
        <v>0</v>
      </c>
      <c r="EE917" s="220">
        <v>704.2</v>
      </c>
      <c r="EF917" s="220">
        <v>72.099999999999994</v>
      </c>
      <c r="EG917" s="221">
        <v>776.3</v>
      </c>
      <c r="EI917" s="183"/>
      <c r="EJ917" s="219" t="s">
        <v>384</v>
      </c>
      <c r="EK917" s="220">
        <v>667.2</v>
      </c>
      <c r="EL917" s="220">
        <v>178</v>
      </c>
      <c r="EM917" s="220">
        <v>118.8</v>
      </c>
      <c r="EN917" s="220">
        <v>32</v>
      </c>
      <c r="EO917" s="220">
        <v>0</v>
      </c>
      <c r="EP917" s="220">
        <v>996</v>
      </c>
      <c r="EQ917" s="220">
        <v>101.1</v>
      </c>
      <c r="ER917" s="221">
        <v>1097.0999999999999</v>
      </c>
    </row>
    <row r="918" spans="2:148" ht="9.9499999999999993" customHeight="1">
      <c r="B918" s="346"/>
      <c r="C918" s="353" t="s">
        <v>383</v>
      </c>
      <c r="D918" s="525">
        <f t="shared" si="412"/>
        <v>630.70000000000005</v>
      </c>
      <c r="E918" s="220">
        <f t="shared" si="413"/>
        <v>472</v>
      </c>
      <c r="F918" s="220">
        <f t="shared" si="414"/>
        <v>494.3</v>
      </c>
      <c r="G918" s="220">
        <f t="shared" si="415"/>
        <v>497.4</v>
      </c>
      <c r="H918" s="220">
        <f t="shared" si="416"/>
        <v>538.9</v>
      </c>
      <c r="I918" s="220">
        <f t="shared" si="417"/>
        <v>547.1</v>
      </c>
      <c r="J918" s="220">
        <f t="shared" si="418"/>
        <v>692.4</v>
      </c>
      <c r="K918" s="220">
        <f t="shared" si="419"/>
        <v>519.9</v>
      </c>
      <c r="L918" s="220">
        <f t="shared" si="420"/>
        <v>525.70000000000005</v>
      </c>
      <c r="M918" s="220">
        <f t="shared" si="421"/>
        <v>552.5</v>
      </c>
      <c r="N918" s="220">
        <f t="shared" si="422"/>
        <v>556.6</v>
      </c>
      <c r="O918" s="221">
        <f t="shared" si="423"/>
        <v>749.3</v>
      </c>
      <c r="R918" s="183"/>
      <c r="S918" s="219" t="s">
        <v>383</v>
      </c>
      <c r="T918" s="220">
        <v>467.4</v>
      </c>
      <c r="U918" s="220">
        <v>40.1</v>
      </c>
      <c r="V918" s="220">
        <v>60.9</v>
      </c>
      <c r="W918" s="220">
        <v>16.899999999999999</v>
      </c>
      <c r="X918" s="220">
        <v>0</v>
      </c>
      <c r="Y918" s="220">
        <v>585.29999999999995</v>
      </c>
      <c r="Z918" s="220">
        <v>45.4</v>
      </c>
      <c r="AA918" s="221">
        <v>630.70000000000005</v>
      </c>
      <c r="AC918" s="183"/>
      <c r="AD918" s="219" t="s">
        <v>383</v>
      </c>
      <c r="AE918" s="220">
        <v>340.8</v>
      </c>
      <c r="AF918" s="220">
        <v>24.8</v>
      </c>
      <c r="AG918" s="220">
        <v>49.1</v>
      </c>
      <c r="AH918" s="220">
        <v>12.3</v>
      </c>
      <c r="AI918" s="220">
        <v>0</v>
      </c>
      <c r="AJ918" s="220">
        <v>427</v>
      </c>
      <c r="AK918" s="220">
        <v>45</v>
      </c>
      <c r="AL918" s="221">
        <v>472</v>
      </c>
      <c r="AN918" s="183"/>
      <c r="AO918" s="219" t="s">
        <v>383</v>
      </c>
      <c r="AP918" s="220">
        <v>392.7</v>
      </c>
      <c r="AQ918" s="220">
        <v>16.7</v>
      </c>
      <c r="AR918" s="220">
        <v>52.5</v>
      </c>
      <c r="AS918" s="220">
        <v>10</v>
      </c>
      <c r="AT918" s="220">
        <v>0</v>
      </c>
      <c r="AU918" s="220">
        <v>471.9</v>
      </c>
      <c r="AV918" s="220">
        <v>22.4</v>
      </c>
      <c r="AW918" s="221">
        <v>494.3</v>
      </c>
      <c r="AY918" s="183"/>
      <c r="AZ918" s="219" t="s">
        <v>383</v>
      </c>
      <c r="BA918" s="220">
        <v>327.10000000000002</v>
      </c>
      <c r="BB918" s="220">
        <v>55.8</v>
      </c>
      <c r="BC918" s="220">
        <v>56.4</v>
      </c>
      <c r="BD918" s="220">
        <v>11.8</v>
      </c>
      <c r="BE918" s="220">
        <v>0</v>
      </c>
      <c r="BF918" s="220">
        <v>451.1</v>
      </c>
      <c r="BG918" s="220">
        <v>46.3</v>
      </c>
      <c r="BH918" s="221">
        <v>497.4</v>
      </c>
      <c r="BJ918" s="183"/>
      <c r="BK918" s="219" t="s">
        <v>383</v>
      </c>
      <c r="BL918" s="220">
        <v>352.5</v>
      </c>
      <c r="BM918" s="220">
        <v>48.3</v>
      </c>
      <c r="BN918" s="220">
        <v>58.4</v>
      </c>
      <c r="BO918" s="220">
        <v>10.199999999999999</v>
      </c>
      <c r="BP918" s="220">
        <v>0</v>
      </c>
      <c r="BQ918" s="220">
        <v>469.4</v>
      </c>
      <c r="BR918" s="220">
        <v>69.5</v>
      </c>
      <c r="BS918" s="221">
        <v>538.9</v>
      </c>
      <c r="BU918" s="183"/>
      <c r="BV918" s="219" t="s">
        <v>383</v>
      </c>
      <c r="BW918" s="220">
        <v>361</v>
      </c>
      <c r="BX918" s="220">
        <v>45.7</v>
      </c>
      <c r="BY918" s="220">
        <v>56.1</v>
      </c>
      <c r="BZ918" s="220">
        <v>9.6999999999999993</v>
      </c>
      <c r="CA918" s="220">
        <v>0</v>
      </c>
      <c r="CB918" s="220">
        <v>472.5</v>
      </c>
      <c r="CC918" s="220">
        <v>74.599999999999994</v>
      </c>
      <c r="CD918" s="221">
        <v>547.1</v>
      </c>
      <c r="CF918" s="183"/>
      <c r="CG918" s="219" t="s">
        <v>383</v>
      </c>
      <c r="CH918" s="220">
        <v>467</v>
      </c>
      <c r="CI918" s="220">
        <v>62.7</v>
      </c>
      <c r="CJ918" s="220">
        <v>83</v>
      </c>
      <c r="CK918" s="220">
        <v>14.4</v>
      </c>
      <c r="CL918" s="220">
        <v>0</v>
      </c>
      <c r="CM918" s="220">
        <v>627.1</v>
      </c>
      <c r="CN918" s="220">
        <v>65.3</v>
      </c>
      <c r="CO918" s="221">
        <v>692.4</v>
      </c>
      <c r="CQ918" s="183"/>
      <c r="CR918" s="219" t="s">
        <v>383</v>
      </c>
      <c r="CS918" s="220">
        <v>349.9</v>
      </c>
      <c r="CT918" s="220">
        <v>49.7</v>
      </c>
      <c r="CU918" s="220">
        <v>55.1</v>
      </c>
      <c r="CV918" s="220">
        <v>9.8000000000000007</v>
      </c>
      <c r="CW918" s="220">
        <v>0</v>
      </c>
      <c r="CX918" s="220">
        <v>464.5</v>
      </c>
      <c r="CY918" s="220">
        <v>55.4</v>
      </c>
      <c r="CZ918" s="221">
        <v>519.9</v>
      </c>
      <c r="DB918" s="183"/>
      <c r="DC918" s="219" t="s">
        <v>383</v>
      </c>
      <c r="DD918" s="220">
        <v>352.1</v>
      </c>
      <c r="DE918" s="220">
        <v>45.6</v>
      </c>
      <c r="DF918" s="220">
        <v>60.3</v>
      </c>
      <c r="DG918" s="220">
        <v>9.6999999999999993</v>
      </c>
      <c r="DH918" s="220">
        <v>0</v>
      </c>
      <c r="DI918" s="220">
        <v>467.7</v>
      </c>
      <c r="DJ918" s="220">
        <v>58</v>
      </c>
      <c r="DK918" s="221">
        <v>525.70000000000005</v>
      </c>
      <c r="DM918" s="183"/>
      <c r="DN918" s="219" t="s">
        <v>383</v>
      </c>
      <c r="DO918" s="220">
        <v>378.5</v>
      </c>
      <c r="DP918" s="220">
        <v>44.7</v>
      </c>
      <c r="DQ918" s="220">
        <v>58.1</v>
      </c>
      <c r="DR918" s="220">
        <v>10.9</v>
      </c>
      <c r="DS918" s="220">
        <v>0</v>
      </c>
      <c r="DT918" s="220">
        <v>492.2</v>
      </c>
      <c r="DU918" s="220">
        <v>60.3</v>
      </c>
      <c r="DV918" s="221">
        <v>552.5</v>
      </c>
      <c r="DX918" s="183"/>
      <c r="DY918" s="219" t="s">
        <v>383</v>
      </c>
      <c r="DZ918" s="220">
        <v>380.6</v>
      </c>
      <c r="EA918" s="220">
        <v>47.8</v>
      </c>
      <c r="EB918" s="220">
        <v>58.2</v>
      </c>
      <c r="EC918" s="220">
        <v>9.4</v>
      </c>
      <c r="ED918" s="220">
        <v>0</v>
      </c>
      <c r="EE918" s="220">
        <v>496</v>
      </c>
      <c r="EF918" s="220">
        <v>60.6</v>
      </c>
      <c r="EG918" s="221">
        <v>556.6</v>
      </c>
      <c r="EI918" s="183"/>
      <c r="EJ918" s="219" t="s">
        <v>383</v>
      </c>
      <c r="EK918" s="220">
        <v>488.2</v>
      </c>
      <c r="EL918" s="220">
        <v>68.2</v>
      </c>
      <c r="EM918" s="220">
        <v>90.1</v>
      </c>
      <c r="EN918" s="220">
        <v>18.600000000000001</v>
      </c>
      <c r="EO918" s="220">
        <v>0</v>
      </c>
      <c r="EP918" s="220">
        <v>665.1</v>
      </c>
      <c r="EQ918" s="220">
        <v>84.2</v>
      </c>
      <c r="ER918" s="221">
        <v>749.3</v>
      </c>
    </row>
    <row r="919" spans="2:148" ht="9.9499999999999993" customHeight="1">
      <c r="B919" s="346"/>
      <c r="C919" s="353" t="s">
        <v>382</v>
      </c>
      <c r="D919" s="525">
        <f t="shared" si="412"/>
        <v>99.1</v>
      </c>
      <c r="E919" s="220">
        <f t="shared" si="413"/>
        <v>111.1</v>
      </c>
      <c r="F919" s="220">
        <f t="shared" si="414"/>
        <v>130.5</v>
      </c>
      <c r="G919" s="220">
        <f t="shared" si="415"/>
        <v>87.2</v>
      </c>
      <c r="H919" s="220">
        <f t="shared" si="416"/>
        <v>170.9</v>
      </c>
      <c r="I919" s="220">
        <f t="shared" si="417"/>
        <v>177.5</v>
      </c>
      <c r="J919" s="220">
        <f t="shared" si="418"/>
        <v>163</v>
      </c>
      <c r="K919" s="220">
        <f t="shared" si="419"/>
        <v>229.4</v>
      </c>
      <c r="L919" s="220">
        <f t="shared" si="420"/>
        <v>259.3</v>
      </c>
      <c r="M919" s="220">
        <f t="shared" si="421"/>
        <v>191.2</v>
      </c>
      <c r="N919" s="220">
        <f t="shared" si="422"/>
        <v>219.5</v>
      </c>
      <c r="O919" s="221">
        <f t="shared" si="423"/>
        <v>347.2</v>
      </c>
      <c r="R919" s="183"/>
      <c r="S919" s="219" t="s">
        <v>382</v>
      </c>
      <c r="T919" s="220">
        <v>56.4</v>
      </c>
      <c r="U919" s="220">
        <v>21.6</v>
      </c>
      <c r="V919" s="220">
        <v>10.8</v>
      </c>
      <c r="W919" s="220">
        <v>7.4</v>
      </c>
      <c r="X919" s="220">
        <v>0</v>
      </c>
      <c r="Y919" s="220">
        <v>96.2</v>
      </c>
      <c r="Z919" s="220">
        <v>2.9</v>
      </c>
      <c r="AA919" s="221">
        <v>99.1</v>
      </c>
      <c r="AC919" s="183"/>
      <c r="AD919" s="219" t="s">
        <v>382</v>
      </c>
      <c r="AE919" s="220">
        <v>52.3</v>
      </c>
      <c r="AF919" s="220">
        <v>18.5</v>
      </c>
      <c r="AG919" s="220">
        <v>11.6</v>
      </c>
      <c r="AH919" s="220">
        <v>5.8</v>
      </c>
      <c r="AI919" s="220">
        <v>0</v>
      </c>
      <c r="AJ919" s="220">
        <v>88.2</v>
      </c>
      <c r="AK919" s="220">
        <v>22.9</v>
      </c>
      <c r="AL919" s="221">
        <v>111.1</v>
      </c>
      <c r="AN919" s="183"/>
      <c r="AO919" s="219" t="s">
        <v>382</v>
      </c>
      <c r="AP919" s="220">
        <v>70.8</v>
      </c>
      <c r="AQ919" s="220">
        <v>21.5</v>
      </c>
      <c r="AR919" s="220">
        <v>14.1</v>
      </c>
      <c r="AS919" s="220">
        <v>4.5999999999999996</v>
      </c>
      <c r="AT919" s="220">
        <v>0</v>
      </c>
      <c r="AU919" s="220">
        <v>111</v>
      </c>
      <c r="AV919" s="220">
        <v>19.5</v>
      </c>
      <c r="AW919" s="221">
        <v>130.5</v>
      </c>
      <c r="AY919" s="183"/>
      <c r="AZ919" s="219" t="s">
        <v>382</v>
      </c>
      <c r="BA919" s="220">
        <v>27.1</v>
      </c>
      <c r="BB919" s="220">
        <v>17.2</v>
      </c>
      <c r="BC919" s="220">
        <v>15</v>
      </c>
      <c r="BD919" s="220">
        <v>5.7</v>
      </c>
      <c r="BE919" s="220">
        <v>0</v>
      </c>
      <c r="BF919" s="220">
        <v>65</v>
      </c>
      <c r="BG919" s="220">
        <v>22.2</v>
      </c>
      <c r="BH919" s="221">
        <v>87.2</v>
      </c>
      <c r="BJ919" s="183"/>
      <c r="BK919" s="219" t="s">
        <v>382</v>
      </c>
      <c r="BL919" s="220">
        <v>89.6</v>
      </c>
      <c r="BM919" s="220">
        <v>30.4</v>
      </c>
      <c r="BN919" s="220">
        <v>17.399999999999999</v>
      </c>
      <c r="BO919" s="220">
        <v>8.1999999999999993</v>
      </c>
      <c r="BP919" s="220">
        <v>0</v>
      </c>
      <c r="BQ919" s="220">
        <v>145.6</v>
      </c>
      <c r="BR919" s="220">
        <v>25.3</v>
      </c>
      <c r="BS919" s="221">
        <v>170.9</v>
      </c>
      <c r="BU919" s="183"/>
      <c r="BV919" s="219" t="s">
        <v>382</v>
      </c>
      <c r="BW919" s="220">
        <v>98.9</v>
      </c>
      <c r="BX919" s="220">
        <v>38.299999999999997</v>
      </c>
      <c r="BY919" s="220">
        <v>17.8</v>
      </c>
      <c r="BZ919" s="220">
        <v>8.5</v>
      </c>
      <c r="CA919" s="220">
        <v>0</v>
      </c>
      <c r="CB919" s="220">
        <v>163.5</v>
      </c>
      <c r="CC919" s="220">
        <v>14</v>
      </c>
      <c r="CD919" s="221">
        <v>177.5</v>
      </c>
      <c r="CF919" s="183"/>
      <c r="CG919" s="219" t="s">
        <v>382</v>
      </c>
      <c r="CH919" s="220">
        <v>93.1</v>
      </c>
      <c r="CI919" s="220">
        <v>25.5</v>
      </c>
      <c r="CJ919" s="220">
        <v>15</v>
      </c>
      <c r="CK919" s="220">
        <v>8.4</v>
      </c>
      <c r="CL919" s="220">
        <v>0</v>
      </c>
      <c r="CM919" s="220">
        <v>142</v>
      </c>
      <c r="CN919" s="220">
        <v>21</v>
      </c>
      <c r="CO919" s="221">
        <v>163</v>
      </c>
      <c r="CQ919" s="183"/>
      <c r="CR919" s="219" t="s">
        <v>382</v>
      </c>
      <c r="CS919" s="220">
        <v>95.3</v>
      </c>
      <c r="CT919" s="220">
        <v>68.3</v>
      </c>
      <c r="CU919" s="220">
        <v>35.700000000000003</v>
      </c>
      <c r="CV919" s="220">
        <v>9.9</v>
      </c>
      <c r="CW919" s="220">
        <v>0</v>
      </c>
      <c r="CX919" s="220">
        <v>209.2</v>
      </c>
      <c r="CY919" s="220">
        <v>20.2</v>
      </c>
      <c r="CZ919" s="221">
        <v>229.4</v>
      </c>
      <c r="DB919" s="183"/>
      <c r="DC919" s="219" t="s">
        <v>382</v>
      </c>
      <c r="DD919" s="220">
        <v>143.4</v>
      </c>
      <c r="DE919" s="220">
        <v>61.8</v>
      </c>
      <c r="DF919" s="220">
        <v>25.5</v>
      </c>
      <c r="DG919" s="220">
        <v>8.6</v>
      </c>
      <c r="DH919" s="220">
        <v>0</v>
      </c>
      <c r="DI919" s="220">
        <v>239.3</v>
      </c>
      <c r="DJ919" s="220">
        <v>20</v>
      </c>
      <c r="DK919" s="221">
        <v>259.3</v>
      </c>
      <c r="DM919" s="183"/>
      <c r="DN919" s="219" t="s">
        <v>382</v>
      </c>
      <c r="DO919" s="220">
        <v>93.4</v>
      </c>
      <c r="DP919" s="220">
        <v>56.4</v>
      </c>
      <c r="DQ919" s="220">
        <v>17.5</v>
      </c>
      <c r="DR919" s="220">
        <v>10.3</v>
      </c>
      <c r="DS919" s="220">
        <v>0</v>
      </c>
      <c r="DT919" s="220">
        <v>177.6</v>
      </c>
      <c r="DU919" s="220">
        <v>13.6</v>
      </c>
      <c r="DV919" s="221">
        <v>191.2</v>
      </c>
      <c r="DX919" s="183"/>
      <c r="DY919" s="219" t="s">
        <v>382</v>
      </c>
      <c r="DZ919" s="220">
        <v>146.4</v>
      </c>
      <c r="EA919" s="220">
        <v>28.7</v>
      </c>
      <c r="EB919" s="220">
        <v>26.8</v>
      </c>
      <c r="EC919" s="220">
        <v>6.1</v>
      </c>
      <c r="ED919" s="220">
        <v>0</v>
      </c>
      <c r="EE919" s="220">
        <v>208</v>
      </c>
      <c r="EF919" s="220">
        <v>11.5</v>
      </c>
      <c r="EG919" s="221">
        <v>219.5</v>
      </c>
      <c r="EI919" s="183"/>
      <c r="EJ919" s="219" t="s">
        <v>382</v>
      </c>
      <c r="EK919" s="220">
        <v>179</v>
      </c>
      <c r="EL919" s="220">
        <v>109.8</v>
      </c>
      <c r="EM919" s="220">
        <v>28.1</v>
      </c>
      <c r="EN919" s="220">
        <v>13.4</v>
      </c>
      <c r="EO919" s="220">
        <v>0</v>
      </c>
      <c r="EP919" s="220">
        <v>330.3</v>
      </c>
      <c r="EQ919" s="220">
        <v>16.899999999999999</v>
      </c>
      <c r="ER919" s="221">
        <v>347.2</v>
      </c>
    </row>
    <row r="920" spans="2:148" ht="9.9499999999999993" customHeight="1">
      <c r="B920" s="346"/>
      <c r="C920" s="353" t="s">
        <v>381</v>
      </c>
      <c r="D920" s="525">
        <f t="shared" si="412"/>
        <v>0.2</v>
      </c>
      <c r="E920" s="220">
        <f t="shared" si="413"/>
        <v>0</v>
      </c>
      <c r="F920" s="220">
        <f t="shared" si="414"/>
        <v>0.1</v>
      </c>
      <c r="G920" s="220">
        <f t="shared" si="415"/>
        <v>0</v>
      </c>
      <c r="H920" s="220">
        <f t="shared" si="416"/>
        <v>0.2</v>
      </c>
      <c r="I920" s="220">
        <f t="shared" si="417"/>
        <v>0.3</v>
      </c>
      <c r="J920" s="220">
        <f t="shared" si="418"/>
        <v>0.1</v>
      </c>
      <c r="K920" s="220">
        <f t="shared" si="419"/>
        <v>0.1</v>
      </c>
      <c r="L920" s="220">
        <f t="shared" si="420"/>
        <v>0.2</v>
      </c>
      <c r="M920" s="220">
        <f t="shared" si="421"/>
        <v>0.1</v>
      </c>
      <c r="N920" s="220">
        <f t="shared" si="422"/>
        <v>0.2</v>
      </c>
      <c r="O920" s="221">
        <f t="shared" si="423"/>
        <v>0.6</v>
      </c>
      <c r="R920" s="183"/>
      <c r="S920" s="219" t="s">
        <v>381</v>
      </c>
      <c r="T920" s="220">
        <v>0</v>
      </c>
      <c r="U920" s="220">
        <v>0</v>
      </c>
      <c r="V920" s="220">
        <v>0.2</v>
      </c>
      <c r="W920" s="220">
        <v>0</v>
      </c>
      <c r="X920" s="220">
        <v>0</v>
      </c>
      <c r="Y920" s="220">
        <v>0.2</v>
      </c>
      <c r="Z920" s="220">
        <v>0</v>
      </c>
      <c r="AA920" s="221">
        <v>0.2</v>
      </c>
      <c r="AC920" s="183"/>
      <c r="AD920" s="219" t="s">
        <v>381</v>
      </c>
      <c r="AE920" s="220">
        <v>0</v>
      </c>
      <c r="AF920" s="220">
        <v>0</v>
      </c>
      <c r="AG920" s="220">
        <v>0</v>
      </c>
      <c r="AH920" s="220">
        <v>0</v>
      </c>
      <c r="AI920" s="220">
        <v>0</v>
      </c>
      <c r="AJ920" s="220">
        <v>0</v>
      </c>
      <c r="AK920" s="220">
        <v>0</v>
      </c>
      <c r="AL920" s="221">
        <v>0</v>
      </c>
      <c r="AN920" s="183"/>
      <c r="AO920" s="219" t="s">
        <v>381</v>
      </c>
      <c r="AP920" s="220">
        <v>0</v>
      </c>
      <c r="AQ920" s="220">
        <v>0</v>
      </c>
      <c r="AR920" s="220">
        <v>0.1</v>
      </c>
      <c r="AS920" s="220">
        <v>0</v>
      </c>
      <c r="AT920" s="220">
        <v>0</v>
      </c>
      <c r="AU920" s="220">
        <v>0.1</v>
      </c>
      <c r="AV920" s="220">
        <v>0</v>
      </c>
      <c r="AW920" s="221">
        <v>0.1</v>
      </c>
      <c r="AY920" s="183"/>
      <c r="AZ920" s="219" t="s">
        <v>381</v>
      </c>
      <c r="BA920" s="220">
        <v>0</v>
      </c>
      <c r="BB920" s="220">
        <v>0</v>
      </c>
      <c r="BC920" s="220">
        <v>0</v>
      </c>
      <c r="BD920" s="220">
        <v>0</v>
      </c>
      <c r="BE920" s="220">
        <v>0</v>
      </c>
      <c r="BF920" s="220">
        <v>0</v>
      </c>
      <c r="BG920" s="220">
        <v>0</v>
      </c>
      <c r="BH920" s="221">
        <v>0</v>
      </c>
      <c r="BJ920" s="183"/>
      <c r="BK920" s="219" t="s">
        <v>381</v>
      </c>
      <c r="BL920" s="220">
        <v>0</v>
      </c>
      <c r="BM920" s="220">
        <v>0</v>
      </c>
      <c r="BN920" s="220">
        <v>0.2</v>
      </c>
      <c r="BO920" s="220">
        <v>0</v>
      </c>
      <c r="BP920" s="220">
        <v>0</v>
      </c>
      <c r="BQ920" s="220">
        <v>0.2</v>
      </c>
      <c r="BR920" s="220">
        <v>0</v>
      </c>
      <c r="BS920" s="221">
        <v>0.2</v>
      </c>
      <c r="BU920" s="183"/>
      <c r="BV920" s="219" t="s">
        <v>381</v>
      </c>
      <c r="BW920" s="220">
        <v>0</v>
      </c>
      <c r="BX920" s="220">
        <v>0</v>
      </c>
      <c r="BY920" s="220">
        <v>0.3</v>
      </c>
      <c r="BZ920" s="220">
        <v>0</v>
      </c>
      <c r="CA920" s="220">
        <v>0</v>
      </c>
      <c r="CB920" s="220">
        <v>0.3</v>
      </c>
      <c r="CC920" s="220">
        <v>0</v>
      </c>
      <c r="CD920" s="221">
        <v>0.3</v>
      </c>
      <c r="CF920" s="183"/>
      <c r="CG920" s="219" t="s">
        <v>381</v>
      </c>
      <c r="CH920" s="220">
        <v>0</v>
      </c>
      <c r="CI920" s="220">
        <v>0</v>
      </c>
      <c r="CJ920" s="220">
        <v>0.1</v>
      </c>
      <c r="CK920" s="220">
        <v>0</v>
      </c>
      <c r="CL920" s="220">
        <v>0</v>
      </c>
      <c r="CM920" s="220">
        <v>0.1</v>
      </c>
      <c r="CN920" s="220">
        <v>0</v>
      </c>
      <c r="CO920" s="221">
        <v>0.1</v>
      </c>
      <c r="CQ920" s="183"/>
      <c r="CR920" s="219" t="s">
        <v>381</v>
      </c>
      <c r="CS920" s="220">
        <v>0</v>
      </c>
      <c r="CT920" s="220">
        <v>0</v>
      </c>
      <c r="CU920" s="220">
        <v>0.1</v>
      </c>
      <c r="CV920" s="220">
        <v>0</v>
      </c>
      <c r="CW920" s="220">
        <v>0</v>
      </c>
      <c r="CX920" s="220">
        <v>0.1</v>
      </c>
      <c r="CY920" s="220">
        <v>0</v>
      </c>
      <c r="CZ920" s="221">
        <v>0.1</v>
      </c>
      <c r="DB920" s="183"/>
      <c r="DC920" s="219" t="s">
        <v>381</v>
      </c>
      <c r="DD920" s="220">
        <v>0</v>
      </c>
      <c r="DE920" s="220">
        <v>0</v>
      </c>
      <c r="DF920" s="220">
        <v>0.2</v>
      </c>
      <c r="DG920" s="220">
        <v>0</v>
      </c>
      <c r="DH920" s="220">
        <v>0</v>
      </c>
      <c r="DI920" s="220">
        <v>0.2</v>
      </c>
      <c r="DJ920" s="220">
        <v>0</v>
      </c>
      <c r="DK920" s="221">
        <v>0.2</v>
      </c>
      <c r="DM920" s="183"/>
      <c r="DN920" s="219" t="s">
        <v>381</v>
      </c>
      <c r="DO920" s="220">
        <v>0</v>
      </c>
      <c r="DP920" s="220">
        <v>0</v>
      </c>
      <c r="DQ920" s="220">
        <v>0.1</v>
      </c>
      <c r="DR920" s="220">
        <v>0</v>
      </c>
      <c r="DS920" s="220">
        <v>0</v>
      </c>
      <c r="DT920" s="220">
        <v>0.1</v>
      </c>
      <c r="DU920" s="220">
        <v>0</v>
      </c>
      <c r="DV920" s="221">
        <v>0.1</v>
      </c>
      <c r="DX920" s="183"/>
      <c r="DY920" s="219" t="s">
        <v>381</v>
      </c>
      <c r="DZ920" s="220">
        <v>0</v>
      </c>
      <c r="EA920" s="220">
        <v>0</v>
      </c>
      <c r="EB920" s="220">
        <v>0.2</v>
      </c>
      <c r="EC920" s="220">
        <v>0</v>
      </c>
      <c r="ED920" s="220">
        <v>0</v>
      </c>
      <c r="EE920" s="220">
        <v>0.2</v>
      </c>
      <c r="EF920" s="220">
        <v>0</v>
      </c>
      <c r="EG920" s="221">
        <v>0.2</v>
      </c>
      <c r="EI920" s="183"/>
      <c r="EJ920" s="219" t="s">
        <v>381</v>
      </c>
      <c r="EK920" s="220">
        <v>0</v>
      </c>
      <c r="EL920" s="220">
        <v>0</v>
      </c>
      <c r="EM920" s="220">
        <v>0.6</v>
      </c>
      <c r="EN920" s="220">
        <v>0</v>
      </c>
      <c r="EO920" s="220">
        <v>0</v>
      </c>
      <c r="EP920" s="220">
        <v>0.6</v>
      </c>
      <c r="EQ920" s="220">
        <v>0</v>
      </c>
      <c r="ER920" s="221">
        <v>0.6</v>
      </c>
    </row>
    <row r="921" spans="2:148" ht="9.9499999999999993" customHeight="1">
      <c r="B921" s="346"/>
      <c r="C921" s="353" t="s">
        <v>380</v>
      </c>
      <c r="D921" s="525">
        <f t="shared" si="412"/>
        <v>189.9</v>
      </c>
      <c r="E921" s="220">
        <f t="shared" si="413"/>
        <v>332</v>
      </c>
      <c r="F921" s="220">
        <f t="shared" si="414"/>
        <v>146.69999999999999</v>
      </c>
      <c r="G921" s="220">
        <f t="shared" si="415"/>
        <v>297.2</v>
      </c>
      <c r="H921" s="220">
        <f t="shared" si="416"/>
        <v>1179.0999999999999</v>
      </c>
      <c r="I921" s="220">
        <f t="shared" si="417"/>
        <v>294.2</v>
      </c>
      <c r="J921" s="220">
        <f t="shared" si="418"/>
        <v>562.9</v>
      </c>
      <c r="K921" s="220">
        <f t="shared" si="419"/>
        <v>946.7</v>
      </c>
      <c r="L921" s="220">
        <f t="shared" si="420"/>
        <v>1132.7</v>
      </c>
      <c r="M921" s="220">
        <f t="shared" si="421"/>
        <v>127.5</v>
      </c>
      <c r="N921" s="220">
        <f t="shared" si="422"/>
        <v>1320.2</v>
      </c>
      <c r="O921" s="221">
        <f t="shared" si="423"/>
        <v>281.39999999999998</v>
      </c>
      <c r="R921" s="183"/>
      <c r="S921" s="219" t="s">
        <v>380</v>
      </c>
      <c r="T921" s="220">
        <v>188.1</v>
      </c>
      <c r="U921" s="220">
        <v>0</v>
      </c>
      <c r="V921" s="220">
        <v>1.6</v>
      </c>
      <c r="W921" s="220">
        <v>0</v>
      </c>
      <c r="X921" s="220">
        <v>0</v>
      </c>
      <c r="Y921" s="220">
        <v>189.7</v>
      </c>
      <c r="Z921" s="220">
        <v>0.2</v>
      </c>
      <c r="AA921" s="221">
        <v>189.9</v>
      </c>
      <c r="AC921" s="183"/>
      <c r="AD921" s="219" t="s">
        <v>380</v>
      </c>
      <c r="AE921" s="220">
        <v>330.6</v>
      </c>
      <c r="AF921" s="220">
        <v>0</v>
      </c>
      <c r="AG921" s="220">
        <v>1.2</v>
      </c>
      <c r="AH921" s="220">
        <v>0</v>
      </c>
      <c r="AI921" s="220">
        <v>0</v>
      </c>
      <c r="AJ921" s="220">
        <v>331.8</v>
      </c>
      <c r="AK921" s="220">
        <v>0.2</v>
      </c>
      <c r="AL921" s="221">
        <v>332</v>
      </c>
      <c r="AN921" s="183"/>
      <c r="AO921" s="219" t="s">
        <v>380</v>
      </c>
      <c r="AP921" s="220">
        <v>145.6</v>
      </c>
      <c r="AQ921" s="220">
        <v>0</v>
      </c>
      <c r="AR921" s="220">
        <v>0.9</v>
      </c>
      <c r="AS921" s="220">
        <v>0</v>
      </c>
      <c r="AT921" s="220">
        <v>0</v>
      </c>
      <c r="AU921" s="220">
        <v>146.5</v>
      </c>
      <c r="AV921" s="220">
        <v>0.2</v>
      </c>
      <c r="AW921" s="221">
        <v>146.69999999999999</v>
      </c>
      <c r="AY921" s="183"/>
      <c r="AZ921" s="219" t="s">
        <v>380</v>
      </c>
      <c r="BA921" s="220">
        <v>295.89999999999998</v>
      </c>
      <c r="BB921" s="220">
        <v>0</v>
      </c>
      <c r="BC921" s="220">
        <v>0.2</v>
      </c>
      <c r="BD921" s="220">
        <v>0</v>
      </c>
      <c r="BE921" s="220">
        <v>0</v>
      </c>
      <c r="BF921" s="220">
        <v>296.10000000000002</v>
      </c>
      <c r="BG921" s="220">
        <v>1.1000000000000001</v>
      </c>
      <c r="BH921" s="221">
        <v>297.2</v>
      </c>
      <c r="BJ921" s="183"/>
      <c r="BK921" s="219" t="s">
        <v>380</v>
      </c>
      <c r="BL921" s="220">
        <v>1161.5</v>
      </c>
      <c r="BM921" s="220">
        <v>0.2</v>
      </c>
      <c r="BN921" s="220">
        <v>6.9</v>
      </c>
      <c r="BO921" s="220">
        <v>0</v>
      </c>
      <c r="BP921" s="220">
        <v>0</v>
      </c>
      <c r="BQ921" s="220">
        <v>1168.5999999999999</v>
      </c>
      <c r="BR921" s="220">
        <v>10.5</v>
      </c>
      <c r="BS921" s="221">
        <v>1179.0999999999999</v>
      </c>
      <c r="BU921" s="183"/>
      <c r="BV921" s="219" t="s">
        <v>380</v>
      </c>
      <c r="BW921" s="220">
        <v>276.89999999999998</v>
      </c>
      <c r="BX921" s="220">
        <v>0</v>
      </c>
      <c r="BY921" s="220">
        <v>17.100000000000001</v>
      </c>
      <c r="BZ921" s="220">
        <v>0</v>
      </c>
      <c r="CA921" s="220">
        <v>0</v>
      </c>
      <c r="CB921" s="220">
        <v>294</v>
      </c>
      <c r="CC921" s="220">
        <v>0.2</v>
      </c>
      <c r="CD921" s="221">
        <v>294.2</v>
      </c>
      <c r="CF921" s="183"/>
      <c r="CG921" s="219" t="s">
        <v>380</v>
      </c>
      <c r="CH921" s="220">
        <v>539.6</v>
      </c>
      <c r="CI921" s="220">
        <v>0</v>
      </c>
      <c r="CJ921" s="220">
        <v>20.5</v>
      </c>
      <c r="CK921" s="220">
        <v>2.6</v>
      </c>
      <c r="CL921" s="220">
        <v>0</v>
      </c>
      <c r="CM921" s="220">
        <v>562.70000000000005</v>
      </c>
      <c r="CN921" s="220">
        <v>0.2</v>
      </c>
      <c r="CO921" s="221">
        <v>562.9</v>
      </c>
      <c r="CQ921" s="183"/>
      <c r="CR921" s="219" t="s">
        <v>380</v>
      </c>
      <c r="CS921" s="220">
        <v>940.9</v>
      </c>
      <c r="CT921" s="220">
        <v>0</v>
      </c>
      <c r="CU921" s="220">
        <v>5.6</v>
      </c>
      <c r="CV921" s="220">
        <v>0.2</v>
      </c>
      <c r="CW921" s="220">
        <v>0</v>
      </c>
      <c r="CX921" s="220">
        <v>946.7</v>
      </c>
      <c r="CY921" s="220">
        <v>0</v>
      </c>
      <c r="CZ921" s="221">
        <v>946.7</v>
      </c>
      <c r="DB921" s="183"/>
      <c r="DC921" s="219" t="s">
        <v>380</v>
      </c>
      <c r="DD921" s="220">
        <v>1122.4000000000001</v>
      </c>
      <c r="DE921" s="220">
        <v>0</v>
      </c>
      <c r="DF921" s="220">
        <v>10.3</v>
      </c>
      <c r="DG921" s="220">
        <v>0</v>
      </c>
      <c r="DH921" s="220">
        <v>0</v>
      </c>
      <c r="DI921" s="220">
        <v>1132.7</v>
      </c>
      <c r="DJ921" s="220">
        <v>0</v>
      </c>
      <c r="DK921" s="221">
        <v>1132.7</v>
      </c>
      <c r="DM921" s="183"/>
      <c r="DN921" s="219" t="s">
        <v>380</v>
      </c>
      <c r="DO921" s="220">
        <v>116.1</v>
      </c>
      <c r="DP921" s="220">
        <v>0</v>
      </c>
      <c r="DQ921" s="220">
        <v>11</v>
      </c>
      <c r="DR921" s="220">
        <v>0.3</v>
      </c>
      <c r="DS921" s="220">
        <v>0</v>
      </c>
      <c r="DT921" s="220">
        <v>127.4</v>
      </c>
      <c r="DU921" s="220">
        <v>0.1</v>
      </c>
      <c r="DV921" s="221">
        <v>127.5</v>
      </c>
      <c r="DX921" s="183"/>
      <c r="DY921" s="219" t="s">
        <v>380</v>
      </c>
      <c r="DZ921" s="220">
        <v>1298.3</v>
      </c>
      <c r="EA921" s="220">
        <v>0</v>
      </c>
      <c r="EB921" s="220">
        <v>12.6</v>
      </c>
      <c r="EC921" s="220">
        <v>0.2</v>
      </c>
      <c r="ED921" s="220">
        <v>0</v>
      </c>
      <c r="EE921" s="220">
        <v>1311.1</v>
      </c>
      <c r="EF921" s="220">
        <v>9.1</v>
      </c>
      <c r="EG921" s="221">
        <v>1320.2</v>
      </c>
      <c r="EI921" s="183"/>
      <c r="EJ921" s="219" t="s">
        <v>380</v>
      </c>
      <c r="EK921" s="220">
        <v>265.89999999999998</v>
      </c>
      <c r="EL921" s="220">
        <v>0</v>
      </c>
      <c r="EM921" s="220">
        <v>13.6</v>
      </c>
      <c r="EN921" s="220">
        <v>0</v>
      </c>
      <c r="EO921" s="220">
        <v>0</v>
      </c>
      <c r="EP921" s="220">
        <v>279.5</v>
      </c>
      <c r="EQ921" s="220">
        <v>1.9</v>
      </c>
      <c r="ER921" s="221">
        <v>281.39999999999998</v>
      </c>
    </row>
    <row r="922" spans="2:148" ht="9.9499999999999993" customHeight="1">
      <c r="B922" s="346"/>
      <c r="C922" s="353" t="s">
        <v>379</v>
      </c>
      <c r="D922" s="525">
        <f t="shared" si="412"/>
        <v>189.8</v>
      </c>
      <c r="E922" s="220">
        <f t="shared" si="413"/>
        <v>332</v>
      </c>
      <c r="F922" s="220">
        <f t="shared" si="414"/>
        <v>146.69999999999999</v>
      </c>
      <c r="G922" s="220">
        <f t="shared" si="415"/>
        <v>297.2</v>
      </c>
      <c r="H922" s="220">
        <f t="shared" si="416"/>
        <v>1178.8</v>
      </c>
      <c r="I922" s="220">
        <f t="shared" si="417"/>
        <v>294.10000000000002</v>
      </c>
      <c r="J922" s="220">
        <f t="shared" si="418"/>
        <v>562.9</v>
      </c>
      <c r="K922" s="220">
        <f t="shared" si="419"/>
        <v>946.6</v>
      </c>
      <c r="L922" s="220">
        <f t="shared" si="420"/>
        <v>1132.4000000000001</v>
      </c>
      <c r="M922" s="220">
        <f t="shared" si="421"/>
        <v>127.4</v>
      </c>
      <c r="N922" s="220">
        <f t="shared" si="422"/>
        <v>1320.2</v>
      </c>
      <c r="O922" s="221">
        <f t="shared" si="423"/>
        <v>281.39999999999998</v>
      </c>
      <c r="R922" s="183"/>
      <c r="S922" s="219" t="s">
        <v>379</v>
      </c>
      <c r="T922" s="220">
        <v>188.1</v>
      </c>
      <c r="U922" s="220">
        <v>0</v>
      </c>
      <c r="V922" s="220">
        <v>1.5</v>
      </c>
      <c r="W922" s="220">
        <v>0</v>
      </c>
      <c r="X922" s="220">
        <v>0</v>
      </c>
      <c r="Y922" s="220">
        <v>189.6</v>
      </c>
      <c r="Z922" s="220">
        <v>0.2</v>
      </c>
      <c r="AA922" s="221">
        <v>189.8</v>
      </c>
      <c r="AC922" s="183"/>
      <c r="AD922" s="219" t="s">
        <v>379</v>
      </c>
      <c r="AE922" s="220">
        <v>330.6</v>
      </c>
      <c r="AF922" s="220">
        <v>0</v>
      </c>
      <c r="AG922" s="220">
        <v>1.2</v>
      </c>
      <c r="AH922" s="220">
        <v>0</v>
      </c>
      <c r="AI922" s="220">
        <v>0</v>
      </c>
      <c r="AJ922" s="220">
        <v>331.8</v>
      </c>
      <c r="AK922" s="220">
        <v>0.2</v>
      </c>
      <c r="AL922" s="221">
        <v>332</v>
      </c>
      <c r="AN922" s="183"/>
      <c r="AO922" s="219" t="s">
        <v>379</v>
      </c>
      <c r="AP922" s="220">
        <v>145.6</v>
      </c>
      <c r="AQ922" s="220">
        <v>0</v>
      </c>
      <c r="AR922" s="220">
        <v>0.9</v>
      </c>
      <c r="AS922" s="220">
        <v>0</v>
      </c>
      <c r="AT922" s="220">
        <v>0</v>
      </c>
      <c r="AU922" s="220">
        <v>146.5</v>
      </c>
      <c r="AV922" s="220">
        <v>0.2</v>
      </c>
      <c r="AW922" s="221">
        <v>146.69999999999999</v>
      </c>
      <c r="AY922" s="183"/>
      <c r="AZ922" s="219" t="s">
        <v>379</v>
      </c>
      <c r="BA922" s="220">
        <v>295.89999999999998</v>
      </c>
      <c r="BB922" s="220">
        <v>0</v>
      </c>
      <c r="BC922" s="220">
        <v>0.2</v>
      </c>
      <c r="BD922" s="220">
        <v>0</v>
      </c>
      <c r="BE922" s="220">
        <v>0</v>
      </c>
      <c r="BF922" s="220">
        <v>296.10000000000002</v>
      </c>
      <c r="BG922" s="220">
        <v>1.1000000000000001</v>
      </c>
      <c r="BH922" s="221">
        <v>297.2</v>
      </c>
      <c r="BJ922" s="183"/>
      <c r="BK922" s="219" t="s">
        <v>379</v>
      </c>
      <c r="BL922" s="220">
        <v>1161.5</v>
      </c>
      <c r="BM922" s="220">
        <v>0</v>
      </c>
      <c r="BN922" s="220">
        <v>6.8</v>
      </c>
      <c r="BO922" s="220">
        <v>0</v>
      </c>
      <c r="BP922" s="220">
        <v>0</v>
      </c>
      <c r="BQ922" s="220">
        <v>1168.3</v>
      </c>
      <c r="BR922" s="220">
        <v>10.5</v>
      </c>
      <c r="BS922" s="221">
        <v>1178.8</v>
      </c>
      <c r="BU922" s="183"/>
      <c r="BV922" s="219" t="s">
        <v>379</v>
      </c>
      <c r="BW922" s="220">
        <v>276.89999999999998</v>
      </c>
      <c r="BX922" s="220">
        <v>0</v>
      </c>
      <c r="BY922" s="220">
        <v>17</v>
      </c>
      <c r="BZ922" s="220">
        <v>0</v>
      </c>
      <c r="CA922" s="220">
        <v>0</v>
      </c>
      <c r="CB922" s="220">
        <v>293.89999999999998</v>
      </c>
      <c r="CC922" s="220">
        <v>0.2</v>
      </c>
      <c r="CD922" s="221">
        <v>294.10000000000002</v>
      </c>
      <c r="CF922" s="183"/>
      <c r="CG922" s="219" t="s">
        <v>379</v>
      </c>
      <c r="CH922" s="220">
        <v>539.6</v>
      </c>
      <c r="CI922" s="220">
        <v>0</v>
      </c>
      <c r="CJ922" s="220">
        <v>20.5</v>
      </c>
      <c r="CK922" s="220">
        <v>2.6</v>
      </c>
      <c r="CL922" s="220">
        <v>0</v>
      </c>
      <c r="CM922" s="220">
        <v>562.70000000000005</v>
      </c>
      <c r="CN922" s="220">
        <v>0.2</v>
      </c>
      <c r="CO922" s="221">
        <v>562.9</v>
      </c>
      <c r="CQ922" s="183"/>
      <c r="CR922" s="219" t="s">
        <v>379</v>
      </c>
      <c r="CS922" s="220">
        <v>940.9</v>
      </c>
      <c r="CT922" s="220">
        <v>0</v>
      </c>
      <c r="CU922" s="220">
        <v>5.5</v>
      </c>
      <c r="CV922" s="220">
        <v>0.2</v>
      </c>
      <c r="CW922" s="220">
        <v>0</v>
      </c>
      <c r="CX922" s="220">
        <v>946.6</v>
      </c>
      <c r="CY922" s="220">
        <v>0</v>
      </c>
      <c r="CZ922" s="221">
        <v>946.6</v>
      </c>
      <c r="DB922" s="183"/>
      <c r="DC922" s="219" t="s">
        <v>379</v>
      </c>
      <c r="DD922" s="220">
        <v>1122.4000000000001</v>
      </c>
      <c r="DE922" s="220">
        <v>0</v>
      </c>
      <c r="DF922" s="220">
        <v>10</v>
      </c>
      <c r="DG922" s="220">
        <v>0</v>
      </c>
      <c r="DH922" s="220">
        <v>0</v>
      </c>
      <c r="DI922" s="220">
        <v>1132.4000000000001</v>
      </c>
      <c r="DJ922" s="220">
        <v>0</v>
      </c>
      <c r="DK922" s="221">
        <v>1132.4000000000001</v>
      </c>
      <c r="DM922" s="183"/>
      <c r="DN922" s="219" t="s">
        <v>379</v>
      </c>
      <c r="DO922" s="220">
        <v>116.1</v>
      </c>
      <c r="DP922" s="220">
        <v>0</v>
      </c>
      <c r="DQ922" s="220">
        <v>10.9</v>
      </c>
      <c r="DR922" s="220">
        <v>0.3</v>
      </c>
      <c r="DS922" s="220">
        <v>0</v>
      </c>
      <c r="DT922" s="220">
        <v>127.3</v>
      </c>
      <c r="DU922" s="220">
        <v>0.1</v>
      </c>
      <c r="DV922" s="221">
        <v>127.4</v>
      </c>
      <c r="DX922" s="183"/>
      <c r="DY922" s="219" t="s">
        <v>379</v>
      </c>
      <c r="DZ922" s="220">
        <v>1298.3</v>
      </c>
      <c r="EA922" s="220">
        <v>0</v>
      </c>
      <c r="EB922" s="220">
        <v>12.6</v>
      </c>
      <c r="EC922" s="220">
        <v>0.2</v>
      </c>
      <c r="ED922" s="220">
        <v>0</v>
      </c>
      <c r="EE922" s="220">
        <v>1311.1</v>
      </c>
      <c r="EF922" s="220">
        <v>9.1</v>
      </c>
      <c r="EG922" s="221">
        <v>1320.2</v>
      </c>
      <c r="EI922" s="183"/>
      <c r="EJ922" s="219" t="s">
        <v>379</v>
      </c>
      <c r="EK922" s="220">
        <v>265.89999999999998</v>
      </c>
      <c r="EL922" s="220">
        <v>0</v>
      </c>
      <c r="EM922" s="220">
        <v>13.6</v>
      </c>
      <c r="EN922" s="220">
        <v>0</v>
      </c>
      <c r="EO922" s="220">
        <v>0</v>
      </c>
      <c r="EP922" s="220">
        <v>279.5</v>
      </c>
      <c r="EQ922" s="220">
        <v>1.9</v>
      </c>
      <c r="ER922" s="221">
        <v>281.39999999999998</v>
      </c>
    </row>
    <row r="923" spans="2:148" ht="9.9499999999999993" customHeight="1">
      <c r="B923" s="346"/>
      <c r="C923" s="353" t="s">
        <v>378</v>
      </c>
      <c r="D923" s="525">
        <f t="shared" si="412"/>
        <v>0.3</v>
      </c>
      <c r="E923" s="220">
        <f t="shared" si="413"/>
        <v>0.2</v>
      </c>
      <c r="F923" s="220">
        <f t="shared" si="414"/>
        <v>0.2</v>
      </c>
      <c r="G923" s="220">
        <f t="shared" si="415"/>
        <v>18.399999999999999</v>
      </c>
      <c r="H923" s="220">
        <f t="shared" si="416"/>
        <v>137.19999999999999</v>
      </c>
      <c r="I923" s="220">
        <f t="shared" si="417"/>
        <v>118.3</v>
      </c>
      <c r="J923" s="220">
        <f t="shared" si="418"/>
        <v>160.30000000000001</v>
      </c>
      <c r="K923" s="220">
        <f t="shared" si="419"/>
        <v>82.7</v>
      </c>
      <c r="L923" s="220">
        <f t="shared" si="420"/>
        <v>131.9</v>
      </c>
      <c r="M923" s="220">
        <f t="shared" si="421"/>
        <v>116.5</v>
      </c>
      <c r="N923" s="220">
        <f t="shared" si="422"/>
        <v>96.7</v>
      </c>
      <c r="O923" s="221">
        <f t="shared" si="423"/>
        <v>118.7</v>
      </c>
      <c r="R923" s="183"/>
      <c r="S923" s="219" t="s">
        <v>378</v>
      </c>
      <c r="T923" s="220">
        <v>0</v>
      </c>
      <c r="U923" s="220">
        <v>0</v>
      </c>
      <c r="V923" s="220">
        <v>0.1</v>
      </c>
      <c r="W923" s="220">
        <v>0</v>
      </c>
      <c r="X923" s="220">
        <v>0</v>
      </c>
      <c r="Y923" s="220">
        <v>0.1</v>
      </c>
      <c r="Z923" s="220">
        <v>0.2</v>
      </c>
      <c r="AA923" s="221">
        <v>0.3</v>
      </c>
      <c r="AC923" s="183"/>
      <c r="AD923" s="219" t="s">
        <v>378</v>
      </c>
      <c r="AE923" s="220">
        <v>0</v>
      </c>
      <c r="AF923" s="220">
        <v>0</v>
      </c>
      <c r="AG923" s="220">
        <v>0</v>
      </c>
      <c r="AH923" s="220">
        <v>0</v>
      </c>
      <c r="AI923" s="220">
        <v>0</v>
      </c>
      <c r="AJ923" s="220">
        <v>0</v>
      </c>
      <c r="AK923" s="220">
        <v>0.2</v>
      </c>
      <c r="AL923" s="221">
        <v>0.2</v>
      </c>
      <c r="AN923" s="183"/>
      <c r="AO923" s="219" t="s">
        <v>378</v>
      </c>
      <c r="AP923" s="220">
        <v>0</v>
      </c>
      <c r="AQ923" s="220">
        <v>0</v>
      </c>
      <c r="AR923" s="220">
        <v>0</v>
      </c>
      <c r="AS923" s="220">
        <v>0</v>
      </c>
      <c r="AT923" s="220">
        <v>0</v>
      </c>
      <c r="AU923" s="220">
        <v>0</v>
      </c>
      <c r="AV923" s="220">
        <v>0.2</v>
      </c>
      <c r="AW923" s="221">
        <v>0.2</v>
      </c>
      <c r="AY923" s="183"/>
      <c r="AZ923" s="219" t="s">
        <v>378</v>
      </c>
      <c r="BA923" s="220">
        <v>17.3</v>
      </c>
      <c r="BB923" s="220">
        <v>0</v>
      </c>
      <c r="BC923" s="220">
        <v>0</v>
      </c>
      <c r="BD923" s="220">
        <v>0</v>
      </c>
      <c r="BE923" s="220">
        <v>0</v>
      </c>
      <c r="BF923" s="220">
        <v>17.3</v>
      </c>
      <c r="BG923" s="220">
        <v>1.1000000000000001</v>
      </c>
      <c r="BH923" s="221">
        <v>18.399999999999999</v>
      </c>
      <c r="BJ923" s="183"/>
      <c r="BK923" s="219" t="s">
        <v>378</v>
      </c>
      <c r="BL923" s="220">
        <v>137.1</v>
      </c>
      <c r="BM923" s="220">
        <v>0</v>
      </c>
      <c r="BN923" s="220">
        <v>0</v>
      </c>
      <c r="BO923" s="220">
        <v>0</v>
      </c>
      <c r="BP923" s="220">
        <v>0</v>
      </c>
      <c r="BQ923" s="220">
        <v>137.1</v>
      </c>
      <c r="BR923" s="220">
        <v>0.1</v>
      </c>
      <c r="BS923" s="221">
        <v>137.19999999999999</v>
      </c>
      <c r="BU923" s="183"/>
      <c r="BV923" s="219" t="s">
        <v>378</v>
      </c>
      <c r="BW923" s="220">
        <v>118.2</v>
      </c>
      <c r="BX923" s="220">
        <v>0</v>
      </c>
      <c r="BY923" s="220">
        <v>0</v>
      </c>
      <c r="BZ923" s="220">
        <v>0</v>
      </c>
      <c r="CA923" s="220">
        <v>0</v>
      </c>
      <c r="CB923" s="220">
        <v>118.2</v>
      </c>
      <c r="CC923" s="220">
        <v>0.1</v>
      </c>
      <c r="CD923" s="221">
        <v>118.3</v>
      </c>
      <c r="CF923" s="183"/>
      <c r="CG923" s="219" t="s">
        <v>378</v>
      </c>
      <c r="CH923" s="220">
        <v>157.5</v>
      </c>
      <c r="CI923" s="220">
        <v>0</v>
      </c>
      <c r="CJ923" s="220">
        <v>0.2</v>
      </c>
      <c r="CK923" s="220">
        <v>2.6</v>
      </c>
      <c r="CL923" s="220">
        <v>0</v>
      </c>
      <c r="CM923" s="220">
        <v>160.30000000000001</v>
      </c>
      <c r="CN923" s="220">
        <v>0</v>
      </c>
      <c r="CO923" s="221">
        <v>160.30000000000001</v>
      </c>
      <c r="CQ923" s="183"/>
      <c r="CR923" s="219" t="s">
        <v>378</v>
      </c>
      <c r="CS923" s="220">
        <v>82.5</v>
      </c>
      <c r="CT923" s="220">
        <v>0</v>
      </c>
      <c r="CU923" s="220">
        <v>0</v>
      </c>
      <c r="CV923" s="220">
        <v>0.2</v>
      </c>
      <c r="CW923" s="220">
        <v>0</v>
      </c>
      <c r="CX923" s="220">
        <v>82.7</v>
      </c>
      <c r="CY923" s="220">
        <v>0</v>
      </c>
      <c r="CZ923" s="221">
        <v>82.7</v>
      </c>
      <c r="DB923" s="183"/>
      <c r="DC923" s="219" t="s">
        <v>378</v>
      </c>
      <c r="DD923" s="220">
        <v>131.9</v>
      </c>
      <c r="DE923" s="220">
        <v>0</v>
      </c>
      <c r="DF923" s="220">
        <v>0</v>
      </c>
      <c r="DG923" s="220">
        <v>0</v>
      </c>
      <c r="DH923" s="220">
        <v>0</v>
      </c>
      <c r="DI923" s="220">
        <v>131.9</v>
      </c>
      <c r="DJ923" s="220">
        <v>0</v>
      </c>
      <c r="DK923" s="221">
        <v>131.9</v>
      </c>
      <c r="DM923" s="183"/>
      <c r="DN923" s="219" t="s">
        <v>378</v>
      </c>
      <c r="DO923" s="220">
        <v>116.1</v>
      </c>
      <c r="DP923" s="220">
        <v>0</v>
      </c>
      <c r="DQ923" s="220">
        <v>0.1</v>
      </c>
      <c r="DR923" s="220">
        <v>0.3</v>
      </c>
      <c r="DS923" s="220">
        <v>0</v>
      </c>
      <c r="DT923" s="220">
        <v>116.5</v>
      </c>
      <c r="DU923" s="220">
        <v>0</v>
      </c>
      <c r="DV923" s="221">
        <v>116.5</v>
      </c>
      <c r="DX923" s="183"/>
      <c r="DY923" s="219" t="s">
        <v>378</v>
      </c>
      <c r="DZ923" s="220">
        <v>96.2</v>
      </c>
      <c r="EA923" s="220">
        <v>0</v>
      </c>
      <c r="EB923" s="220">
        <v>0.1</v>
      </c>
      <c r="EC923" s="220">
        <v>0.2</v>
      </c>
      <c r="ED923" s="220">
        <v>0</v>
      </c>
      <c r="EE923" s="220">
        <v>96.5</v>
      </c>
      <c r="EF923" s="220">
        <v>0.2</v>
      </c>
      <c r="EG923" s="221">
        <v>96.7</v>
      </c>
      <c r="EI923" s="183"/>
      <c r="EJ923" s="219" t="s">
        <v>378</v>
      </c>
      <c r="EK923" s="220">
        <v>117.1</v>
      </c>
      <c r="EL923" s="220">
        <v>0</v>
      </c>
      <c r="EM923" s="220">
        <v>0</v>
      </c>
      <c r="EN923" s="220">
        <v>0</v>
      </c>
      <c r="EO923" s="220">
        <v>0</v>
      </c>
      <c r="EP923" s="220">
        <v>117.1</v>
      </c>
      <c r="EQ923" s="220">
        <v>1.6</v>
      </c>
      <c r="ER923" s="221">
        <v>118.7</v>
      </c>
    </row>
    <row r="924" spans="2:148" ht="9.9499999999999993" customHeight="1">
      <c r="B924" s="346"/>
      <c r="C924" s="353" t="s">
        <v>377</v>
      </c>
      <c r="D924" s="525">
        <f t="shared" si="412"/>
        <v>189.5</v>
      </c>
      <c r="E924" s="220">
        <f t="shared" si="413"/>
        <v>331.8</v>
      </c>
      <c r="F924" s="220">
        <f t="shared" si="414"/>
        <v>146.5</v>
      </c>
      <c r="G924" s="220">
        <f t="shared" si="415"/>
        <v>278.8</v>
      </c>
      <c r="H924" s="220">
        <f t="shared" si="416"/>
        <v>1041.5999999999999</v>
      </c>
      <c r="I924" s="220">
        <f t="shared" si="417"/>
        <v>175.8</v>
      </c>
      <c r="J924" s="220">
        <f t="shared" si="418"/>
        <v>402.6</v>
      </c>
      <c r="K924" s="220">
        <f t="shared" si="419"/>
        <v>863.9</v>
      </c>
      <c r="L924" s="220">
        <f t="shared" si="420"/>
        <v>1000.5</v>
      </c>
      <c r="M924" s="220">
        <f t="shared" si="421"/>
        <v>10.9</v>
      </c>
      <c r="N924" s="220">
        <f t="shared" si="422"/>
        <v>1223.5</v>
      </c>
      <c r="O924" s="221">
        <f t="shared" si="423"/>
        <v>162.69999999999999</v>
      </c>
      <c r="R924" s="183"/>
      <c r="S924" s="219" t="s">
        <v>377</v>
      </c>
      <c r="T924" s="220">
        <v>188.1</v>
      </c>
      <c r="U924" s="220">
        <v>0</v>
      </c>
      <c r="V924" s="220">
        <v>1.4</v>
      </c>
      <c r="W924" s="220">
        <v>0</v>
      </c>
      <c r="X924" s="220">
        <v>0</v>
      </c>
      <c r="Y924" s="220">
        <v>189.5</v>
      </c>
      <c r="Z924" s="220">
        <v>0</v>
      </c>
      <c r="AA924" s="221">
        <v>189.5</v>
      </c>
      <c r="AC924" s="183"/>
      <c r="AD924" s="219" t="s">
        <v>377</v>
      </c>
      <c r="AE924" s="220">
        <v>330.6</v>
      </c>
      <c r="AF924" s="220">
        <v>0</v>
      </c>
      <c r="AG924" s="220">
        <v>1.2</v>
      </c>
      <c r="AH924" s="220">
        <v>0</v>
      </c>
      <c r="AI924" s="220">
        <v>0</v>
      </c>
      <c r="AJ924" s="220">
        <v>331.8</v>
      </c>
      <c r="AK924" s="220">
        <v>0</v>
      </c>
      <c r="AL924" s="221">
        <v>331.8</v>
      </c>
      <c r="AN924" s="183"/>
      <c r="AO924" s="219" t="s">
        <v>377</v>
      </c>
      <c r="AP924" s="220">
        <v>145.6</v>
      </c>
      <c r="AQ924" s="220">
        <v>0</v>
      </c>
      <c r="AR924" s="220">
        <v>0.9</v>
      </c>
      <c r="AS924" s="220">
        <v>0</v>
      </c>
      <c r="AT924" s="220">
        <v>0</v>
      </c>
      <c r="AU924" s="220">
        <v>146.5</v>
      </c>
      <c r="AV924" s="220">
        <v>0</v>
      </c>
      <c r="AW924" s="221">
        <v>146.5</v>
      </c>
      <c r="AY924" s="183"/>
      <c r="AZ924" s="219" t="s">
        <v>377</v>
      </c>
      <c r="BA924" s="220">
        <v>278.60000000000002</v>
      </c>
      <c r="BB924" s="220">
        <v>0</v>
      </c>
      <c r="BC924" s="220">
        <v>0.2</v>
      </c>
      <c r="BD924" s="220">
        <v>0</v>
      </c>
      <c r="BE924" s="220">
        <v>0</v>
      </c>
      <c r="BF924" s="220">
        <v>278.8</v>
      </c>
      <c r="BG924" s="220">
        <v>0</v>
      </c>
      <c r="BH924" s="221">
        <v>278.8</v>
      </c>
      <c r="BJ924" s="183"/>
      <c r="BK924" s="219" t="s">
        <v>377</v>
      </c>
      <c r="BL924" s="220">
        <v>1024.4000000000001</v>
      </c>
      <c r="BM924" s="220">
        <v>0</v>
      </c>
      <c r="BN924" s="220">
        <v>6.8</v>
      </c>
      <c r="BO924" s="220">
        <v>0</v>
      </c>
      <c r="BP924" s="220">
        <v>0</v>
      </c>
      <c r="BQ924" s="220">
        <v>1031.2</v>
      </c>
      <c r="BR924" s="220">
        <v>10.4</v>
      </c>
      <c r="BS924" s="221">
        <v>1041.5999999999999</v>
      </c>
      <c r="BU924" s="183"/>
      <c r="BV924" s="219" t="s">
        <v>377</v>
      </c>
      <c r="BW924" s="220">
        <v>158.69999999999999</v>
      </c>
      <c r="BX924" s="220">
        <v>0</v>
      </c>
      <c r="BY924" s="220">
        <v>17</v>
      </c>
      <c r="BZ924" s="220">
        <v>0</v>
      </c>
      <c r="CA924" s="220">
        <v>0</v>
      </c>
      <c r="CB924" s="220">
        <v>175.7</v>
      </c>
      <c r="CC924" s="220">
        <v>0.1</v>
      </c>
      <c r="CD924" s="221">
        <v>175.8</v>
      </c>
      <c r="CF924" s="183"/>
      <c r="CG924" s="219" t="s">
        <v>377</v>
      </c>
      <c r="CH924" s="220">
        <v>382.1</v>
      </c>
      <c r="CI924" s="220">
        <v>0</v>
      </c>
      <c r="CJ924" s="220">
        <v>20.3</v>
      </c>
      <c r="CK924" s="220">
        <v>0</v>
      </c>
      <c r="CL924" s="220">
        <v>0</v>
      </c>
      <c r="CM924" s="220">
        <v>402.4</v>
      </c>
      <c r="CN924" s="220">
        <v>0.2</v>
      </c>
      <c r="CO924" s="221">
        <v>402.6</v>
      </c>
      <c r="CQ924" s="183"/>
      <c r="CR924" s="219" t="s">
        <v>377</v>
      </c>
      <c r="CS924" s="220">
        <v>858.4</v>
      </c>
      <c r="CT924" s="220">
        <v>0</v>
      </c>
      <c r="CU924" s="220">
        <v>5.5</v>
      </c>
      <c r="CV924" s="220">
        <v>0</v>
      </c>
      <c r="CW924" s="220">
        <v>0</v>
      </c>
      <c r="CX924" s="220">
        <v>863.9</v>
      </c>
      <c r="CY924" s="220">
        <v>0</v>
      </c>
      <c r="CZ924" s="221">
        <v>863.9</v>
      </c>
      <c r="DB924" s="183"/>
      <c r="DC924" s="219" t="s">
        <v>377</v>
      </c>
      <c r="DD924" s="220">
        <v>990.5</v>
      </c>
      <c r="DE924" s="220">
        <v>0</v>
      </c>
      <c r="DF924" s="220">
        <v>10</v>
      </c>
      <c r="DG924" s="220">
        <v>0</v>
      </c>
      <c r="DH924" s="220">
        <v>0</v>
      </c>
      <c r="DI924" s="220">
        <v>1000.5</v>
      </c>
      <c r="DJ924" s="220">
        <v>0</v>
      </c>
      <c r="DK924" s="221">
        <v>1000.5</v>
      </c>
      <c r="DM924" s="183"/>
      <c r="DN924" s="219" t="s">
        <v>377</v>
      </c>
      <c r="DO924" s="220">
        <v>0</v>
      </c>
      <c r="DP924" s="220">
        <v>0</v>
      </c>
      <c r="DQ924" s="220">
        <v>10.8</v>
      </c>
      <c r="DR924" s="220">
        <v>0</v>
      </c>
      <c r="DS924" s="220">
        <v>0</v>
      </c>
      <c r="DT924" s="220">
        <v>10.8</v>
      </c>
      <c r="DU924" s="220">
        <v>0.1</v>
      </c>
      <c r="DV924" s="221">
        <v>10.9</v>
      </c>
      <c r="DX924" s="183"/>
      <c r="DY924" s="219" t="s">
        <v>377</v>
      </c>
      <c r="DZ924" s="220">
        <v>1202.0999999999999</v>
      </c>
      <c r="EA924" s="220">
        <v>0</v>
      </c>
      <c r="EB924" s="220">
        <v>12.5</v>
      </c>
      <c r="EC924" s="220">
        <v>0</v>
      </c>
      <c r="ED924" s="220">
        <v>0</v>
      </c>
      <c r="EE924" s="220">
        <v>1214.5999999999999</v>
      </c>
      <c r="EF924" s="220">
        <v>8.9</v>
      </c>
      <c r="EG924" s="221">
        <v>1223.5</v>
      </c>
      <c r="EI924" s="183"/>
      <c r="EJ924" s="219" t="s">
        <v>377</v>
      </c>
      <c r="EK924" s="220">
        <v>148.80000000000001</v>
      </c>
      <c r="EL924" s="220">
        <v>0</v>
      </c>
      <c r="EM924" s="220">
        <v>13.6</v>
      </c>
      <c r="EN924" s="220">
        <v>0</v>
      </c>
      <c r="EO924" s="220">
        <v>0</v>
      </c>
      <c r="EP924" s="220">
        <v>162.4</v>
      </c>
      <c r="EQ924" s="220">
        <v>0.3</v>
      </c>
      <c r="ER924" s="221">
        <v>162.69999999999999</v>
      </c>
    </row>
    <row r="925" spans="2:148" ht="9.9499999999999993" customHeight="1">
      <c r="B925" s="346"/>
      <c r="C925" s="353" t="s">
        <v>376</v>
      </c>
      <c r="D925" s="525">
        <f t="shared" si="412"/>
        <v>0.1</v>
      </c>
      <c r="E925" s="220">
        <f t="shared" si="413"/>
        <v>0</v>
      </c>
      <c r="F925" s="220">
        <f t="shared" si="414"/>
        <v>0</v>
      </c>
      <c r="G925" s="220">
        <f t="shared" si="415"/>
        <v>0</v>
      </c>
      <c r="H925" s="220">
        <f t="shared" si="416"/>
        <v>0.3</v>
      </c>
      <c r="I925" s="220">
        <f t="shared" si="417"/>
        <v>0.1</v>
      </c>
      <c r="J925" s="220">
        <f t="shared" si="418"/>
        <v>0</v>
      </c>
      <c r="K925" s="220">
        <f t="shared" si="419"/>
        <v>0.1</v>
      </c>
      <c r="L925" s="220">
        <f t="shared" si="420"/>
        <v>0.3</v>
      </c>
      <c r="M925" s="220">
        <f t="shared" si="421"/>
        <v>0.1</v>
      </c>
      <c r="N925" s="220">
        <f t="shared" si="422"/>
        <v>0</v>
      </c>
      <c r="O925" s="221">
        <f t="shared" si="423"/>
        <v>0</v>
      </c>
      <c r="R925" s="183"/>
      <c r="S925" s="219" t="s">
        <v>376</v>
      </c>
      <c r="T925" s="220">
        <v>0</v>
      </c>
      <c r="U925" s="220">
        <v>0</v>
      </c>
      <c r="V925" s="220">
        <v>0.1</v>
      </c>
      <c r="W925" s="220">
        <v>0</v>
      </c>
      <c r="X925" s="220">
        <v>0</v>
      </c>
      <c r="Y925" s="220">
        <v>0.1</v>
      </c>
      <c r="Z925" s="220">
        <v>0</v>
      </c>
      <c r="AA925" s="221">
        <v>0.1</v>
      </c>
      <c r="AC925" s="183"/>
      <c r="AD925" s="219" t="s">
        <v>376</v>
      </c>
      <c r="AE925" s="220">
        <v>0</v>
      </c>
      <c r="AF925" s="220">
        <v>0</v>
      </c>
      <c r="AG925" s="220">
        <v>0</v>
      </c>
      <c r="AH925" s="220">
        <v>0</v>
      </c>
      <c r="AI925" s="220">
        <v>0</v>
      </c>
      <c r="AJ925" s="220">
        <v>0</v>
      </c>
      <c r="AK925" s="220">
        <v>0</v>
      </c>
      <c r="AL925" s="221">
        <v>0</v>
      </c>
      <c r="AN925" s="183"/>
      <c r="AO925" s="219" t="s">
        <v>376</v>
      </c>
      <c r="AP925" s="220">
        <v>0</v>
      </c>
      <c r="AQ925" s="220">
        <v>0</v>
      </c>
      <c r="AR925" s="220">
        <v>0</v>
      </c>
      <c r="AS925" s="220">
        <v>0</v>
      </c>
      <c r="AT925" s="220">
        <v>0</v>
      </c>
      <c r="AU925" s="220">
        <v>0</v>
      </c>
      <c r="AV925" s="220">
        <v>0</v>
      </c>
      <c r="AW925" s="221">
        <v>0</v>
      </c>
      <c r="AY925" s="183"/>
      <c r="AZ925" s="219" t="s">
        <v>376</v>
      </c>
      <c r="BA925" s="220">
        <v>0</v>
      </c>
      <c r="BB925" s="220">
        <v>0</v>
      </c>
      <c r="BC925" s="220">
        <v>0</v>
      </c>
      <c r="BD925" s="220">
        <v>0</v>
      </c>
      <c r="BE925" s="220">
        <v>0</v>
      </c>
      <c r="BF925" s="220">
        <v>0</v>
      </c>
      <c r="BG925" s="220">
        <v>0</v>
      </c>
      <c r="BH925" s="221">
        <v>0</v>
      </c>
      <c r="BJ925" s="183"/>
      <c r="BK925" s="219" t="s">
        <v>376</v>
      </c>
      <c r="BL925" s="220">
        <v>0</v>
      </c>
      <c r="BM925" s="220">
        <v>0.2</v>
      </c>
      <c r="BN925" s="220">
        <v>0.1</v>
      </c>
      <c r="BO925" s="220">
        <v>0</v>
      </c>
      <c r="BP925" s="220">
        <v>0</v>
      </c>
      <c r="BQ925" s="220">
        <v>0.3</v>
      </c>
      <c r="BR925" s="220">
        <v>0</v>
      </c>
      <c r="BS925" s="221">
        <v>0.3</v>
      </c>
      <c r="BU925" s="183"/>
      <c r="BV925" s="219" t="s">
        <v>376</v>
      </c>
      <c r="BW925" s="220">
        <v>0</v>
      </c>
      <c r="BX925" s="220">
        <v>0</v>
      </c>
      <c r="BY925" s="220">
        <v>0.1</v>
      </c>
      <c r="BZ925" s="220">
        <v>0</v>
      </c>
      <c r="CA925" s="220">
        <v>0</v>
      </c>
      <c r="CB925" s="220">
        <v>0.1</v>
      </c>
      <c r="CC925" s="220">
        <v>0</v>
      </c>
      <c r="CD925" s="221">
        <v>0.1</v>
      </c>
      <c r="CF925" s="183"/>
      <c r="CG925" s="219" t="s">
        <v>376</v>
      </c>
      <c r="CH925" s="220">
        <v>0</v>
      </c>
      <c r="CI925" s="220">
        <v>0</v>
      </c>
      <c r="CJ925" s="220">
        <v>0</v>
      </c>
      <c r="CK925" s="220">
        <v>0</v>
      </c>
      <c r="CL925" s="220">
        <v>0</v>
      </c>
      <c r="CM925" s="220">
        <v>0</v>
      </c>
      <c r="CN925" s="220">
        <v>0</v>
      </c>
      <c r="CO925" s="221">
        <v>0</v>
      </c>
      <c r="CQ925" s="183"/>
      <c r="CR925" s="219" t="s">
        <v>376</v>
      </c>
      <c r="CS925" s="220">
        <v>0</v>
      </c>
      <c r="CT925" s="220">
        <v>0</v>
      </c>
      <c r="CU925" s="220">
        <v>0.1</v>
      </c>
      <c r="CV925" s="220">
        <v>0</v>
      </c>
      <c r="CW925" s="220">
        <v>0</v>
      </c>
      <c r="CX925" s="220">
        <v>0.1</v>
      </c>
      <c r="CY925" s="220">
        <v>0</v>
      </c>
      <c r="CZ925" s="221">
        <v>0.1</v>
      </c>
      <c r="DB925" s="183"/>
      <c r="DC925" s="219" t="s">
        <v>376</v>
      </c>
      <c r="DD925" s="220">
        <v>0</v>
      </c>
      <c r="DE925" s="220">
        <v>0</v>
      </c>
      <c r="DF925" s="220">
        <v>0.3</v>
      </c>
      <c r="DG925" s="220">
        <v>0</v>
      </c>
      <c r="DH925" s="220">
        <v>0</v>
      </c>
      <c r="DI925" s="220">
        <v>0.3</v>
      </c>
      <c r="DJ925" s="220">
        <v>0</v>
      </c>
      <c r="DK925" s="221">
        <v>0.3</v>
      </c>
      <c r="DM925" s="183"/>
      <c r="DN925" s="219" t="s">
        <v>376</v>
      </c>
      <c r="DO925" s="220">
        <v>0</v>
      </c>
      <c r="DP925" s="220">
        <v>0</v>
      </c>
      <c r="DQ925" s="220">
        <v>0.1</v>
      </c>
      <c r="DR925" s="220">
        <v>0</v>
      </c>
      <c r="DS925" s="220">
        <v>0</v>
      </c>
      <c r="DT925" s="220">
        <v>0.1</v>
      </c>
      <c r="DU925" s="220">
        <v>0</v>
      </c>
      <c r="DV925" s="221">
        <v>0.1</v>
      </c>
      <c r="DX925" s="183"/>
      <c r="DY925" s="219" t="s">
        <v>376</v>
      </c>
      <c r="DZ925" s="220">
        <v>0</v>
      </c>
      <c r="EA925" s="220">
        <v>0</v>
      </c>
      <c r="EB925" s="220">
        <v>0</v>
      </c>
      <c r="EC925" s="220">
        <v>0</v>
      </c>
      <c r="ED925" s="220">
        <v>0</v>
      </c>
      <c r="EE925" s="220">
        <v>0</v>
      </c>
      <c r="EF925" s="220">
        <v>0</v>
      </c>
      <c r="EG925" s="221">
        <v>0</v>
      </c>
      <c r="EI925" s="183"/>
      <c r="EJ925" s="219" t="s">
        <v>376</v>
      </c>
      <c r="EK925" s="220">
        <v>0</v>
      </c>
      <c r="EL925" s="220">
        <v>0</v>
      </c>
      <c r="EM925" s="220">
        <v>0</v>
      </c>
      <c r="EN925" s="220">
        <v>0</v>
      </c>
      <c r="EO925" s="220">
        <v>0</v>
      </c>
      <c r="EP925" s="220">
        <v>0</v>
      </c>
      <c r="EQ925" s="220">
        <v>0</v>
      </c>
      <c r="ER925" s="221">
        <v>0</v>
      </c>
    </row>
    <row r="926" spans="2:148" ht="9.9499999999999993" customHeight="1">
      <c r="B926" s="346"/>
      <c r="C926" s="353" t="s">
        <v>375</v>
      </c>
      <c r="D926" s="525">
        <f t="shared" si="412"/>
        <v>1636.5</v>
      </c>
      <c r="E926" s="220">
        <f t="shared" si="413"/>
        <v>1250.3</v>
      </c>
      <c r="F926" s="220">
        <f t="shared" si="414"/>
        <v>1229.5</v>
      </c>
      <c r="G926" s="220">
        <f t="shared" si="415"/>
        <v>1257.0999999999999</v>
      </c>
      <c r="H926" s="220">
        <f t="shared" si="416"/>
        <v>1340.3</v>
      </c>
      <c r="I926" s="220">
        <f t="shared" si="417"/>
        <v>1264</v>
      </c>
      <c r="J926" s="220">
        <f t="shared" si="418"/>
        <v>1805.8</v>
      </c>
      <c r="K926" s="220">
        <f t="shared" si="419"/>
        <v>1294.5999999999999</v>
      </c>
      <c r="L926" s="220">
        <f t="shared" si="420"/>
        <v>1275.0999999999999</v>
      </c>
      <c r="M926" s="220">
        <f t="shared" si="421"/>
        <v>1299.3</v>
      </c>
      <c r="N926" s="220">
        <f t="shared" si="422"/>
        <v>1290.8</v>
      </c>
      <c r="O926" s="221">
        <f t="shared" si="423"/>
        <v>1592.1</v>
      </c>
      <c r="R926" s="183"/>
      <c r="S926" s="219" t="s">
        <v>375</v>
      </c>
      <c r="T926" s="220">
        <v>0</v>
      </c>
      <c r="U926" s="220">
        <v>80.599999999999994</v>
      </c>
      <c r="V926" s="220">
        <v>0</v>
      </c>
      <c r="W926" s="220">
        <v>1362.1</v>
      </c>
      <c r="X926" s="220">
        <v>193.8</v>
      </c>
      <c r="Y926" s="220">
        <v>1636.5</v>
      </c>
      <c r="Z926" s="220">
        <v>0</v>
      </c>
      <c r="AA926" s="221">
        <v>1636.5</v>
      </c>
      <c r="AC926" s="183"/>
      <c r="AD926" s="219" t="s">
        <v>375</v>
      </c>
      <c r="AE926" s="220">
        <v>1.9</v>
      </c>
      <c r="AF926" s="220">
        <v>68.599999999999994</v>
      </c>
      <c r="AG926" s="220">
        <v>0.1</v>
      </c>
      <c r="AH926" s="220">
        <v>1024.4000000000001</v>
      </c>
      <c r="AI926" s="220">
        <v>155.30000000000001</v>
      </c>
      <c r="AJ926" s="220">
        <v>1250.3</v>
      </c>
      <c r="AK926" s="220">
        <v>0</v>
      </c>
      <c r="AL926" s="221">
        <v>1250.3</v>
      </c>
      <c r="AN926" s="183"/>
      <c r="AO926" s="219" t="s">
        <v>375</v>
      </c>
      <c r="AP926" s="220">
        <v>0.8</v>
      </c>
      <c r="AQ926" s="220">
        <v>67.099999999999994</v>
      </c>
      <c r="AR926" s="220">
        <v>0.1</v>
      </c>
      <c r="AS926" s="220">
        <v>1035</v>
      </c>
      <c r="AT926" s="220">
        <v>126.5</v>
      </c>
      <c r="AU926" s="220">
        <v>1229.5</v>
      </c>
      <c r="AV926" s="220">
        <v>0</v>
      </c>
      <c r="AW926" s="221">
        <v>1229.5</v>
      </c>
      <c r="AY926" s="183"/>
      <c r="AZ926" s="219" t="s">
        <v>375</v>
      </c>
      <c r="BA926" s="220">
        <v>1.1000000000000001</v>
      </c>
      <c r="BB926" s="220">
        <v>68.7</v>
      </c>
      <c r="BC926" s="220">
        <v>0</v>
      </c>
      <c r="BD926" s="220">
        <v>1042.3</v>
      </c>
      <c r="BE926" s="220">
        <v>145</v>
      </c>
      <c r="BF926" s="220">
        <v>1257.0999999999999</v>
      </c>
      <c r="BG926" s="220">
        <v>0</v>
      </c>
      <c r="BH926" s="221">
        <v>1257.0999999999999</v>
      </c>
      <c r="BJ926" s="183"/>
      <c r="BK926" s="219" t="s">
        <v>375</v>
      </c>
      <c r="BL926" s="220">
        <v>1.4</v>
      </c>
      <c r="BM926" s="220">
        <v>79.3</v>
      </c>
      <c r="BN926" s="220">
        <v>0</v>
      </c>
      <c r="BO926" s="220">
        <v>1115.7</v>
      </c>
      <c r="BP926" s="220">
        <v>143.9</v>
      </c>
      <c r="BQ926" s="220">
        <v>1340.3</v>
      </c>
      <c r="BR926" s="220">
        <v>0</v>
      </c>
      <c r="BS926" s="221">
        <v>1340.3</v>
      </c>
      <c r="BU926" s="183"/>
      <c r="BV926" s="219" t="s">
        <v>375</v>
      </c>
      <c r="BW926" s="220">
        <v>1.2</v>
      </c>
      <c r="BX926" s="220">
        <v>79.900000000000006</v>
      </c>
      <c r="BY926" s="220">
        <v>0</v>
      </c>
      <c r="BZ926" s="220">
        <v>1045.4000000000001</v>
      </c>
      <c r="CA926" s="220">
        <v>137.5</v>
      </c>
      <c r="CB926" s="220">
        <v>1264</v>
      </c>
      <c r="CC926" s="220">
        <v>0</v>
      </c>
      <c r="CD926" s="221">
        <v>1264</v>
      </c>
      <c r="CF926" s="183"/>
      <c r="CG926" s="219" t="s">
        <v>375</v>
      </c>
      <c r="CH926" s="220">
        <v>1.4</v>
      </c>
      <c r="CI926" s="220">
        <v>103.7</v>
      </c>
      <c r="CJ926" s="220">
        <v>0</v>
      </c>
      <c r="CK926" s="220">
        <v>1518.5</v>
      </c>
      <c r="CL926" s="220">
        <v>182.2</v>
      </c>
      <c r="CM926" s="220">
        <v>1805.8</v>
      </c>
      <c r="CN926" s="220">
        <v>0</v>
      </c>
      <c r="CO926" s="221">
        <v>1805.8</v>
      </c>
      <c r="CQ926" s="183"/>
      <c r="CR926" s="219" t="s">
        <v>375</v>
      </c>
      <c r="CS926" s="220">
        <v>0.7</v>
      </c>
      <c r="CT926" s="220">
        <v>71.7</v>
      </c>
      <c r="CU926" s="220">
        <v>0</v>
      </c>
      <c r="CV926" s="220">
        <v>1088.4000000000001</v>
      </c>
      <c r="CW926" s="220">
        <v>133.80000000000001</v>
      </c>
      <c r="CX926" s="220">
        <v>1294.5999999999999</v>
      </c>
      <c r="CY926" s="220">
        <v>0</v>
      </c>
      <c r="CZ926" s="221">
        <v>1294.5999999999999</v>
      </c>
      <c r="DB926" s="183"/>
      <c r="DC926" s="219" t="s">
        <v>375</v>
      </c>
      <c r="DD926" s="220">
        <v>1.1000000000000001</v>
      </c>
      <c r="DE926" s="220">
        <v>69.2</v>
      </c>
      <c r="DF926" s="220">
        <v>0</v>
      </c>
      <c r="DG926" s="220">
        <v>1068.5</v>
      </c>
      <c r="DH926" s="220">
        <v>136.30000000000001</v>
      </c>
      <c r="DI926" s="220">
        <v>1275.0999999999999</v>
      </c>
      <c r="DJ926" s="220">
        <v>0</v>
      </c>
      <c r="DK926" s="221">
        <v>1275.0999999999999</v>
      </c>
      <c r="DM926" s="183"/>
      <c r="DN926" s="219" t="s">
        <v>375</v>
      </c>
      <c r="DO926" s="220">
        <v>1.6</v>
      </c>
      <c r="DP926" s="220">
        <v>69.3</v>
      </c>
      <c r="DQ926" s="220">
        <v>0</v>
      </c>
      <c r="DR926" s="220">
        <v>1101.4000000000001</v>
      </c>
      <c r="DS926" s="220">
        <v>127</v>
      </c>
      <c r="DT926" s="220">
        <v>1299.3</v>
      </c>
      <c r="DU926" s="220">
        <v>0</v>
      </c>
      <c r="DV926" s="221">
        <v>1299.3</v>
      </c>
      <c r="DX926" s="183"/>
      <c r="DY926" s="219" t="s">
        <v>375</v>
      </c>
      <c r="DZ926" s="220">
        <v>1.2</v>
      </c>
      <c r="EA926" s="220">
        <v>73.599999999999994</v>
      </c>
      <c r="EB926" s="220">
        <v>0</v>
      </c>
      <c r="EC926" s="220">
        <v>1090.2</v>
      </c>
      <c r="ED926" s="220">
        <v>125.8</v>
      </c>
      <c r="EE926" s="220">
        <v>1290.8</v>
      </c>
      <c r="EF926" s="220">
        <v>0</v>
      </c>
      <c r="EG926" s="221">
        <v>1290.8</v>
      </c>
      <c r="EI926" s="183"/>
      <c r="EJ926" s="219" t="s">
        <v>375</v>
      </c>
      <c r="EK926" s="220">
        <v>0.8</v>
      </c>
      <c r="EL926" s="220">
        <v>95.9</v>
      </c>
      <c r="EM926" s="220">
        <v>0.4</v>
      </c>
      <c r="EN926" s="220">
        <v>1355.5</v>
      </c>
      <c r="EO926" s="220">
        <v>139.5</v>
      </c>
      <c r="EP926" s="220">
        <v>1592.1</v>
      </c>
      <c r="EQ926" s="220">
        <v>0</v>
      </c>
      <c r="ER926" s="221">
        <v>1592.1</v>
      </c>
    </row>
    <row r="927" spans="2:148" ht="9.9499999999999993" customHeight="1">
      <c r="B927" s="346"/>
      <c r="C927" s="353" t="s">
        <v>374</v>
      </c>
      <c r="D927" s="525">
        <f t="shared" si="412"/>
        <v>0</v>
      </c>
      <c r="E927" s="220">
        <f t="shared" si="413"/>
        <v>0</v>
      </c>
      <c r="F927" s="220">
        <f t="shared" si="414"/>
        <v>0</v>
      </c>
      <c r="G927" s="220">
        <f t="shared" si="415"/>
        <v>0</v>
      </c>
      <c r="H927" s="220">
        <f t="shared" si="416"/>
        <v>0.3</v>
      </c>
      <c r="I927" s="220">
        <f t="shared" si="417"/>
        <v>0</v>
      </c>
      <c r="J927" s="220">
        <f t="shared" si="418"/>
        <v>0</v>
      </c>
      <c r="K927" s="220">
        <f t="shared" si="419"/>
        <v>0</v>
      </c>
      <c r="L927" s="220">
        <f t="shared" si="420"/>
        <v>0</v>
      </c>
      <c r="M927" s="220">
        <f t="shared" si="421"/>
        <v>0.5</v>
      </c>
      <c r="N927" s="220">
        <f t="shared" si="422"/>
        <v>0.2</v>
      </c>
      <c r="O927" s="221">
        <f t="shared" si="423"/>
        <v>0.7</v>
      </c>
      <c r="R927" s="183"/>
      <c r="S927" s="219" t="s">
        <v>374</v>
      </c>
      <c r="T927" s="220">
        <v>0</v>
      </c>
      <c r="U927" s="220">
        <v>0</v>
      </c>
      <c r="V927" s="220">
        <v>0</v>
      </c>
      <c r="W927" s="220">
        <v>0</v>
      </c>
      <c r="X927" s="220">
        <v>0</v>
      </c>
      <c r="Y927" s="220">
        <v>0</v>
      </c>
      <c r="Z927" s="220">
        <v>0</v>
      </c>
      <c r="AA927" s="221">
        <v>0</v>
      </c>
      <c r="AC927" s="183"/>
      <c r="AD927" s="219" t="s">
        <v>374</v>
      </c>
      <c r="AE927" s="220">
        <v>0</v>
      </c>
      <c r="AF927" s="220">
        <v>0</v>
      </c>
      <c r="AG927" s="220">
        <v>0</v>
      </c>
      <c r="AH927" s="220">
        <v>0</v>
      </c>
      <c r="AI927" s="220">
        <v>0</v>
      </c>
      <c r="AJ927" s="220">
        <v>0</v>
      </c>
      <c r="AK927" s="220">
        <v>0</v>
      </c>
      <c r="AL927" s="221">
        <v>0</v>
      </c>
      <c r="AN927" s="183"/>
      <c r="AO927" s="219" t="s">
        <v>374</v>
      </c>
      <c r="AP927" s="220">
        <v>0</v>
      </c>
      <c r="AQ927" s="220">
        <v>0</v>
      </c>
      <c r="AR927" s="220">
        <v>0</v>
      </c>
      <c r="AS927" s="220">
        <v>0</v>
      </c>
      <c r="AT927" s="220">
        <v>0</v>
      </c>
      <c r="AU927" s="220">
        <v>0</v>
      </c>
      <c r="AV927" s="220">
        <v>0</v>
      </c>
      <c r="AW927" s="221">
        <v>0</v>
      </c>
      <c r="AY927" s="183"/>
      <c r="AZ927" s="219" t="s">
        <v>374</v>
      </c>
      <c r="BA927" s="220">
        <v>0</v>
      </c>
      <c r="BB927" s="220">
        <v>0</v>
      </c>
      <c r="BC927" s="220">
        <v>0</v>
      </c>
      <c r="BD927" s="220">
        <v>0</v>
      </c>
      <c r="BE927" s="220">
        <v>0</v>
      </c>
      <c r="BF927" s="220">
        <v>0</v>
      </c>
      <c r="BG927" s="220">
        <v>0</v>
      </c>
      <c r="BH927" s="221">
        <v>0</v>
      </c>
      <c r="BJ927" s="183"/>
      <c r="BK927" s="219" t="s">
        <v>374</v>
      </c>
      <c r="BL927" s="220">
        <v>0</v>
      </c>
      <c r="BM927" s="220">
        <v>0.1</v>
      </c>
      <c r="BN927" s="220">
        <v>0.2</v>
      </c>
      <c r="BO927" s="220">
        <v>0</v>
      </c>
      <c r="BP927" s="220">
        <v>0</v>
      </c>
      <c r="BQ927" s="220">
        <v>0.3</v>
      </c>
      <c r="BR927" s="220">
        <v>0</v>
      </c>
      <c r="BS927" s="221">
        <v>0.3</v>
      </c>
      <c r="BU927" s="183"/>
      <c r="BV927" s="219" t="s">
        <v>374</v>
      </c>
      <c r="BW927" s="220">
        <v>0</v>
      </c>
      <c r="BX927" s="220">
        <v>0</v>
      </c>
      <c r="BY927" s="220">
        <v>0</v>
      </c>
      <c r="BZ927" s="220">
        <v>0</v>
      </c>
      <c r="CA927" s="220">
        <v>0</v>
      </c>
      <c r="CB927" s="220">
        <v>0</v>
      </c>
      <c r="CC927" s="220">
        <v>0</v>
      </c>
      <c r="CD927" s="221">
        <v>0</v>
      </c>
      <c r="CF927" s="183"/>
      <c r="CG927" s="219" t="s">
        <v>374</v>
      </c>
      <c r="CH927" s="220">
        <v>0</v>
      </c>
      <c r="CI927" s="220">
        <v>0</v>
      </c>
      <c r="CJ927" s="220">
        <v>0</v>
      </c>
      <c r="CK927" s="220">
        <v>0</v>
      </c>
      <c r="CL927" s="220">
        <v>0</v>
      </c>
      <c r="CM927" s="220">
        <v>0</v>
      </c>
      <c r="CN927" s="220">
        <v>0</v>
      </c>
      <c r="CO927" s="221">
        <v>0</v>
      </c>
      <c r="CQ927" s="183"/>
      <c r="CR927" s="219" t="s">
        <v>374</v>
      </c>
      <c r="CS927" s="220">
        <v>0</v>
      </c>
      <c r="CT927" s="220">
        <v>0</v>
      </c>
      <c r="CU927" s="220">
        <v>0</v>
      </c>
      <c r="CV927" s="220">
        <v>0</v>
      </c>
      <c r="CW927" s="220">
        <v>0</v>
      </c>
      <c r="CX927" s="220">
        <v>0</v>
      </c>
      <c r="CY927" s="220">
        <v>0</v>
      </c>
      <c r="CZ927" s="221">
        <v>0</v>
      </c>
      <c r="DB927" s="183"/>
      <c r="DC927" s="219" t="s">
        <v>374</v>
      </c>
      <c r="DD927" s="220">
        <v>0</v>
      </c>
      <c r="DE927" s="220">
        <v>0</v>
      </c>
      <c r="DF927" s="220">
        <v>0</v>
      </c>
      <c r="DG927" s="220">
        <v>0</v>
      </c>
      <c r="DH927" s="220">
        <v>0</v>
      </c>
      <c r="DI927" s="220">
        <v>0</v>
      </c>
      <c r="DJ927" s="220">
        <v>0</v>
      </c>
      <c r="DK927" s="221">
        <v>0</v>
      </c>
      <c r="DM927" s="183"/>
      <c r="DN927" s="219" t="s">
        <v>374</v>
      </c>
      <c r="DO927" s="220">
        <v>0</v>
      </c>
      <c r="DP927" s="220">
        <v>0.1</v>
      </c>
      <c r="DQ927" s="220">
        <v>0.1</v>
      </c>
      <c r="DR927" s="220">
        <v>0</v>
      </c>
      <c r="DS927" s="220">
        <v>0</v>
      </c>
      <c r="DT927" s="220">
        <v>0.2</v>
      </c>
      <c r="DU927" s="220">
        <v>0.3</v>
      </c>
      <c r="DV927" s="221">
        <v>0.5</v>
      </c>
      <c r="DX927" s="183"/>
      <c r="DY927" s="219" t="s">
        <v>374</v>
      </c>
      <c r="DZ927" s="220">
        <v>0</v>
      </c>
      <c r="EA927" s="220">
        <v>0.1</v>
      </c>
      <c r="EB927" s="220">
        <v>0</v>
      </c>
      <c r="EC927" s="220">
        <v>0</v>
      </c>
      <c r="ED927" s="220">
        <v>0</v>
      </c>
      <c r="EE927" s="220">
        <v>0.1</v>
      </c>
      <c r="EF927" s="220">
        <v>0.1</v>
      </c>
      <c r="EG927" s="221">
        <v>0.2</v>
      </c>
      <c r="EI927" s="183"/>
      <c r="EJ927" s="219" t="s">
        <v>374</v>
      </c>
      <c r="EK927" s="220">
        <v>0</v>
      </c>
      <c r="EL927" s="220">
        <v>0</v>
      </c>
      <c r="EM927" s="220">
        <v>0.1</v>
      </c>
      <c r="EN927" s="220">
        <v>0</v>
      </c>
      <c r="EO927" s="220">
        <v>0</v>
      </c>
      <c r="EP927" s="220">
        <v>0.1</v>
      </c>
      <c r="EQ927" s="220">
        <v>0.6</v>
      </c>
      <c r="ER927" s="221">
        <v>0.7</v>
      </c>
    </row>
    <row r="928" spans="2:148" ht="9.9499999999999993" customHeight="1">
      <c r="B928" s="346"/>
      <c r="C928" s="353" t="s">
        <v>373</v>
      </c>
      <c r="D928" s="525">
        <f t="shared" si="412"/>
        <v>1465.2</v>
      </c>
      <c r="E928" s="220">
        <f t="shared" si="413"/>
        <v>1575.7</v>
      </c>
      <c r="F928" s="220">
        <f t="shared" si="414"/>
        <v>2642</v>
      </c>
      <c r="G928" s="220">
        <f t="shared" si="415"/>
        <v>1715.7</v>
      </c>
      <c r="H928" s="220">
        <f t="shared" si="416"/>
        <v>2216.5</v>
      </c>
      <c r="I928" s="220">
        <f t="shared" si="417"/>
        <v>1870.5</v>
      </c>
      <c r="J928" s="220">
        <f t="shared" si="418"/>
        <v>2438.9</v>
      </c>
      <c r="K928" s="220">
        <f t="shared" si="419"/>
        <v>1958.5</v>
      </c>
      <c r="L928" s="220">
        <f t="shared" si="420"/>
        <v>1913.3</v>
      </c>
      <c r="M928" s="220">
        <f t="shared" si="421"/>
        <v>2435.4</v>
      </c>
      <c r="N928" s="220">
        <f t="shared" si="422"/>
        <v>2408</v>
      </c>
      <c r="O928" s="221">
        <f t="shared" si="423"/>
        <v>2489</v>
      </c>
      <c r="R928" s="183"/>
      <c r="S928" s="219" t="s">
        <v>373</v>
      </c>
      <c r="T928" s="220">
        <v>959.2</v>
      </c>
      <c r="U928" s="220">
        <v>60.6</v>
      </c>
      <c r="V928" s="220">
        <v>7.6</v>
      </c>
      <c r="W928" s="220">
        <v>396.2</v>
      </c>
      <c r="X928" s="220">
        <v>0</v>
      </c>
      <c r="Y928" s="220">
        <v>1423.6</v>
      </c>
      <c r="Z928" s="220">
        <v>41.6</v>
      </c>
      <c r="AA928" s="221">
        <v>1465.2</v>
      </c>
      <c r="AC928" s="183"/>
      <c r="AD928" s="219" t="s">
        <v>373</v>
      </c>
      <c r="AE928" s="220">
        <v>1119.5</v>
      </c>
      <c r="AF928" s="220">
        <v>45.6</v>
      </c>
      <c r="AG928" s="220">
        <v>6.6</v>
      </c>
      <c r="AH928" s="220">
        <v>365.9</v>
      </c>
      <c r="AI928" s="220">
        <v>0</v>
      </c>
      <c r="AJ928" s="220">
        <v>1537.6</v>
      </c>
      <c r="AK928" s="220">
        <v>38.1</v>
      </c>
      <c r="AL928" s="221">
        <v>1575.7</v>
      </c>
      <c r="AN928" s="183"/>
      <c r="AO928" s="219" t="s">
        <v>373</v>
      </c>
      <c r="AP928" s="220">
        <v>840.6</v>
      </c>
      <c r="AQ928" s="220">
        <v>54.5</v>
      </c>
      <c r="AR928" s="220">
        <v>11</v>
      </c>
      <c r="AS928" s="220">
        <v>481</v>
      </c>
      <c r="AT928" s="220">
        <v>0</v>
      </c>
      <c r="AU928" s="220">
        <v>1387.1</v>
      </c>
      <c r="AV928" s="220">
        <v>1254.9000000000001</v>
      </c>
      <c r="AW928" s="221">
        <v>2642</v>
      </c>
      <c r="AY928" s="183"/>
      <c r="AZ928" s="219" t="s">
        <v>373</v>
      </c>
      <c r="BA928" s="220">
        <v>903.4</v>
      </c>
      <c r="BB928" s="220">
        <v>31.4</v>
      </c>
      <c r="BC928" s="220">
        <v>10.199999999999999</v>
      </c>
      <c r="BD928" s="220">
        <v>385.6</v>
      </c>
      <c r="BE928" s="220">
        <v>0</v>
      </c>
      <c r="BF928" s="220">
        <v>1330.6</v>
      </c>
      <c r="BG928" s="220">
        <v>385.1</v>
      </c>
      <c r="BH928" s="221">
        <v>1715.7</v>
      </c>
      <c r="BJ928" s="183"/>
      <c r="BK928" s="219" t="s">
        <v>373</v>
      </c>
      <c r="BL928" s="220">
        <v>1616.1</v>
      </c>
      <c r="BM928" s="220">
        <v>85.6</v>
      </c>
      <c r="BN928" s="220">
        <v>15.8</v>
      </c>
      <c r="BO928" s="220">
        <v>477.5</v>
      </c>
      <c r="BP928" s="220">
        <v>0</v>
      </c>
      <c r="BQ928" s="220">
        <v>2195</v>
      </c>
      <c r="BR928" s="220">
        <v>21.5</v>
      </c>
      <c r="BS928" s="221">
        <v>2216.5</v>
      </c>
      <c r="BU928" s="183"/>
      <c r="BV928" s="219" t="s">
        <v>373</v>
      </c>
      <c r="BW928" s="220">
        <v>1331.5</v>
      </c>
      <c r="BX928" s="220">
        <v>74.400000000000006</v>
      </c>
      <c r="BY928" s="220">
        <v>19.899999999999999</v>
      </c>
      <c r="BZ928" s="220">
        <v>415.3</v>
      </c>
      <c r="CA928" s="220">
        <v>0</v>
      </c>
      <c r="CB928" s="220">
        <v>1841.1</v>
      </c>
      <c r="CC928" s="220">
        <v>29.4</v>
      </c>
      <c r="CD928" s="221">
        <v>1870.5</v>
      </c>
      <c r="CF928" s="183"/>
      <c r="CG928" s="219" t="s">
        <v>373</v>
      </c>
      <c r="CH928" s="220">
        <v>1547.7</v>
      </c>
      <c r="CI928" s="220">
        <v>89.7</v>
      </c>
      <c r="CJ928" s="220">
        <v>18.5</v>
      </c>
      <c r="CK928" s="220">
        <v>469.4</v>
      </c>
      <c r="CL928" s="220">
        <v>0</v>
      </c>
      <c r="CM928" s="220">
        <v>2125.3000000000002</v>
      </c>
      <c r="CN928" s="220">
        <v>313.60000000000002</v>
      </c>
      <c r="CO928" s="221">
        <v>2438.9</v>
      </c>
      <c r="CQ928" s="183"/>
      <c r="CR928" s="219" t="s">
        <v>373</v>
      </c>
      <c r="CS928" s="220">
        <v>1375</v>
      </c>
      <c r="CT928" s="220">
        <v>86.6</v>
      </c>
      <c r="CU928" s="220">
        <v>19.399999999999999</v>
      </c>
      <c r="CV928" s="220">
        <v>389.2</v>
      </c>
      <c r="CW928" s="220">
        <v>0</v>
      </c>
      <c r="CX928" s="220">
        <v>1870.2</v>
      </c>
      <c r="CY928" s="220">
        <v>88.3</v>
      </c>
      <c r="CZ928" s="221">
        <v>1958.5</v>
      </c>
      <c r="DB928" s="183"/>
      <c r="DC928" s="219" t="s">
        <v>373</v>
      </c>
      <c r="DD928" s="220">
        <v>1274.2</v>
      </c>
      <c r="DE928" s="220">
        <v>74.099999999999994</v>
      </c>
      <c r="DF928" s="220">
        <v>22.4</v>
      </c>
      <c r="DG928" s="220">
        <v>429.8</v>
      </c>
      <c r="DH928" s="220">
        <v>0</v>
      </c>
      <c r="DI928" s="220">
        <v>1800.5</v>
      </c>
      <c r="DJ928" s="220">
        <v>112.8</v>
      </c>
      <c r="DK928" s="221">
        <v>1913.3</v>
      </c>
      <c r="DM928" s="183"/>
      <c r="DN928" s="219" t="s">
        <v>373</v>
      </c>
      <c r="DO928" s="220">
        <v>1779.6</v>
      </c>
      <c r="DP928" s="220">
        <v>97.5</v>
      </c>
      <c r="DQ928" s="220">
        <v>20.3</v>
      </c>
      <c r="DR928" s="220">
        <v>469.9</v>
      </c>
      <c r="DS928" s="220">
        <v>0</v>
      </c>
      <c r="DT928" s="220">
        <v>2367.3000000000002</v>
      </c>
      <c r="DU928" s="220">
        <v>68.099999999999994</v>
      </c>
      <c r="DV928" s="221">
        <v>2435.4</v>
      </c>
      <c r="DX928" s="183"/>
      <c r="DY928" s="219" t="s">
        <v>373</v>
      </c>
      <c r="DZ928" s="220">
        <v>1666.7</v>
      </c>
      <c r="EA928" s="220">
        <v>152.6</v>
      </c>
      <c r="EB928" s="220">
        <v>42.6</v>
      </c>
      <c r="EC928" s="220">
        <v>465.2</v>
      </c>
      <c r="ED928" s="220">
        <v>0</v>
      </c>
      <c r="EE928" s="220">
        <v>2327.1</v>
      </c>
      <c r="EF928" s="220">
        <v>80.900000000000006</v>
      </c>
      <c r="EG928" s="221">
        <v>2408</v>
      </c>
      <c r="EI928" s="183"/>
      <c r="EJ928" s="219" t="s">
        <v>373</v>
      </c>
      <c r="EK928" s="220">
        <v>1673.7</v>
      </c>
      <c r="EL928" s="220">
        <v>235.9</v>
      </c>
      <c r="EM928" s="220">
        <v>29.6</v>
      </c>
      <c r="EN928" s="220">
        <v>479.5</v>
      </c>
      <c r="EO928" s="220">
        <v>0</v>
      </c>
      <c r="EP928" s="220">
        <v>2418.6999999999998</v>
      </c>
      <c r="EQ928" s="220">
        <v>70.3</v>
      </c>
      <c r="ER928" s="221">
        <v>2489</v>
      </c>
    </row>
    <row r="929" spans="2:148" ht="9.9499999999999993" customHeight="1">
      <c r="B929" s="346"/>
      <c r="C929" s="353" t="s">
        <v>372</v>
      </c>
      <c r="D929" s="525">
        <f t="shared" si="412"/>
        <v>485.7</v>
      </c>
      <c r="E929" s="220">
        <f t="shared" si="413"/>
        <v>431</v>
      </c>
      <c r="F929" s="220">
        <f t="shared" si="414"/>
        <v>572.1</v>
      </c>
      <c r="G929" s="220">
        <f t="shared" si="415"/>
        <v>518.4</v>
      </c>
      <c r="H929" s="220">
        <f t="shared" si="416"/>
        <v>667.9</v>
      </c>
      <c r="I929" s="220">
        <f t="shared" si="417"/>
        <v>704.6</v>
      </c>
      <c r="J929" s="220">
        <f t="shared" si="418"/>
        <v>874.9</v>
      </c>
      <c r="K929" s="220">
        <f t="shared" si="419"/>
        <v>748.2</v>
      </c>
      <c r="L929" s="220">
        <f t="shared" si="420"/>
        <v>891.7</v>
      </c>
      <c r="M929" s="220">
        <f t="shared" si="421"/>
        <v>887.8</v>
      </c>
      <c r="N929" s="220">
        <f t="shared" si="422"/>
        <v>934.8</v>
      </c>
      <c r="O929" s="221">
        <f t="shared" si="423"/>
        <v>978.4</v>
      </c>
      <c r="R929" s="183"/>
      <c r="S929" s="219" t="s">
        <v>372</v>
      </c>
      <c r="T929" s="220">
        <v>44.4</v>
      </c>
      <c r="U929" s="220">
        <v>5</v>
      </c>
      <c r="V929" s="220">
        <v>6.9</v>
      </c>
      <c r="W929" s="220">
        <v>388.3</v>
      </c>
      <c r="X929" s="220">
        <v>0</v>
      </c>
      <c r="Y929" s="220">
        <v>444.6</v>
      </c>
      <c r="Z929" s="220">
        <v>41.1</v>
      </c>
      <c r="AA929" s="221">
        <v>485.7</v>
      </c>
      <c r="AC929" s="183"/>
      <c r="AD929" s="219" t="s">
        <v>372</v>
      </c>
      <c r="AE929" s="220">
        <v>20.399999999999999</v>
      </c>
      <c r="AF929" s="220">
        <v>11.6</v>
      </c>
      <c r="AG929" s="220">
        <v>5.5</v>
      </c>
      <c r="AH929" s="220">
        <v>356.2</v>
      </c>
      <c r="AI929" s="220">
        <v>0</v>
      </c>
      <c r="AJ929" s="220">
        <v>393.7</v>
      </c>
      <c r="AK929" s="220">
        <v>37.299999999999997</v>
      </c>
      <c r="AL929" s="221">
        <v>431</v>
      </c>
      <c r="AN929" s="183"/>
      <c r="AO929" s="219" t="s">
        <v>372</v>
      </c>
      <c r="AP929" s="220">
        <v>49</v>
      </c>
      <c r="AQ929" s="220">
        <v>18.7</v>
      </c>
      <c r="AR929" s="220">
        <v>10.3</v>
      </c>
      <c r="AS929" s="220">
        <v>473.8</v>
      </c>
      <c r="AT929" s="220">
        <v>0</v>
      </c>
      <c r="AU929" s="220">
        <v>551.79999999999995</v>
      </c>
      <c r="AV929" s="220">
        <v>20.3</v>
      </c>
      <c r="AW929" s="221">
        <v>572.1</v>
      </c>
      <c r="AY929" s="183"/>
      <c r="AZ929" s="219" t="s">
        <v>372</v>
      </c>
      <c r="BA929" s="220">
        <v>86.7</v>
      </c>
      <c r="BB929" s="220">
        <v>1.8</v>
      </c>
      <c r="BC929" s="220">
        <v>10</v>
      </c>
      <c r="BD929" s="220">
        <v>379.1</v>
      </c>
      <c r="BE929" s="220">
        <v>0</v>
      </c>
      <c r="BF929" s="220">
        <v>477.6</v>
      </c>
      <c r="BG929" s="220">
        <v>40.799999999999997</v>
      </c>
      <c r="BH929" s="221">
        <v>518.4</v>
      </c>
      <c r="BJ929" s="183"/>
      <c r="BK929" s="219" t="s">
        <v>372</v>
      </c>
      <c r="BL929" s="220">
        <v>192.7</v>
      </c>
      <c r="BM929" s="220">
        <v>16.5</v>
      </c>
      <c r="BN929" s="220">
        <v>15.1</v>
      </c>
      <c r="BO929" s="220">
        <v>443.6</v>
      </c>
      <c r="BP929" s="220">
        <v>0</v>
      </c>
      <c r="BQ929" s="220">
        <v>667.9</v>
      </c>
      <c r="BR929" s="220">
        <v>0</v>
      </c>
      <c r="BS929" s="221">
        <v>667.9</v>
      </c>
      <c r="BU929" s="183"/>
      <c r="BV929" s="219" t="s">
        <v>372</v>
      </c>
      <c r="BW929" s="220">
        <v>262.2</v>
      </c>
      <c r="BX929" s="220">
        <v>24.7</v>
      </c>
      <c r="BY929" s="220">
        <v>18.600000000000001</v>
      </c>
      <c r="BZ929" s="220">
        <v>399.1</v>
      </c>
      <c r="CA929" s="220">
        <v>0</v>
      </c>
      <c r="CB929" s="220">
        <v>704.6</v>
      </c>
      <c r="CC929" s="220">
        <v>0</v>
      </c>
      <c r="CD929" s="221">
        <v>704.6</v>
      </c>
      <c r="CF929" s="183"/>
      <c r="CG929" s="219" t="s">
        <v>372</v>
      </c>
      <c r="CH929" s="220">
        <v>308</v>
      </c>
      <c r="CI929" s="220">
        <v>25.6</v>
      </c>
      <c r="CJ929" s="220">
        <v>17.600000000000001</v>
      </c>
      <c r="CK929" s="220">
        <v>424.5</v>
      </c>
      <c r="CL929" s="220">
        <v>0</v>
      </c>
      <c r="CM929" s="220">
        <v>775.7</v>
      </c>
      <c r="CN929" s="220">
        <v>99.2</v>
      </c>
      <c r="CO929" s="221">
        <v>874.9</v>
      </c>
      <c r="CQ929" s="183"/>
      <c r="CR929" s="219" t="s">
        <v>372</v>
      </c>
      <c r="CS929" s="220">
        <v>274.8</v>
      </c>
      <c r="CT929" s="220">
        <v>30.5</v>
      </c>
      <c r="CU929" s="220">
        <v>17.7</v>
      </c>
      <c r="CV929" s="220">
        <v>359.2</v>
      </c>
      <c r="CW929" s="220">
        <v>0</v>
      </c>
      <c r="CX929" s="220">
        <v>682.2</v>
      </c>
      <c r="CY929" s="220">
        <v>66</v>
      </c>
      <c r="CZ929" s="221">
        <v>748.2</v>
      </c>
      <c r="DB929" s="183"/>
      <c r="DC929" s="219" t="s">
        <v>372</v>
      </c>
      <c r="DD929" s="220">
        <v>325.10000000000002</v>
      </c>
      <c r="DE929" s="220">
        <v>22.6</v>
      </c>
      <c r="DF929" s="220">
        <v>20.9</v>
      </c>
      <c r="DG929" s="220">
        <v>410.3</v>
      </c>
      <c r="DH929" s="220">
        <v>0</v>
      </c>
      <c r="DI929" s="220">
        <v>778.9</v>
      </c>
      <c r="DJ929" s="220">
        <v>112.8</v>
      </c>
      <c r="DK929" s="221">
        <v>891.7</v>
      </c>
      <c r="DM929" s="183"/>
      <c r="DN929" s="219" t="s">
        <v>372</v>
      </c>
      <c r="DO929" s="220">
        <v>333.2</v>
      </c>
      <c r="DP929" s="220">
        <v>20.7</v>
      </c>
      <c r="DQ929" s="220">
        <v>19.5</v>
      </c>
      <c r="DR929" s="220">
        <v>446.4</v>
      </c>
      <c r="DS929" s="220">
        <v>0</v>
      </c>
      <c r="DT929" s="220">
        <v>819.8</v>
      </c>
      <c r="DU929" s="220">
        <v>68</v>
      </c>
      <c r="DV929" s="221">
        <v>887.8</v>
      </c>
      <c r="DX929" s="183"/>
      <c r="DY929" s="219" t="s">
        <v>372</v>
      </c>
      <c r="DZ929" s="220">
        <v>356.5</v>
      </c>
      <c r="EA929" s="220">
        <v>10.8</v>
      </c>
      <c r="EB929" s="220">
        <v>41.7</v>
      </c>
      <c r="EC929" s="220">
        <v>444.9</v>
      </c>
      <c r="ED929" s="220">
        <v>0</v>
      </c>
      <c r="EE929" s="220">
        <v>853.9</v>
      </c>
      <c r="EF929" s="220">
        <v>80.900000000000006</v>
      </c>
      <c r="EG929" s="221">
        <v>934.8</v>
      </c>
      <c r="EI929" s="183"/>
      <c r="EJ929" s="219" t="s">
        <v>372</v>
      </c>
      <c r="EK929" s="220">
        <v>342.7</v>
      </c>
      <c r="EL929" s="220">
        <v>74.900000000000006</v>
      </c>
      <c r="EM929" s="220">
        <v>28.8</v>
      </c>
      <c r="EN929" s="220">
        <v>461.8</v>
      </c>
      <c r="EO929" s="220">
        <v>0</v>
      </c>
      <c r="EP929" s="220">
        <v>908.2</v>
      </c>
      <c r="EQ929" s="220">
        <v>70.2</v>
      </c>
      <c r="ER929" s="221">
        <v>978.4</v>
      </c>
    </row>
    <row r="930" spans="2:148" ht="9.9499999999999993" customHeight="1">
      <c r="B930" s="346"/>
      <c r="C930" s="353" t="s">
        <v>371</v>
      </c>
      <c r="D930" s="525">
        <f t="shared" si="412"/>
        <v>977.6</v>
      </c>
      <c r="E930" s="220">
        <f t="shared" si="413"/>
        <v>1143.4000000000001</v>
      </c>
      <c r="F930" s="220">
        <f t="shared" si="414"/>
        <v>2067.1999999999998</v>
      </c>
      <c r="G930" s="220">
        <f t="shared" si="415"/>
        <v>1196.8</v>
      </c>
      <c r="H930" s="220">
        <f t="shared" si="416"/>
        <v>1545.5</v>
      </c>
      <c r="I930" s="220">
        <f t="shared" si="417"/>
        <v>1161.3</v>
      </c>
      <c r="J930" s="220">
        <f t="shared" si="418"/>
        <v>1560</v>
      </c>
      <c r="K930" s="220">
        <f t="shared" si="419"/>
        <v>1203.9000000000001</v>
      </c>
      <c r="L930" s="220">
        <f t="shared" si="420"/>
        <v>1009.5</v>
      </c>
      <c r="M930" s="220">
        <f t="shared" si="421"/>
        <v>1519.9</v>
      </c>
      <c r="N930" s="220">
        <f t="shared" si="422"/>
        <v>1463.6</v>
      </c>
      <c r="O930" s="221">
        <f t="shared" si="423"/>
        <v>1508.7</v>
      </c>
      <c r="R930" s="183"/>
      <c r="S930" s="219" t="s">
        <v>371</v>
      </c>
      <c r="T930" s="220">
        <v>913.4</v>
      </c>
      <c r="U930" s="220">
        <v>55.5</v>
      </c>
      <c r="V930" s="220">
        <v>0.3</v>
      </c>
      <c r="W930" s="220">
        <v>7.9</v>
      </c>
      <c r="X930" s="220">
        <v>0</v>
      </c>
      <c r="Y930" s="220">
        <v>977.1</v>
      </c>
      <c r="Z930" s="220">
        <v>0.5</v>
      </c>
      <c r="AA930" s="221">
        <v>977.6</v>
      </c>
      <c r="AC930" s="183"/>
      <c r="AD930" s="219" t="s">
        <v>371</v>
      </c>
      <c r="AE930" s="220">
        <v>1098.2</v>
      </c>
      <c r="AF930" s="220">
        <v>34</v>
      </c>
      <c r="AG930" s="220">
        <v>0.7</v>
      </c>
      <c r="AH930" s="220">
        <v>9.6999999999999993</v>
      </c>
      <c r="AI930" s="220">
        <v>0</v>
      </c>
      <c r="AJ930" s="220">
        <v>1142.5999999999999</v>
      </c>
      <c r="AK930" s="220">
        <v>0.8</v>
      </c>
      <c r="AL930" s="221">
        <v>1143.4000000000001</v>
      </c>
      <c r="AN930" s="183"/>
      <c r="AO930" s="219" t="s">
        <v>371</v>
      </c>
      <c r="AP930" s="220">
        <v>790.4</v>
      </c>
      <c r="AQ930" s="220">
        <v>34.299999999999997</v>
      </c>
      <c r="AR930" s="220">
        <v>0.7</v>
      </c>
      <c r="AS930" s="220">
        <v>7.2</v>
      </c>
      <c r="AT930" s="220">
        <v>0</v>
      </c>
      <c r="AU930" s="220">
        <v>832.6</v>
      </c>
      <c r="AV930" s="220">
        <v>1234.5999999999999</v>
      </c>
      <c r="AW930" s="221">
        <v>2067.1999999999998</v>
      </c>
      <c r="AY930" s="183"/>
      <c r="AZ930" s="219" t="s">
        <v>371</v>
      </c>
      <c r="BA930" s="220">
        <v>816.3</v>
      </c>
      <c r="BB930" s="220">
        <v>29.6</v>
      </c>
      <c r="BC930" s="220">
        <v>0.1</v>
      </c>
      <c r="BD930" s="220">
        <v>6.5</v>
      </c>
      <c r="BE930" s="220">
        <v>0</v>
      </c>
      <c r="BF930" s="220">
        <v>852.5</v>
      </c>
      <c r="BG930" s="220">
        <v>344.3</v>
      </c>
      <c r="BH930" s="221">
        <v>1196.8</v>
      </c>
      <c r="BJ930" s="183"/>
      <c r="BK930" s="219" t="s">
        <v>371</v>
      </c>
      <c r="BL930" s="220">
        <v>1420.8</v>
      </c>
      <c r="BM930" s="220">
        <v>68.900000000000006</v>
      </c>
      <c r="BN930" s="220">
        <v>0.4</v>
      </c>
      <c r="BO930" s="220">
        <v>33.9</v>
      </c>
      <c r="BP930" s="220">
        <v>0</v>
      </c>
      <c r="BQ930" s="220">
        <v>1524</v>
      </c>
      <c r="BR930" s="220">
        <v>21.5</v>
      </c>
      <c r="BS930" s="221">
        <v>1545.5</v>
      </c>
      <c r="BU930" s="183"/>
      <c r="BV930" s="219" t="s">
        <v>371</v>
      </c>
      <c r="BW930" s="220">
        <v>1067.7</v>
      </c>
      <c r="BX930" s="220">
        <v>47.2</v>
      </c>
      <c r="BY930" s="220">
        <v>0.8</v>
      </c>
      <c r="BZ930" s="220">
        <v>16.2</v>
      </c>
      <c r="CA930" s="220">
        <v>0</v>
      </c>
      <c r="CB930" s="220">
        <v>1131.9000000000001</v>
      </c>
      <c r="CC930" s="220">
        <v>29.4</v>
      </c>
      <c r="CD930" s="221">
        <v>1161.3</v>
      </c>
      <c r="CF930" s="183"/>
      <c r="CG930" s="219" t="s">
        <v>371</v>
      </c>
      <c r="CH930" s="220">
        <v>1236.3</v>
      </c>
      <c r="CI930" s="220">
        <v>63.9</v>
      </c>
      <c r="CJ930" s="220">
        <v>0.5</v>
      </c>
      <c r="CK930" s="220">
        <v>44.9</v>
      </c>
      <c r="CL930" s="220">
        <v>0</v>
      </c>
      <c r="CM930" s="220">
        <v>1345.6</v>
      </c>
      <c r="CN930" s="220">
        <v>214.4</v>
      </c>
      <c r="CO930" s="221">
        <v>1560</v>
      </c>
      <c r="CQ930" s="183"/>
      <c r="CR930" s="219" t="s">
        <v>371</v>
      </c>
      <c r="CS930" s="220">
        <v>1097.7</v>
      </c>
      <c r="CT930" s="220">
        <v>53.2</v>
      </c>
      <c r="CU930" s="220">
        <v>0.7</v>
      </c>
      <c r="CV930" s="220">
        <v>30</v>
      </c>
      <c r="CW930" s="220">
        <v>0</v>
      </c>
      <c r="CX930" s="220">
        <v>1181.5999999999999</v>
      </c>
      <c r="CY930" s="220">
        <v>22.3</v>
      </c>
      <c r="CZ930" s="221">
        <v>1203.9000000000001</v>
      </c>
      <c r="DB930" s="183"/>
      <c r="DC930" s="219" t="s">
        <v>371</v>
      </c>
      <c r="DD930" s="220">
        <v>942.2</v>
      </c>
      <c r="DE930" s="220">
        <v>47.3</v>
      </c>
      <c r="DF930" s="220">
        <v>0.5</v>
      </c>
      <c r="DG930" s="220">
        <v>19.5</v>
      </c>
      <c r="DH930" s="220">
        <v>0</v>
      </c>
      <c r="DI930" s="220">
        <v>1009.5</v>
      </c>
      <c r="DJ930" s="220">
        <v>0</v>
      </c>
      <c r="DK930" s="221">
        <v>1009.5</v>
      </c>
      <c r="DM930" s="183"/>
      <c r="DN930" s="219" t="s">
        <v>371</v>
      </c>
      <c r="DO930" s="220">
        <v>1442.7</v>
      </c>
      <c r="DP930" s="220">
        <v>53.1</v>
      </c>
      <c r="DQ930" s="220">
        <v>0.5</v>
      </c>
      <c r="DR930" s="220">
        <v>23.5</v>
      </c>
      <c r="DS930" s="220">
        <v>0</v>
      </c>
      <c r="DT930" s="220">
        <v>1519.8</v>
      </c>
      <c r="DU930" s="220">
        <v>0.1</v>
      </c>
      <c r="DV930" s="221">
        <v>1519.9</v>
      </c>
      <c r="DX930" s="183"/>
      <c r="DY930" s="219" t="s">
        <v>371</v>
      </c>
      <c r="DZ930" s="220">
        <v>1304.5999999999999</v>
      </c>
      <c r="EA930" s="220">
        <v>138.19999999999999</v>
      </c>
      <c r="EB930" s="220">
        <v>0.5</v>
      </c>
      <c r="EC930" s="220">
        <v>20.3</v>
      </c>
      <c r="ED930" s="220">
        <v>0</v>
      </c>
      <c r="EE930" s="220">
        <v>1463.6</v>
      </c>
      <c r="EF930" s="220">
        <v>0</v>
      </c>
      <c r="EG930" s="221">
        <v>1463.6</v>
      </c>
      <c r="EI930" s="183"/>
      <c r="EJ930" s="219" t="s">
        <v>371</v>
      </c>
      <c r="EK930" s="220">
        <v>1329.3</v>
      </c>
      <c r="EL930" s="220">
        <v>161</v>
      </c>
      <c r="EM930" s="220">
        <v>0.6</v>
      </c>
      <c r="EN930" s="220">
        <v>17.7</v>
      </c>
      <c r="EO930" s="220">
        <v>0</v>
      </c>
      <c r="EP930" s="220">
        <v>1508.6</v>
      </c>
      <c r="EQ930" s="220">
        <v>0.1</v>
      </c>
      <c r="ER930" s="221">
        <v>1508.7</v>
      </c>
    </row>
    <row r="931" spans="2:148" ht="9.9499999999999993" customHeight="1">
      <c r="B931" s="346"/>
      <c r="C931" s="353" t="s">
        <v>605</v>
      </c>
      <c r="D931" s="525">
        <f t="shared" si="412"/>
        <v>813.3</v>
      </c>
      <c r="E931" s="220">
        <f t="shared" si="413"/>
        <v>1036.9000000000001</v>
      </c>
      <c r="F931" s="220">
        <f t="shared" si="414"/>
        <v>1950.1</v>
      </c>
      <c r="G931" s="220">
        <f t="shared" si="415"/>
        <v>1080.9000000000001</v>
      </c>
      <c r="H931" s="220">
        <f t="shared" si="416"/>
        <v>1427.1</v>
      </c>
      <c r="I931" s="220">
        <f t="shared" si="417"/>
        <v>1047.8</v>
      </c>
      <c r="J931" s="220">
        <f t="shared" si="418"/>
        <v>1386.5</v>
      </c>
      <c r="K931" s="220">
        <f t="shared" si="419"/>
        <v>1076.4000000000001</v>
      </c>
      <c r="L931" s="220">
        <f t="shared" si="420"/>
        <v>887.1</v>
      </c>
      <c r="M931" s="220">
        <f t="shared" si="421"/>
        <v>1393.5</v>
      </c>
      <c r="N931" s="220">
        <f t="shared" si="422"/>
        <v>1333.1</v>
      </c>
      <c r="O931" s="221">
        <f t="shared" si="423"/>
        <v>1335.6</v>
      </c>
      <c r="R931" s="183"/>
      <c r="S931" s="219" t="s">
        <v>605</v>
      </c>
      <c r="T931" s="220">
        <v>750</v>
      </c>
      <c r="U931" s="220">
        <v>55.4</v>
      </c>
      <c r="V931" s="220">
        <v>0</v>
      </c>
      <c r="W931" s="220">
        <v>7.9</v>
      </c>
      <c r="X931" s="220">
        <v>0</v>
      </c>
      <c r="Y931" s="220">
        <v>813.3</v>
      </c>
      <c r="Z931" s="220">
        <v>0</v>
      </c>
      <c r="AA931" s="221">
        <v>813.3</v>
      </c>
      <c r="AC931" s="183"/>
      <c r="AD931" s="219" t="s">
        <v>605</v>
      </c>
      <c r="AE931" s="220">
        <v>993.4</v>
      </c>
      <c r="AF931" s="220">
        <v>33.6</v>
      </c>
      <c r="AG931" s="220">
        <v>0.2</v>
      </c>
      <c r="AH931" s="220">
        <v>9.6999999999999993</v>
      </c>
      <c r="AI931" s="220">
        <v>0</v>
      </c>
      <c r="AJ931" s="220">
        <v>1036.9000000000001</v>
      </c>
      <c r="AK931" s="220">
        <v>0</v>
      </c>
      <c r="AL931" s="221">
        <v>1036.9000000000001</v>
      </c>
      <c r="AN931" s="183"/>
      <c r="AO931" s="219" t="s">
        <v>605</v>
      </c>
      <c r="AP931" s="220">
        <v>679</v>
      </c>
      <c r="AQ931" s="220">
        <v>33.200000000000003</v>
      </c>
      <c r="AR931" s="220">
        <v>0.2</v>
      </c>
      <c r="AS931" s="220">
        <v>7.2</v>
      </c>
      <c r="AT931" s="220">
        <v>0</v>
      </c>
      <c r="AU931" s="220">
        <v>719.6</v>
      </c>
      <c r="AV931" s="220">
        <v>1230.5</v>
      </c>
      <c r="AW931" s="221">
        <v>1950.1</v>
      </c>
      <c r="AY931" s="183"/>
      <c r="AZ931" s="219" t="s">
        <v>605</v>
      </c>
      <c r="BA931" s="220">
        <v>702.6</v>
      </c>
      <c r="BB931" s="220">
        <v>29.2</v>
      </c>
      <c r="BC931" s="220">
        <v>0</v>
      </c>
      <c r="BD931" s="220">
        <v>6.5</v>
      </c>
      <c r="BE931" s="220">
        <v>0</v>
      </c>
      <c r="BF931" s="220">
        <v>738.3</v>
      </c>
      <c r="BG931" s="220">
        <v>342.6</v>
      </c>
      <c r="BH931" s="221">
        <v>1080.9000000000001</v>
      </c>
      <c r="BJ931" s="183"/>
      <c r="BK931" s="219" t="s">
        <v>605</v>
      </c>
      <c r="BL931" s="220">
        <v>1305.5999999999999</v>
      </c>
      <c r="BM931" s="220">
        <v>67.599999999999994</v>
      </c>
      <c r="BN931" s="220">
        <v>0</v>
      </c>
      <c r="BO931" s="220">
        <v>33.9</v>
      </c>
      <c r="BP931" s="220">
        <v>0</v>
      </c>
      <c r="BQ931" s="220">
        <v>1407.1</v>
      </c>
      <c r="BR931" s="220">
        <v>20</v>
      </c>
      <c r="BS931" s="221">
        <v>1427.1</v>
      </c>
      <c r="BU931" s="183"/>
      <c r="BV931" s="219" t="s">
        <v>605</v>
      </c>
      <c r="BW931" s="220">
        <v>956.7</v>
      </c>
      <c r="BX931" s="220">
        <v>46.8</v>
      </c>
      <c r="BY931" s="220">
        <v>0.1</v>
      </c>
      <c r="BZ931" s="220">
        <v>16.2</v>
      </c>
      <c r="CA931" s="220">
        <v>0</v>
      </c>
      <c r="CB931" s="220">
        <v>1019.8</v>
      </c>
      <c r="CC931" s="220">
        <v>28</v>
      </c>
      <c r="CD931" s="221">
        <v>1047.8</v>
      </c>
      <c r="CF931" s="183"/>
      <c r="CG931" s="219" t="s">
        <v>605</v>
      </c>
      <c r="CH931" s="220">
        <v>1064.4000000000001</v>
      </c>
      <c r="CI931" s="220">
        <v>63.5</v>
      </c>
      <c r="CJ931" s="220">
        <v>0</v>
      </c>
      <c r="CK931" s="220">
        <v>44.9</v>
      </c>
      <c r="CL931" s="220">
        <v>0</v>
      </c>
      <c r="CM931" s="220">
        <v>1172.8</v>
      </c>
      <c r="CN931" s="220">
        <v>213.7</v>
      </c>
      <c r="CO931" s="221">
        <v>1386.5</v>
      </c>
      <c r="CQ931" s="183"/>
      <c r="CR931" s="219" t="s">
        <v>605</v>
      </c>
      <c r="CS931" s="220">
        <v>972.3</v>
      </c>
      <c r="CT931" s="220">
        <v>52.5</v>
      </c>
      <c r="CU931" s="220">
        <v>0.1</v>
      </c>
      <c r="CV931" s="220">
        <v>30</v>
      </c>
      <c r="CW931" s="220">
        <v>0</v>
      </c>
      <c r="CX931" s="220">
        <v>1054.9000000000001</v>
      </c>
      <c r="CY931" s="220">
        <v>21.5</v>
      </c>
      <c r="CZ931" s="221">
        <v>1076.4000000000001</v>
      </c>
      <c r="DB931" s="183"/>
      <c r="DC931" s="219" t="s">
        <v>605</v>
      </c>
      <c r="DD931" s="220">
        <v>821.1</v>
      </c>
      <c r="DE931" s="220">
        <v>46.5</v>
      </c>
      <c r="DF931" s="220">
        <v>0</v>
      </c>
      <c r="DG931" s="220">
        <v>19.5</v>
      </c>
      <c r="DH931" s="220">
        <v>0</v>
      </c>
      <c r="DI931" s="220">
        <v>887.1</v>
      </c>
      <c r="DJ931" s="220">
        <v>0</v>
      </c>
      <c r="DK931" s="221">
        <v>887.1</v>
      </c>
      <c r="DM931" s="183"/>
      <c r="DN931" s="219" t="s">
        <v>605</v>
      </c>
      <c r="DO931" s="220">
        <v>1316.9</v>
      </c>
      <c r="DP931" s="220">
        <v>53</v>
      </c>
      <c r="DQ931" s="220">
        <v>0</v>
      </c>
      <c r="DR931" s="220">
        <v>23.5</v>
      </c>
      <c r="DS931" s="220">
        <v>0</v>
      </c>
      <c r="DT931" s="220">
        <v>1393.4</v>
      </c>
      <c r="DU931" s="220">
        <v>0.1</v>
      </c>
      <c r="DV931" s="221">
        <v>1393.5</v>
      </c>
      <c r="DX931" s="183"/>
      <c r="DY931" s="219" t="s">
        <v>605</v>
      </c>
      <c r="DZ931" s="220">
        <v>1175.0999999999999</v>
      </c>
      <c r="EA931" s="220">
        <v>137.69999999999999</v>
      </c>
      <c r="EB931" s="220">
        <v>0</v>
      </c>
      <c r="EC931" s="220">
        <v>20.3</v>
      </c>
      <c r="ED931" s="220">
        <v>0</v>
      </c>
      <c r="EE931" s="220">
        <v>1333.1</v>
      </c>
      <c r="EF931" s="220">
        <v>0</v>
      </c>
      <c r="EG931" s="221">
        <v>1333.1</v>
      </c>
      <c r="EI931" s="183"/>
      <c r="EJ931" s="219" t="s">
        <v>605</v>
      </c>
      <c r="EK931" s="220">
        <v>1158.7</v>
      </c>
      <c r="EL931" s="220">
        <v>159</v>
      </c>
      <c r="EM931" s="220">
        <v>0.1</v>
      </c>
      <c r="EN931" s="220">
        <v>17.7</v>
      </c>
      <c r="EO931" s="220">
        <v>0</v>
      </c>
      <c r="EP931" s="220">
        <v>1335.5</v>
      </c>
      <c r="EQ931" s="220">
        <v>0.1</v>
      </c>
      <c r="ER931" s="221">
        <v>1335.6</v>
      </c>
    </row>
    <row r="932" spans="2:148" ht="9.9499999999999993" customHeight="1">
      <c r="B932" s="346"/>
      <c r="C932" s="353" t="s">
        <v>639</v>
      </c>
      <c r="D932" s="525">
        <f t="shared" si="412"/>
        <v>725.9</v>
      </c>
      <c r="E932" s="220">
        <f t="shared" si="413"/>
        <v>664.7</v>
      </c>
      <c r="F932" s="220">
        <f t="shared" si="414"/>
        <v>580.6</v>
      </c>
      <c r="G932" s="220">
        <f t="shared" si="415"/>
        <v>570.5</v>
      </c>
      <c r="H932" s="220">
        <f t="shared" si="416"/>
        <v>1126.9000000000001</v>
      </c>
      <c r="I932" s="220">
        <f t="shared" si="417"/>
        <v>857.1</v>
      </c>
      <c r="J932" s="220">
        <f t="shared" si="418"/>
        <v>920.6</v>
      </c>
      <c r="K932" s="220">
        <f t="shared" si="419"/>
        <v>750.8</v>
      </c>
      <c r="L932" s="220">
        <f t="shared" si="420"/>
        <v>731.8</v>
      </c>
      <c r="M932" s="220">
        <f t="shared" si="421"/>
        <v>1077.0999999999999</v>
      </c>
      <c r="N932" s="220">
        <f t="shared" si="422"/>
        <v>1049.4000000000001</v>
      </c>
      <c r="O932" s="221">
        <f t="shared" si="423"/>
        <v>1030.9000000000001</v>
      </c>
      <c r="R932" s="183"/>
      <c r="S932" s="219" t="s">
        <v>639</v>
      </c>
      <c r="T932" s="220">
        <v>725.9</v>
      </c>
      <c r="U932" s="220">
        <v>0</v>
      </c>
      <c r="V932" s="220">
        <v>0</v>
      </c>
      <c r="W932" s="220">
        <v>0</v>
      </c>
      <c r="X932" s="220">
        <v>0</v>
      </c>
      <c r="Y932" s="220">
        <v>725.9</v>
      </c>
      <c r="Z932" s="220">
        <v>0</v>
      </c>
      <c r="AA932" s="221">
        <v>725.9</v>
      </c>
      <c r="AC932" s="183"/>
      <c r="AD932" s="219" t="s">
        <v>639</v>
      </c>
      <c r="AE932" s="220">
        <v>664.7</v>
      </c>
      <c r="AF932" s="220">
        <v>0</v>
      </c>
      <c r="AG932" s="220">
        <v>0</v>
      </c>
      <c r="AH932" s="220">
        <v>0</v>
      </c>
      <c r="AI932" s="220">
        <v>0</v>
      </c>
      <c r="AJ932" s="220">
        <v>664.7</v>
      </c>
      <c r="AK932" s="220">
        <v>0</v>
      </c>
      <c r="AL932" s="221">
        <v>664.7</v>
      </c>
      <c r="AN932" s="183"/>
      <c r="AO932" s="219" t="s">
        <v>639</v>
      </c>
      <c r="AP932" s="220">
        <v>580.6</v>
      </c>
      <c r="AQ932" s="220">
        <v>0</v>
      </c>
      <c r="AR932" s="220">
        <v>0</v>
      </c>
      <c r="AS932" s="220">
        <v>0</v>
      </c>
      <c r="AT932" s="220">
        <v>0</v>
      </c>
      <c r="AU932" s="220">
        <v>580.6</v>
      </c>
      <c r="AV932" s="220">
        <v>0</v>
      </c>
      <c r="AW932" s="221">
        <v>580.6</v>
      </c>
      <c r="AY932" s="183"/>
      <c r="AZ932" s="219" t="s">
        <v>639</v>
      </c>
      <c r="BA932" s="220">
        <v>570.5</v>
      </c>
      <c r="BB932" s="220">
        <v>0</v>
      </c>
      <c r="BC932" s="220">
        <v>0</v>
      </c>
      <c r="BD932" s="220">
        <v>0</v>
      </c>
      <c r="BE932" s="220">
        <v>0</v>
      </c>
      <c r="BF932" s="220">
        <v>570.5</v>
      </c>
      <c r="BG932" s="220">
        <v>0</v>
      </c>
      <c r="BH932" s="221">
        <v>570.5</v>
      </c>
      <c r="BJ932" s="183"/>
      <c r="BK932" s="219" t="s">
        <v>639</v>
      </c>
      <c r="BL932" s="220">
        <v>1126.9000000000001</v>
      </c>
      <c r="BM932" s="220">
        <v>0</v>
      </c>
      <c r="BN932" s="220">
        <v>0</v>
      </c>
      <c r="BO932" s="220">
        <v>0</v>
      </c>
      <c r="BP932" s="220">
        <v>0</v>
      </c>
      <c r="BQ932" s="220">
        <v>1126.9000000000001</v>
      </c>
      <c r="BR932" s="220">
        <v>0</v>
      </c>
      <c r="BS932" s="221">
        <v>1126.9000000000001</v>
      </c>
      <c r="BU932" s="183"/>
      <c r="BV932" s="219" t="s">
        <v>639</v>
      </c>
      <c r="BW932" s="220">
        <v>857.1</v>
      </c>
      <c r="BX932" s="220">
        <v>0</v>
      </c>
      <c r="BY932" s="220">
        <v>0</v>
      </c>
      <c r="BZ932" s="220">
        <v>0</v>
      </c>
      <c r="CA932" s="220">
        <v>0</v>
      </c>
      <c r="CB932" s="220">
        <v>857.1</v>
      </c>
      <c r="CC932" s="220">
        <v>0</v>
      </c>
      <c r="CD932" s="221">
        <v>857.1</v>
      </c>
      <c r="CF932" s="183"/>
      <c r="CG932" s="219" t="s">
        <v>639</v>
      </c>
      <c r="CH932" s="220">
        <v>920.6</v>
      </c>
      <c r="CI932" s="220">
        <v>0</v>
      </c>
      <c r="CJ932" s="220">
        <v>0</v>
      </c>
      <c r="CK932" s="220">
        <v>0</v>
      </c>
      <c r="CL932" s="220">
        <v>0</v>
      </c>
      <c r="CM932" s="220">
        <v>920.6</v>
      </c>
      <c r="CN932" s="220">
        <v>0</v>
      </c>
      <c r="CO932" s="221">
        <v>920.6</v>
      </c>
      <c r="CQ932" s="183"/>
      <c r="CR932" s="219" t="s">
        <v>639</v>
      </c>
      <c r="CS932" s="220">
        <v>750.8</v>
      </c>
      <c r="CT932" s="220">
        <v>0</v>
      </c>
      <c r="CU932" s="220">
        <v>0</v>
      </c>
      <c r="CV932" s="220">
        <v>0</v>
      </c>
      <c r="CW932" s="220">
        <v>0</v>
      </c>
      <c r="CX932" s="220">
        <v>750.8</v>
      </c>
      <c r="CY932" s="220">
        <v>0</v>
      </c>
      <c r="CZ932" s="221">
        <v>750.8</v>
      </c>
      <c r="DB932" s="183"/>
      <c r="DC932" s="219" t="s">
        <v>639</v>
      </c>
      <c r="DD932" s="220">
        <v>731.8</v>
      </c>
      <c r="DE932" s="220">
        <v>0</v>
      </c>
      <c r="DF932" s="220">
        <v>0</v>
      </c>
      <c r="DG932" s="220">
        <v>0</v>
      </c>
      <c r="DH932" s="220">
        <v>0</v>
      </c>
      <c r="DI932" s="220">
        <v>731.8</v>
      </c>
      <c r="DJ932" s="220">
        <v>0</v>
      </c>
      <c r="DK932" s="221">
        <v>731.8</v>
      </c>
      <c r="DM932" s="183"/>
      <c r="DN932" s="219" t="s">
        <v>639</v>
      </c>
      <c r="DO932" s="220">
        <v>1077.0999999999999</v>
      </c>
      <c r="DP932" s="220">
        <v>0</v>
      </c>
      <c r="DQ932" s="220">
        <v>0</v>
      </c>
      <c r="DR932" s="220">
        <v>0</v>
      </c>
      <c r="DS932" s="220">
        <v>0</v>
      </c>
      <c r="DT932" s="220">
        <v>1077.0999999999999</v>
      </c>
      <c r="DU932" s="220">
        <v>0</v>
      </c>
      <c r="DV932" s="221">
        <v>1077.0999999999999</v>
      </c>
      <c r="DX932" s="183"/>
      <c r="DY932" s="219" t="s">
        <v>639</v>
      </c>
      <c r="DZ932" s="220">
        <v>1049.4000000000001</v>
      </c>
      <c r="EA932" s="220">
        <v>0</v>
      </c>
      <c r="EB932" s="220">
        <v>0</v>
      </c>
      <c r="EC932" s="220">
        <v>0</v>
      </c>
      <c r="ED932" s="220">
        <v>0</v>
      </c>
      <c r="EE932" s="220">
        <v>1049.4000000000001</v>
      </c>
      <c r="EF932" s="220">
        <v>0</v>
      </c>
      <c r="EG932" s="221">
        <v>1049.4000000000001</v>
      </c>
      <c r="EI932" s="183"/>
      <c r="EJ932" s="219" t="s">
        <v>639</v>
      </c>
      <c r="EK932" s="220">
        <v>1030.9000000000001</v>
      </c>
      <c r="EL932" s="220">
        <v>0</v>
      </c>
      <c r="EM932" s="220">
        <v>0</v>
      </c>
      <c r="EN932" s="220">
        <v>0</v>
      </c>
      <c r="EO932" s="220">
        <v>0</v>
      </c>
      <c r="EP932" s="220">
        <v>1030.9000000000001</v>
      </c>
      <c r="EQ932" s="220">
        <v>0</v>
      </c>
      <c r="ER932" s="221">
        <v>1030.9000000000001</v>
      </c>
    </row>
    <row r="933" spans="2:148" ht="9.9499999999999993" customHeight="1">
      <c r="B933" s="346"/>
      <c r="C933" s="353" t="s">
        <v>640</v>
      </c>
      <c r="D933" s="525">
        <f t="shared" si="412"/>
        <v>0</v>
      </c>
      <c r="E933" s="220">
        <f t="shared" si="413"/>
        <v>221.3</v>
      </c>
      <c r="F933" s="220">
        <f t="shared" si="414"/>
        <v>0</v>
      </c>
      <c r="G933" s="220">
        <f t="shared" si="415"/>
        <v>0</v>
      </c>
      <c r="H933" s="220">
        <f t="shared" si="416"/>
        <v>0</v>
      </c>
      <c r="I933" s="220">
        <f t="shared" si="417"/>
        <v>0</v>
      </c>
      <c r="J933" s="220">
        <f t="shared" si="418"/>
        <v>0</v>
      </c>
      <c r="K933" s="220">
        <f t="shared" si="419"/>
        <v>0</v>
      </c>
      <c r="L933" s="220">
        <f t="shared" si="420"/>
        <v>0</v>
      </c>
      <c r="M933" s="220">
        <f t="shared" si="421"/>
        <v>0</v>
      </c>
      <c r="N933" s="220">
        <f t="shared" si="422"/>
        <v>0</v>
      </c>
      <c r="O933" s="221">
        <f t="shared" si="423"/>
        <v>0</v>
      </c>
      <c r="R933" s="183"/>
      <c r="S933" s="219" t="s">
        <v>640</v>
      </c>
      <c r="T933" s="220">
        <v>0</v>
      </c>
      <c r="U933" s="220">
        <v>0</v>
      </c>
      <c r="V933" s="220">
        <v>0</v>
      </c>
      <c r="W933" s="220">
        <v>0</v>
      </c>
      <c r="X933" s="220">
        <v>0</v>
      </c>
      <c r="Y933" s="220">
        <v>0</v>
      </c>
      <c r="Z933" s="220">
        <v>0</v>
      </c>
      <c r="AA933" s="221">
        <v>0</v>
      </c>
      <c r="AC933" s="183"/>
      <c r="AD933" s="219" t="s">
        <v>640</v>
      </c>
      <c r="AE933" s="220">
        <v>221.3</v>
      </c>
      <c r="AF933" s="220">
        <v>0</v>
      </c>
      <c r="AG933" s="220">
        <v>0</v>
      </c>
      <c r="AH933" s="220">
        <v>0</v>
      </c>
      <c r="AI933" s="220">
        <v>0</v>
      </c>
      <c r="AJ933" s="220">
        <v>221.3</v>
      </c>
      <c r="AK933" s="220">
        <v>0</v>
      </c>
      <c r="AL933" s="221">
        <v>221.3</v>
      </c>
      <c r="AN933" s="183"/>
      <c r="AO933" s="219" t="s">
        <v>640</v>
      </c>
      <c r="AP933" s="220">
        <v>0</v>
      </c>
      <c r="AQ933" s="220">
        <v>0</v>
      </c>
      <c r="AR933" s="220">
        <v>0</v>
      </c>
      <c r="AS933" s="220">
        <v>0</v>
      </c>
      <c r="AT933" s="220">
        <v>0</v>
      </c>
      <c r="AU933" s="220">
        <v>0</v>
      </c>
      <c r="AV933" s="220">
        <v>0</v>
      </c>
      <c r="AW933" s="221">
        <v>0</v>
      </c>
      <c r="AY933" s="183"/>
      <c r="AZ933" s="219" t="s">
        <v>640</v>
      </c>
      <c r="BA933" s="220">
        <v>0</v>
      </c>
      <c r="BB933" s="220">
        <v>0</v>
      </c>
      <c r="BC933" s="220">
        <v>0</v>
      </c>
      <c r="BD933" s="220">
        <v>0</v>
      </c>
      <c r="BE933" s="220">
        <v>0</v>
      </c>
      <c r="BF933" s="220">
        <v>0</v>
      </c>
      <c r="BG933" s="220">
        <v>0</v>
      </c>
      <c r="BH933" s="221">
        <v>0</v>
      </c>
      <c r="BJ933" s="183"/>
      <c r="BK933" s="219" t="s">
        <v>640</v>
      </c>
      <c r="BL933" s="220">
        <v>0</v>
      </c>
      <c r="BM933" s="220">
        <v>0</v>
      </c>
      <c r="BN933" s="220">
        <v>0</v>
      </c>
      <c r="BO933" s="220">
        <v>0</v>
      </c>
      <c r="BP933" s="220">
        <v>0</v>
      </c>
      <c r="BQ933" s="220">
        <v>0</v>
      </c>
      <c r="BR933" s="220">
        <v>0</v>
      </c>
      <c r="BS933" s="221">
        <v>0</v>
      </c>
      <c r="BU933" s="183"/>
      <c r="BV933" s="219" t="s">
        <v>640</v>
      </c>
      <c r="BW933" s="220">
        <v>0</v>
      </c>
      <c r="BX933" s="220">
        <v>0</v>
      </c>
      <c r="BY933" s="220">
        <v>0</v>
      </c>
      <c r="BZ933" s="220">
        <v>0</v>
      </c>
      <c r="CA933" s="220">
        <v>0</v>
      </c>
      <c r="CB933" s="220">
        <v>0</v>
      </c>
      <c r="CC933" s="220">
        <v>0</v>
      </c>
      <c r="CD933" s="221">
        <v>0</v>
      </c>
      <c r="CF933" s="183"/>
      <c r="CG933" s="219" t="s">
        <v>640</v>
      </c>
      <c r="CH933" s="220">
        <v>0</v>
      </c>
      <c r="CI933" s="220">
        <v>0</v>
      </c>
      <c r="CJ933" s="220">
        <v>0</v>
      </c>
      <c r="CK933" s="220">
        <v>0</v>
      </c>
      <c r="CL933" s="220">
        <v>0</v>
      </c>
      <c r="CM933" s="220">
        <v>0</v>
      </c>
      <c r="CN933" s="220">
        <v>0</v>
      </c>
      <c r="CO933" s="221">
        <v>0</v>
      </c>
      <c r="CQ933" s="183"/>
      <c r="CR933" s="219" t="s">
        <v>640</v>
      </c>
      <c r="CS933" s="220">
        <v>0</v>
      </c>
      <c r="CT933" s="220">
        <v>0</v>
      </c>
      <c r="CU933" s="220">
        <v>0</v>
      </c>
      <c r="CV933" s="220">
        <v>0</v>
      </c>
      <c r="CW933" s="220">
        <v>0</v>
      </c>
      <c r="CX933" s="220">
        <v>0</v>
      </c>
      <c r="CY933" s="220">
        <v>0</v>
      </c>
      <c r="CZ933" s="221">
        <v>0</v>
      </c>
      <c r="DB933" s="183"/>
      <c r="DC933" s="219" t="s">
        <v>640</v>
      </c>
      <c r="DD933" s="220">
        <v>0</v>
      </c>
      <c r="DE933" s="220">
        <v>0</v>
      </c>
      <c r="DF933" s="220">
        <v>0</v>
      </c>
      <c r="DG933" s="220">
        <v>0</v>
      </c>
      <c r="DH933" s="220">
        <v>0</v>
      </c>
      <c r="DI933" s="220">
        <v>0</v>
      </c>
      <c r="DJ933" s="220">
        <v>0</v>
      </c>
      <c r="DK933" s="221">
        <v>0</v>
      </c>
      <c r="DM933" s="183"/>
      <c r="DN933" s="219" t="s">
        <v>640</v>
      </c>
      <c r="DO933" s="220">
        <v>0</v>
      </c>
      <c r="DP933" s="220">
        <v>0</v>
      </c>
      <c r="DQ933" s="220">
        <v>0</v>
      </c>
      <c r="DR933" s="220">
        <v>0</v>
      </c>
      <c r="DS933" s="220">
        <v>0</v>
      </c>
      <c r="DT933" s="220">
        <v>0</v>
      </c>
      <c r="DU933" s="220">
        <v>0</v>
      </c>
      <c r="DV933" s="221">
        <v>0</v>
      </c>
      <c r="DX933" s="183"/>
      <c r="DY933" s="219" t="s">
        <v>640</v>
      </c>
      <c r="DZ933" s="220">
        <v>0</v>
      </c>
      <c r="EA933" s="220">
        <v>0</v>
      </c>
      <c r="EB933" s="220">
        <v>0</v>
      </c>
      <c r="EC933" s="220">
        <v>0</v>
      </c>
      <c r="ED933" s="220">
        <v>0</v>
      </c>
      <c r="EE933" s="220">
        <v>0</v>
      </c>
      <c r="EF933" s="220">
        <v>0</v>
      </c>
      <c r="EG933" s="221">
        <v>0</v>
      </c>
      <c r="EI933" s="183"/>
      <c r="EJ933" s="219" t="s">
        <v>640</v>
      </c>
      <c r="EK933" s="220">
        <v>0</v>
      </c>
      <c r="EL933" s="220">
        <v>0</v>
      </c>
      <c r="EM933" s="220">
        <v>0</v>
      </c>
      <c r="EN933" s="220">
        <v>0</v>
      </c>
      <c r="EO933" s="220">
        <v>0</v>
      </c>
      <c r="EP933" s="220">
        <v>0</v>
      </c>
      <c r="EQ933" s="220">
        <v>0</v>
      </c>
      <c r="ER933" s="221">
        <v>0</v>
      </c>
    </row>
    <row r="934" spans="2:148" ht="9.9499999999999993" customHeight="1">
      <c r="B934" s="346"/>
      <c r="C934" s="353" t="s">
        <v>641</v>
      </c>
      <c r="D934" s="525">
        <f t="shared" si="412"/>
        <v>34.6</v>
      </c>
      <c r="E934" s="220">
        <f t="shared" si="413"/>
        <v>23.1</v>
      </c>
      <c r="F934" s="220">
        <f t="shared" si="414"/>
        <v>22.4</v>
      </c>
      <c r="G934" s="220">
        <f t="shared" si="415"/>
        <v>21.5</v>
      </c>
      <c r="H934" s="220">
        <f t="shared" si="416"/>
        <v>34.200000000000003</v>
      </c>
      <c r="I934" s="220">
        <f t="shared" si="417"/>
        <v>28.8</v>
      </c>
      <c r="J934" s="220">
        <f t="shared" si="418"/>
        <v>29.2</v>
      </c>
      <c r="K934" s="220">
        <f t="shared" si="419"/>
        <v>29.5</v>
      </c>
      <c r="L934" s="220">
        <f t="shared" si="420"/>
        <v>22.9</v>
      </c>
      <c r="M934" s="220">
        <f t="shared" si="421"/>
        <v>32.200000000000003</v>
      </c>
      <c r="N934" s="220">
        <f t="shared" si="422"/>
        <v>101.9</v>
      </c>
      <c r="O934" s="221">
        <f t="shared" si="423"/>
        <v>124.4</v>
      </c>
      <c r="R934" s="183"/>
      <c r="S934" s="219" t="s">
        <v>641</v>
      </c>
      <c r="T934" s="220">
        <v>0</v>
      </c>
      <c r="U934" s="220">
        <v>34.6</v>
      </c>
      <c r="V934" s="220">
        <v>0</v>
      </c>
      <c r="W934" s="220">
        <v>0</v>
      </c>
      <c r="X934" s="220">
        <v>0</v>
      </c>
      <c r="Y934" s="220">
        <v>34.6</v>
      </c>
      <c r="Z934" s="220">
        <v>0</v>
      </c>
      <c r="AA934" s="221">
        <v>34.6</v>
      </c>
      <c r="AC934" s="183"/>
      <c r="AD934" s="219" t="s">
        <v>641</v>
      </c>
      <c r="AE934" s="220">
        <v>0</v>
      </c>
      <c r="AF934" s="220">
        <v>23.1</v>
      </c>
      <c r="AG934" s="220">
        <v>0</v>
      </c>
      <c r="AH934" s="220">
        <v>0</v>
      </c>
      <c r="AI934" s="220">
        <v>0</v>
      </c>
      <c r="AJ934" s="220">
        <v>23.1</v>
      </c>
      <c r="AK934" s="220">
        <v>0</v>
      </c>
      <c r="AL934" s="221">
        <v>23.1</v>
      </c>
      <c r="AN934" s="183"/>
      <c r="AO934" s="219" t="s">
        <v>641</v>
      </c>
      <c r="AP934" s="220">
        <v>0</v>
      </c>
      <c r="AQ934" s="220">
        <v>22.4</v>
      </c>
      <c r="AR934" s="220">
        <v>0</v>
      </c>
      <c r="AS934" s="220">
        <v>0</v>
      </c>
      <c r="AT934" s="220">
        <v>0</v>
      </c>
      <c r="AU934" s="220">
        <v>22.4</v>
      </c>
      <c r="AV934" s="220">
        <v>0</v>
      </c>
      <c r="AW934" s="221">
        <v>22.4</v>
      </c>
      <c r="AY934" s="183"/>
      <c r="AZ934" s="219" t="s">
        <v>641</v>
      </c>
      <c r="BA934" s="220">
        <v>0</v>
      </c>
      <c r="BB934" s="220">
        <v>21.5</v>
      </c>
      <c r="BC934" s="220">
        <v>0</v>
      </c>
      <c r="BD934" s="220">
        <v>0</v>
      </c>
      <c r="BE934" s="220">
        <v>0</v>
      </c>
      <c r="BF934" s="220">
        <v>21.5</v>
      </c>
      <c r="BG934" s="220">
        <v>0</v>
      </c>
      <c r="BH934" s="221">
        <v>21.5</v>
      </c>
      <c r="BJ934" s="183"/>
      <c r="BK934" s="219" t="s">
        <v>641</v>
      </c>
      <c r="BL934" s="220">
        <v>0</v>
      </c>
      <c r="BM934" s="220">
        <v>34.200000000000003</v>
      </c>
      <c r="BN934" s="220">
        <v>0</v>
      </c>
      <c r="BO934" s="220">
        <v>0</v>
      </c>
      <c r="BP934" s="220">
        <v>0</v>
      </c>
      <c r="BQ934" s="220">
        <v>34.200000000000003</v>
      </c>
      <c r="BR934" s="220">
        <v>0</v>
      </c>
      <c r="BS934" s="221">
        <v>34.200000000000003</v>
      </c>
      <c r="BU934" s="183"/>
      <c r="BV934" s="219" t="s">
        <v>641</v>
      </c>
      <c r="BW934" s="220">
        <v>0</v>
      </c>
      <c r="BX934" s="220">
        <v>28.8</v>
      </c>
      <c r="BY934" s="220">
        <v>0</v>
      </c>
      <c r="BZ934" s="220">
        <v>0</v>
      </c>
      <c r="CA934" s="220">
        <v>0</v>
      </c>
      <c r="CB934" s="220">
        <v>28.8</v>
      </c>
      <c r="CC934" s="220">
        <v>0</v>
      </c>
      <c r="CD934" s="221">
        <v>28.8</v>
      </c>
      <c r="CF934" s="183"/>
      <c r="CG934" s="219" t="s">
        <v>641</v>
      </c>
      <c r="CH934" s="220">
        <v>0</v>
      </c>
      <c r="CI934" s="220">
        <v>29.2</v>
      </c>
      <c r="CJ934" s="220">
        <v>0</v>
      </c>
      <c r="CK934" s="220">
        <v>0</v>
      </c>
      <c r="CL934" s="220">
        <v>0</v>
      </c>
      <c r="CM934" s="220">
        <v>29.2</v>
      </c>
      <c r="CN934" s="220">
        <v>0</v>
      </c>
      <c r="CO934" s="221">
        <v>29.2</v>
      </c>
      <c r="CQ934" s="183"/>
      <c r="CR934" s="219" t="s">
        <v>641</v>
      </c>
      <c r="CS934" s="220">
        <v>0</v>
      </c>
      <c r="CT934" s="220">
        <v>29.5</v>
      </c>
      <c r="CU934" s="220">
        <v>0</v>
      </c>
      <c r="CV934" s="220">
        <v>0</v>
      </c>
      <c r="CW934" s="220">
        <v>0</v>
      </c>
      <c r="CX934" s="220">
        <v>29.5</v>
      </c>
      <c r="CY934" s="220">
        <v>0</v>
      </c>
      <c r="CZ934" s="221">
        <v>29.5</v>
      </c>
      <c r="DB934" s="183"/>
      <c r="DC934" s="219" t="s">
        <v>641</v>
      </c>
      <c r="DD934" s="220">
        <v>0</v>
      </c>
      <c r="DE934" s="220">
        <v>22.9</v>
      </c>
      <c r="DF934" s="220">
        <v>0</v>
      </c>
      <c r="DG934" s="220">
        <v>0</v>
      </c>
      <c r="DH934" s="220">
        <v>0</v>
      </c>
      <c r="DI934" s="220">
        <v>22.9</v>
      </c>
      <c r="DJ934" s="220">
        <v>0</v>
      </c>
      <c r="DK934" s="221">
        <v>22.9</v>
      </c>
      <c r="DM934" s="183"/>
      <c r="DN934" s="219" t="s">
        <v>641</v>
      </c>
      <c r="DO934" s="220">
        <v>0</v>
      </c>
      <c r="DP934" s="220">
        <v>32.200000000000003</v>
      </c>
      <c r="DQ934" s="220">
        <v>0</v>
      </c>
      <c r="DR934" s="220">
        <v>0</v>
      </c>
      <c r="DS934" s="220">
        <v>0</v>
      </c>
      <c r="DT934" s="220">
        <v>32.200000000000003</v>
      </c>
      <c r="DU934" s="220">
        <v>0</v>
      </c>
      <c r="DV934" s="221">
        <v>32.200000000000003</v>
      </c>
      <c r="DX934" s="183"/>
      <c r="DY934" s="219" t="s">
        <v>641</v>
      </c>
      <c r="DZ934" s="220">
        <v>0</v>
      </c>
      <c r="EA934" s="220">
        <v>101.9</v>
      </c>
      <c r="EB934" s="220">
        <v>0</v>
      </c>
      <c r="EC934" s="220">
        <v>0</v>
      </c>
      <c r="ED934" s="220">
        <v>0</v>
      </c>
      <c r="EE934" s="220">
        <v>101.9</v>
      </c>
      <c r="EF934" s="220">
        <v>0</v>
      </c>
      <c r="EG934" s="221">
        <v>101.9</v>
      </c>
      <c r="EI934" s="183"/>
      <c r="EJ934" s="219" t="s">
        <v>641</v>
      </c>
      <c r="EK934" s="220">
        <v>0</v>
      </c>
      <c r="EL934" s="220">
        <v>124.4</v>
      </c>
      <c r="EM934" s="220">
        <v>0</v>
      </c>
      <c r="EN934" s="220">
        <v>0</v>
      </c>
      <c r="EO934" s="220">
        <v>0</v>
      </c>
      <c r="EP934" s="220">
        <v>124.4</v>
      </c>
      <c r="EQ934" s="220">
        <v>0</v>
      </c>
      <c r="ER934" s="221">
        <v>124.4</v>
      </c>
    </row>
    <row r="935" spans="2:148" ht="9.9499999999999993" customHeight="1">
      <c r="B935" s="346"/>
      <c r="C935" s="353" t="s">
        <v>642</v>
      </c>
      <c r="D935" s="525">
        <f t="shared" si="412"/>
        <v>52.8</v>
      </c>
      <c r="E935" s="220">
        <f t="shared" si="413"/>
        <v>127.8</v>
      </c>
      <c r="F935" s="220">
        <f t="shared" si="414"/>
        <v>1347.1</v>
      </c>
      <c r="G935" s="220">
        <f t="shared" si="415"/>
        <v>488.9</v>
      </c>
      <c r="H935" s="220">
        <f t="shared" si="416"/>
        <v>266</v>
      </c>
      <c r="I935" s="220">
        <f t="shared" si="417"/>
        <v>161.9</v>
      </c>
      <c r="J935" s="220">
        <f t="shared" si="418"/>
        <v>436.7</v>
      </c>
      <c r="K935" s="220">
        <f t="shared" si="419"/>
        <v>296.10000000000002</v>
      </c>
      <c r="L935" s="220">
        <f t="shared" si="420"/>
        <v>132.4</v>
      </c>
      <c r="M935" s="220">
        <f t="shared" si="421"/>
        <v>284.2</v>
      </c>
      <c r="N935" s="220">
        <f t="shared" si="422"/>
        <v>181.8</v>
      </c>
      <c r="O935" s="221">
        <f t="shared" si="423"/>
        <v>180.3</v>
      </c>
      <c r="R935" s="183"/>
      <c r="S935" s="219" t="s">
        <v>642</v>
      </c>
      <c r="T935" s="220">
        <v>24.1</v>
      </c>
      <c r="U935" s="220">
        <v>20.8</v>
      </c>
      <c r="V935" s="220">
        <v>0</v>
      </c>
      <c r="W935" s="220">
        <v>7.9</v>
      </c>
      <c r="X935" s="220">
        <v>0</v>
      </c>
      <c r="Y935" s="220">
        <v>52.8</v>
      </c>
      <c r="Z935" s="220">
        <v>0</v>
      </c>
      <c r="AA935" s="221">
        <v>52.8</v>
      </c>
      <c r="AC935" s="183"/>
      <c r="AD935" s="219" t="s">
        <v>642</v>
      </c>
      <c r="AE935" s="220">
        <v>107.4</v>
      </c>
      <c r="AF935" s="220">
        <v>10.5</v>
      </c>
      <c r="AG935" s="220">
        <v>0.2</v>
      </c>
      <c r="AH935" s="220">
        <v>9.6999999999999993</v>
      </c>
      <c r="AI935" s="220">
        <v>0</v>
      </c>
      <c r="AJ935" s="220">
        <v>127.8</v>
      </c>
      <c r="AK935" s="220">
        <v>0</v>
      </c>
      <c r="AL935" s="221">
        <v>127.8</v>
      </c>
      <c r="AN935" s="183"/>
      <c r="AO935" s="219" t="s">
        <v>642</v>
      </c>
      <c r="AP935" s="220">
        <v>98.4</v>
      </c>
      <c r="AQ935" s="220">
        <v>10.8</v>
      </c>
      <c r="AR935" s="220">
        <v>0.2</v>
      </c>
      <c r="AS935" s="220">
        <v>7.2</v>
      </c>
      <c r="AT935" s="220">
        <v>0</v>
      </c>
      <c r="AU935" s="220">
        <v>116.6</v>
      </c>
      <c r="AV935" s="220">
        <v>1230.5</v>
      </c>
      <c r="AW935" s="221">
        <v>1347.1</v>
      </c>
      <c r="AY935" s="183"/>
      <c r="AZ935" s="219" t="s">
        <v>642</v>
      </c>
      <c r="BA935" s="220">
        <v>132.1</v>
      </c>
      <c r="BB935" s="220">
        <v>7.7</v>
      </c>
      <c r="BC935" s="220">
        <v>0</v>
      </c>
      <c r="BD935" s="220">
        <v>6.5</v>
      </c>
      <c r="BE935" s="220">
        <v>0</v>
      </c>
      <c r="BF935" s="220">
        <v>146.30000000000001</v>
      </c>
      <c r="BG935" s="220">
        <v>342.6</v>
      </c>
      <c r="BH935" s="221">
        <v>488.9</v>
      </c>
      <c r="BJ935" s="183"/>
      <c r="BK935" s="219" t="s">
        <v>642</v>
      </c>
      <c r="BL935" s="220">
        <v>178.7</v>
      </c>
      <c r="BM935" s="220">
        <v>33.4</v>
      </c>
      <c r="BN935" s="220">
        <v>0</v>
      </c>
      <c r="BO935" s="220">
        <v>33.9</v>
      </c>
      <c r="BP935" s="220">
        <v>0</v>
      </c>
      <c r="BQ935" s="220">
        <v>246</v>
      </c>
      <c r="BR935" s="220">
        <v>20</v>
      </c>
      <c r="BS935" s="221">
        <v>266</v>
      </c>
      <c r="BU935" s="183"/>
      <c r="BV935" s="219" t="s">
        <v>642</v>
      </c>
      <c r="BW935" s="220">
        <v>99.6</v>
      </c>
      <c r="BX935" s="220">
        <v>18</v>
      </c>
      <c r="BY935" s="220">
        <v>0.1</v>
      </c>
      <c r="BZ935" s="220">
        <v>16.2</v>
      </c>
      <c r="CA935" s="220">
        <v>0</v>
      </c>
      <c r="CB935" s="220">
        <v>133.9</v>
      </c>
      <c r="CC935" s="220">
        <v>28</v>
      </c>
      <c r="CD935" s="221">
        <v>161.9</v>
      </c>
      <c r="CF935" s="183"/>
      <c r="CG935" s="219" t="s">
        <v>642</v>
      </c>
      <c r="CH935" s="220">
        <v>143.80000000000001</v>
      </c>
      <c r="CI935" s="220">
        <v>34.299999999999997</v>
      </c>
      <c r="CJ935" s="220">
        <v>0</v>
      </c>
      <c r="CK935" s="220">
        <v>44.9</v>
      </c>
      <c r="CL935" s="220">
        <v>0</v>
      </c>
      <c r="CM935" s="220">
        <v>223</v>
      </c>
      <c r="CN935" s="220">
        <v>213.7</v>
      </c>
      <c r="CO935" s="221">
        <v>436.7</v>
      </c>
      <c r="CQ935" s="183"/>
      <c r="CR935" s="219" t="s">
        <v>642</v>
      </c>
      <c r="CS935" s="220">
        <v>221.5</v>
      </c>
      <c r="CT935" s="220">
        <v>23</v>
      </c>
      <c r="CU935" s="220">
        <v>0.1</v>
      </c>
      <c r="CV935" s="220">
        <v>30</v>
      </c>
      <c r="CW935" s="220">
        <v>0</v>
      </c>
      <c r="CX935" s="220">
        <v>274.60000000000002</v>
      </c>
      <c r="CY935" s="220">
        <v>21.5</v>
      </c>
      <c r="CZ935" s="221">
        <v>296.10000000000002</v>
      </c>
      <c r="DB935" s="183"/>
      <c r="DC935" s="219" t="s">
        <v>642</v>
      </c>
      <c r="DD935" s="220">
        <v>89.3</v>
      </c>
      <c r="DE935" s="220">
        <v>23.6</v>
      </c>
      <c r="DF935" s="220">
        <v>0</v>
      </c>
      <c r="DG935" s="220">
        <v>19.5</v>
      </c>
      <c r="DH935" s="220">
        <v>0</v>
      </c>
      <c r="DI935" s="220">
        <v>132.4</v>
      </c>
      <c r="DJ935" s="220">
        <v>0</v>
      </c>
      <c r="DK935" s="221">
        <v>132.4</v>
      </c>
      <c r="DM935" s="183"/>
      <c r="DN935" s="219" t="s">
        <v>642</v>
      </c>
      <c r="DO935" s="220">
        <v>239.8</v>
      </c>
      <c r="DP935" s="220">
        <v>20.8</v>
      </c>
      <c r="DQ935" s="220">
        <v>0</v>
      </c>
      <c r="DR935" s="220">
        <v>23.5</v>
      </c>
      <c r="DS935" s="220">
        <v>0</v>
      </c>
      <c r="DT935" s="220">
        <v>284.10000000000002</v>
      </c>
      <c r="DU935" s="220">
        <v>0.1</v>
      </c>
      <c r="DV935" s="221">
        <v>284.2</v>
      </c>
      <c r="DX935" s="183"/>
      <c r="DY935" s="219" t="s">
        <v>642</v>
      </c>
      <c r="DZ935" s="220">
        <v>125.7</v>
      </c>
      <c r="EA935" s="220">
        <v>35.799999999999997</v>
      </c>
      <c r="EB935" s="220">
        <v>0</v>
      </c>
      <c r="EC935" s="220">
        <v>20.3</v>
      </c>
      <c r="ED935" s="220">
        <v>0</v>
      </c>
      <c r="EE935" s="220">
        <v>181.8</v>
      </c>
      <c r="EF935" s="220">
        <v>0</v>
      </c>
      <c r="EG935" s="221">
        <v>181.8</v>
      </c>
      <c r="EI935" s="183"/>
      <c r="EJ935" s="219" t="s">
        <v>642</v>
      </c>
      <c r="EK935" s="220">
        <v>127.8</v>
      </c>
      <c r="EL935" s="220">
        <v>34.6</v>
      </c>
      <c r="EM935" s="220">
        <v>0.1</v>
      </c>
      <c r="EN935" s="220">
        <v>17.7</v>
      </c>
      <c r="EO935" s="220">
        <v>0</v>
      </c>
      <c r="EP935" s="220">
        <v>180.2</v>
      </c>
      <c r="EQ935" s="220">
        <v>0.1</v>
      </c>
      <c r="ER935" s="221">
        <v>180.3</v>
      </c>
    </row>
    <row r="936" spans="2:148" ht="9.9499999999999993" customHeight="1">
      <c r="B936" s="346"/>
      <c r="C936" s="353" t="s">
        <v>369</v>
      </c>
      <c r="D936" s="525">
        <f t="shared" si="412"/>
        <v>162.1</v>
      </c>
      <c r="E936" s="220">
        <f t="shared" si="413"/>
        <v>103.6</v>
      </c>
      <c r="F936" s="220">
        <f t="shared" si="414"/>
        <v>111.8</v>
      </c>
      <c r="G936" s="220">
        <f t="shared" si="415"/>
        <v>111</v>
      </c>
      <c r="H936" s="220">
        <f t="shared" si="416"/>
        <v>115.5</v>
      </c>
      <c r="I936" s="220">
        <f t="shared" si="417"/>
        <v>111.4</v>
      </c>
      <c r="J936" s="220">
        <f t="shared" si="418"/>
        <v>168.7</v>
      </c>
      <c r="K936" s="220">
        <f t="shared" si="419"/>
        <v>124.3</v>
      </c>
      <c r="L936" s="220">
        <f t="shared" si="420"/>
        <v>119.3</v>
      </c>
      <c r="M936" s="220">
        <f t="shared" si="421"/>
        <v>124.3</v>
      </c>
      <c r="N936" s="220">
        <f t="shared" si="422"/>
        <v>128.80000000000001</v>
      </c>
      <c r="O936" s="221">
        <f t="shared" si="423"/>
        <v>170</v>
      </c>
      <c r="R936" s="183"/>
      <c r="S936" s="219" t="s">
        <v>369</v>
      </c>
      <c r="T936" s="220">
        <v>161.69999999999999</v>
      </c>
      <c r="U936" s="220">
        <v>0.1</v>
      </c>
      <c r="V936" s="220">
        <v>0.3</v>
      </c>
      <c r="W936" s="220">
        <v>0</v>
      </c>
      <c r="X936" s="220">
        <v>0</v>
      </c>
      <c r="Y936" s="220">
        <v>162.1</v>
      </c>
      <c r="Z936" s="220">
        <v>0</v>
      </c>
      <c r="AA936" s="221">
        <v>162.1</v>
      </c>
      <c r="AC936" s="183"/>
      <c r="AD936" s="219" t="s">
        <v>369</v>
      </c>
      <c r="AE936" s="220">
        <v>102.7</v>
      </c>
      <c r="AF936" s="220">
        <v>0.4</v>
      </c>
      <c r="AG936" s="220">
        <v>0.5</v>
      </c>
      <c r="AH936" s="220">
        <v>0</v>
      </c>
      <c r="AI936" s="220">
        <v>0</v>
      </c>
      <c r="AJ936" s="220">
        <v>103.6</v>
      </c>
      <c r="AK936" s="220">
        <v>0</v>
      </c>
      <c r="AL936" s="221">
        <v>103.6</v>
      </c>
      <c r="AN936" s="183"/>
      <c r="AO936" s="219" t="s">
        <v>369</v>
      </c>
      <c r="AP936" s="220">
        <v>110.2</v>
      </c>
      <c r="AQ936" s="220">
        <v>1.1000000000000001</v>
      </c>
      <c r="AR936" s="220">
        <v>0.5</v>
      </c>
      <c r="AS936" s="220">
        <v>0</v>
      </c>
      <c r="AT936" s="220">
        <v>0</v>
      </c>
      <c r="AU936" s="220">
        <v>111.8</v>
      </c>
      <c r="AV936" s="220">
        <v>0</v>
      </c>
      <c r="AW936" s="221">
        <v>111.8</v>
      </c>
      <c r="AY936" s="183"/>
      <c r="AZ936" s="219" t="s">
        <v>369</v>
      </c>
      <c r="BA936" s="220">
        <v>110.5</v>
      </c>
      <c r="BB936" s="220">
        <v>0.4</v>
      </c>
      <c r="BC936" s="220">
        <v>0.1</v>
      </c>
      <c r="BD936" s="220">
        <v>0</v>
      </c>
      <c r="BE936" s="220">
        <v>0</v>
      </c>
      <c r="BF936" s="220">
        <v>111</v>
      </c>
      <c r="BG936" s="220">
        <v>0</v>
      </c>
      <c r="BH936" s="221">
        <v>111</v>
      </c>
      <c r="BJ936" s="183"/>
      <c r="BK936" s="219" t="s">
        <v>369</v>
      </c>
      <c r="BL936" s="220">
        <v>113.8</v>
      </c>
      <c r="BM936" s="220">
        <v>1.3</v>
      </c>
      <c r="BN936" s="220">
        <v>0.4</v>
      </c>
      <c r="BO936" s="220">
        <v>0</v>
      </c>
      <c r="BP936" s="220">
        <v>0</v>
      </c>
      <c r="BQ936" s="220">
        <v>115.5</v>
      </c>
      <c r="BR936" s="220">
        <v>0</v>
      </c>
      <c r="BS936" s="221">
        <v>115.5</v>
      </c>
      <c r="BU936" s="183"/>
      <c r="BV936" s="219" t="s">
        <v>369</v>
      </c>
      <c r="BW936" s="220">
        <v>110.3</v>
      </c>
      <c r="BX936" s="220">
        <v>0.4</v>
      </c>
      <c r="BY936" s="220">
        <v>0.7</v>
      </c>
      <c r="BZ936" s="220">
        <v>0</v>
      </c>
      <c r="CA936" s="220">
        <v>0</v>
      </c>
      <c r="CB936" s="220">
        <v>111.4</v>
      </c>
      <c r="CC936" s="220">
        <v>0</v>
      </c>
      <c r="CD936" s="221">
        <v>111.4</v>
      </c>
      <c r="CF936" s="183"/>
      <c r="CG936" s="219" t="s">
        <v>369</v>
      </c>
      <c r="CH936" s="220">
        <v>167.8</v>
      </c>
      <c r="CI936" s="220">
        <v>0.4</v>
      </c>
      <c r="CJ936" s="220">
        <v>0.5</v>
      </c>
      <c r="CK936" s="220">
        <v>0</v>
      </c>
      <c r="CL936" s="220">
        <v>0</v>
      </c>
      <c r="CM936" s="220">
        <v>168.7</v>
      </c>
      <c r="CN936" s="220">
        <v>0</v>
      </c>
      <c r="CO936" s="221">
        <v>168.7</v>
      </c>
      <c r="CQ936" s="183"/>
      <c r="CR936" s="219" t="s">
        <v>369</v>
      </c>
      <c r="CS936" s="220">
        <v>123</v>
      </c>
      <c r="CT936" s="220">
        <v>0.7</v>
      </c>
      <c r="CU936" s="220">
        <v>0.6</v>
      </c>
      <c r="CV936" s="220">
        <v>0</v>
      </c>
      <c r="CW936" s="220">
        <v>0</v>
      </c>
      <c r="CX936" s="220">
        <v>124.3</v>
      </c>
      <c r="CY936" s="220">
        <v>0</v>
      </c>
      <c r="CZ936" s="221">
        <v>124.3</v>
      </c>
      <c r="DB936" s="183"/>
      <c r="DC936" s="219" t="s">
        <v>369</v>
      </c>
      <c r="DD936" s="220">
        <v>118</v>
      </c>
      <c r="DE936" s="220">
        <v>0.8</v>
      </c>
      <c r="DF936" s="220">
        <v>0.5</v>
      </c>
      <c r="DG936" s="220">
        <v>0</v>
      </c>
      <c r="DH936" s="220">
        <v>0</v>
      </c>
      <c r="DI936" s="220">
        <v>119.3</v>
      </c>
      <c r="DJ936" s="220">
        <v>0</v>
      </c>
      <c r="DK936" s="221">
        <v>119.3</v>
      </c>
      <c r="DM936" s="183"/>
      <c r="DN936" s="219" t="s">
        <v>369</v>
      </c>
      <c r="DO936" s="220">
        <v>123.7</v>
      </c>
      <c r="DP936" s="220">
        <v>0.1</v>
      </c>
      <c r="DQ936" s="220">
        <v>0.5</v>
      </c>
      <c r="DR936" s="220">
        <v>0</v>
      </c>
      <c r="DS936" s="220">
        <v>0</v>
      </c>
      <c r="DT936" s="220">
        <v>124.3</v>
      </c>
      <c r="DU936" s="220">
        <v>0</v>
      </c>
      <c r="DV936" s="221">
        <v>124.3</v>
      </c>
      <c r="DX936" s="183"/>
      <c r="DY936" s="219" t="s">
        <v>369</v>
      </c>
      <c r="DZ936" s="220">
        <v>127.8</v>
      </c>
      <c r="EA936" s="220">
        <v>0.5</v>
      </c>
      <c r="EB936" s="220">
        <v>0.5</v>
      </c>
      <c r="EC936" s="220">
        <v>0</v>
      </c>
      <c r="ED936" s="220">
        <v>0</v>
      </c>
      <c r="EE936" s="220">
        <v>128.80000000000001</v>
      </c>
      <c r="EF936" s="220">
        <v>0</v>
      </c>
      <c r="EG936" s="221">
        <v>128.80000000000001</v>
      </c>
      <c r="EI936" s="183"/>
      <c r="EJ936" s="219" t="s">
        <v>369</v>
      </c>
      <c r="EK936" s="220">
        <v>167.5</v>
      </c>
      <c r="EL936" s="220">
        <v>2</v>
      </c>
      <c r="EM936" s="220">
        <v>0.5</v>
      </c>
      <c r="EN936" s="220">
        <v>0</v>
      </c>
      <c r="EO936" s="220">
        <v>0</v>
      </c>
      <c r="EP936" s="220">
        <v>170</v>
      </c>
      <c r="EQ936" s="220">
        <v>0</v>
      </c>
      <c r="ER936" s="221">
        <v>170</v>
      </c>
    </row>
    <row r="937" spans="2:148" ht="9.9499999999999993" customHeight="1">
      <c r="B937" s="346"/>
      <c r="C937" s="353" t="s">
        <v>368</v>
      </c>
      <c r="D937" s="525">
        <f t="shared" si="412"/>
        <v>2.2000000000000002</v>
      </c>
      <c r="E937" s="220">
        <f t="shared" si="413"/>
        <v>2.9</v>
      </c>
      <c r="F937" s="220">
        <f t="shared" si="414"/>
        <v>5.3</v>
      </c>
      <c r="G937" s="220">
        <f t="shared" si="415"/>
        <v>4.9000000000000004</v>
      </c>
      <c r="H937" s="220">
        <f t="shared" si="416"/>
        <v>2.9</v>
      </c>
      <c r="I937" s="220">
        <f t="shared" si="417"/>
        <v>2.1</v>
      </c>
      <c r="J937" s="220">
        <f t="shared" si="418"/>
        <v>4.8</v>
      </c>
      <c r="K937" s="220">
        <f t="shared" si="419"/>
        <v>3.2</v>
      </c>
      <c r="L937" s="220">
        <f t="shared" si="420"/>
        <v>3.1</v>
      </c>
      <c r="M937" s="220">
        <f t="shared" si="421"/>
        <v>2.1</v>
      </c>
      <c r="N937" s="220">
        <f t="shared" si="422"/>
        <v>1.7</v>
      </c>
      <c r="O937" s="221">
        <f t="shared" si="423"/>
        <v>3.1</v>
      </c>
      <c r="R937" s="183"/>
      <c r="S937" s="219" t="s">
        <v>368</v>
      </c>
      <c r="T937" s="220">
        <v>1.7</v>
      </c>
      <c r="U937" s="220">
        <v>0</v>
      </c>
      <c r="V937" s="220">
        <v>0</v>
      </c>
      <c r="W937" s="220">
        <v>0</v>
      </c>
      <c r="X937" s="220">
        <v>0</v>
      </c>
      <c r="Y937" s="220">
        <v>1.7</v>
      </c>
      <c r="Z937" s="220">
        <v>0.5</v>
      </c>
      <c r="AA937" s="221">
        <v>2.2000000000000002</v>
      </c>
      <c r="AC937" s="183"/>
      <c r="AD937" s="219" t="s">
        <v>368</v>
      </c>
      <c r="AE937" s="220">
        <v>2.1</v>
      </c>
      <c r="AF937" s="220">
        <v>0</v>
      </c>
      <c r="AG937" s="220">
        <v>0</v>
      </c>
      <c r="AH937" s="220">
        <v>0</v>
      </c>
      <c r="AI937" s="220">
        <v>0</v>
      </c>
      <c r="AJ937" s="220">
        <v>2.1</v>
      </c>
      <c r="AK937" s="220">
        <v>0.8</v>
      </c>
      <c r="AL937" s="221">
        <v>2.9</v>
      </c>
      <c r="AN937" s="183"/>
      <c r="AO937" s="219" t="s">
        <v>368</v>
      </c>
      <c r="AP937" s="220">
        <v>1.2</v>
      </c>
      <c r="AQ937" s="220">
        <v>0</v>
      </c>
      <c r="AR937" s="220">
        <v>0</v>
      </c>
      <c r="AS937" s="220">
        <v>0</v>
      </c>
      <c r="AT937" s="220">
        <v>0</v>
      </c>
      <c r="AU937" s="220">
        <v>1.2</v>
      </c>
      <c r="AV937" s="220">
        <v>4.0999999999999996</v>
      </c>
      <c r="AW937" s="221">
        <v>5.3</v>
      </c>
      <c r="AY937" s="183"/>
      <c r="AZ937" s="219" t="s">
        <v>368</v>
      </c>
      <c r="BA937" s="220">
        <v>3.2</v>
      </c>
      <c r="BB937" s="220">
        <v>0</v>
      </c>
      <c r="BC937" s="220">
        <v>0</v>
      </c>
      <c r="BD937" s="220">
        <v>0</v>
      </c>
      <c r="BE937" s="220">
        <v>0</v>
      </c>
      <c r="BF937" s="220">
        <v>3.2</v>
      </c>
      <c r="BG937" s="220">
        <v>1.7</v>
      </c>
      <c r="BH937" s="221">
        <v>4.9000000000000004</v>
      </c>
      <c r="BJ937" s="183"/>
      <c r="BK937" s="219" t="s">
        <v>368</v>
      </c>
      <c r="BL937" s="220">
        <v>1.4</v>
      </c>
      <c r="BM937" s="220">
        <v>0</v>
      </c>
      <c r="BN937" s="220">
        <v>0</v>
      </c>
      <c r="BO937" s="220">
        <v>0</v>
      </c>
      <c r="BP937" s="220">
        <v>0</v>
      </c>
      <c r="BQ937" s="220">
        <v>1.4</v>
      </c>
      <c r="BR937" s="220">
        <v>1.5</v>
      </c>
      <c r="BS937" s="221">
        <v>2.9</v>
      </c>
      <c r="BU937" s="183"/>
      <c r="BV937" s="219" t="s">
        <v>368</v>
      </c>
      <c r="BW937" s="220">
        <v>0.7</v>
      </c>
      <c r="BX937" s="220">
        <v>0</v>
      </c>
      <c r="BY937" s="220">
        <v>0</v>
      </c>
      <c r="BZ937" s="220">
        <v>0</v>
      </c>
      <c r="CA937" s="220">
        <v>0</v>
      </c>
      <c r="CB937" s="220">
        <v>0.7</v>
      </c>
      <c r="CC937" s="220">
        <v>1.4</v>
      </c>
      <c r="CD937" s="221">
        <v>2.1</v>
      </c>
      <c r="CF937" s="183"/>
      <c r="CG937" s="219" t="s">
        <v>368</v>
      </c>
      <c r="CH937" s="220">
        <v>4.0999999999999996</v>
      </c>
      <c r="CI937" s="220">
        <v>0</v>
      </c>
      <c r="CJ937" s="220">
        <v>0</v>
      </c>
      <c r="CK937" s="220">
        <v>0</v>
      </c>
      <c r="CL937" s="220">
        <v>0</v>
      </c>
      <c r="CM937" s="220">
        <v>4.0999999999999996</v>
      </c>
      <c r="CN937" s="220">
        <v>0.7</v>
      </c>
      <c r="CO937" s="221">
        <v>4.8</v>
      </c>
      <c r="CQ937" s="183"/>
      <c r="CR937" s="219" t="s">
        <v>368</v>
      </c>
      <c r="CS937" s="220">
        <v>2.4</v>
      </c>
      <c r="CT937" s="220">
        <v>0</v>
      </c>
      <c r="CU937" s="220">
        <v>0</v>
      </c>
      <c r="CV937" s="220">
        <v>0</v>
      </c>
      <c r="CW937" s="220">
        <v>0</v>
      </c>
      <c r="CX937" s="220">
        <v>2.4</v>
      </c>
      <c r="CY937" s="220">
        <v>0.79999999999999893</v>
      </c>
      <c r="CZ937" s="221">
        <v>3.2</v>
      </c>
      <c r="DB937" s="183"/>
      <c r="DC937" s="219" t="s">
        <v>368</v>
      </c>
      <c r="DD937" s="220">
        <v>3.1</v>
      </c>
      <c r="DE937" s="220">
        <v>0</v>
      </c>
      <c r="DF937" s="220">
        <v>0</v>
      </c>
      <c r="DG937" s="220">
        <v>0</v>
      </c>
      <c r="DH937" s="220">
        <v>0</v>
      </c>
      <c r="DI937" s="220">
        <v>3.1</v>
      </c>
      <c r="DJ937" s="220">
        <v>0</v>
      </c>
      <c r="DK937" s="221">
        <v>3.1</v>
      </c>
      <c r="DM937" s="183"/>
      <c r="DN937" s="219" t="s">
        <v>368</v>
      </c>
      <c r="DO937" s="220">
        <v>2.1</v>
      </c>
      <c r="DP937" s="220">
        <v>0</v>
      </c>
      <c r="DQ937" s="220">
        <v>0</v>
      </c>
      <c r="DR937" s="220">
        <v>0</v>
      </c>
      <c r="DS937" s="220">
        <v>0</v>
      </c>
      <c r="DT937" s="220">
        <v>2.1</v>
      </c>
      <c r="DU937" s="220">
        <v>0</v>
      </c>
      <c r="DV937" s="221">
        <v>2.1</v>
      </c>
      <c r="DX937" s="183"/>
      <c r="DY937" s="219" t="s">
        <v>368</v>
      </c>
      <c r="DZ937" s="220">
        <v>1.7</v>
      </c>
      <c r="EA937" s="220">
        <v>0</v>
      </c>
      <c r="EB937" s="220">
        <v>0</v>
      </c>
      <c r="EC937" s="220">
        <v>0</v>
      </c>
      <c r="ED937" s="220">
        <v>0</v>
      </c>
      <c r="EE937" s="220">
        <v>1.7</v>
      </c>
      <c r="EF937" s="220">
        <v>0</v>
      </c>
      <c r="EG937" s="221">
        <v>1.7</v>
      </c>
      <c r="EI937" s="183"/>
      <c r="EJ937" s="219" t="s">
        <v>368</v>
      </c>
      <c r="EK937" s="220">
        <v>3.1</v>
      </c>
      <c r="EL937" s="220">
        <v>0</v>
      </c>
      <c r="EM937" s="220">
        <v>0</v>
      </c>
      <c r="EN937" s="220">
        <v>0</v>
      </c>
      <c r="EO937" s="220">
        <v>0</v>
      </c>
      <c r="EP937" s="220">
        <v>3.1</v>
      </c>
      <c r="EQ937" s="220">
        <v>0</v>
      </c>
      <c r="ER937" s="221">
        <v>3.1</v>
      </c>
    </row>
    <row r="938" spans="2:148" ht="9.9499999999999993" customHeight="1">
      <c r="B938" s="346"/>
      <c r="C938" s="353" t="s">
        <v>367</v>
      </c>
      <c r="D938" s="525">
        <f t="shared" si="412"/>
        <v>1.9</v>
      </c>
      <c r="E938" s="220">
        <f t="shared" si="413"/>
        <v>1.3</v>
      </c>
      <c r="F938" s="220">
        <f t="shared" si="414"/>
        <v>2.7</v>
      </c>
      <c r="G938" s="220">
        <f t="shared" si="415"/>
        <v>0.5</v>
      </c>
      <c r="H938" s="220">
        <f t="shared" si="416"/>
        <v>3.1</v>
      </c>
      <c r="I938" s="220">
        <f t="shared" si="417"/>
        <v>4.5999999999999996</v>
      </c>
      <c r="J938" s="220">
        <f t="shared" si="418"/>
        <v>4</v>
      </c>
      <c r="K938" s="220">
        <f t="shared" si="419"/>
        <v>6.4</v>
      </c>
      <c r="L938" s="220">
        <f t="shared" si="420"/>
        <v>12.1</v>
      </c>
      <c r="M938" s="220">
        <f t="shared" si="421"/>
        <v>27.7</v>
      </c>
      <c r="N938" s="220">
        <f t="shared" si="422"/>
        <v>9.6</v>
      </c>
      <c r="O938" s="221">
        <f t="shared" si="423"/>
        <v>1.9</v>
      </c>
      <c r="R938" s="183"/>
      <c r="S938" s="219" t="s">
        <v>367</v>
      </c>
      <c r="T938" s="220">
        <v>1.4</v>
      </c>
      <c r="U938" s="220">
        <v>0.1</v>
      </c>
      <c r="V938" s="220">
        <v>0.4</v>
      </c>
      <c r="W938" s="220">
        <v>0</v>
      </c>
      <c r="X938" s="220">
        <v>0</v>
      </c>
      <c r="Y938" s="220">
        <v>1.9</v>
      </c>
      <c r="Z938" s="220">
        <v>0</v>
      </c>
      <c r="AA938" s="221">
        <v>1.9</v>
      </c>
      <c r="AC938" s="183"/>
      <c r="AD938" s="219" t="s">
        <v>367</v>
      </c>
      <c r="AE938" s="220">
        <v>0.9</v>
      </c>
      <c r="AF938" s="220">
        <v>0</v>
      </c>
      <c r="AG938" s="220">
        <v>0.4</v>
      </c>
      <c r="AH938" s="220">
        <v>0</v>
      </c>
      <c r="AI938" s="220">
        <v>0</v>
      </c>
      <c r="AJ938" s="220">
        <v>1.3</v>
      </c>
      <c r="AK938" s="220">
        <v>0</v>
      </c>
      <c r="AL938" s="221">
        <v>1.3</v>
      </c>
      <c r="AN938" s="183"/>
      <c r="AO938" s="219" t="s">
        <v>367</v>
      </c>
      <c r="AP938" s="220">
        <v>1.2</v>
      </c>
      <c r="AQ938" s="220">
        <v>1.5</v>
      </c>
      <c r="AR938" s="220">
        <v>0</v>
      </c>
      <c r="AS938" s="220">
        <v>0</v>
      </c>
      <c r="AT938" s="220">
        <v>0</v>
      </c>
      <c r="AU938" s="220">
        <v>2.7</v>
      </c>
      <c r="AV938" s="220">
        <v>0</v>
      </c>
      <c r="AW938" s="221">
        <v>2.7</v>
      </c>
      <c r="AY938" s="183"/>
      <c r="AZ938" s="219" t="s">
        <v>367</v>
      </c>
      <c r="BA938" s="220">
        <v>0.4</v>
      </c>
      <c r="BB938" s="220">
        <v>0</v>
      </c>
      <c r="BC938" s="220">
        <v>0.1</v>
      </c>
      <c r="BD938" s="220">
        <v>0</v>
      </c>
      <c r="BE938" s="220">
        <v>0</v>
      </c>
      <c r="BF938" s="220">
        <v>0.5</v>
      </c>
      <c r="BG938" s="220">
        <v>0</v>
      </c>
      <c r="BH938" s="221">
        <v>0.5</v>
      </c>
      <c r="BJ938" s="183"/>
      <c r="BK938" s="219" t="s">
        <v>367</v>
      </c>
      <c r="BL938" s="220">
        <v>2.6</v>
      </c>
      <c r="BM938" s="220">
        <v>0.2</v>
      </c>
      <c r="BN938" s="220">
        <v>0.3</v>
      </c>
      <c r="BO938" s="220">
        <v>0</v>
      </c>
      <c r="BP938" s="220">
        <v>0</v>
      </c>
      <c r="BQ938" s="220">
        <v>3.1</v>
      </c>
      <c r="BR938" s="220">
        <v>0</v>
      </c>
      <c r="BS938" s="221">
        <v>3.1</v>
      </c>
      <c r="BU938" s="183"/>
      <c r="BV938" s="219" t="s">
        <v>367</v>
      </c>
      <c r="BW938" s="220">
        <v>1.6</v>
      </c>
      <c r="BX938" s="220">
        <v>2.5</v>
      </c>
      <c r="BY938" s="220">
        <v>0.5</v>
      </c>
      <c r="BZ938" s="220">
        <v>0</v>
      </c>
      <c r="CA938" s="220">
        <v>0</v>
      </c>
      <c r="CB938" s="220">
        <v>4.5999999999999996</v>
      </c>
      <c r="CC938" s="220">
        <v>0</v>
      </c>
      <c r="CD938" s="221">
        <v>4.5999999999999996</v>
      </c>
      <c r="CF938" s="183"/>
      <c r="CG938" s="219" t="s">
        <v>367</v>
      </c>
      <c r="CH938" s="220">
        <v>3.4</v>
      </c>
      <c r="CI938" s="220">
        <v>0.2</v>
      </c>
      <c r="CJ938" s="220">
        <v>0.4</v>
      </c>
      <c r="CK938" s="220">
        <v>0</v>
      </c>
      <c r="CL938" s="220">
        <v>0</v>
      </c>
      <c r="CM938" s="220">
        <v>4</v>
      </c>
      <c r="CN938" s="220">
        <v>0</v>
      </c>
      <c r="CO938" s="221">
        <v>4</v>
      </c>
      <c r="CQ938" s="183"/>
      <c r="CR938" s="219" t="s">
        <v>367</v>
      </c>
      <c r="CS938" s="220">
        <v>2.5</v>
      </c>
      <c r="CT938" s="220">
        <v>2.9</v>
      </c>
      <c r="CU938" s="220">
        <v>1</v>
      </c>
      <c r="CV938" s="220">
        <v>0</v>
      </c>
      <c r="CW938" s="220">
        <v>0</v>
      </c>
      <c r="CX938" s="220">
        <v>6.4</v>
      </c>
      <c r="CY938" s="220">
        <v>0</v>
      </c>
      <c r="CZ938" s="221">
        <v>6.4</v>
      </c>
      <c r="DB938" s="183"/>
      <c r="DC938" s="219" t="s">
        <v>367</v>
      </c>
      <c r="DD938" s="220">
        <v>6.9</v>
      </c>
      <c r="DE938" s="220">
        <v>4.2</v>
      </c>
      <c r="DF938" s="220">
        <v>1</v>
      </c>
      <c r="DG938" s="220">
        <v>0</v>
      </c>
      <c r="DH938" s="220">
        <v>0</v>
      </c>
      <c r="DI938" s="220">
        <v>12.1</v>
      </c>
      <c r="DJ938" s="220">
        <v>0</v>
      </c>
      <c r="DK938" s="221">
        <v>12.1</v>
      </c>
      <c r="DM938" s="183"/>
      <c r="DN938" s="219" t="s">
        <v>367</v>
      </c>
      <c r="DO938" s="220">
        <v>3.7</v>
      </c>
      <c r="DP938" s="220">
        <v>23.7</v>
      </c>
      <c r="DQ938" s="220">
        <v>0.3</v>
      </c>
      <c r="DR938" s="220">
        <v>0</v>
      </c>
      <c r="DS938" s="220">
        <v>0</v>
      </c>
      <c r="DT938" s="220">
        <v>27.7</v>
      </c>
      <c r="DU938" s="220">
        <v>0</v>
      </c>
      <c r="DV938" s="221">
        <v>27.7</v>
      </c>
      <c r="DX938" s="183"/>
      <c r="DY938" s="219" t="s">
        <v>367</v>
      </c>
      <c r="DZ938" s="220">
        <v>5.6</v>
      </c>
      <c r="EA938" s="220">
        <v>3.6</v>
      </c>
      <c r="EB938" s="220">
        <v>0.4</v>
      </c>
      <c r="EC938" s="220">
        <v>0</v>
      </c>
      <c r="ED938" s="220">
        <v>0</v>
      </c>
      <c r="EE938" s="220">
        <v>9.6</v>
      </c>
      <c r="EF938" s="220">
        <v>0</v>
      </c>
      <c r="EG938" s="221">
        <v>9.6</v>
      </c>
      <c r="EI938" s="183"/>
      <c r="EJ938" s="219" t="s">
        <v>367</v>
      </c>
      <c r="EK938" s="220">
        <v>1.7</v>
      </c>
      <c r="EL938" s="220">
        <v>0</v>
      </c>
      <c r="EM938" s="220">
        <v>0.2</v>
      </c>
      <c r="EN938" s="220">
        <v>0</v>
      </c>
      <c r="EO938" s="220">
        <v>0</v>
      </c>
      <c r="EP938" s="220">
        <v>1.9</v>
      </c>
      <c r="EQ938" s="220">
        <v>0</v>
      </c>
      <c r="ER938" s="221">
        <v>1.9</v>
      </c>
    </row>
    <row r="939" spans="2:148" ht="9.9499999999999993" customHeight="1">
      <c r="B939" s="346"/>
      <c r="C939" s="353" t="s">
        <v>366</v>
      </c>
      <c r="D939" s="525">
        <f t="shared" si="412"/>
        <v>0</v>
      </c>
      <c r="E939" s="220">
        <f t="shared" si="413"/>
        <v>0.1</v>
      </c>
      <c r="F939" s="220">
        <f t="shared" si="414"/>
        <v>0</v>
      </c>
      <c r="G939" s="220">
        <f t="shared" si="415"/>
        <v>0</v>
      </c>
      <c r="H939" s="220">
        <f t="shared" si="416"/>
        <v>0.7</v>
      </c>
      <c r="I939" s="220">
        <f t="shared" si="417"/>
        <v>1.6</v>
      </c>
      <c r="J939" s="220">
        <f t="shared" si="418"/>
        <v>1</v>
      </c>
      <c r="K939" s="220">
        <f t="shared" si="419"/>
        <v>1.2</v>
      </c>
      <c r="L939" s="220">
        <f t="shared" si="420"/>
        <v>0.3</v>
      </c>
      <c r="M939" s="220">
        <f t="shared" si="421"/>
        <v>0</v>
      </c>
      <c r="N939" s="220">
        <f t="shared" si="422"/>
        <v>0.5</v>
      </c>
      <c r="O939" s="221">
        <f t="shared" si="423"/>
        <v>0</v>
      </c>
      <c r="R939" s="183"/>
      <c r="S939" s="219" t="s">
        <v>366</v>
      </c>
      <c r="T939" s="220">
        <v>0</v>
      </c>
      <c r="U939" s="220">
        <v>0</v>
      </c>
      <c r="V939" s="220">
        <v>0</v>
      </c>
      <c r="W939" s="220">
        <v>0</v>
      </c>
      <c r="X939" s="220">
        <v>0</v>
      </c>
      <c r="Y939" s="220">
        <v>0</v>
      </c>
      <c r="Z939" s="220">
        <v>0</v>
      </c>
      <c r="AA939" s="221">
        <v>0</v>
      </c>
      <c r="AC939" s="183"/>
      <c r="AD939" s="219" t="s">
        <v>366</v>
      </c>
      <c r="AE939" s="220">
        <v>0.1</v>
      </c>
      <c r="AF939" s="220">
        <v>0</v>
      </c>
      <c r="AG939" s="220">
        <v>0</v>
      </c>
      <c r="AH939" s="220">
        <v>0</v>
      </c>
      <c r="AI939" s="220">
        <v>0</v>
      </c>
      <c r="AJ939" s="220">
        <v>0.1</v>
      </c>
      <c r="AK939" s="220">
        <v>0</v>
      </c>
      <c r="AL939" s="221">
        <v>0.1</v>
      </c>
      <c r="AN939" s="183"/>
      <c r="AO939" s="219" t="s">
        <v>366</v>
      </c>
      <c r="AP939" s="220">
        <v>0</v>
      </c>
      <c r="AQ939" s="220">
        <v>0</v>
      </c>
      <c r="AR939" s="220">
        <v>0</v>
      </c>
      <c r="AS939" s="220">
        <v>0</v>
      </c>
      <c r="AT939" s="220">
        <v>0</v>
      </c>
      <c r="AU939" s="220">
        <v>0</v>
      </c>
      <c r="AV939" s="220">
        <v>0</v>
      </c>
      <c r="AW939" s="221">
        <v>0</v>
      </c>
      <c r="AY939" s="183"/>
      <c r="AZ939" s="219" t="s">
        <v>366</v>
      </c>
      <c r="BA939" s="220">
        <v>0</v>
      </c>
      <c r="BB939" s="220">
        <v>0</v>
      </c>
      <c r="BC939" s="220">
        <v>0</v>
      </c>
      <c r="BD939" s="220">
        <v>0</v>
      </c>
      <c r="BE939" s="220">
        <v>0</v>
      </c>
      <c r="BF939" s="220">
        <v>0</v>
      </c>
      <c r="BG939" s="220">
        <v>0</v>
      </c>
      <c r="BH939" s="221">
        <v>0</v>
      </c>
      <c r="BJ939" s="183"/>
      <c r="BK939" s="219" t="s">
        <v>366</v>
      </c>
      <c r="BL939" s="220">
        <v>0.3</v>
      </c>
      <c r="BM939" s="220">
        <v>0</v>
      </c>
      <c r="BN939" s="220">
        <v>0</v>
      </c>
      <c r="BO939" s="220">
        <v>0</v>
      </c>
      <c r="BP939" s="220">
        <v>0</v>
      </c>
      <c r="BQ939" s="220">
        <v>0.3</v>
      </c>
      <c r="BR939" s="220">
        <v>0.4</v>
      </c>
      <c r="BS939" s="221">
        <v>0.7</v>
      </c>
      <c r="BU939" s="183"/>
      <c r="BV939" s="219" t="s">
        <v>366</v>
      </c>
      <c r="BW939" s="220">
        <v>0.3</v>
      </c>
      <c r="BX939" s="220">
        <v>0</v>
      </c>
      <c r="BY939" s="220">
        <v>0</v>
      </c>
      <c r="BZ939" s="220">
        <v>0</v>
      </c>
      <c r="CA939" s="220">
        <v>0</v>
      </c>
      <c r="CB939" s="220">
        <v>0.3</v>
      </c>
      <c r="CC939" s="220">
        <v>1.3</v>
      </c>
      <c r="CD939" s="221">
        <v>1.6</v>
      </c>
      <c r="CF939" s="183"/>
      <c r="CG939" s="219" t="s">
        <v>366</v>
      </c>
      <c r="CH939" s="220">
        <v>0</v>
      </c>
      <c r="CI939" s="220">
        <v>0</v>
      </c>
      <c r="CJ939" s="220">
        <v>0</v>
      </c>
      <c r="CK939" s="220">
        <v>0</v>
      </c>
      <c r="CL939" s="220">
        <v>0</v>
      </c>
      <c r="CM939" s="220">
        <v>0</v>
      </c>
      <c r="CN939" s="220">
        <v>1</v>
      </c>
      <c r="CO939" s="221">
        <v>1</v>
      </c>
      <c r="CQ939" s="183"/>
      <c r="CR939" s="219" t="s">
        <v>366</v>
      </c>
      <c r="CS939" s="220">
        <v>0</v>
      </c>
      <c r="CT939" s="220">
        <v>0</v>
      </c>
      <c r="CU939" s="220">
        <v>0</v>
      </c>
      <c r="CV939" s="220">
        <v>0</v>
      </c>
      <c r="CW939" s="220">
        <v>0</v>
      </c>
      <c r="CX939" s="220">
        <v>0</v>
      </c>
      <c r="CY939" s="220">
        <v>1.2</v>
      </c>
      <c r="CZ939" s="221">
        <v>1.2</v>
      </c>
      <c r="DB939" s="183"/>
      <c r="DC939" s="219" t="s">
        <v>366</v>
      </c>
      <c r="DD939" s="220">
        <v>0</v>
      </c>
      <c r="DE939" s="220">
        <v>0</v>
      </c>
      <c r="DF939" s="220">
        <v>0</v>
      </c>
      <c r="DG939" s="220">
        <v>0</v>
      </c>
      <c r="DH939" s="220">
        <v>0</v>
      </c>
      <c r="DI939" s="220">
        <v>0</v>
      </c>
      <c r="DJ939" s="220">
        <v>0.3</v>
      </c>
      <c r="DK939" s="221">
        <v>0.3</v>
      </c>
      <c r="DM939" s="183"/>
      <c r="DN939" s="219" t="s">
        <v>366</v>
      </c>
      <c r="DO939" s="220">
        <v>0</v>
      </c>
      <c r="DP939" s="220">
        <v>0</v>
      </c>
      <c r="DQ939" s="220">
        <v>0</v>
      </c>
      <c r="DR939" s="220">
        <v>0</v>
      </c>
      <c r="DS939" s="220">
        <v>0</v>
      </c>
      <c r="DT939" s="220">
        <v>0</v>
      </c>
      <c r="DU939" s="220">
        <v>0</v>
      </c>
      <c r="DV939" s="221">
        <v>0</v>
      </c>
      <c r="DX939" s="183"/>
      <c r="DY939" s="219" t="s">
        <v>366</v>
      </c>
      <c r="DZ939" s="220">
        <v>0.5</v>
      </c>
      <c r="EA939" s="220">
        <v>0</v>
      </c>
      <c r="EB939" s="220">
        <v>0</v>
      </c>
      <c r="EC939" s="220">
        <v>0</v>
      </c>
      <c r="ED939" s="220">
        <v>0</v>
      </c>
      <c r="EE939" s="220">
        <v>0.5</v>
      </c>
      <c r="EF939" s="220">
        <v>0</v>
      </c>
      <c r="EG939" s="221">
        <v>0.5</v>
      </c>
      <c r="EI939" s="183"/>
      <c r="EJ939" s="219" t="s">
        <v>366</v>
      </c>
      <c r="EK939" s="220">
        <v>0</v>
      </c>
      <c r="EL939" s="220">
        <v>0</v>
      </c>
      <c r="EM939" s="220">
        <v>0</v>
      </c>
      <c r="EN939" s="220">
        <v>0</v>
      </c>
      <c r="EO939" s="220">
        <v>0</v>
      </c>
      <c r="EP939" s="220">
        <v>0</v>
      </c>
      <c r="EQ939" s="220">
        <v>0</v>
      </c>
      <c r="ER939" s="221">
        <v>0</v>
      </c>
    </row>
    <row r="940" spans="2:148" ht="9.9499999999999993" customHeight="1">
      <c r="B940" s="346"/>
      <c r="C940" s="353" t="s">
        <v>365</v>
      </c>
      <c r="D940" s="525">
        <f t="shared" si="412"/>
        <v>0</v>
      </c>
      <c r="E940" s="220">
        <f t="shared" si="413"/>
        <v>0</v>
      </c>
      <c r="F940" s="220">
        <f t="shared" si="414"/>
        <v>3.8</v>
      </c>
      <c r="G940" s="220">
        <f t="shared" si="415"/>
        <v>0.1</v>
      </c>
      <c r="H940" s="220">
        <f t="shared" si="416"/>
        <v>0</v>
      </c>
      <c r="I940" s="220">
        <f t="shared" si="417"/>
        <v>0</v>
      </c>
      <c r="J940" s="220">
        <f t="shared" si="418"/>
        <v>0</v>
      </c>
      <c r="K940" s="220">
        <f t="shared" si="419"/>
        <v>0</v>
      </c>
      <c r="L940" s="220">
        <f t="shared" si="420"/>
        <v>0</v>
      </c>
      <c r="M940" s="220">
        <f t="shared" si="421"/>
        <v>0</v>
      </c>
      <c r="N940" s="220">
        <f t="shared" si="422"/>
        <v>0</v>
      </c>
      <c r="O940" s="221">
        <f t="shared" si="423"/>
        <v>0</v>
      </c>
      <c r="R940" s="183"/>
      <c r="S940" s="219" t="s">
        <v>365</v>
      </c>
      <c r="T940" s="220">
        <v>0</v>
      </c>
      <c r="U940" s="220">
        <v>0</v>
      </c>
      <c r="V940" s="220">
        <v>0</v>
      </c>
      <c r="W940" s="220">
        <v>0</v>
      </c>
      <c r="X940" s="220">
        <v>0</v>
      </c>
      <c r="Y940" s="220">
        <v>0</v>
      </c>
      <c r="Z940" s="220">
        <v>0</v>
      </c>
      <c r="AA940" s="221">
        <v>0</v>
      </c>
      <c r="AC940" s="183"/>
      <c r="AD940" s="219" t="s">
        <v>365</v>
      </c>
      <c r="AE940" s="220">
        <v>0</v>
      </c>
      <c r="AF940" s="220">
        <v>0</v>
      </c>
      <c r="AG940" s="220">
        <v>0</v>
      </c>
      <c r="AH940" s="220">
        <v>0</v>
      </c>
      <c r="AI940" s="220">
        <v>0</v>
      </c>
      <c r="AJ940" s="220">
        <v>0</v>
      </c>
      <c r="AK940" s="220">
        <v>0</v>
      </c>
      <c r="AL940" s="221">
        <v>0</v>
      </c>
      <c r="AN940" s="183"/>
      <c r="AO940" s="219" t="s">
        <v>365</v>
      </c>
      <c r="AP940" s="220">
        <v>0</v>
      </c>
      <c r="AQ940" s="220">
        <v>0</v>
      </c>
      <c r="AR940" s="220">
        <v>0</v>
      </c>
      <c r="AS940" s="220">
        <v>0</v>
      </c>
      <c r="AT940" s="220">
        <v>0</v>
      </c>
      <c r="AU940" s="220">
        <v>0</v>
      </c>
      <c r="AV940" s="220">
        <v>3.8</v>
      </c>
      <c r="AW940" s="221">
        <v>3.8</v>
      </c>
      <c r="AY940" s="183"/>
      <c r="AZ940" s="219" t="s">
        <v>365</v>
      </c>
      <c r="BA940" s="220">
        <v>0</v>
      </c>
      <c r="BB940" s="220">
        <v>0</v>
      </c>
      <c r="BC940" s="220">
        <v>0</v>
      </c>
      <c r="BD940" s="220">
        <v>0</v>
      </c>
      <c r="BE940" s="220">
        <v>0</v>
      </c>
      <c r="BF940" s="220">
        <v>0</v>
      </c>
      <c r="BG940" s="220">
        <v>0.1</v>
      </c>
      <c r="BH940" s="221">
        <v>0.1</v>
      </c>
      <c r="BJ940" s="183"/>
      <c r="BK940" s="219" t="s">
        <v>365</v>
      </c>
      <c r="BL940" s="220">
        <v>0</v>
      </c>
      <c r="BM940" s="220">
        <v>0</v>
      </c>
      <c r="BN940" s="220">
        <v>0</v>
      </c>
      <c r="BO940" s="220">
        <v>0</v>
      </c>
      <c r="BP940" s="220">
        <v>0</v>
      </c>
      <c r="BQ940" s="220">
        <v>0</v>
      </c>
      <c r="BR940" s="220">
        <v>0</v>
      </c>
      <c r="BS940" s="221">
        <v>0</v>
      </c>
      <c r="BU940" s="183"/>
      <c r="BV940" s="219" t="s">
        <v>365</v>
      </c>
      <c r="BW940" s="220">
        <v>0</v>
      </c>
      <c r="BX940" s="220">
        <v>0</v>
      </c>
      <c r="BY940" s="220">
        <v>0</v>
      </c>
      <c r="BZ940" s="220">
        <v>0</v>
      </c>
      <c r="CA940" s="220">
        <v>0</v>
      </c>
      <c r="CB940" s="220">
        <v>0</v>
      </c>
      <c r="CC940" s="220">
        <v>0</v>
      </c>
      <c r="CD940" s="221">
        <v>0</v>
      </c>
      <c r="CF940" s="183"/>
      <c r="CG940" s="219" t="s">
        <v>365</v>
      </c>
      <c r="CH940" s="220">
        <v>0</v>
      </c>
      <c r="CI940" s="220">
        <v>0</v>
      </c>
      <c r="CJ940" s="220">
        <v>0</v>
      </c>
      <c r="CK940" s="220">
        <v>0</v>
      </c>
      <c r="CL940" s="220">
        <v>0</v>
      </c>
      <c r="CM940" s="220">
        <v>0</v>
      </c>
      <c r="CN940" s="220">
        <v>0</v>
      </c>
      <c r="CO940" s="221">
        <v>0</v>
      </c>
      <c r="CQ940" s="183"/>
      <c r="CR940" s="219" t="s">
        <v>365</v>
      </c>
      <c r="CS940" s="220">
        <v>0</v>
      </c>
      <c r="CT940" s="220">
        <v>0</v>
      </c>
      <c r="CU940" s="220">
        <v>0</v>
      </c>
      <c r="CV940" s="220">
        <v>0</v>
      </c>
      <c r="CW940" s="220">
        <v>0</v>
      </c>
      <c r="CX940" s="220">
        <v>0</v>
      </c>
      <c r="CY940" s="220">
        <v>0</v>
      </c>
      <c r="CZ940" s="221">
        <v>0</v>
      </c>
      <c r="DB940" s="183"/>
      <c r="DC940" s="219" t="s">
        <v>365</v>
      </c>
      <c r="DD940" s="220">
        <v>0</v>
      </c>
      <c r="DE940" s="220">
        <v>0</v>
      </c>
      <c r="DF940" s="220">
        <v>0</v>
      </c>
      <c r="DG940" s="220">
        <v>0</v>
      </c>
      <c r="DH940" s="220">
        <v>0</v>
      </c>
      <c r="DI940" s="220">
        <v>0</v>
      </c>
      <c r="DJ940" s="220">
        <v>0</v>
      </c>
      <c r="DK940" s="221">
        <v>0</v>
      </c>
      <c r="DM940" s="183"/>
      <c r="DN940" s="219" t="s">
        <v>365</v>
      </c>
      <c r="DO940" s="220">
        <v>0</v>
      </c>
      <c r="DP940" s="220">
        <v>0</v>
      </c>
      <c r="DQ940" s="220">
        <v>0</v>
      </c>
      <c r="DR940" s="220">
        <v>0</v>
      </c>
      <c r="DS940" s="220">
        <v>0</v>
      </c>
      <c r="DT940" s="220">
        <v>0</v>
      </c>
      <c r="DU940" s="220">
        <v>0</v>
      </c>
      <c r="DV940" s="221">
        <v>0</v>
      </c>
      <c r="DX940" s="183"/>
      <c r="DY940" s="219" t="s">
        <v>365</v>
      </c>
      <c r="DZ940" s="220">
        <v>0</v>
      </c>
      <c r="EA940" s="220">
        <v>0</v>
      </c>
      <c r="EB940" s="220">
        <v>0</v>
      </c>
      <c r="EC940" s="220">
        <v>0</v>
      </c>
      <c r="ED940" s="220">
        <v>0</v>
      </c>
      <c r="EE940" s="220">
        <v>0</v>
      </c>
      <c r="EF940" s="220">
        <v>0</v>
      </c>
      <c r="EG940" s="221">
        <v>0</v>
      </c>
      <c r="EI940" s="183"/>
      <c r="EJ940" s="219" t="s">
        <v>365</v>
      </c>
      <c r="EK940" s="220">
        <v>0</v>
      </c>
      <c r="EL940" s="220">
        <v>0</v>
      </c>
      <c r="EM940" s="220">
        <v>0</v>
      </c>
      <c r="EN940" s="220">
        <v>0</v>
      </c>
      <c r="EO940" s="220">
        <v>0</v>
      </c>
      <c r="EP940" s="220">
        <v>0</v>
      </c>
      <c r="EQ940" s="220">
        <v>0</v>
      </c>
      <c r="ER940" s="221">
        <v>0</v>
      </c>
    </row>
    <row r="941" spans="2:148" ht="9.9499999999999993" customHeight="1">
      <c r="B941" s="363"/>
      <c r="C941" s="364"/>
      <c r="D941" s="526"/>
      <c r="E941" s="527"/>
      <c r="F941" s="527"/>
      <c r="G941" s="527"/>
      <c r="H941" s="527"/>
      <c r="I941" s="527"/>
      <c r="J941" s="527"/>
      <c r="K941" s="527"/>
      <c r="L941" s="527"/>
      <c r="M941" s="527"/>
      <c r="N941" s="527"/>
      <c r="O941" s="528"/>
      <c r="R941" s="251"/>
      <c r="S941" s="252"/>
      <c r="T941" s="428"/>
      <c r="U941" s="428"/>
      <c r="V941" s="428"/>
      <c r="W941" s="428"/>
      <c r="X941" s="428"/>
      <c r="Y941" s="428"/>
      <c r="Z941" s="428"/>
      <c r="AA941" s="429"/>
      <c r="AC941" s="251"/>
      <c r="AD941" s="252"/>
      <c r="AE941" s="428"/>
      <c r="AF941" s="428"/>
      <c r="AG941" s="428"/>
      <c r="AH941" s="428"/>
      <c r="AI941" s="428"/>
      <c r="AJ941" s="428"/>
      <c r="AK941" s="428"/>
      <c r="AL941" s="429"/>
      <c r="AN941" s="251"/>
      <c r="AO941" s="252"/>
      <c r="AP941" s="428"/>
      <c r="AQ941" s="428"/>
      <c r="AR941" s="428"/>
      <c r="AS941" s="428"/>
      <c r="AT941" s="428"/>
      <c r="AU941" s="428"/>
      <c r="AV941" s="428"/>
      <c r="AW941" s="429"/>
      <c r="AY941" s="251"/>
      <c r="AZ941" s="252"/>
      <c r="BA941" s="428"/>
      <c r="BB941" s="428"/>
      <c r="BC941" s="428"/>
      <c r="BD941" s="428"/>
      <c r="BE941" s="428"/>
      <c r="BF941" s="428"/>
      <c r="BG941" s="428"/>
      <c r="BH941" s="429"/>
      <c r="BJ941" s="251"/>
      <c r="BK941" s="252"/>
      <c r="BL941" s="428"/>
      <c r="BM941" s="428"/>
      <c r="BN941" s="428"/>
      <c r="BO941" s="428"/>
      <c r="BP941" s="428"/>
      <c r="BQ941" s="428"/>
      <c r="BR941" s="428"/>
      <c r="BS941" s="429"/>
      <c r="BU941" s="251"/>
      <c r="BV941" s="252"/>
      <c r="BW941" s="428"/>
      <c r="BX941" s="428"/>
      <c r="BY941" s="428"/>
      <c r="BZ941" s="428"/>
      <c r="CA941" s="428"/>
      <c r="CB941" s="428"/>
      <c r="CC941" s="428"/>
      <c r="CD941" s="429"/>
      <c r="CF941" s="251"/>
      <c r="CG941" s="252"/>
      <c r="CH941" s="428"/>
      <c r="CI941" s="428"/>
      <c r="CJ941" s="428"/>
      <c r="CK941" s="428"/>
      <c r="CL941" s="428"/>
      <c r="CM941" s="428"/>
      <c r="CN941" s="428"/>
      <c r="CO941" s="429"/>
      <c r="CQ941" s="251"/>
      <c r="CR941" s="252"/>
      <c r="CS941" s="428"/>
      <c r="CT941" s="428"/>
      <c r="CU941" s="428"/>
      <c r="CV941" s="428"/>
      <c r="CW941" s="428"/>
      <c r="CX941" s="428"/>
      <c r="CY941" s="428"/>
      <c r="CZ941" s="429"/>
      <c r="DB941" s="251"/>
      <c r="DC941" s="252"/>
      <c r="DD941" s="428"/>
      <c r="DE941" s="428"/>
      <c r="DF941" s="428"/>
      <c r="DG941" s="428"/>
      <c r="DH941" s="428"/>
      <c r="DI941" s="428"/>
      <c r="DJ941" s="428"/>
      <c r="DK941" s="429"/>
      <c r="DM941" s="251"/>
      <c r="DN941" s="252"/>
      <c r="DO941" s="428"/>
      <c r="DP941" s="428"/>
      <c r="DQ941" s="428"/>
      <c r="DR941" s="428"/>
      <c r="DS941" s="428"/>
      <c r="DT941" s="428"/>
      <c r="DU941" s="428"/>
      <c r="DV941" s="429"/>
      <c r="DX941" s="251"/>
      <c r="DY941" s="252"/>
      <c r="DZ941" s="428"/>
      <c r="EA941" s="428"/>
      <c r="EB941" s="428"/>
      <c r="EC941" s="428"/>
      <c r="ED941" s="428"/>
      <c r="EE941" s="428"/>
      <c r="EF941" s="428"/>
      <c r="EG941" s="429"/>
      <c r="EI941" s="251"/>
      <c r="EJ941" s="252"/>
      <c r="EK941" s="428"/>
      <c r="EL941" s="428"/>
      <c r="EM941" s="428"/>
      <c r="EN941" s="428"/>
      <c r="EO941" s="428"/>
      <c r="EP941" s="428"/>
      <c r="EQ941" s="428"/>
      <c r="ER941" s="429"/>
    </row>
    <row r="942" spans="2:148" ht="9.9499999999999993" customHeight="1">
      <c r="B942" s="351" t="s">
        <v>364</v>
      </c>
      <c r="C942" s="352" t="s">
        <v>363</v>
      </c>
      <c r="D942" s="529">
        <f>AA942</f>
        <v>-278.49999999999943</v>
      </c>
      <c r="E942" s="212">
        <f>AL942</f>
        <v>-513.7000000000005</v>
      </c>
      <c r="F942" s="212">
        <f>AW942</f>
        <v>-1302</v>
      </c>
      <c r="G942" s="212">
        <f>BH942</f>
        <v>-638.29999999999995</v>
      </c>
      <c r="H942" s="212">
        <f>BS942</f>
        <v>94.00000000000027</v>
      </c>
      <c r="I942" s="212">
        <f>CD942</f>
        <v>476.89999999999918</v>
      </c>
      <c r="J942" s="212">
        <f>CO942</f>
        <v>-244</v>
      </c>
      <c r="K942" s="212">
        <f>CZ942</f>
        <v>-47.900000000000944</v>
      </c>
      <c r="L942" s="212">
        <f>DK942</f>
        <v>-734.79999999999927</v>
      </c>
      <c r="M942" s="212">
        <f>DV942</f>
        <v>1363.7</v>
      </c>
      <c r="N942" s="212">
        <f>EG942</f>
        <v>-446.9</v>
      </c>
      <c r="O942" s="213">
        <f>ER942</f>
        <v>-192.8</v>
      </c>
      <c r="R942" s="210" t="s">
        <v>364</v>
      </c>
      <c r="S942" s="211" t="s">
        <v>363</v>
      </c>
      <c r="T942" s="212">
        <v>281.10000000000002</v>
      </c>
      <c r="U942" s="212">
        <v>68.500000000000057</v>
      </c>
      <c r="V942" s="212">
        <v>-28.1</v>
      </c>
      <c r="W942" s="212">
        <v>-575.79999999999995</v>
      </c>
      <c r="X942" s="212">
        <v>-104</v>
      </c>
      <c r="Y942" s="212">
        <v>-358.2999999999995</v>
      </c>
      <c r="Z942" s="212">
        <v>79.8</v>
      </c>
      <c r="AA942" s="213">
        <v>-278.49999999999943</v>
      </c>
      <c r="AC942" s="210" t="s">
        <v>364</v>
      </c>
      <c r="AD942" s="211" t="s">
        <v>363</v>
      </c>
      <c r="AE942" s="212">
        <v>-136.80000000000001</v>
      </c>
      <c r="AF942" s="212">
        <v>95.3</v>
      </c>
      <c r="AG942" s="212">
        <v>-28.1</v>
      </c>
      <c r="AH942" s="212">
        <v>-359.9</v>
      </c>
      <c r="AI942" s="212">
        <v>-91.2</v>
      </c>
      <c r="AJ942" s="212">
        <v>-520.7000000000005</v>
      </c>
      <c r="AK942" s="212">
        <v>7.0000000000000142</v>
      </c>
      <c r="AL942" s="213">
        <v>-513.7000000000005</v>
      </c>
      <c r="AN942" s="210" t="s">
        <v>364</v>
      </c>
      <c r="AO942" s="211" t="s">
        <v>363</v>
      </c>
      <c r="AP942" s="212">
        <v>533.1</v>
      </c>
      <c r="AQ942" s="212">
        <v>56.6</v>
      </c>
      <c r="AR942" s="212">
        <v>-23.7</v>
      </c>
      <c r="AS942" s="212">
        <v>-605.6</v>
      </c>
      <c r="AT942" s="212">
        <v>-65.8</v>
      </c>
      <c r="AU942" s="212">
        <v>-105.4</v>
      </c>
      <c r="AV942" s="212">
        <v>-1196.5999999999999</v>
      </c>
      <c r="AW942" s="213">
        <v>-1302</v>
      </c>
      <c r="AY942" s="210" t="s">
        <v>364</v>
      </c>
      <c r="AZ942" s="211" t="s">
        <v>363</v>
      </c>
      <c r="BA942" s="212">
        <v>272.39999999999998</v>
      </c>
      <c r="BB942" s="212">
        <v>40.200000000000003</v>
      </c>
      <c r="BC942" s="212">
        <v>-26.3</v>
      </c>
      <c r="BD942" s="212">
        <v>-491.2</v>
      </c>
      <c r="BE942" s="212">
        <v>-84.3</v>
      </c>
      <c r="BF942" s="212">
        <v>-289.2</v>
      </c>
      <c r="BG942" s="212">
        <v>-349.1</v>
      </c>
      <c r="BH942" s="213">
        <v>-638.29999999999995</v>
      </c>
      <c r="BJ942" s="210" t="s">
        <v>364</v>
      </c>
      <c r="BK942" s="211" t="s">
        <v>363</v>
      </c>
      <c r="BL942" s="212">
        <v>242.1</v>
      </c>
      <c r="BM942" s="212">
        <v>173.2</v>
      </c>
      <c r="BN942" s="212">
        <v>-41.9</v>
      </c>
      <c r="BO942" s="212">
        <v>-301.3</v>
      </c>
      <c r="BP942" s="212">
        <v>-83.2</v>
      </c>
      <c r="BQ942" s="212">
        <v>-11.099999999999696</v>
      </c>
      <c r="BR942" s="212">
        <v>105.1</v>
      </c>
      <c r="BS942" s="213">
        <v>94.00000000000027</v>
      </c>
      <c r="BU942" s="210" t="s">
        <v>364</v>
      </c>
      <c r="BV942" s="211" t="s">
        <v>363</v>
      </c>
      <c r="BW942" s="212">
        <v>700</v>
      </c>
      <c r="BX942" s="212">
        <v>101.1</v>
      </c>
      <c r="BY942" s="212">
        <v>-50.6</v>
      </c>
      <c r="BZ942" s="212">
        <v>-319.10000000000002</v>
      </c>
      <c r="CA942" s="212">
        <v>-76.8</v>
      </c>
      <c r="CB942" s="212">
        <v>354.59999999999917</v>
      </c>
      <c r="CC942" s="212">
        <v>122.3</v>
      </c>
      <c r="CD942" s="213">
        <v>476.89999999999918</v>
      </c>
      <c r="CF942" s="210" t="s">
        <v>364</v>
      </c>
      <c r="CG942" s="211" t="s">
        <v>363</v>
      </c>
      <c r="CH942" s="212">
        <v>598.9</v>
      </c>
      <c r="CI942" s="212">
        <v>85.4</v>
      </c>
      <c r="CJ942" s="212">
        <v>-56.5</v>
      </c>
      <c r="CK942" s="212">
        <v>-633</v>
      </c>
      <c r="CL942" s="212">
        <v>-91.7</v>
      </c>
      <c r="CM942" s="212">
        <v>-96.900000000000489</v>
      </c>
      <c r="CN942" s="212">
        <v>-147.1</v>
      </c>
      <c r="CO942" s="213">
        <v>-244</v>
      </c>
      <c r="CQ942" s="210" t="s">
        <v>364</v>
      </c>
      <c r="CR942" s="211" t="s">
        <v>363</v>
      </c>
      <c r="CS942" s="212">
        <v>266.69999999999936</v>
      </c>
      <c r="CT942" s="212">
        <v>87</v>
      </c>
      <c r="CU942" s="212">
        <v>-34.799999999999997</v>
      </c>
      <c r="CV942" s="212">
        <v>-397.9</v>
      </c>
      <c r="CW942" s="212">
        <v>-73.099999999999994</v>
      </c>
      <c r="CX942" s="212">
        <v>-152.10000000000099</v>
      </c>
      <c r="CY942" s="212">
        <v>104.2</v>
      </c>
      <c r="CZ942" s="213">
        <v>-47.900000000000944</v>
      </c>
      <c r="DB942" s="210" t="s">
        <v>364</v>
      </c>
      <c r="DC942" s="211" t="s">
        <v>363</v>
      </c>
      <c r="DD942" s="212">
        <v>-344.79999999999927</v>
      </c>
      <c r="DE942" s="212">
        <v>82.399999999999949</v>
      </c>
      <c r="DF942" s="212">
        <v>-49.2</v>
      </c>
      <c r="DG942" s="212">
        <v>-419.7</v>
      </c>
      <c r="DH942" s="212">
        <v>-74.900000000000006</v>
      </c>
      <c r="DI942" s="212">
        <v>-806.19999999999925</v>
      </c>
      <c r="DJ942" s="212">
        <v>71.400000000000006</v>
      </c>
      <c r="DK942" s="213">
        <v>-734.79999999999927</v>
      </c>
      <c r="DM942" s="210" t="s">
        <v>364</v>
      </c>
      <c r="DN942" s="211" t="s">
        <v>363</v>
      </c>
      <c r="DO942" s="212">
        <v>1535.7</v>
      </c>
      <c r="DP942" s="212">
        <v>129.80000000000001</v>
      </c>
      <c r="DQ942" s="212">
        <v>-14.3</v>
      </c>
      <c r="DR942" s="212">
        <v>-332.3</v>
      </c>
      <c r="DS942" s="212">
        <v>-66.3</v>
      </c>
      <c r="DT942" s="212">
        <v>1252.5999999999999</v>
      </c>
      <c r="DU942" s="212">
        <v>111.1</v>
      </c>
      <c r="DV942" s="213">
        <v>1363.7</v>
      </c>
      <c r="DX942" s="210" t="s">
        <v>364</v>
      </c>
      <c r="DY942" s="211" t="s">
        <v>363</v>
      </c>
      <c r="DZ942" s="212">
        <v>-336.6</v>
      </c>
      <c r="EA942" s="212">
        <v>125</v>
      </c>
      <c r="EB942" s="212">
        <v>-44.4</v>
      </c>
      <c r="EC942" s="212">
        <v>-268.39999999999998</v>
      </c>
      <c r="ED942" s="212">
        <v>-66.3</v>
      </c>
      <c r="EE942" s="212">
        <v>-590.70000000000005</v>
      </c>
      <c r="EF942" s="212">
        <v>143.80000000000001</v>
      </c>
      <c r="EG942" s="213">
        <v>-446.9</v>
      </c>
      <c r="EI942" s="210" t="s">
        <v>364</v>
      </c>
      <c r="EJ942" s="211" t="s">
        <v>363</v>
      </c>
      <c r="EK942" s="212">
        <v>473.7</v>
      </c>
      <c r="EL942" s="212">
        <v>-87.1</v>
      </c>
      <c r="EM942" s="212">
        <v>-90.9</v>
      </c>
      <c r="EN942" s="212">
        <v>-570</v>
      </c>
      <c r="EO942" s="212">
        <v>-78.8</v>
      </c>
      <c r="EP942" s="212">
        <v>-353.1</v>
      </c>
      <c r="EQ942" s="212">
        <v>160.30000000000001</v>
      </c>
      <c r="ER942" s="213">
        <v>-192.8</v>
      </c>
    </row>
    <row r="943" spans="2:148" ht="9.9499999999999993" customHeight="1">
      <c r="B943" s="363"/>
      <c r="C943" s="364"/>
      <c r="D943" s="526"/>
      <c r="E943" s="527"/>
      <c r="F943" s="527"/>
      <c r="G943" s="527"/>
      <c r="H943" s="527"/>
      <c r="I943" s="527"/>
      <c r="J943" s="527"/>
      <c r="K943" s="527"/>
      <c r="L943" s="527"/>
      <c r="M943" s="527"/>
      <c r="N943" s="527"/>
      <c r="O943" s="528"/>
      <c r="R943" s="251"/>
      <c r="S943" s="252"/>
      <c r="T943" s="428"/>
      <c r="U943" s="428"/>
      <c r="V943" s="428"/>
      <c r="W943" s="428"/>
      <c r="X943" s="428"/>
      <c r="Y943" s="430"/>
      <c r="Z943" s="428"/>
      <c r="AA943" s="429"/>
      <c r="AC943" s="251"/>
      <c r="AD943" s="252"/>
      <c r="AE943" s="428"/>
      <c r="AF943" s="428"/>
      <c r="AG943" s="428"/>
      <c r="AH943" s="428"/>
      <c r="AI943" s="428"/>
      <c r="AJ943" s="430"/>
      <c r="AK943" s="428"/>
      <c r="AL943" s="429"/>
      <c r="AN943" s="251"/>
      <c r="AO943" s="252"/>
      <c r="AP943" s="428"/>
      <c r="AQ943" s="428"/>
      <c r="AR943" s="428"/>
      <c r="AS943" s="428"/>
      <c r="AT943" s="428"/>
      <c r="AU943" s="430"/>
      <c r="AV943" s="428"/>
      <c r="AW943" s="429"/>
      <c r="AY943" s="251"/>
      <c r="AZ943" s="252"/>
      <c r="BA943" s="428"/>
      <c r="BB943" s="428"/>
      <c r="BC943" s="428"/>
      <c r="BD943" s="428"/>
      <c r="BE943" s="428"/>
      <c r="BF943" s="430"/>
      <c r="BG943" s="428"/>
      <c r="BH943" s="429"/>
      <c r="BJ943" s="251"/>
      <c r="BK943" s="252"/>
      <c r="BL943" s="428"/>
      <c r="BM943" s="428"/>
      <c r="BN943" s="428"/>
      <c r="BO943" s="428"/>
      <c r="BP943" s="428"/>
      <c r="BQ943" s="430"/>
      <c r="BR943" s="428"/>
      <c r="BS943" s="429"/>
      <c r="BU943" s="251"/>
      <c r="BV943" s="252"/>
      <c r="BW943" s="428"/>
      <c r="BX943" s="428"/>
      <c r="BY943" s="428"/>
      <c r="BZ943" s="428"/>
      <c r="CA943" s="428"/>
      <c r="CB943" s="430"/>
      <c r="CC943" s="428"/>
      <c r="CD943" s="429"/>
      <c r="CF943" s="251"/>
      <c r="CG943" s="252"/>
      <c r="CH943" s="428"/>
      <c r="CI943" s="428"/>
      <c r="CJ943" s="428"/>
      <c r="CK943" s="428"/>
      <c r="CL943" s="428"/>
      <c r="CM943" s="430"/>
      <c r="CN943" s="428"/>
      <c r="CO943" s="429"/>
      <c r="CQ943" s="251"/>
      <c r="CR943" s="252"/>
      <c r="CS943" s="428"/>
      <c r="CT943" s="428"/>
      <c r="CU943" s="428"/>
      <c r="CV943" s="428"/>
      <c r="CW943" s="428"/>
      <c r="CX943" s="430"/>
      <c r="CY943" s="428"/>
      <c r="CZ943" s="429"/>
      <c r="DB943" s="251"/>
      <c r="DC943" s="252"/>
      <c r="DD943" s="428"/>
      <c r="DE943" s="428"/>
      <c r="DF943" s="428"/>
      <c r="DG943" s="428"/>
      <c r="DH943" s="428"/>
      <c r="DI943" s="430"/>
      <c r="DJ943" s="428"/>
      <c r="DK943" s="429"/>
      <c r="DM943" s="251"/>
      <c r="DN943" s="252"/>
      <c r="DO943" s="428"/>
      <c r="DP943" s="428"/>
      <c r="DQ943" s="428"/>
      <c r="DR943" s="428"/>
      <c r="DS943" s="428"/>
      <c r="DT943" s="430"/>
      <c r="DU943" s="428"/>
      <c r="DV943" s="429"/>
      <c r="DX943" s="251"/>
      <c r="DY943" s="252"/>
      <c r="DZ943" s="428"/>
      <c r="EA943" s="428"/>
      <c r="EB943" s="428"/>
      <c r="EC943" s="428"/>
      <c r="ED943" s="428"/>
      <c r="EE943" s="430"/>
      <c r="EF943" s="428"/>
      <c r="EG943" s="429"/>
      <c r="EI943" s="251"/>
      <c r="EJ943" s="252"/>
      <c r="EK943" s="428"/>
      <c r="EL943" s="428"/>
      <c r="EM943" s="428"/>
      <c r="EN943" s="428"/>
      <c r="EO943" s="428"/>
      <c r="EP943" s="430"/>
      <c r="EQ943" s="428"/>
      <c r="ER943" s="429"/>
    </row>
    <row r="944" spans="2:148" ht="9.9499999999999993" customHeight="1">
      <c r="B944" s="333" t="s">
        <v>362</v>
      </c>
      <c r="C944" s="334" t="s">
        <v>361</v>
      </c>
      <c r="D944" s="515">
        <f t="shared" ref="D944:D956" si="424">AA944</f>
        <v>4.2</v>
      </c>
      <c r="E944" s="335">
        <f t="shared" ref="E944:E956" si="425">AL944</f>
        <v>10.7</v>
      </c>
      <c r="F944" s="335">
        <f t="shared" ref="F944:F956" si="426">AW944</f>
        <v>13.5</v>
      </c>
      <c r="G944" s="335">
        <f t="shared" ref="G944:G956" si="427">BH944</f>
        <v>4.0999999999999996</v>
      </c>
      <c r="H944" s="335">
        <f t="shared" ref="H944:H956" si="428">BS944</f>
        <v>13</v>
      </c>
      <c r="I944" s="335">
        <f t="shared" ref="I944:I956" si="429">CD944</f>
        <v>3.1</v>
      </c>
      <c r="J944" s="335">
        <f t="shared" ref="J944:J956" si="430">CO944</f>
        <v>2.1</v>
      </c>
      <c r="K944" s="335">
        <f t="shared" ref="K944:K956" si="431">CZ944</f>
        <v>10.1</v>
      </c>
      <c r="L944" s="335">
        <f t="shared" ref="L944:L956" si="432">DK944</f>
        <v>0.5</v>
      </c>
      <c r="M944" s="335">
        <f t="shared" ref="M944:M956" si="433">DV944</f>
        <v>12</v>
      </c>
      <c r="N944" s="335">
        <f t="shared" ref="N944:N956" si="434">EG944</f>
        <v>5.0999999999999996</v>
      </c>
      <c r="O944" s="336">
        <f t="shared" ref="O944:O956" si="435">ER944</f>
        <v>18.7</v>
      </c>
      <c r="R944" s="210" t="s">
        <v>362</v>
      </c>
      <c r="S944" s="211" t="s">
        <v>361</v>
      </c>
      <c r="T944" s="212">
        <v>0.2</v>
      </c>
      <c r="U944" s="212">
        <v>3.7</v>
      </c>
      <c r="V944" s="212">
        <v>0.2</v>
      </c>
      <c r="W944" s="212">
        <v>0</v>
      </c>
      <c r="X944" s="212">
        <v>0</v>
      </c>
      <c r="Y944" s="212">
        <v>4.0999999999999996</v>
      </c>
      <c r="Z944" s="212">
        <v>0.1</v>
      </c>
      <c r="AA944" s="213">
        <v>4.2</v>
      </c>
      <c r="AC944" s="210" t="s">
        <v>362</v>
      </c>
      <c r="AD944" s="211" t="s">
        <v>361</v>
      </c>
      <c r="AE944" s="212">
        <v>0</v>
      </c>
      <c r="AF944" s="212">
        <v>10.4</v>
      </c>
      <c r="AG944" s="212">
        <v>0.2</v>
      </c>
      <c r="AH944" s="212">
        <v>0.1</v>
      </c>
      <c r="AI944" s="212">
        <v>0</v>
      </c>
      <c r="AJ944" s="212">
        <v>10.7</v>
      </c>
      <c r="AK944" s="212">
        <v>0</v>
      </c>
      <c r="AL944" s="213">
        <v>10.7</v>
      </c>
      <c r="AN944" s="210" t="s">
        <v>362</v>
      </c>
      <c r="AO944" s="211" t="s">
        <v>361</v>
      </c>
      <c r="AP944" s="212">
        <v>0</v>
      </c>
      <c r="AQ944" s="212">
        <v>3.3</v>
      </c>
      <c r="AR944" s="212">
        <v>10.1</v>
      </c>
      <c r="AS944" s="212">
        <v>0.1</v>
      </c>
      <c r="AT944" s="212">
        <v>0</v>
      </c>
      <c r="AU944" s="212">
        <v>13.5</v>
      </c>
      <c r="AV944" s="212">
        <v>0</v>
      </c>
      <c r="AW944" s="213">
        <v>13.5</v>
      </c>
      <c r="AY944" s="210" t="s">
        <v>362</v>
      </c>
      <c r="AZ944" s="211" t="s">
        <v>361</v>
      </c>
      <c r="BA944" s="212">
        <v>0</v>
      </c>
      <c r="BB944" s="212">
        <v>3.8</v>
      </c>
      <c r="BC944" s="212">
        <v>0.2</v>
      </c>
      <c r="BD944" s="212">
        <v>0.1</v>
      </c>
      <c r="BE944" s="212">
        <v>0</v>
      </c>
      <c r="BF944" s="212">
        <v>4.0999999999999996</v>
      </c>
      <c r="BG944" s="212">
        <v>0</v>
      </c>
      <c r="BH944" s="213">
        <v>4.0999999999999996</v>
      </c>
      <c r="BJ944" s="210" t="s">
        <v>362</v>
      </c>
      <c r="BK944" s="211" t="s">
        <v>361</v>
      </c>
      <c r="BL944" s="212">
        <v>0</v>
      </c>
      <c r="BM944" s="212">
        <v>3.4</v>
      </c>
      <c r="BN944" s="212">
        <v>9.5</v>
      </c>
      <c r="BO944" s="212">
        <v>0.1</v>
      </c>
      <c r="BP944" s="212">
        <v>0</v>
      </c>
      <c r="BQ944" s="212">
        <v>13</v>
      </c>
      <c r="BR944" s="212">
        <v>0</v>
      </c>
      <c r="BS944" s="213">
        <v>13</v>
      </c>
      <c r="BU944" s="210" t="s">
        <v>362</v>
      </c>
      <c r="BV944" s="211" t="s">
        <v>361</v>
      </c>
      <c r="BW944" s="212">
        <v>0.2</v>
      </c>
      <c r="BX944" s="212">
        <v>2.5</v>
      </c>
      <c r="BY944" s="212">
        <v>0.2</v>
      </c>
      <c r="BZ944" s="212">
        <v>0.2</v>
      </c>
      <c r="CA944" s="212">
        <v>0</v>
      </c>
      <c r="CB944" s="212">
        <v>3.1</v>
      </c>
      <c r="CC944" s="212">
        <v>0</v>
      </c>
      <c r="CD944" s="213">
        <v>3.1</v>
      </c>
      <c r="CF944" s="210" t="s">
        <v>362</v>
      </c>
      <c r="CG944" s="211" t="s">
        <v>361</v>
      </c>
      <c r="CH944" s="212">
        <v>0.1</v>
      </c>
      <c r="CI944" s="212">
        <v>1.6</v>
      </c>
      <c r="CJ944" s="212">
        <v>0.3</v>
      </c>
      <c r="CK944" s="212">
        <v>0.1</v>
      </c>
      <c r="CL944" s="212">
        <v>0</v>
      </c>
      <c r="CM944" s="212">
        <v>2.1</v>
      </c>
      <c r="CN944" s="212">
        <v>0</v>
      </c>
      <c r="CO944" s="213">
        <v>2.1</v>
      </c>
      <c r="CQ944" s="210" t="s">
        <v>362</v>
      </c>
      <c r="CR944" s="211" t="s">
        <v>361</v>
      </c>
      <c r="CS944" s="212">
        <v>7.7</v>
      </c>
      <c r="CT944" s="212">
        <v>2.2999999999999998</v>
      </c>
      <c r="CU944" s="212">
        <v>0.1</v>
      </c>
      <c r="CV944" s="212">
        <v>0</v>
      </c>
      <c r="CW944" s="212">
        <v>0</v>
      </c>
      <c r="CX944" s="212">
        <v>10.1</v>
      </c>
      <c r="CY944" s="212">
        <v>0</v>
      </c>
      <c r="CZ944" s="213">
        <v>10.1</v>
      </c>
      <c r="DB944" s="210" t="s">
        <v>362</v>
      </c>
      <c r="DC944" s="211" t="s">
        <v>361</v>
      </c>
      <c r="DD944" s="212">
        <v>0.1</v>
      </c>
      <c r="DE944" s="212">
        <v>0</v>
      </c>
      <c r="DF944" s="212">
        <v>0.3</v>
      </c>
      <c r="DG944" s="212">
        <v>0.1</v>
      </c>
      <c r="DH944" s="212">
        <v>0</v>
      </c>
      <c r="DI944" s="212">
        <v>0.5</v>
      </c>
      <c r="DJ944" s="212">
        <v>0</v>
      </c>
      <c r="DK944" s="213">
        <v>0.5</v>
      </c>
      <c r="DM944" s="210" t="s">
        <v>362</v>
      </c>
      <c r="DN944" s="211" t="s">
        <v>361</v>
      </c>
      <c r="DO944" s="212">
        <v>0</v>
      </c>
      <c r="DP944" s="212">
        <v>0.7</v>
      </c>
      <c r="DQ944" s="212">
        <v>8.9</v>
      </c>
      <c r="DR944" s="212">
        <v>2.4</v>
      </c>
      <c r="DS944" s="212">
        <v>0</v>
      </c>
      <c r="DT944" s="212">
        <v>12</v>
      </c>
      <c r="DU944" s="212">
        <v>0</v>
      </c>
      <c r="DV944" s="213">
        <v>12</v>
      </c>
      <c r="DX944" s="210" t="s">
        <v>362</v>
      </c>
      <c r="DY944" s="211" t="s">
        <v>361</v>
      </c>
      <c r="DZ944" s="212">
        <v>0.5</v>
      </c>
      <c r="EA944" s="212">
        <v>1.1000000000000001</v>
      </c>
      <c r="EB944" s="212">
        <v>2.6</v>
      </c>
      <c r="EC944" s="212">
        <v>0.9</v>
      </c>
      <c r="ED944" s="212">
        <v>0</v>
      </c>
      <c r="EE944" s="212">
        <v>5.0999999999999996</v>
      </c>
      <c r="EF944" s="212">
        <v>0</v>
      </c>
      <c r="EG944" s="213">
        <v>5.0999999999999996</v>
      </c>
      <c r="EI944" s="210" t="s">
        <v>362</v>
      </c>
      <c r="EJ944" s="211" t="s">
        <v>361</v>
      </c>
      <c r="EK944" s="212">
        <v>6.5</v>
      </c>
      <c r="EL944" s="212">
        <v>0.5</v>
      </c>
      <c r="EM944" s="212">
        <v>11.5</v>
      </c>
      <c r="EN944" s="212">
        <v>0.2</v>
      </c>
      <c r="EO944" s="212">
        <v>0</v>
      </c>
      <c r="EP944" s="212">
        <v>18.7</v>
      </c>
      <c r="EQ944" s="212">
        <v>0</v>
      </c>
      <c r="ER944" s="213">
        <v>18.7</v>
      </c>
    </row>
    <row r="945" spans="2:148" ht="9.9499999999999993" customHeight="1">
      <c r="B945" s="346"/>
      <c r="C945" s="353" t="s">
        <v>360</v>
      </c>
      <c r="D945" s="525">
        <f t="shared" si="424"/>
        <v>0</v>
      </c>
      <c r="E945" s="220">
        <f t="shared" si="425"/>
        <v>0.1</v>
      </c>
      <c r="F945" s="220">
        <f t="shared" si="426"/>
        <v>0.1</v>
      </c>
      <c r="G945" s="220">
        <f t="shared" si="427"/>
        <v>0.1</v>
      </c>
      <c r="H945" s="220">
        <f t="shared" si="428"/>
        <v>0.1</v>
      </c>
      <c r="I945" s="220">
        <f t="shared" si="429"/>
        <v>0.4</v>
      </c>
      <c r="J945" s="220">
        <f t="shared" si="430"/>
        <v>0.1</v>
      </c>
      <c r="K945" s="220">
        <f t="shared" si="431"/>
        <v>0</v>
      </c>
      <c r="L945" s="220">
        <f t="shared" si="432"/>
        <v>0.1</v>
      </c>
      <c r="M945" s="220">
        <f t="shared" si="433"/>
        <v>2.4</v>
      </c>
      <c r="N945" s="220">
        <f t="shared" si="434"/>
        <v>0.9</v>
      </c>
      <c r="O945" s="221">
        <f t="shared" si="435"/>
        <v>0.2</v>
      </c>
      <c r="R945" s="183"/>
      <c r="S945" s="219" t="s">
        <v>360</v>
      </c>
      <c r="T945" s="220">
        <v>0</v>
      </c>
      <c r="U945" s="220">
        <v>0</v>
      </c>
      <c r="V945" s="220">
        <v>0</v>
      </c>
      <c r="W945" s="220">
        <v>0</v>
      </c>
      <c r="X945" s="220">
        <v>0</v>
      </c>
      <c r="Y945" s="220">
        <v>0</v>
      </c>
      <c r="Z945" s="220">
        <v>0</v>
      </c>
      <c r="AA945" s="221">
        <v>0</v>
      </c>
      <c r="AC945" s="183"/>
      <c r="AD945" s="219" t="s">
        <v>360</v>
      </c>
      <c r="AE945" s="220">
        <v>0</v>
      </c>
      <c r="AF945" s="220">
        <v>0</v>
      </c>
      <c r="AG945" s="220">
        <v>0</v>
      </c>
      <c r="AH945" s="220">
        <v>0.1</v>
      </c>
      <c r="AI945" s="220">
        <v>0</v>
      </c>
      <c r="AJ945" s="220">
        <v>0.1</v>
      </c>
      <c r="AK945" s="220">
        <v>0</v>
      </c>
      <c r="AL945" s="221">
        <v>0.1</v>
      </c>
      <c r="AN945" s="183"/>
      <c r="AO945" s="219" t="s">
        <v>360</v>
      </c>
      <c r="AP945" s="220">
        <v>0</v>
      </c>
      <c r="AQ945" s="220">
        <v>0</v>
      </c>
      <c r="AR945" s="220">
        <v>0</v>
      </c>
      <c r="AS945" s="220">
        <v>0.1</v>
      </c>
      <c r="AT945" s="220">
        <v>0</v>
      </c>
      <c r="AU945" s="220">
        <v>0.1</v>
      </c>
      <c r="AV945" s="220">
        <v>0</v>
      </c>
      <c r="AW945" s="221">
        <v>0.1</v>
      </c>
      <c r="AY945" s="183"/>
      <c r="AZ945" s="219" t="s">
        <v>360</v>
      </c>
      <c r="BA945" s="220">
        <v>0</v>
      </c>
      <c r="BB945" s="220">
        <v>0</v>
      </c>
      <c r="BC945" s="220">
        <v>0</v>
      </c>
      <c r="BD945" s="220">
        <v>0.1</v>
      </c>
      <c r="BE945" s="220">
        <v>0</v>
      </c>
      <c r="BF945" s="220">
        <v>0.1</v>
      </c>
      <c r="BG945" s="220">
        <v>0</v>
      </c>
      <c r="BH945" s="221">
        <v>0.1</v>
      </c>
      <c r="BJ945" s="183"/>
      <c r="BK945" s="219" t="s">
        <v>360</v>
      </c>
      <c r="BL945" s="220">
        <v>0</v>
      </c>
      <c r="BM945" s="220">
        <v>0</v>
      </c>
      <c r="BN945" s="220">
        <v>0</v>
      </c>
      <c r="BO945" s="220">
        <v>0.1</v>
      </c>
      <c r="BP945" s="220">
        <v>0</v>
      </c>
      <c r="BQ945" s="220">
        <v>0.1</v>
      </c>
      <c r="BR945" s="220">
        <v>0</v>
      </c>
      <c r="BS945" s="221">
        <v>0.1</v>
      </c>
      <c r="BU945" s="183"/>
      <c r="BV945" s="219" t="s">
        <v>360</v>
      </c>
      <c r="BW945" s="220">
        <v>0.2</v>
      </c>
      <c r="BX945" s="220">
        <v>0</v>
      </c>
      <c r="BY945" s="220">
        <v>0</v>
      </c>
      <c r="BZ945" s="220">
        <v>0.2</v>
      </c>
      <c r="CA945" s="220">
        <v>0</v>
      </c>
      <c r="CB945" s="220">
        <v>0.4</v>
      </c>
      <c r="CC945" s="220">
        <v>0</v>
      </c>
      <c r="CD945" s="221">
        <v>0.4</v>
      </c>
      <c r="CF945" s="183"/>
      <c r="CG945" s="219" t="s">
        <v>360</v>
      </c>
      <c r="CH945" s="220">
        <v>0</v>
      </c>
      <c r="CI945" s="220">
        <v>0</v>
      </c>
      <c r="CJ945" s="220">
        <v>0</v>
      </c>
      <c r="CK945" s="220">
        <v>0.1</v>
      </c>
      <c r="CL945" s="220">
        <v>0</v>
      </c>
      <c r="CM945" s="220">
        <v>0.1</v>
      </c>
      <c r="CN945" s="220">
        <v>0</v>
      </c>
      <c r="CO945" s="221">
        <v>0.1</v>
      </c>
      <c r="CQ945" s="183"/>
      <c r="CR945" s="219" t="s">
        <v>360</v>
      </c>
      <c r="CS945" s="220">
        <v>0</v>
      </c>
      <c r="CT945" s="220">
        <v>0</v>
      </c>
      <c r="CU945" s="220">
        <v>0</v>
      </c>
      <c r="CV945" s="220">
        <v>0</v>
      </c>
      <c r="CW945" s="220">
        <v>0</v>
      </c>
      <c r="CX945" s="220">
        <v>0</v>
      </c>
      <c r="CY945" s="220">
        <v>0</v>
      </c>
      <c r="CZ945" s="221">
        <v>0</v>
      </c>
      <c r="DB945" s="183"/>
      <c r="DC945" s="219" t="s">
        <v>360</v>
      </c>
      <c r="DD945" s="220">
        <v>0</v>
      </c>
      <c r="DE945" s="220">
        <v>0</v>
      </c>
      <c r="DF945" s="220">
        <v>0</v>
      </c>
      <c r="DG945" s="220">
        <v>0.1</v>
      </c>
      <c r="DH945" s="220">
        <v>0</v>
      </c>
      <c r="DI945" s="220">
        <v>0.1</v>
      </c>
      <c r="DJ945" s="220">
        <v>0</v>
      </c>
      <c r="DK945" s="221">
        <v>0.1</v>
      </c>
      <c r="DM945" s="183"/>
      <c r="DN945" s="219" t="s">
        <v>360</v>
      </c>
      <c r="DO945" s="220">
        <v>0</v>
      </c>
      <c r="DP945" s="220">
        <v>0</v>
      </c>
      <c r="DQ945" s="220">
        <v>0</v>
      </c>
      <c r="DR945" s="220">
        <v>2.4</v>
      </c>
      <c r="DS945" s="220">
        <v>0</v>
      </c>
      <c r="DT945" s="220">
        <v>2.4</v>
      </c>
      <c r="DU945" s="220">
        <v>0</v>
      </c>
      <c r="DV945" s="221">
        <v>2.4</v>
      </c>
      <c r="DX945" s="183"/>
      <c r="DY945" s="219" t="s">
        <v>360</v>
      </c>
      <c r="DZ945" s="220">
        <v>0</v>
      </c>
      <c r="EA945" s="220">
        <v>0</v>
      </c>
      <c r="EB945" s="220">
        <v>0</v>
      </c>
      <c r="EC945" s="220">
        <v>0.9</v>
      </c>
      <c r="ED945" s="220">
        <v>0</v>
      </c>
      <c r="EE945" s="220">
        <v>0.9</v>
      </c>
      <c r="EF945" s="220">
        <v>0</v>
      </c>
      <c r="EG945" s="221">
        <v>0.9</v>
      </c>
      <c r="EI945" s="183"/>
      <c r="EJ945" s="219" t="s">
        <v>360</v>
      </c>
      <c r="EK945" s="220">
        <v>0</v>
      </c>
      <c r="EL945" s="220">
        <v>0</v>
      </c>
      <c r="EM945" s="220">
        <v>0</v>
      </c>
      <c r="EN945" s="220">
        <v>0.2</v>
      </c>
      <c r="EO945" s="220">
        <v>0</v>
      </c>
      <c r="EP945" s="220">
        <v>0.2</v>
      </c>
      <c r="EQ945" s="220">
        <v>0</v>
      </c>
      <c r="ER945" s="221">
        <v>0.2</v>
      </c>
    </row>
    <row r="946" spans="2:148" ht="9.9499999999999993" customHeight="1">
      <c r="B946" s="346"/>
      <c r="C946" s="353" t="s">
        <v>359</v>
      </c>
      <c r="D946" s="525">
        <f t="shared" si="424"/>
        <v>4.2</v>
      </c>
      <c r="E946" s="220">
        <f t="shared" si="425"/>
        <v>10.6</v>
      </c>
      <c r="F946" s="220">
        <f t="shared" si="426"/>
        <v>13.4</v>
      </c>
      <c r="G946" s="220">
        <f t="shared" si="427"/>
        <v>4</v>
      </c>
      <c r="H946" s="220">
        <f t="shared" si="428"/>
        <v>12.9</v>
      </c>
      <c r="I946" s="220">
        <f t="shared" si="429"/>
        <v>2.7</v>
      </c>
      <c r="J946" s="220">
        <f t="shared" si="430"/>
        <v>2</v>
      </c>
      <c r="K946" s="220">
        <f t="shared" si="431"/>
        <v>10.1</v>
      </c>
      <c r="L946" s="220">
        <f t="shared" si="432"/>
        <v>0.4</v>
      </c>
      <c r="M946" s="220">
        <f t="shared" si="433"/>
        <v>9.6</v>
      </c>
      <c r="N946" s="220">
        <f t="shared" si="434"/>
        <v>4.2</v>
      </c>
      <c r="O946" s="221">
        <f t="shared" si="435"/>
        <v>18.5</v>
      </c>
      <c r="R946" s="183"/>
      <c r="S946" s="219" t="s">
        <v>359</v>
      </c>
      <c r="T946" s="220">
        <v>0.2</v>
      </c>
      <c r="U946" s="220">
        <v>3.7</v>
      </c>
      <c r="V946" s="220">
        <v>0.2</v>
      </c>
      <c r="W946" s="220">
        <v>0</v>
      </c>
      <c r="X946" s="220">
        <v>0</v>
      </c>
      <c r="Y946" s="220">
        <v>4.0999999999999996</v>
      </c>
      <c r="Z946" s="220">
        <v>0.1</v>
      </c>
      <c r="AA946" s="221">
        <v>4.2</v>
      </c>
      <c r="AC946" s="183"/>
      <c r="AD946" s="219" t="s">
        <v>359</v>
      </c>
      <c r="AE946" s="220">
        <v>0</v>
      </c>
      <c r="AF946" s="220">
        <v>10.4</v>
      </c>
      <c r="AG946" s="220">
        <v>0.2</v>
      </c>
      <c r="AH946" s="220">
        <v>0</v>
      </c>
      <c r="AI946" s="220">
        <v>0</v>
      </c>
      <c r="AJ946" s="220">
        <v>10.6</v>
      </c>
      <c r="AK946" s="220">
        <v>0</v>
      </c>
      <c r="AL946" s="221">
        <v>10.6</v>
      </c>
      <c r="AN946" s="183"/>
      <c r="AO946" s="219" t="s">
        <v>359</v>
      </c>
      <c r="AP946" s="220">
        <v>0</v>
      </c>
      <c r="AQ946" s="220">
        <v>3.3</v>
      </c>
      <c r="AR946" s="220">
        <v>10.1</v>
      </c>
      <c r="AS946" s="220">
        <v>0</v>
      </c>
      <c r="AT946" s="220">
        <v>0</v>
      </c>
      <c r="AU946" s="220">
        <v>13.4</v>
      </c>
      <c r="AV946" s="220">
        <v>0</v>
      </c>
      <c r="AW946" s="221">
        <v>13.4</v>
      </c>
      <c r="AY946" s="183"/>
      <c r="AZ946" s="219" t="s">
        <v>359</v>
      </c>
      <c r="BA946" s="220">
        <v>0</v>
      </c>
      <c r="BB946" s="220">
        <v>3.8</v>
      </c>
      <c r="BC946" s="220">
        <v>0.2</v>
      </c>
      <c r="BD946" s="220">
        <v>0</v>
      </c>
      <c r="BE946" s="220">
        <v>0</v>
      </c>
      <c r="BF946" s="220">
        <v>4</v>
      </c>
      <c r="BG946" s="220">
        <v>0</v>
      </c>
      <c r="BH946" s="221">
        <v>4</v>
      </c>
      <c r="BJ946" s="183"/>
      <c r="BK946" s="219" t="s">
        <v>359</v>
      </c>
      <c r="BL946" s="220">
        <v>0</v>
      </c>
      <c r="BM946" s="220">
        <v>3.4</v>
      </c>
      <c r="BN946" s="220">
        <v>9.5</v>
      </c>
      <c r="BO946" s="220">
        <v>0</v>
      </c>
      <c r="BP946" s="220">
        <v>0</v>
      </c>
      <c r="BQ946" s="220">
        <v>12.9</v>
      </c>
      <c r="BR946" s="220">
        <v>0</v>
      </c>
      <c r="BS946" s="221">
        <v>12.9</v>
      </c>
      <c r="BU946" s="183"/>
      <c r="BV946" s="219" t="s">
        <v>359</v>
      </c>
      <c r="BW946" s="220">
        <v>0</v>
      </c>
      <c r="BX946" s="220">
        <v>2.5</v>
      </c>
      <c r="BY946" s="220">
        <v>0.2</v>
      </c>
      <c r="BZ946" s="220">
        <v>0</v>
      </c>
      <c r="CA946" s="220">
        <v>0</v>
      </c>
      <c r="CB946" s="220">
        <v>2.7</v>
      </c>
      <c r="CC946" s="220">
        <v>0</v>
      </c>
      <c r="CD946" s="221">
        <v>2.7</v>
      </c>
      <c r="CF946" s="183"/>
      <c r="CG946" s="219" t="s">
        <v>359</v>
      </c>
      <c r="CH946" s="220">
        <v>0.1</v>
      </c>
      <c r="CI946" s="220">
        <v>1.6</v>
      </c>
      <c r="CJ946" s="220">
        <v>0.3</v>
      </c>
      <c r="CK946" s="220">
        <v>0</v>
      </c>
      <c r="CL946" s="220">
        <v>0</v>
      </c>
      <c r="CM946" s="220">
        <v>2</v>
      </c>
      <c r="CN946" s="220">
        <v>0</v>
      </c>
      <c r="CO946" s="221">
        <v>2</v>
      </c>
      <c r="CQ946" s="183"/>
      <c r="CR946" s="219" t="s">
        <v>359</v>
      </c>
      <c r="CS946" s="220">
        <v>7.7</v>
      </c>
      <c r="CT946" s="220">
        <v>2.2999999999999998</v>
      </c>
      <c r="CU946" s="220">
        <v>0.1</v>
      </c>
      <c r="CV946" s="220">
        <v>0</v>
      </c>
      <c r="CW946" s="220">
        <v>0</v>
      </c>
      <c r="CX946" s="220">
        <v>10.1</v>
      </c>
      <c r="CY946" s="220">
        <v>0</v>
      </c>
      <c r="CZ946" s="221">
        <v>10.1</v>
      </c>
      <c r="DB946" s="183"/>
      <c r="DC946" s="219" t="s">
        <v>359</v>
      </c>
      <c r="DD946" s="220">
        <v>0.1</v>
      </c>
      <c r="DE946" s="220">
        <v>0</v>
      </c>
      <c r="DF946" s="220">
        <v>0.3</v>
      </c>
      <c r="DG946" s="220">
        <v>0</v>
      </c>
      <c r="DH946" s="220">
        <v>0</v>
      </c>
      <c r="DI946" s="220">
        <v>0.4</v>
      </c>
      <c r="DJ946" s="220">
        <v>0</v>
      </c>
      <c r="DK946" s="221">
        <v>0.4</v>
      </c>
      <c r="DM946" s="183"/>
      <c r="DN946" s="219" t="s">
        <v>359</v>
      </c>
      <c r="DO946" s="220">
        <v>0</v>
      </c>
      <c r="DP946" s="220">
        <v>0.7</v>
      </c>
      <c r="DQ946" s="220">
        <v>8.9</v>
      </c>
      <c r="DR946" s="220">
        <v>0</v>
      </c>
      <c r="DS946" s="220">
        <v>0</v>
      </c>
      <c r="DT946" s="220">
        <v>9.6</v>
      </c>
      <c r="DU946" s="220">
        <v>0</v>
      </c>
      <c r="DV946" s="221">
        <v>9.6</v>
      </c>
      <c r="DX946" s="183"/>
      <c r="DY946" s="219" t="s">
        <v>359</v>
      </c>
      <c r="DZ946" s="220">
        <v>0.5</v>
      </c>
      <c r="EA946" s="220">
        <v>1.1000000000000001</v>
      </c>
      <c r="EB946" s="220">
        <v>2.6</v>
      </c>
      <c r="EC946" s="220">
        <v>0</v>
      </c>
      <c r="ED946" s="220">
        <v>0</v>
      </c>
      <c r="EE946" s="220">
        <v>4.2</v>
      </c>
      <c r="EF946" s="220">
        <v>0</v>
      </c>
      <c r="EG946" s="221">
        <v>4.2</v>
      </c>
      <c r="EI946" s="183"/>
      <c r="EJ946" s="219" t="s">
        <v>359</v>
      </c>
      <c r="EK946" s="220">
        <v>6.5</v>
      </c>
      <c r="EL946" s="220">
        <v>0.5</v>
      </c>
      <c r="EM946" s="220">
        <v>11.5</v>
      </c>
      <c r="EN946" s="220">
        <v>0</v>
      </c>
      <c r="EO946" s="220">
        <v>0</v>
      </c>
      <c r="EP946" s="220">
        <v>18.5</v>
      </c>
      <c r="EQ946" s="220">
        <v>0</v>
      </c>
      <c r="ER946" s="221">
        <v>18.5</v>
      </c>
    </row>
    <row r="947" spans="2:148" ht="9.9499999999999993" customHeight="1">
      <c r="B947" s="337" t="s">
        <v>358</v>
      </c>
      <c r="C947" s="338" t="s">
        <v>357</v>
      </c>
      <c r="D947" s="516">
        <f t="shared" si="424"/>
        <v>165.2</v>
      </c>
      <c r="E947" s="339">
        <f t="shared" si="425"/>
        <v>151.19999999999999</v>
      </c>
      <c r="F947" s="339">
        <f t="shared" si="426"/>
        <v>136.1</v>
      </c>
      <c r="G947" s="339">
        <f t="shared" si="427"/>
        <v>121.7</v>
      </c>
      <c r="H947" s="339">
        <f t="shared" si="428"/>
        <v>230.8</v>
      </c>
      <c r="I947" s="339">
        <f t="shared" si="429"/>
        <v>181.4</v>
      </c>
      <c r="J947" s="339">
        <f t="shared" si="430"/>
        <v>231.5</v>
      </c>
      <c r="K947" s="339">
        <f t="shared" si="431"/>
        <v>212</v>
      </c>
      <c r="L947" s="339">
        <f t="shared" si="432"/>
        <v>178.1</v>
      </c>
      <c r="M947" s="339">
        <f t="shared" si="433"/>
        <v>214.6</v>
      </c>
      <c r="N947" s="339">
        <f t="shared" si="434"/>
        <v>196.1</v>
      </c>
      <c r="O947" s="340">
        <f t="shared" si="435"/>
        <v>163.4</v>
      </c>
      <c r="R947" s="210" t="s">
        <v>358</v>
      </c>
      <c r="S947" s="211" t="s">
        <v>357</v>
      </c>
      <c r="T947" s="212">
        <v>10.7</v>
      </c>
      <c r="U947" s="212">
        <v>147.4</v>
      </c>
      <c r="V947" s="212">
        <v>3.2</v>
      </c>
      <c r="W947" s="212">
        <v>0.1</v>
      </c>
      <c r="X947" s="212">
        <v>0</v>
      </c>
      <c r="Y947" s="212">
        <v>161.4</v>
      </c>
      <c r="Z947" s="212">
        <v>3.8</v>
      </c>
      <c r="AA947" s="213">
        <v>165.2</v>
      </c>
      <c r="AC947" s="210" t="s">
        <v>358</v>
      </c>
      <c r="AD947" s="211" t="s">
        <v>357</v>
      </c>
      <c r="AE947" s="212">
        <v>10.199999999999999</v>
      </c>
      <c r="AF947" s="212">
        <v>126.7</v>
      </c>
      <c r="AG947" s="212">
        <v>10.9</v>
      </c>
      <c r="AH947" s="212">
        <v>0</v>
      </c>
      <c r="AI947" s="212">
        <v>0</v>
      </c>
      <c r="AJ947" s="212">
        <v>147.80000000000001</v>
      </c>
      <c r="AK947" s="212">
        <v>3.4</v>
      </c>
      <c r="AL947" s="213">
        <v>151.19999999999999</v>
      </c>
      <c r="AN947" s="210" t="s">
        <v>358</v>
      </c>
      <c r="AO947" s="211" t="s">
        <v>357</v>
      </c>
      <c r="AP947" s="212">
        <v>4.5</v>
      </c>
      <c r="AQ947" s="212">
        <v>111.6</v>
      </c>
      <c r="AR947" s="212">
        <v>9.4</v>
      </c>
      <c r="AS947" s="212">
        <v>0.1</v>
      </c>
      <c r="AT947" s="212">
        <v>0</v>
      </c>
      <c r="AU947" s="212">
        <v>125.6</v>
      </c>
      <c r="AV947" s="212">
        <v>10.5</v>
      </c>
      <c r="AW947" s="213">
        <v>136.1</v>
      </c>
      <c r="AY947" s="210" t="s">
        <v>358</v>
      </c>
      <c r="AZ947" s="211" t="s">
        <v>357</v>
      </c>
      <c r="BA947" s="212">
        <v>2.2000000000000002</v>
      </c>
      <c r="BB947" s="212">
        <v>112.8</v>
      </c>
      <c r="BC947" s="212">
        <v>3.3</v>
      </c>
      <c r="BD947" s="212">
        <v>0.1</v>
      </c>
      <c r="BE947" s="212">
        <v>0</v>
      </c>
      <c r="BF947" s="212">
        <v>118.4</v>
      </c>
      <c r="BG947" s="212">
        <v>3.3</v>
      </c>
      <c r="BH947" s="213">
        <v>121.7</v>
      </c>
      <c r="BJ947" s="210" t="s">
        <v>358</v>
      </c>
      <c r="BK947" s="211" t="s">
        <v>357</v>
      </c>
      <c r="BL947" s="212">
        <v>19.2</v>
      </c>
      <c r="BM947" s="212">
        <v>182.4</v>
      </c>
      <c r="BN947" s="212">
        <v>15</v>
      </c>
      <c r="BO947" s="212">
        <v>0.1</v>
      </c>
      <c r="BP947" s="212">
        <v>0</v>
      </c>
      <c r="BQ947" s="212">
        <v>216.7</v>
      </c>
      <c r="BR947" s="212">
        <v>14.1</v>
      </c>
      <c r="BS947" s="213">
        <v>230.8</v>
      </c>
      <c r="BU947" s="210" t="s">
        <v>358</v>
      </c>
      <c r="BV947" s="211" t="s">
        <v>357</v>
      </c>
      <c r="BW947" s="212">
        <v>19.600000000000001</v>
      </c>
      <c r="BX947" s="212">
        <v>146.5</v>
      </c>
      <c r="BY947" s="212">
        <v>10</v>
      </c>
      <c r="BZ947" s="212">
        <v>0.1</v>
      </c>
      <c r="CA947" s="212">
        <v>0</v>
      </c>
      <c r="CB947" s="212">
        <v>176.2</v>
      </c>
      <c r="CC947" s="212">
        <v>5.2</v>
      </c>
      <c r="CD947" s="213">
        <v>181.4</v>
      </c>
      <c r="CF947" s="210" t="s">
        <v>358</v>
      </c>
      <c r="CG947" s="211" t="s">
        <v>357</v>
      </c>
      <c r="CH947" s="212">
        <v>14.6</v>
      </c>
      <c r="CI947" s="212">
        <v>167.6</v>
      </c>
      <c r="CJ947" s="212">
        <v>10.199999999999999</v>
      </c>
      <c r="CK947" s="212">
        <v>0.2</v>
      </c>
      <c r="CL947" s="212">
        <v>0</v>
      </c>
      <c r="CM947" s="212">
        <v>192.6</v>
      </c>
      <c r="CN947" s="212">
        <v>38.9</v>
      </c>
      <c r="CO947" s="213">
        <v>231.5</v>
      </c>
      <c r="CQ947" s="210" t="s">
        <v>358</v>
      </c>
      <c r="CR947" s="211" t="s">
        <v>357</v>
      </c>
      <c r="CS947" s="212">
        <v>37.5</v>
      </c>
      <c r="CT947" s="212">
        <v>148.1</v>
      </c>
      <c r="CU947" s="212">
        <v>17.8</v>
      </c>
      <c r="CV947" s="212">
        <v>0.2</v>
      </c>
      <c r="CW947" s="212">
        <v>0</v>
      </c>
      <c r="CX947" s="212">
        <v>203.6</v>
      </c>
      <c r="CY947" s="212">
        <v>8.4</v>
      </c>
      <c r="CZ947" s="213">
        <v>212</v>
      </c>
      <c r="DB947" s="210" t="s">
        <v>358</v>
      </c>
      <c r="DC947" s="211" t="s">
        <v>357</v>
      </c>
      <c r="DD947" s="212">
        <v>17.2</v>
      </c>
      <c r="DE947" s="212">
        <v>138.30000000000001</v>
      </c>
      <c r="DF947" s="212">
        <v>16.7</v>
      </c>
      <c r="DG947" s="212">
        <v>0.3</v>
      </c>
      <c r="DH947" s="212">
        <v>0</v>
      </c>
      <c r="DI947" s="212">
        <v>172.5</v>
      </c>
      <c r="DJ947" s="212">
        <v>5.6</v>
      </c>
      <c r="DK947" s="213">
        <v>178.1</v>
      </c>
      <c r="DM947" s="210" t="s">
        <v>358</v>
      </c>
      <c r="DN947" s="211" t="s">
        <v>357</v>
      </c>
      <c r="DO947" s="212">
        <v>12.8</v>
      </c>
      <c r="DP947" s="212">
        <v>181.8</v>
      </c>
      <c r="DQ947" s="212">
        <v>15.4</v>
      </c>
      <c r="DR947" s="212">
        <v>0.1</v>
      </c>
      <c r="DS947" s="212">
        <v>0</v>
      </c>
      <c r="DT947" s="212">
        <v>210.1</v>
      </c>
      <c r="DU947" s="212">
        <v>4.5</v>
      </c>
      <c r="DV947" s="213">
        <v>214.6</v>
      </c>
      <c r="DX947" s="210" t="s">
        <v>358</v>
      </c>
      <c r="DY947" s="211" t="s">
        <v>357</v>
      </c>
      <c r="DZ947" s="212">
        <v>35.5</v>
      </c>
      <c r="EA947" s="212">
        <v>125.2</v>
      </c>
      <c r="EB947" s="212">
        <v>17.100000000000001</v>
      </c>
      <c r="EC947" s="212">
        <v>0.2</v>
      </c>
      <c r="ED947" s="212">
        <v>0</v>
      </c>
      <c r="EE947" s="212">
        <v>178</v>
      </c>
      <c r="EF947" s="212">
        <v>18.100000000000001</v>
      </c>
      <c r="EG947" s="213">
        <v>196.1</v>
      </c>
      <c r="EI947" s="210" t="s">
        <v>358</v>
      </c>
      <c r="EJ947" s="211" t="s">
        <v>357</v>
      </c>
      <c r="EK947" s="212">
        <v>29.1</v>
      </c>
      <c r="EL947" s="212">
        <v>112.3</v>
      </c>
      <c r="EM947" s="212">
        <v>12.1</v>
      </c>
      <c r="EN947" s="212">
        <v>0.4</v>
      </c>
      <c r="EO947" s="212">
        <v>0</v>
      </c>
      <c r="EP947" s="212">
        <v>153.9</v>
      </c>
      <c r="EQ947" s="212">
        <v>9.5</v>
      </c>
      <c r="ER947" s="213">
        <v>163.4</v>
      </c>
    </row>
    <row r="948" spans="2:148" ht="9.9499999999999993" customHeight="1">
      <c r="B948" s="346"/>
      <c r="C948" s="353" t="s">
        <v>356</v>
      </c>
      <c r="D948" s="525">
        <f t="shared" si="424"/>
        <v>8.3000000000000007</v>
      </c>
      <c r="E948" s="220">
        <f t="shared" si="425"/>
        <v>18.2</v>
      </c>
      <c r="F948" s="220">
        <f t="shared" si="426"/>
        <v>15.8</v>
      </c>
      <c r="G948" s="220">
        <f t="shared" si="427"/>
        <v>7.3</v>
      </c>
      <c r="H948" s="220">
        <f t="shared" si="428"/>
        <v>26.3</v>
      </c>
      <c r="I948" s="220">
        <f t="shared" si="429"/>
        <v>12.7</v>
      </c>
      <c r="J948" s="220">
        <f t="shared" si="430"/>
        <v>15</v>
      </c>
      <c r="K948" s="220">
        <f t="shared" si="431"/>
        <v>21</v>
      </c>
      <c r="L948" s="220">
        <f t="shared" si="432"/>
        <v>32.200000000000003</v>
      </c>
      <c r="M948" s="220">
        <f t="shared" si="433"/>
        <v>27.7</v>
      </c>
      <c r="N948" s="220">
        <f t="shared" si="434"/>
        <v>33</v>
      </c>
      <c r="O948" s="221">
        <f t="shared" si="435"/>
        <v>55.1</v>
      </c>
      <c r="R948" s="183"/>
      <c r="S948" s="219" t="s">
        <v>356</v>
      </c>
      <c r="T948" s="220">
        <v>1.6</v>
      </c>
      <c r="U948" s="220">
        <v>0.8</v>
      </c>
      <c r="V948" s="220">
        <v>2</v>
      </c>
      <c r="W948" s="220">
        <v>0.1</v>
      </c>
      <c r="X948" s="220">
        <v>0</v>
      </c>
      <c r="Y948" s="220">
        <v>4.5</v>
      </c>
      <c r="Z948" s="220">
        <v>3.8</v>
      </c>
      <c r="AA948" s="221">
        <v>8.3000000000000007</v>
      </c>
      <c r="AC948" s="183"/>
      <c r="AD948" s="219" t="s">
        <v>356</v>
      </c>
      <c r="AE948" s="220">
        <v>1.7</v>
      </c>
      <c r="AF948" s="220">
        <v>2.2999999999999998</v>
      </c>
      <c r="AG948" s="220">
        <v>10.8</v>
      </c>
      <c r="AH948" s="220">
        <v>0</v>
      </c>
      <c r="AI948" s="220">
        <v>0</v>
      </c>
      <c r="AJ948" s="220">
        <v>14.8</v>
      </c>
      <c r="AK948" s="220">
        <v>3.4</v>
      </c>
      <c r="AL948" s="221">
        <v>18.2</v>
      </c>
      <c r="AN948" s="183"/>
      <c r="AO948" s="219" t="s">
        <v>356</v>
      </c>
      <c r="AP948" s="220">
        <v>1.8</v>
      </c>
      <c r="AQ948" s="220">
        <v>1.7</v>
      </c>
      <c r="AR948" s="220">
        <v>8.6999999999999993</v>
      </c>
      <c r="AS948" s="220">
        <v>0.1</v>
      </c>
      <c r="AT948" s="220">
        <v>0</v>
      </c>
      <c r="AU948" s="220">
        <v>12.3</v>
      </c>
      <c r="AV948" s="220">
        <v>3.5</v>
      </c>
      <c r="AW948" s="221">
        <v>15.8</v>
      </c>
      <c r="AY948" s="183"/>
      <c r="AZ948" s="219" t="s">
        <v>356</v>
      </c>
      <c r="BA948" s="220">
        <v>0.3</v>
      </c>
      <c r="BB948" s="220">
        <v>0.8</v>
      </c>
      <c r="BC948" s="220">
        <v>2.8</v>
      </c>
      <c r="BD948" s="220">
        <v>0.1</v>
      </c>
      <c r="BE948" s="220">
        <v>0</v>
      </c>
      <c r="BF948" s="220">
        <v>4</v>
      </c>
      <c r="BG948" s="220">
        <v>3.3</v>
      </c>
      <c r="BH948" s="221">
        <v>7.3</v>
      </c>
      <c r="BJ948" s="183"/>
      <c r="BK948" s="219" t="s">
        <v>356</v>
      </c>
      <c r="BL948" s="220">
        <v>6</v>
      </c>
      <c r="BM948" s="220">
        <v>2.5</v>
      </c>
      <c r="BN948" s="220">
        <v>14.4</v>
      </c>
      <c r="BO948" s="220">
        <v>0.1</v>
      </c>
      <c r="BP948" s="220">
        <v>0</v>
      </c>
      <c r="BQ948" s="220">
        <v>23</v>
      </c>
      <c r="BR948" s="220">
        <v>3.3</v>
      </c>
      <c r="BS948" s="221">
        <v>26.3</v>
      </c>
      <c r="BU948" s="183"/>
      <c r="BV948" s="219" t="s">
        <v>356</v>
      </c>
      <c r="BW948" s="220">
        <v>1.8</v>
      </c>
      <c r="BX948" s="220">
        <v>0.6</v>
      </c>
      <c r="BY948" s="220">
        <v>8.4</v>
      </c>
      <c r="BZ948" s="220">
        <v>0.1</v>
      </c>
      <c r="CA948" s="220">
        <v>0</v>
      </c>
      <c r="CB948" s="220">
        <v>10.9</v>
      </c>
      <c r="CC948" s="220">
        <v>1.8</v>
      </c>
      <c r="CD948" s="221">
        <v>12.7</v>
      </c>
      <c r="CF948" s="183"/>
      <c r="CG948" s="219" t="s">
        <v>356</v>
      </c>
      <c r="CH948" s="220">
        <v>1.3</v>
      </c>
      <c r="CI948" s="220">
        <v>3.3</v>
      </c>
      <c r="CJ948" s="220">
        <v>9</v>
      </c>
      <c r="CK948" s="220">
        <v>0.2</v>
      </c>
      <c r="CL948" s="220">
        <v>0</v>
      </c>
      <c r="CM948" s="220">
        <v>13.8</v>
      </c>
      <c r="CN948" s="220">
        <v>1.2</v>
      </c>
      <c r="CO948" s="221">
        <v>15</v>
      </c>
      <c r="CQ948" s="183"/>
      <c r="CR948" s="219" t="s">
        <v>356</v>
      </c>
      <c r="CS948" s="220">
        <v>2.7</v>
      </c>
      <c r="CT948" s="220">
        <v>1</v>
      </c>
      <c r="CU948" s="220">
        <v>14.6</v>
      </c>
      <c r="CV948" s="220">
        <v>0.2</v>
      </c>
      <c r="CW948" s="220">
        <v>0</v>
      </c>
      <c r="CX948" s="220">
        <v>18.5</v>
      </c>
      <c r="CY948" s="220">
        <v>2.5</v>
      </c>
      <c r="CZ948" s="221">
        <v>21</v>
      </c>
      <c r="DB948" s="183"/>
      <c r="DC948" s="219" t="s">
        <v>356</v>
      </c>
      <c r="DD948" s="220">
        <v>6.5</v>
      </c>
      <c r="DE948" s="220">
        <v>6.6</v>
      </c>
      <c r="DF948" s="220">
        <v>16.100000000000001</v>
      </c>
      <c r="DG948" s="220">
        <v>0.3</v>
      </c>
      <c r="DH948" s="220">
        <v>0</v>
      </c>
      <c r="DI948" s="220">
        <v>29.5</v>
      </c>
      <c r="DJ948" s="220">
        <v>2.7</v>
      </c>
      <c r="DK948" s="221">
        <v>32.200000000000003</v>
      </c>
      <c r="DM948" s="183"/>
      <c r="DN948" s="219" t="s">
        <v>356</v>
      </c>
      <c r="DO948" s="220">
        <v>6.5</v>
      </c>
      <c r="DP948" s="220">
        <v>3.2</v>
      </c>
      <c r="DQ948" s="220">
        <v>15.2</v>
      </c>
      <c r="DR948" s="220">
        <v>0.1</v>
      </c>
      <c r="DS948" s="220">
        <v>0</v>
      </c>
      <c r="DT948" s="220">
        <v>25</v>
      </c>
      <c r="DU948" s="220">
        <v>2.7</v>
      </c>
      <c r="DV948" s="221">
        <v>27.7</v>
      </c>
      <c r="DX948" s="183"/>
      <c r="DY948" s="219" t="s">
        <v>356</v>
      </c>
      <c r="DZ948" s="220">
        <v>11</v>
      </c>
      <c r="EA948" s="220">
        <v>0.5</v>
      </c>
      <c r="EB948" s="220">
        <v>17</v>
      </c>
      <c r="EC948" s="220">
        <v>0.2</v>
      </c>
      <c r="ED948" s="220">
        <v>0</v>
      </c>
      <c r="EE948" s="220">
        <v>28.7</v>
      </c>
      <c r="EF948" s="220">
        <v>4.3</v>
      </c>
      <c r="EG948" s="221">
        <v>33</v>
      </c>
      <c r="EI948" s="183"/>
      <c r="EJ948" s="219" t="s">
        <v>356</v>
      </c>
      <c r="EK948" s="220">
        <v>7.7</v>
      </c>
      <c r="EL948" s="220">
        <v>30.1</v>
      </c>
      <c r="EM948" s="220">
        <v>11</v>
      </c>
      <c r="EN948" s="220">
        <v>0.4</v>
      </c>
      <c r="EO948" s="220">
        <v>0</v>
      </c>
      <c r="EP948" s="220">
        <v>49.2</v>
      </c>
      <c r="EQ948" s="220">
        <v>5.9</v>
      </c>
      <c r="ER948" s="221">
        <v>55.1</v>
      </c>
    </row>
    <row r="949" spans="2:148" ht="9.9499999999999993" customHeight="1">
      <c r="B949" s="346"/>
      <c r="C949" s="353" t="s">
        <v>355</v>
      </c>
      <c r="D949" s="525">
        <f t="shared" si="424"/>
        <v>155.69999999999999</v>
      </c>
      <c r="E949" s="220">
        <f t="shared" si="425"/>
        <v>132.9</v>
      </c>
      <c r="F949" s="220">
        <f t="shared" si="426"/>
        <v>119.4</v>
      </c>
      <c r="G949" s="220">
        <f t="shared" si="427"/>
        <v>114.4</v>
      </c>
      <c r="H949" s="220">
        <f t="shared" si="428"/>
        <v>203.7</v>
      </c>
      <c r="I949" s="220">
        <f t="shared" si="429"/>
        <v>166.8</v>
      </c>
      <c r="J949" s="220">
        <f t="shared" si="430"/>
        <v>211</v>
      </c>
      <c r="K949" s="220">
        <f t="shared" si="431"/>
        <v>177.7</v>
      </c>
      <c r="L949" s="220">
        <f t="shared" si="432"/>
        <v>144.5</v>
      </c>
      <c r="M949" s="220">
        <f t="shared" si="433"/>
        <v>184.9</v>
      </c>
      <c r="N949" s="220">
        <f t="shared" si="434"/>
        <v>159.4</v>
      </c>
      <c r="O949" s="221">
        <f t="shared" si="435"/>
        <v>99.9</v>
      </c>
      <c r="R949" s="183"/>
      <c r="S949" s="219" t="s">
        <v>355</v>
      </c>
      <c r="T949" s="220">
        <v>9.1</v>
      </c>
      <c r="U949" s="220">
        <v>146.4</v>
      </c>
      <c r="V949" s="220">
        <v>0.2</v>
      </c>
      <c r="W949" s="220">
        <v>0</v>
      </c>
      <c r="X949" s="220">
        <v>0</v>
      </c>
      <c r="Y949" s="220">
        <v>155.69999999999999</v>
      </c>
      <c r="Z949" s="220">
        <v>0</v>
      </c>
      <c r="AA949" s="221">
        <v>155.69999999999999</v>
      </c>
      <c r="AC949" s="183"/>
      <c r="AD949" s="219" t="s">
        <v>355</v>
      </c>
      <c r="AE949" s="220">
        <v>8.5</v>
      </c>
      <c r="AF949" s="220">
        <v>124.4</v>
      </c>
      <c r="AG949" s="220">
        <v>0</v>
      </c>
      <c r="AH949" s="220">
        <v>0</v>
      </c>
      <c r="AI949" s="220">
        <v>0</v>
      </c>
      <c r="AJ949" s="220">
        <v>132.9</v>
      </c>
      <c r="AK949" s="220">
        <v>0</v>
      </c>
      <c r="AL949" s="221">
        <v>132.9</v>
      </c>
      <c r="AN949" s="183"/>
      <c r="AO949" s="219" t="s">
        <v>355</v>
      </c>
      <c r="AP949" s="220">
        <v>2.7</v>
      </c>
      <c r="AQ949" s="220">
        <v>109.6</v>
      </c>
      <c r="AR949" s="220">
        <v>0.1</v>
      </c>
      <c r="AS949" s="220">
        <v>0</v>
      </c>
      <c r="AT949" s="220">
        <v>0</v>
      </c>
      <c r="AU949" s="220">
        <v>112.4</v>
      </c>
      <c r="AV949" s="220">
        <v>7</v>
      </c>
      <c r="AW949" s="221">
        <v>119.4</v>
      </c>
      <c r="AY949" s="183"/>
      <c r="AZ949" s="219" t="s">
        <v>355</v>
      </c>
      <c r="BA949" s="220">
        <v>1.9</v>
      </c>
      <c r="BB949" s="220">
        <v>112</v>
      </c>
      <c r="BC949" s="220">
        <v>0.5</v>
      </c>
      <c r="BD949" s="220">
        <v>0</v>
      </c>
      <c r="BE949" s="220">
        <v>0</v>
      </c>
      <c r="BF949" s="220">
        <v>114.4</v>
      </c>
      <c r="BG949" s="220">
        <v>0</v>
      </c>
      <c r="BH949" s="221">
        <v>114.4</v>
      </c>
      <c r="BJ949" s="183"/>
      <c r="BK949" s="219" t="s">
        <v>355</v>
      </c>
      <c r="BL949" s="220">
        <v>13.2</v>
      </c>
      <c r="BM949" s="220">
        <v>179.6</v>
      </c>
      <c r="BN949" s="220">
        <v>0.1</v>
      </c>
      <c r="BO949" s="220">
        <v>0</v>
      </c>
      <c r="BP949" s="220">
        <v>0</v>
      </c>
      <c r="BQ949" s="220">
        <v>192.9</v>
      </c>
      <c r="BR949" s="220">
        <v>10.8</v>
      </c>
      <c r="BS949" s="221">
        <v>203.7</v>
      </c>
      <c r="BU949" s="183"/>
      <c r="BV949" s="219" t="s">
        <v>355</v>
      </c>
      <c r="BW949" s="220">
        <v>17.8</v>
      </c>
      <c r="BX949" s="220">
        <v>145.1</v>
      </c>
      <c r="BY949" s="220">
        <v>0.5</v>
      </c>
      <c r="BZ949" s="220">
        <v>0</v>
      </c>
      <c r="CA949" s="220">
        <v>0</v>
      </c>
      <c r="CB949" s="220">
        <v>163.4</v>
      </c>
      <c r="CC949" s="220">
        <v>3.4</v>
      </c>
      <c r="CD949" s="221">
        <v>166.8</v>
      </c>
      <c r="CF949" s="183"/>
      <c r="CG949" s="219" t="s">
        <v>355</v>
      </c>
      <c r="CH949" s="220">
        <v>9.8000000000000007</v>
      </c>
      <c r="CI949" s="220">
        <v>162.80000000000001</v>
      </c>
      <c r="CJ949" s="220">
        <v>0.7</v>
      </c>
      <c r="CK949" s="220">
        <v>0</v>
      </c>
      <c r="CL949" s="220">
        <v>0</v>
      </c>
      <c r="CM949" s="220">
        <v>173.3</v>
      </c>
      <c r="CN949" s="220">
        <v>37.700000000000003</v>
      </c>
      <c r="CO949" s="221">
        <v>211</v>
      </c>
      <c r="CQ949" s="183"/>
      <c r="CR949" s="219" t="s">
        <v>355</v>
      </c>
      <c r="CS949" s="220">
        <v>24.3</v>
      </c>
      <c r="CT949" s="220">
        <v>145.69999999999999</v>
      </c>
      <c r="CU949" s="220">
        <v>1.8</v>
      </c>
      <c r="CV949" s="220">
        <v>0</v>
      </c>
      <c r="CW949" s="220">
        <v>0</v>
      </c>
      <c r="CX949" s="220">
        <v>171.8</v>
      </c>
      <c r="CY949" s="220">
        <v>5.9</v>
      </c>
      <c r="CZ949" s="221">
        <v>177.7</v>
      </c>
      <c r="DB949" s="183"/>
      <c r="DC949" s="219" t="s">
        <v>355</v>
      </c>
      <c r="DD949" s="220">
        <v>10.1</v>
      </c>
      <c r="DE949" s="220">
        <v>131.1</v>
      </c>
      <c r="DF949" s="220">
        <v>0.4</v>
      </c>
      <c r="DG949" s="220">
        <v>0</v>
      </c>
      <c r="DH949" s="220">
        <v>0</v>
      </c>
      <c r="DI949" s="220">
        <v>141.6</v>
      </c>
      <c r="DJ949" s="220">
        <v>2.9</v>
      </c>
      <c r="DK949" s="221">
        <v>144.5</v>
      </c>
      <c r="DM949" s="183"/>
      <c r="DN949" s="219" t="s">
        <v>355</v>
      </c>
      <c r="DO949" s="220">
        <v>4.8</v>
      </c>
      <c r="DP949" s="220">
        <v>178.1</v>
      </c>
      <c r="DQ949" s="220">
        <v>0.2</v>
      </c>
      <c r="DR949" s="220">
        <v>0</v>
      </c>
      <c r="DS949" s="220">
        <v>0</v>
      </c>
      <c r="DT949" s="220">
        <v>183.1</v>
      </c>
      <c r="DU949" s="220">
        <v>1.8</v>
      </c>
      <c r="DV949" s="221">
        <v>184.9</v>
      </c>
      <c r="DX949" s="183"/>
      <c r="DY949" s="219" t="s">
        <v>355</v>
      </c>
      <c r="DZ949" s="220">
        <v>21.2</v>
      </c>
      <c r="EA949" s="220">
        <v>124.3</v>
      </c>
      <c r="EB949" s="220">
        <v>0.1</v>
      </c>
      <c r="EC949" s="220">
        <v>0</v>
      </c>
      <c r="ED949" s="220">
        <v>0</v>
      </c>
      <c r="EE949" s="220">
        <v>145.6</v>
      </c>
      <c r="EF949" s="220">
        <v>13.8</v>
      </c>
      <c r="EG949" s="221">
        <v>159.4</v>
      </c>
      <c r="EI949" s="183"/>
      <c r="EJ949" s="219" t="s">
        <v>355</v>
      </c>
      <c r="EK949" s="220">
        <v>15.2</v>
      </c>
      <c r="EL949" s="220">
        <v>80</v>
      </c>
      <c r="EM949" s="220">
        <v>1.1000000000000001</v>
      </c>
      <c r="EN949" s="220">
        <v>0</v>
      </c>
      <c r="EO949" s="220">
        <v>0</v>
      </c>
      <c r="EP949" s="220">
        <v>96.3</v>
      </c>
      <c r="EQ949" s="220">
        <v>3.6</v>
      </c>
      <c r="ER949" s="221">
        <v>99.9</v>
      </c>
    </row>
    <row r="950" spans="2:148" ht="9.9499999999999993" customHeight="1">
      <c r="B950" s="346"/>
      <c r="C950" s="353" t="s">
        <v>607</v>
      </c>
      <c r="D950" s="525">
        <f t="shared" si="424"/>
        <v>148.6</v>
      </c>
      <c r="E950" s="220">
        <f t="shared" si="425"/>
        <v>130.19999999999999</v>
      </c>
      <c r="F950" s="220">
        <f t="shared" si="426"/>
        <v>112</v>
      </c>
      <c r="G950" s="220">
        <f t="shared" si="427"/>
        <v>112.6</v>
      </c>
      <c r="H950" s="220">
        <f t="shared" si="428"/>
        <v>189.4</v>
      </c>
      <c r="I950" s="220">
        <f t="shared" si="429"/>
        <v>159.30000000000001</v>
      </c>
      <c r="J950" s="220">
        <f t="shared" si="430"/>
        <v>166</v>
      </c>
      <c r="K950" s="220">
        <f t="shared" si="431"/>
        <v>163.4</v>
      </c>
      <c r="L950" s="220">
        <f t="shared" si="432"/>
        <v>139.1</v>
      </c>
      <c r="M950" s="220">
        <f t="shared" si="433"/>
        <v>179.3</v>
      </c>
      <c r="N950" s="220">
        <f t="shared" si="434"/>
        <v>130</v>
      </c>
      <c r="O950" s="221">
        <f t="shared" si="435"/>
        <v>87.9</v>
      </c>
      <c r="R950" s="183"/>
      <c r="S950" s="219" t="s">
        <v>607</v>
      </c>
      <c r="T950" s="220">
        <v>2.4</v>
      </c>
      <c r="U950" s="220">
        <v>146.19999999999999</v>
      </c>
      <c r="V950" s="220">
        <v>0</v>
      </c>
      <c r="W950" s="220">
        <v>0</v>
      </c>
      <c r="X950" s="220">
        <v>0</v>
      </c>
      <c r="Y950" s="220">
        <v>148.6</v>
      </c>
      <c r="Z950" s="220">
        <v>0</v>
      </c>
      <c r="AA950" s="221">
        <v>148.6</v>
      </c>
      <c r="AC950" s="183"/>
      <c r="AD950" s="219" t="s">
        <v>607</v>
      </c>
      <c r="AE950" s="220">
        <v>5.9</v>
      </c>
      <c r="AF950" s="220">
        <v>124.3</v>
      </c>
      <c r="AG950" s="220">
        <v>0</v>
      </c>
      <c r="AH950" s="220">
        <v>0</v>
      </c>
      <c r="AI950" s="220">
        <v>0</v>
      </c>
      <c r="AJ950" s="220">
        <v>130.19999999999999</v>
      </c>
      <c r="AK950" s="220">
        <v>0</v>
      </c>
      <c r="AL950" s="221">
        <v>130.19999999999999</v>
      </c>
      <c r="AN950" s="183"/>
      <c r="AO950" s="219" t="s">
        <v>607</v>
      </c>
      <c r="AP950" s="220">
        <v>2.2999999999999998</v>
      </c>
      <c r="AQ950" s="220">
        <v>109.6</v>
      </c>
      <c r="AR950" s="220">
        <v>0.1</v>
      </c>
      <c r="AS950" s="220">
        <v>0</v>
      </c>
      <c r="AT950" s="220">
        <v>0</v>
      </c>
      <c r="AU950" s="220">
        <v>112</v>
      </c>
      <c r="AV950" s="220">
        <v>0</v>
      </c>
      <c r="AW950" s="221">
        <v>112</v>
      </c>
      <c r="AY950" s="183"/>
      <c r="AZ950" s="219" t="s">
        <v>607</v>
      </c>
      <c r="BA950" s="220">
        <v>0.5</v>
      </c>
      <c r="BB950" s="220">
        <v>112</v>
      </c>
      <c r="BC950" s="220">
        <v>0.1</v>
      </c>
      <c r="BD950" s="220">
        <v>0</v>
      </c>
      <c r="BE950" s="220">
        <v>0</v>
      </c>
      <c r="BF950" s="220">
        <v>112.6</v>
      </c>
      <c r="BG950" s="220">
        <v>0</v>
      </c>
      <c r="BH950" s="221">
        <v>112.6</v>
      </c>
      <c r="BJ950" s="183"/>
      <c r="BK950" s="219" t="s">
        <v>607</v>
      </c>
      <c r="BL950" s="220">
        <v>10.6</v>
      </c>
      <c r="BM950" s="220">
        <v>178.8</v>
      </c>
      <c r="BN950" s="220">
        <v>0</v>
      </c>
      <c r="BO950" s="220">
        <v>0</v>
      </c>
      <c r="BP950" s="220">
        <v>0</v>
      </c>
      <c r="BQ950" s="220">
        <v>189.4</v>
      </c>
      <c r="BR950" s="220">
        <v>0</v>
      </c>
      <c r="BS950" s="221">
        <v>189.4</v>
      </c>
      <c r="BU950" s="183"/>
      <c r="BV950" s="219" t="s">
        <v>607</v>
      </c>
      <c r="BW950" s="220">
        <v>14.3</v>
      </c>
      <c r="BX950" s="220">
        <v>144.5</v>
      </c>
      <c r="BY950" s="220">
        <v>0.5</v>
      </c>
      <c r="BZ950" s="220">
        <v>0</v>
      </c>
      <c r="CA950" s="220">
        <v>0</v>
      </c>
      <c r="CB950" s="220">
        <v>159.30000000000001</v>
      </c>
      <c r="CC950" s="220">
        <v>0</v>
      </c>
      <c r="CD950" s="221">
        <v>159.30000000000001</v>
      </c>
      <c r="CF950" s="183"/>
      <c r="CG950" s="219" t="s">
        <v>607</v>
      </c>
      <c r="CH950" s="220">
        <v>3</v>
      </c>
      <c r="CI950" s="220">
        <v>162.80000000000001</v>
      </c>
      <c r="CJ950" s="220">
        <v>0.2</v>
      </c>
      <c r="CK950" s="220">
        <v>0</v>
      </c>
      <c r="CL950" s="220">
        <v>0</v>
      </c>
      <c r="CM950" s="220">
        <v>166</v>
      </c>
      <c r="CN950" s="220">
        <v>0</v>
      </c>
      <c r="CO950" s="221">
        <v>166</v>
      </c>
      <c r="CQ950" s="183"/>
      <c r="CR950" s="219" t="s">
        <v>607</v>
      </c>
      <c r="CS950" s="220">
        <v>17.5</v>
      </c>
      <c r="CT950" s="220">
        <v>145.6</v>
      </c>
      <c r="CU950" s="220">
        <v>0.3</v>
      </c>
      <c r="CV950" s="220">
        <v>0</v>
      </c>
      <c r="CW950" s="220">
        <v>0</v>
      </c>
      <c r="CX950" s="220">
        <v>163.4</v>
      </c>
      <c r="CY950" s="220">
        <v>0</v>
      </c>
      <c r="CZ950" s="221">
        <v>163.4</v>
      </c>
      <c r="DB950" s="183"/>
      <c r="DC950" s="219" t="s">
        <v>607</v>
      </c>
      <c r="DD950" s="220">
        <v>8</v>
      </c>
      <c r="DE950" s="220">
        <v>131</v>
      </c>
      <c r="DF950" s="220">
        <v>0.1</v>
      </c>
      <c r="DG950" s="220">
        <v>0</v>
      </c>
      <c r="DH950" s="220">
        <v>0</v>
      </c>
      <c r="DI950" s="220">
        <v>139.1</v>
      </c>
      <c r="DJ950" s="220">
        <v>0</v>
      </c>
      <c r="DK950" s="221">
        <v>139.1</v>
      </c>
      <c r="DM950" s="183"/>
      <c r="DN950" s="219" t="s">
        <v>607</v>
      </c>
      <c r="DO950" s="220">
        <v>1.3</v>
      </c>
      <c r="DP950" s="220">
        <v>177.9</v>
      </c>
      <c r="DQ950" s="220">
        <v>0.1</v>
      </c>
      <c r="DR950" s="220">
        <v>0</v>
      </c>
      <c r="DS950" s="220">
        <v>0</v>
      </c>
      <c r="DT950" s="220">
        <v>179.3</v>
      </c>
      <c r="DU950" s="220">
        <v>0</v>
      </c>
      <c r="DV950" s="221">
        <v>179.3</v>
      </c>
      <c r="DX950" s="183"/>
      <c r="DY950" s="219" t="s">
        <v>607</v>
      </c>
      <c r="DZ950" s="220">
        <v>6.6</v>
      </c>
      <c r="EA950" s="220">
        <v>123.3</v>
      </c>
      <c r="EB950" s="220">
        <v>0.1</v>
      </c>
      <c r="EC950" s="220">
        <v>0</v>
      </c>
      <c r="ED950" s="220">
        <v>0</v>
      </c>
      <c r="EE950" s="220">
        <v>130</v>
      </c>
      <c r="EF950" s="220">
        <v>0</v>
      </c>
      <c r="EG950" s="221">
        <v>130</v>
      </c>
      <c r="EI950" s="183"/>
      <c r="EJ950" s="219" t="s">
        <v>607</v>
      </c>
      <c r="EK950" s="220">
        <v>9.3000000000000007</v>
      </c>
      <c r="EL950" s="220">
        <v>78.5</v>
      </c>
      <c r="EM950" s="220">
        <v>0.1</v>
      </c>
      <c r="EN950" s="220">
        <v>0</v>
      </c>
      <c r="EO950" s="220">
        <v>0</v>
      </c>
      <c r="EP950" s="220">
        <v>87.9</v>
      </c>
      <c r="EQ950" s="220">
        <v>0</v>
      </c>
      <c r="ER950" s="221">
        <v>87.9</v>
      </c>
    </row>
    <row r="951" spans="2:148" ht="9.9499999999999993" customHeight="1">
      <c r="B951" s="346"/>
      <c r="C951" s="353" t="s">
        <v>641</v>
      </c>
      <c r="D951" s="525">
        <f t="shared" si="424"/>
        <v>77.2</v>
      </c>
      <c r="E951" s="220">
        <f t="shared" si="425"/>
        <v>62.9</v>
      </c>
      <c r="F951" s="220">
        <f t="shared" si="426"/>
        <v>50.8</v>
      </c>
      <c r="G951" s="220">
        <f t="shared" si="427"/>
        <v>59.7</v>
      </c>
      <c r="H951" s="220">
        <f t="shared" si="428"/>
        <v>110.1</v>
      </c>
      <c r="I951" s="220">
        <f t="shared" si="429"/>
        <v>95.6</v>
      </c>
      <c r="J951" s="220">
        <f t="shared" si="430"/>
        <v>106.2</v>
      </c>
      <c r="K951" s="220">
        <f t="shared" si="431"/>
        <v>86</v>
      </c>
      <c r="L951" s="220">
        <f t="shared" si="432"/>
        <v>77.5</v>
      </c>
      <c r="M951" s="220">
        <f t="shared" si="433"/>
        <v>120.6</v>
      </c>
      <c r="N951" s="220">
        <f t="shared" si="434"/>
        <v>67.2</v>
      </c>
      <c r="O951" s="221">
        <f t="shared" si="435"/>
        <v>31.7</v>
      </c>
      <c r="R951" s="183"/>
      <c r="S951" s="219" t="s">
        <v>641</v>
      </c>
      <c r="T951" s="220">
        <v>0</v>
      </c>
      <c r="U951" s="220">
        <v>77.2</v>
      </c>
      <c r="V951" s="220">
        <v>0</v>
      </c>
      <c r="W951" s="220">
        <v>0</v>
      </c>
      <c r="X951" s="220">
        <v>0</v>
      </c>
      <c r="Y951" s="220">
        <v>77.2</v>
      </c>
      <c r="Z951" s="220">
        <v>0</v>
      </c>
      <c r="AA951" s="221">
        <v>77.2</v>
      </c>
      <c r="AC951" s="183"/>
      <c r="AD951" s="219" t="s">
        <v>641</v>
      </c>
      <c r="AE951" s="220">
        <v>0</v>
      </c>
      <c r="AF951" s="220">
        <v>62.9</v>
      </c>
      <c r="AG951" s="220">
        <v>0</v>
      </c>
      <c r="AH951" s="220">
        <v>0</v>
      </c>
      <c r="AI951" s="220">
        <v>0</v>
      </c>
      <c r="AJ951" s="220">
        <v>62.9</v>
      </c>
      <c r="AK951" s="220">
        <v>0</v>
      </c>
      <c r="AL951" s="221">
        <v>62.9</v>
      </c>
      <c r="AN951" s="183"/>
      <c r="AO951" s="219" t="s">
        <v>641</v>
      </c>
      <c r="AP951" s="220">
        <v>0</v>
      </c>
      <c r="AQ951" s="220">
        <v>50.8</v>
      </c>
      <c r="AR951" s="220">
        <v>0</v>
      </c>
      <c r="AS951" s="220">
        <v>0</v>
      </c>
      <c r="AT951" s="220">
        <v>0</v>
      </c>
      <c r="AU951" s="220">
        <v>50.8</v>
      </c>
      <c r="AV951" s="220">
        <v>0</v>
      </c>
      <c r="AW951" s="221">
        <v>50.8</v>
      </c>
      <c r="AY951" s="183"/>
      <c r="AZ951" s="219" t="s">
        <v>641</v>
      </c>
      <c r="BA951" s="220">
        <v>0</v>
      </c>
      <c r="BB951" s="220">
        <v>59.7</v>
      </c>
      <c r="BC951" s="220">
        <v>0</v>
      </c>
      <c r="BD951" s="220">
        <v>0</v>
      </c>
      <c r="BE951" s="220">
        <v>0</v>
      </c>
      <c r="BF951" s="220">
        <v>59.7</v>
      </c>
      <c r="BG951" s="220">
        <v>0</v>
      </c>
      <c r="BH951" s="221">
        <v>59.7</v>
      </c>
      <c r="BJ951" s="183"/>
      <c r="BK951" s="219" t="s">
        <v>641</v>
      </c>
      <c r="BL951" s="220">
        <v>0</v>
      </c>
      <c r="BM951" s="220">
        <v>110.1</v>
      </c>
      <c r="BN951" s="220">
        <v>0</v>
      </c>
      <c r="BO951" s="220">
        <v>0</v>
      </c>
      <c r="BP951" s="220">
        <v>0</v>
      </c>
      <c r="BQ951" s="220">
        <v>110.1</v>
      </c>
      <c r="BR951" s="220">
        <v>0</v>
      </c>
      <c r="BS951" s="221">
        <v>110.1</v>
      </c>
      <c r="BU951" s="183"/>
      <c r="BV951" s="219" t="s">
        <v>641</v>
      </c>
      <c r="BW951" s="220">
        <v>0</v>
      </c>
      <c r="BX951" s="220">
        <v>95.6</v>
      </c>
      <c r="BY951" s="220">
        <v>0</v>
      </c>
      <c r="BZ951" s="220">
        <v>0</v>
      </c>
      <c r="CA951" s="220">
        <v>0</v>
      </c>
      <c r="CB951" s="220">
        <v>95.6</v>
      </c>
      <c r="CC951" s="220">
        <v>0</v>
      </c>
      <c r="CD951" s="221">
        <v>95.6</v>
      </c>
      <c r="CF951" s="183"/>
      <c r="CG951" s="219" t="s">
        <v>641</v>
      </c>
      <c r="CH951" s="220">
        <v>0</v>
      </c>
      <c r="CI951" s="220">
        <v>106.2</v>
      </c>
      <c r="CJ951" s="220">
        <v>0</v>
      </c>
      <c r="CK951" s="220">
        <v>0</v>
      </c>
      <c r="CL951" s="220">
        <v>0</v>
      </c>
      <c r="CM951" s="220">
        <v>106.2</v>
      </c>
      <c r="CN951" s="220">
        <v>0</v>
      </c>
      <c r="CO951" s="221">
        <v>106.2</v>
      </c>
      <c r="CQ951" s="183"/>
      <c r="CR951" s="219" t="s">
        <v>641</v>
      </c>
      <c r="CS951" s="220">
        <v>0</v>
      </c>
      <c r="CT951" s="220">
        <v>86</v>
      </c>
      <c r="CU951" s="220">
        <v>0</v>
      </c>
      <c r="CV951" s="220">
        <v>0</v>
      </c>
      <c r="CW951" s="220">
        <v>0</v>
      </c>
      <c r="CX951" s="220">
        <v>86</v>
      </c>
      <c r="CY951" s="220">
        <v>0</v>
      </c>
      <c r="CZ951" s="221">
        <v>86</v>
      </c>
      <c r="DB951" s="183"/>
      <c r="DC951" s="219" t="s">
        <v>641</v>
      </c>
      <c r="DD951" s="220">
        <v>0</v>
      </c>
      <c r="DE951" s="220">
        <v>77.5</v>
      </c>
      <c r="DF951" s="220">
        <v>0</v>
      </c>
      <c r="DG951" s="220">
        <v>0</v>
      </c>
      <c r="DH951" s="220">
        <v>0</v>
      </c>
      <c r="DI951" s="220">
        <v>77.5</v>
      </c>
      <c r="DJ951" s="220">
        <v>0</v>
      </c>
      <c r="DK951" s="221">
        <v>77.5</v>
      </c>
      <c r="DM951" s="183"/>
      <c r="DN951" s="219" t="s">
        <v>641</v>
      </c>
      <c r="DO951" s="220">
        <v>0</v>
      </c>
      <c r="DP951" s="220">
        <v>120.6</v>
      </c>
      <c r="DQ951" s="220">
        <v>0</v>
      </c>
      <c r="DR951" s="220">
        <v>0</v>
      </c>
      <c r="DS951" s="220">
        <v>0</v>
      </c>
      <c r="DT951" s="220">
        <v>120.6</v>
      </c>
      <c r="DU951" s="220">
        <v>0</v>
      </c>
      <c r="DV951" s="221">
        <v>120.6</v>
      </c>
      <c r="DX951" s="183"/>
      <c r="DY951" s="219" t="s">
        <v>641</v>
      </c>
      <c r="DZ951" s="220">
        <v>0</v>
      </c>
      <c r="EA951" s="220">
        <v>67.2</v>
      </c>
      <c r="EB951" s="220">
        <v>0</v>
      </c>
      <c r="EC951" s="220">
        <v>0</v>
      </c>
      <c r="ED951" s="220">
        <v>0</v>
      </c>
      <c r="EE951" s="220">
        <v>67.2</v>
      </c>
      <c r="EF951" s="220">
        <v>0</v>
      </c>
      <c r="EG951" s="221">
        <v>67.2</v>
      </c>
      <c r="EI951" s="183"/>
      <c r="EJ951" s="219" t="s">
        <v>641</v>
      </c>
      <c r="EK951" s="220">
        <v>0</v>
      </c>
      <c r="EL951" s="220">
        <v>31.7</v>
      </c>
      <c r="EM951" s="220">
        <v>0</v>
      </c>
      <c r="EN951" s="220">
        <v>0</v>
      </c>
      <c r="EO951" s="220">
        <v>0</v>
      </c>
      <c r="EP951" s="220">
        <v>31.7</v>
      </c>
      <c r="EQ951" s="220">
        <v>0</v>
      </c>
      <c r="ER951" s="221">
        <v>31.7</v>
      </c>
    </row>
    <row r="952" spans="2:148" ht="9.9499999999999993" customHeight="1">
      <c r="B952" s="346"/>
      <c r="C952" s="353" t="s">
        <v>642</v>
      </c>
      <c r="D952" s="525">
        <f t="shared" si="424"/>
        <v>71.400000000000006</v>
      </c>
      <c r="E952" s="220">
        <f t="shared" si="425"/>
        <v>67.3</v>
      </c>
      <c r="F952" s="220">
        <f t="shared" si="426"/>
        <v>61.2</v>
      </c>
      <c r="G952" s="220">
        <f t="shared" si="427"/>
        <v>52.9</v>
      </c>
      <c r="H952" s="220">
        <f t="shared" si="428"/>
        <v>79.3</v>
      </c>
      <c r="I952" s="220">
        <f t="shared" si="429"/>
        <v>63.7</v>
      </c>
      <c r="J952" s="220">
        <f t="shared" si="430"/>
        <v>59.8</v>
      </c>
      <c r="K952" s="220">
        <f t="shared" si="431"/>
        <v>77.400000000000006</v>
      </c>
      <c r="L952" s="220">
        <f t="shared" si="432"/>
        <v>61.6</v>
      </c>
      <c r="M952" s="220">
        <f t="shared" si="433"/>
        <v>58.7</v>
      </c>
      <c r="N952" s="220">
        <f t="shared" si="434"/>
        <v>62.8</v>
      </c>
      <c r="O952" s="221">
        <f t="shared" si="435"/>
        <v>56.2</v>
      </c>
      <c r="R952" s="183"/>
      <c r="S952" s="219" t="s">
        <v>642</v>
      </c>
      <c r="T952" s="220">
        <v>2.4</v>
      </c>
      <c r="U952" s="220">
        <v>69</v>
      </c>
      <c r="V952" s="220">
        <v>0</v>
      </c>
      <c r="W952" s="220">
        <v>0</v>
      </c>
      <c r="X952" s="220">
        <v>0</v>
      </c>
      <c r="Y952" s="220">
        <v>71.400000000000006</v>
      </c>
      <c r="Z952" s="220">
        <v>0</v>
      </c>
      <c r="AA952" s="221">
        <v>71.400000000000006</v>
      </c>
      <c r="AC952" s="183"/>
      <c r="AD952" s="219" t="s">
        <v>642</v>
      </c>
      <c r="AE952" s="220">
        <v>5.9</v>
      </c>
      <c r="AF952" s="220">
        <v>61.4</v>
      </c>
      <c r="AG952" s="220">
        <v>0</v>
      </c>
      <c r="AH952" s="220">
        <v>0</v>
      </c>
      <c r="AI952" s="220">
        <v>0</v>
      </c>
      <c r="AJ952" s="220">
        <v>67.3</v>
      </c>
      <c r="AK952" s="220">
        <v>0</v>
      </c>
      <c r="AL952" s="221">
        <v>67.3</v>
      </c>
      <c r="AN952" s="183"/>
      <c r="AO952" s="219" t="s">
        <v>642</v>
      </c>
      <c r="AP952" s="220">
        <v>2.2999999999999998</v>
      </c>
      <c r="AQ952" s="220">
        <v>58.8</v>
      </c>
      <c r="AR952" s="220">
        <v>0.1</v>
      </c>
      <c r="AS952" s="220">
        <v>0</v>
      </c>
      <c r="AT952" s="220">
        <v>0</v>
      </c>
      <c r="AU952" s="220">
        <v>61.2</v>
      </c>
      <c r="AV952" s="220">
        <v>0</v>
      </c>
      <c r="AW952" s="221">
        <v>61.2</v>
      </c>
      <c r="AY952" s="183"/>
      <c r="AZ952" s="219" t="s">
        <v>642</v>
      </c>
      <c r="BA952" s="220">
        <v>0.5</v>
      </c>
      <c r="BB952" s="220">
        <v>52.3</v>
      </c>
      <c r="BC952" s="220">
        <v>0.1</v>
      </c>
      <c r="BD952" s="220">
        <v>0</v>
      </c>
      <c r="BE952" s="220">
        <v>0</v>
      </c>
      <c r="BF952" s="220">
        <v>52.9</v>
      </c>
      <c r="BG952" s="220">
        <v>0</v>
      </c>
      <c r="BH952" s="221">
        <v>52.9</v>
      </c>
      <c r="BJ952" s="183"/>
      <c r="BK952" s="219" t="s">
        <v>642</v>
      </c>
      <c r="BL952" s="220">
        <v>10.6</v>
      </c>
      <c r="BM952" s="220">
        <v>68.7</v>
      </c>
      <c r="BN952" s="220">
        <v>0</v>
      </c>
      <c r="BO952" s="220">
        <v>0</v>
      </c>
      <c r="BP952" s="220">
        <v>0</v>
      </c>
      <c r="BQ952" s="220">
        <v>79.3</v>
      </c>
      <c r="BR952" s="220">
        <v>0</v>
      </c>
      <c r="BS952" s="221">
        <v>79.3</v>
      </c>
      <c r="BU952" s="183"/>
      <c r="BV952" s="219" t="s">
        <v>642</v>
      </c>
      <c r="BW952" s="220">
        <v>14.3</v>
      </c>
      <c r="BX952" s="220">
        <v>48.9</v>
      </c>
      <c r="BY952" s="220">
        <v>0.5</v>
      </c>
      <c r="BZ952" s="220">
        <v>0</v>
      </c>
      <c r="CA952" s="220">
        <v>0</v>
      </c>
      <c r="CB952" s="220">
        <v>63.7</v>
      </c>
      <c r="CC952" s="220">
        <v>0</v>
      </c>
      <c r="CD952" s="221">
        <v>63.7</v>
      </c>
      <c r="CF952" s="183"/>
      <c r="CG952" s="219" t="s">
        <v>642</v>
      </c>
      <c r="CH952" s="220">
        <v>3</v>
      </c>
      <c r="CI952" s="220">
        <v>56.6</v>
      </c>
      <c r="CJ952" s="220">
        <v>0.2</v>
      </c>
      <c r="CK952" s="220">
        <v>0</v>
      </c>
      <c r="CL952" s="220">
        <v>0</v>
      </c>
      <c r="CM952" s="220">
        <v>59.8</v>
      </c>
      <c r="CN952" s="220">
        <v>0</v>
      </c>
      <c r="CO952" s="221">
        <v>59.8</v>
      </c>
      <c r="CQ952" s="183"/>
      <c r="CR952" s="219" t="s">
        <v>642</v>
      </c>
      <c r="CS952" s="220">
        <v>17.5</v>
      </c>
      <c r="CT952" s="220">
        <v>59.6</v>
      </c>
      <c r="CU952" s="220">
        <v>0.3</v>
      </c>
      <c r="CV952" s="220">
        <v>0</v>
      </c>
      <c r="CW952" s="220">
        <v>0</v>
      </c>
      <c r="CX952" s="220">
        <v>77.400000000000006</v>
      </c>
      <c r="CY952" s="220">
        <v>0</v>
      </c>
      <c r="CZ952" s="221">
        <v>77.400000000000006</v>
      </c>
      <c r="DB952" s="183"/>
      <c r="DC952" s="219" t="s">
        <v>642</v>
      </c>
      <c r="DD952" s="220">
        <v>8</v>
      </c>
      <c r="DE952" s="220">
        <v>53.5</v>
      </c>
      <c r="DF952" s="220">
        <v>0.1</v>
      </c>
      <c r="DG952" s="220">
        <v>0</v>
      </c>
      <c r="DH952" s="220">
        <v>0</v>
      </c>
      <c r="DI952" s="220">
        <v>61.6</v>
      </c>
      <c r="DJ952" s="220">
        <v>0</v>
      </c>
      <c r="DK952" s="221">
        <v>61.6</v>
      </c>
      <c r="DM952" s="183"/>
      <c r="DN952" s="219" t="s">
        <v>642</v>
      </c>
      <c r="DO952" s="220">
        <v>1.3</v>
      </c>
      <c r="DP952" s="220">
        <v>57.3</v>
      </c>
      <c r="DQ952" s="220">
        <v>0.1</v>
      </c>
      <c r="DR952" s="220">
        <v>0</v>
      </c>
      <c r="DS952" s="220">
        <v>0</v>
      </c>
      <c r="DT952" s="220">
        <v>58.7</v>
      </c>
      <c r="DU952" s="220">
        <v>0</v>
      </c>
      <c r="DV952" s="221">
        <v>58.7</v>
      </c>
      <c r="DX952" s="183"/>
      <c r="DY952" s="219" t="s">
        <v>642</v>
      </c>
      <c r="DZ952" s="220">
        <v>6.6</v>
      </c>
      <c r="EA952" s="220">
        <v>56.1</v>
      </c>
      <c r="EB952" s="220">
        <v>0.1</v>
      </c>
      <c r="EC952" s="220">
        <v>0</v>
      </c>
      <c r="ED952" s="220">
        <v>0</v>
      </c>
      <c r="EE952" s="220">
        <v>62.8</v>
      </c>
      <c r="EF952" s="220">
        <v>0</v>
      </c>
      <c r="EG952" s="221">
        <v>62.8</v>
      </c>
      <c r="EI952" s="183"/>
      <c r="EJ952" s="219" t="s">
        <v>642</v>
      </c>
      <c r="EK952" s="220">
        <v>9.3000000000000007</v>
      </c>
      <c r="EL952" s="220">
        <v>46.8</v>
      </c>
      <c r="EM952" s="220">
        <v>0.1</v>
      </c>
      <c r="EN952" s="220">
        <v>0</v>
      </c>
      <c r="EO952" s="220">
        <v>0</v>
      </c>
      <c r="EP952" s="220">
        <v>56.2</v>
      </c>
      <c r="EQ952" s="220">
        <v>0</v>
      </c>
      <c r="ER952" s="221">
        <v>56.2</v>
      </c>
    </row>
    <row r="953" spans="2:148" ht="9.9499999999999993" customHeight="1">
      <c r="B953" s="346"/>
      <c r="C953" s="353" t="s">
        <v>354</v>
      </c>
      <c r="D953" s="525">
        <f t="shared" si="424"/>
        <v>7.1</v>
      </c>
      <c r="E953" s="220">
        <f t="shared" si="425"/>
        <v>2.7</v>
      </c>
      <c r="F953" s="220">
        <f t="shared" si="426"/>
        <v>7.4</v>
      </c>
      <c r="G953" s="220">
        <f t="shared" si="427"/>
        <v>1.8</v>
      </c>
      <c r="H953" s="220">
        <f t="shared" si="428"/>
        <v>14.3</v>
      </c>
      <c r="I953" s="220">
        <f t="shared" si="429"/>
        <v>7.5</v>
      </c>
      <c r="J953" s="220">
        <f t="shared" si="430"/>
        <v>45</v>
      </c>
      <c r="K953" s="220">
        <f t="shared" si="431"/>
        <v>14.3</v>
      </c>
      <c r="L953" s="220">
        <f t="shared" si="432"/>
        <v>5.4</v>
      </c>
      <c r="M953" s="220">
        <f t="shared" si="433"/>
        <v>5.6</v>
      </c>
      <c r="N953" s="220">
        <f t="shared" si="434"/>
        <v>29.4</v>
      </c>
      <c r="O953" s="221">
        <f t="shared" si="435"/>
        <v>12</v>
      </c>
      <c r="R953" s="183"/>
      <c r="S953" s="219" t="s">
        <v>354</v>
      </c>
      <c r="T953" s="220">
        <v>6.7</v>
      </c>
      <c r="U953" s="220">
        <v>0.2</v>
      </c>
      <c r="V953" s="220">
        <v>0.2</v>
      </c>
      <c r="W953" s="220">
        <v>0</v>
      </c>
      <c r="X953" s="220">
        <v>0</v>
      </c>
      <c r="Y953" s="220">
        <v>7.1</v>
      </c>
      <c r="Z953" s="220">
        <v>0</v>
      </c>
      <c r="AA953" s="221">
        <v>7.1</v>
      </c>
      <c r="AC953" s="183"/>
      <c r="AD953" s="219" t="s">
        <v>354</v>
      </c>
      <c r="AE953" s="220">
        <v>2.6</v>
      </c>
      <c r="AF953" s="220">
        <v>0.1</v>
      </c>
      <c r="AG953" s="220">
        <v>0</v>
      </c>
      <c r="AH953" s="220">
        <v>0</v>
      </c>
      <c r="AI953" s="220">
        <v>0</v>
      </c>
      <c r="AJ953" s="220">
        <v>2.7</v>
      </c>
      <c r="AK953" s="220">
        <v>0</v>
      </c>
      <c r="AL953" s="221">
        <v>2.7</v>
      </c>
      <c r="AN953" s="183"/>
      <c r="AO953" s="219" t="s">
        <v>354</v>
      </c>
      <c r="AP953" s="220">
        <v>0.4</v>
      </c>
      <c r="AQ953" s="220">
        <v>0</v>
      </c>
      <c r="AR953" s="220">
        <v>0</v>
      </c>
      <c r="AS953" s="220">
        <v>0</v>
      </c>
      <c r="AT953" s="220">
        <v>0</v>
      </c>
      <c r="AU953" s="220">
        <v>0.4</v>
      </c>
      <c r="AV953" s="220">
        <v>7</v>
      </c>
      <c r="AW953" s="221">
        <v>7.4</v>
      </c>
      <c r="AY953" s="183"/>
      <c r="AZ953" s="219" t="s">
        <v>354</v>
      </c>
      <c r="BA953" s="220">
        <v>1.4</v>
      </c>
      <c r="BB953" s="220">
        <v>0</v>
      </c>
      <c r="BC953" s="220">
        <v>0.4</v>
      </c>
      <c r="BD953" s="220">
        <v>0</v>
      </c>
      <c r="BE953" s="220">
        <v>0</v>
      </c>
      <c r="BF953" s="220">
        <v>1.8</v>
      </c>
      <c r="BG953" s="220">
        <v>0</v>
      </c>
      <c r="BH953" s="221">
        <v>1.8</v>
      </c>
      <c r="BJ953" s="183"/>
      <c r="BK953" s="219" t="s">
        <v>354</v>
      </c>
      <c r="BL953" s="220">
        <v>2.6</v>
      </c>
      <c r="BM953" s="220">
        <v>0.8</v>
      </c>
      <c r="BN953" s="220">
        <v>0.1</v>
      </c>
      <c r="BO953" s="220">
        <v>0</v>
      </c>
      <c r="BP953" s="220">
        <v>0</v>
      </c>
      <c r="BQ953" s="220">
        <v>3.5</v>
      </c>
      <c r="BR953" s="220">
        <v>10.8</v>
      </c>
      <c r="BS953" s="221">
        <v>14.3</v>
      </c>
      <c r="BU953" s="183"/>
      <c r="BV953" s="219" t="s">
        <v>354</v>
      </c>
      <c r="BW953" s="220">
        <v>3.5</v>
      </c>
      <c r="BX953" s="220">
        <v>0.6</v>
      </c>
      <c r="BY953" s="220">
        <v>0</v>
      </c>
      <c r="BZ953" s="220">
        <v>0</v>
      </c>
      <c r="CA953" s="220">
        <v>0</v>
      </c>
      <c r="CB953" s="220">
        <v>4.0999999999999996</v>
      </c>
      <c r="CC953" s="220">
        <v>3.4</v>
      </c>
      <c r="CD953" s="221">
        <v>7.5</v>
      </c>
      <c r="CF953" s="183"/>
      <c r="CG953" s="219" t="s">
        <v>354</v>
      </c>
      <c r="CH953" s="220">
        <v>6.8</v>
      </c>
      <c r="CI953" s="220">
        <v>0</v>
      </c>
      <c r="CJ953" s="220">
        <v>0.5</v>
      </c>
      <c r="CK953" s="220">
        <v>0</v>
      </c>
      <c r="CL953" s="220">
        <v>0</v>
      </c>
      <c r="CM953" s="220">
        <v>7.3</v>
      </c>
      <c r="CN953" s="220">
        <v>37.700000000000003</v>
      </c>
      <c r="CO953" s="221">
        <v>45</v>
      </c>
      <c r="CQ953" s="183"/>
      <c r="CR953" s="219" t="s">
        <v>354</v>
      </c>
      <c r="CS953" s="220">
        <v>6.8</v>
      </c>
      <c r="CT953" s="220">
        <v>0.1</v>
      </c>
      <c r="CU953" s="220">
        <v>1.5</v>
      </c>
      <c r="CV953" s="220">
        <v>0</v>
      </c>
      <c r="CW953" s="220">
        <v>0</v>
      </c>
      <c r="CX953" s="220">
        <v>8.4</v>
      </c>
      <c r="CY953" s="220">
        <v>5.9</v>
      </c>
      <c r="CZ953" s="221">
        <v>14.3</v>
      </c>
      <c r="DB953" s="183"/>
      <c r="DC953" s="219" t="s">
        <v>354</v>
      </c>
      <c r="DD953" s="220">
        <v>2.1</v>
      </c>
      <c r="DE953" s="220">
        <v>0.1</v>
      </c>
      <c r="DF953" s="220">
        <v>0.3</v>
      </c>
      <c r="DG953" s="220">
        <v>0</v>
      </c>
      <c r="DH953" s="220">
        <v>0</v>
      </c>
      <c r="DI953" s="220">
        <v>2.5</v>
      </c>
      <c r="DJ953" s="220">
        <v>2.9</v>
      </c>
      <c r="DK953" s="221">
        <v>5.4</v>
      </c>
      <c r="DM953" s="183"/>
      <c r="DN953" s="219" t="s">
        <v>354</v>
      </c>
      <c r="DO953" s="220">
        <v>3.5</v>
      </c>
      <c r="DP953" s="220">
        <v>0.2</v>
      </c>
      <c r="DQ953" s="220">
        <v>0.1</v>
      </c>
      <c r="DR953" s="220">
        <v>0</v>
      </c>
      <c r="DS953" s="220">
        <v>0</v>
      </c>
      <c r="DT953" s="220">
        <v>3.8</v>
      </c>
      <c r="DU953" s="220">
        <v>1.8</v>
      </c>
      <c r="DV953" s="221">
        <v>5.6</v>
      </c>
      <c r="DX953" s="183"/>
      <c r="DY953" s="219" t="s">
        <v>354</v>
      </c>
      <c r="DZ953" s="220">
        <v>14.6</v>
      </c>
      <c r="EA953" s="220">
        <v>1</v>
      </c>
      <c r="EB953" s="220">
        <v>0</v>
      </c>
      <c r="EC953" s="220">
        <v>0</v>
      </c>
      <c r="ED953" s="220">
        <v>0</v>
      </c>
      <c r="EE953" s="220">
        <v>15.6</v>
      </c>
      <c r="EF953" s="220">
        <v>13.8</v>
      </c>
      <c r="EG953" s="221">
        <v>29.4</v>
      </c>
      <c r="EI953" s="183"/>
      <c r="EJ953" s="219" t="s">
        <v>354</v>
      </c>
      <c r="EK953" s="220">
        <v>5.9</v>
      </c>
      <c r="EL953" s="220">
        <v>1.5</v>
      </c>
      <c r="EM953" s="220">
        <v>1</v>
      </c>
      <c r="EN953" s="220">
        <v>0</v>
      </c>
      <c r="EO953" s="220">
        <v>0</v>
      </c>
      <c r="EP953" s="220">
        <v>8.4</v>
      </c>
      <c r="EQ953" s="220">
        <v>3.6</v>
      </c>
      <c r="ER953" s="221">
        <v>12</v>
      </c>
    </row>
    <row r="954" spans="2:148" ht="9.9499999999999993" customHeight="1">
      <c r="B954" s="346"/>
      <c r="C954" s="353" t="s">
        <v>353</v>
      </c>
      <c r="D954" s="525">
        <f t="shared" si="424"/>
        <v>1.2</v>
      </c>
      <c r="E954" s="220">
        <f t="shared" si="425"/>
        <v>0.1</v>
      </c>
      <c r="F954" s="220">
        <f t="shared" si="426"/>
        <v>0.9</v>
      </c>
      <c r="G954" s="220">
        <f t="shared" si="427"/>
        <v>0</v>
      </c>
      <c r="H954" s="220">
        <f t="shared" si="428"/>
        <v>0.8</v>
      </c>
      <c r="I954" s="220">
        <f t="shared" si="429"/>
        <v>1.9</v>
      </c>
      <c r="J954" s="220">
        <f t="shared" si="430"/>
        <v>5.5</v>
      </c>
      <c r="K954" s="220">
        <f t="shared" si="431"/>
        <v>13.3</v>
      </c>
      <c r="L954" s="220">
        <f t="shared" si="432"/>
        <v>1.4</v>
      </c>
      <c r="M954" s="220">
        <f t="shared" si="433"/>
        <v>2</v>
      </c>
      <c r="N954" s="220">
        <f t="shared" si="434"/>
        <v>3.7</v>
      </c>
      <c r="O954" s="221">
        <f t="shared" si="435"/>
        <v>8.4</v>
      </c>
      <c r="R954" s="183"/>
      <c r="S954" s="219" t="s">
        <v>353</v>
      </c>
      <c r="T954" s="220">
        <v>0</v>
      </c>
      <c r="U954" s="220">
        <v>0.2</v>
      </c>
      <c r="V954" s="220">
        <v>1</v>
      </c>
      <c r="W954" s="220">
        <v>0</v>
      </c>
      <c r="X954" s="220">
        <v>0</v>
      </c>
      <c r="Y954" s="220">
        <v>1.2</v>
      </c>
      <c r="Z954" s="220">
        <v>0</v>
      </c>
      <c r="AA954" s="221">
        <v>1.2</v>
      </c>
      <c r="AC954" s="183"/>
      <c r="AD954" s="219" t="s">
        <v>353</v>
      </c>
      <c r="AE954" s="220">
        <v>0</v>
      </c>
      <c r="AF954" s="220">
        <v>0</v>
      </c>
      <c r="AG954" s="220">
        <v>0.1</v>
      </c>
      <c r="AH954" s="220">
        <v>0</v>
      </c>
      <c r="AI954" s="220">
        <v>0</v>
      </c>
      <c r="AJ954" s="220">
        <v>0.1</v>
      </c>
      <c r="AK954" s="220">
        <v>0</v>
      </c>
      <c r="AL954" s="221">
        <v>0.1</v>
      </c>
      <c r="AN954" s="183"/>
      <c r="AO954" s="219" t="s">
        <v>353</v>
      </c>
      <c r="AP954" s="220">
        <v>0</v>
      </c>
      <c r="AQ954" s="220">
        <v>0.3</v>
      </c>
      <c r="AR954" s="220">
        <v>0.6</v>
      </c>
      <c r="AS954" s="220">
        <v>0</v>
      </c>
      <c r="AT954" s="220">
        <v>0</v>
      </c>
      <c r="AU954" s="220">
        <v>0.9</v>
      </c>
      <c r="AV954" s="220">
        <v>0</v>
      </c>
      <c r="AW954" s="221">
        <v>0.9</v>
      </c>
      <c r="AY954" s="183"/>
      <c r="AZ954" s="219" t="s">
        <v>353</v>
      </c>
      <c r="BA954" s="220">
        <v>0</v>
      </c>
      <c r="BB954" s="220">
        <v>0</v>
      </c>
      <c r="BC954" s="220">
        <v>0</v>
      </c>
      <c r="BD954" s="220">
        <v>0</v>
      </c>
      <c r="BE954" s="220">
        <v>0</v>
      </c>
      <c r="BF954" s="220">
        <v>0</v>
      </c>
      <c r="BG954" s="220">
        <v>0</v>
      </c>
      <c r="BH954" s="221">
        <v>0</v>
      </c>
      <c r="BJ954" s="183"/>
      <c r="BK954" s="219" t="s">
        <v>353</v>
      </c>
      <c r="BL954" s="220">
        <v>0</v>
      </c>
      <c r="BM954" s="220">
        <v>0.3</v>
      </c>
      <c r="BN954" s="220">
        <v>0.5</v>
      </c>
      <c r="BO954" s="220">
        <v>0</v>
      </c>
      <c r="BP954" s="220">
        <v>0</v>
      </c>
      <c r="BQ954" s="220">
        <v>0.8</v>
      </c>
      <c r="BR954" s="220">
        <v>0</v>
      </c>
      <c r="BS954" s="221">
        <v>0.8</v>
      </c>
      <c r="BU954" s="183"/>
      <c r="BV954" s="219" t="s">
        <v>353</v>
      </c>
      <c r="BW954" s="220">
        <v>0</v>
      </c>
      <c r="BX954" s="220">
        <v>0.8</v>
      </c>
      <c r="BY954" s="220">
        <v>1.1000000000000001</v>
      </c>
      <c r="BZ954" s="220">
        <v>0</v>
      </c>
      <c r="CA954" s="220">
        <v>0</v>
      </c>
      <c r="CB954" s="220">
        <v>1.9</v>
      </c>
      <c r="CC954" s="220">
        <v>0</v>
      </c>
      <c r="CD954" s="221">
        <v>1.9</v>
      </c>
      <c r="CF954" s="183"/>
      <c r="CG954" s="219" t="s">
        <v>353</v>
      </c>
      <c r="CH954" s="220">
        <v>3.5</v>
      </c>
      <c r="CI954" s="220">
        <v>1.5</v>
      </c>
      <c r="CJ954" s="220">
        <v>0.5</v>
      </c>
      <c r="CK954" s="220">
        <v>0</v>
      </c>
      <c r="CL954" s="220">
        <v>0</v>
      </c>
      <c r="CM954" s="220">
        <v>5.5</v>
      </c>
      <c r="CN954" s="220">
        <v>0</v>
      </c>
      <c r="CO954" s="221">
        <v>5.5</v>
      </c>
      <c r="CQ954" s="183"/>
      <c r="CR954" s="219" t="s">
        <v>353</v>
      </c>
      <c r="CS954" s="220">
        <v>10.5</v>
      </c>
      <c r="CT954" s="220">
        <v>1.4</v>
      </c>
      <c r="CU954" s="220">
        <v>1.4</v>
      </c>
      <c r="CV954" s="220">
        <v>0</v>
      </c>
      <c r="CW954" s="220">
        <v>0</v>
      </c>
      <c r="CX954" s="220">
        <v>13.3</v>
      </c>
      <c r="CY954" s="220">
        <v>0</v>
      </c>
      <c r="CZ954" s="221">
        <v>13.3</v>
      </c>
      <c r="DB954" s="183"/>
      <c r="DC954" s="219" t="s">
        <v>353</v>
      </c>
      <c r="DD954" s="220">
        <v>0.6</v>
      </c>
      <c r="DE954" s="220">
        <v>0.6</v>
      </c>
      <c r="DF954" s="220">
        <v>0.2</v>
      </c>
      <c r="DG954" s="220">
        <v>0</v>
      </c>
      <c r="DH954" s="220">
        <v>0</v>
      </c>
      <c r="DI954" s="220">
        <v>1.4</v>
      </c>
      <c r="DJ954" s="220">
        <v>0</v>
      </c>
      <c r="DK954" s="221">
        <v>1.4</v>
      </c>
      <c r="DM954" s="183"/>
      <c r="DN954" s="219" t="s">
        <v>353</v>
      </c>
      <c r="DO954" s="220">
        <v>1.5</v>
      </c>
      <c r="DP954" s="220">
        <v>0.5</v>
      </c>
      <c r="DQ954" s="220">
        <v>0</v>
      </c>
      <c r="DR954" s="220">
        <v>0</v>
      </c>
      <c r="DS954" s="220">
        <v>0</v>
      </c>
      <c r="DT954" s="220">
        <v>2</v>
      </c>
      <c r="DU954" s="220">
        <v>0</v>
      </c>
      <c r="DV954" s="221">
        <v>2</v>
      </c>
      <c r="DX954" s="183"/>
      <c r="DY954" s="219" t="s">
        <v>353</v>
      </c>
      <c r="DZ954" s="220">
        <v>3.3</v>
      </c>
      <c r="EA954" s="220">
        <v>0.4</v>
      </c>
      <c r="EB954" s="220">
        <v>0</v>
      </c>
      <c r="EC954" s="220">
        <v>0</v>
      </c>
      <c r="ED954" s="220">
        <v>0</v>
      </c>
      <c r="EE954" s="220">
        <v>3.7</v>
      </c>
      <c r="EF954" s="220">
        <v>0</v>
      </c>
      <c r="EG954" s="221">
        <v>3.7</v>
      </c>
      <c r="EI954" s="183"/>
      <c r="EJ954" s="219" t="s">
        <v>353</v>
      </c>
      <c r="EK954" s="220">
        <v>6.2</v>
      </c>
      <c r="EL954" s="220">
        <v>2.2000000000000002</v>
      </c>
      <c r="EM954" s="220">
        <v>0</v>
      </c>
      <c r="EN954" s="220">
        <v>0</v>
      </c>
      <c r="EO954" s="220">
        <v>0</v>
      </c>
      <c r="EP954" s="220">
        <v>8.4</v>
      </c>
      <c r="EQ954" s="220">
        <v>0</v>
      </c>
      <c r="ER954" s="221">
        <v>8.4</v>
      </c>
    </row>
    <row r="955" spans="2:148" ht="9.9499999999999993" customHeight="1">
      <c r="B955" s="346"/>
      <c r="C955" s="353" t="s">
        <v>607</v>
      </c>
      <c r="D955" s="525">
        <f t="shared" si="424"/>
        <v>0</v>
      </c>
      <c r="E955" s="220">
        <f t="shared" si="425"/>
        <v>0</v>
      </c>
      <c r="F955" s="220">
        <f t="shared" si="426"/>
        <v>0</v>
      </c>
      <c r="G955" s="220">
        <f t="shared" si="427"/>
        <v>0</v>
      </c>
      <c r="H955" s="220">
        <f t="shared" si="428"/>
        <v>0</v>
      </c>
      <c r="I955" s="220">
        <f t="shared" si="429"/>
        <v>0</v>
      </c>
      <c r="J955" s="220">
        <f t="shared" si="430"/>
        <v>3.5</v>
      </c>
      <c r="K955" s="220">
        <f t="shared" si="431"/>
        <v>10.5</v>
      </c>
      <c r="L955" s="220">
        <f t="shared" si="432"/>
        <v>0</v>
      </c>
      <c r="M955" s="220">
        <f t="shared" si="433"/>
        <v>0</v>
      </c>
      <c r="N955" s="220">
        <f t="shared" si="434"/>
        <v>0</v>
      </c>
      <c r="O955" s="221">
        <f t="shared" si="435"/>
        <v>0</v>
      </c>
      <c r="R955" s="183"/>
      <c r="S955" s="219" t="s">
        <v>607</v>
      </c>
      <c r="T955" s="220">
        <v>0</v>
      </c>
      <c r="U955" s="220">
        <v>0</v>
      </c>
      <c r="V955" s="220">
        <v>0</v>
      </c>
      <c r="W955" s="220">
        <v>0</v>
      </c>
      <c r="X955" s="220">
        <v>0</v>
      </c>
      <c r="Y955" s="220">
        <v>0</v>
      </c>
      <c r="Z955" s="220">
        <v>0</v>
      </c>
      <c r="AA955" s="221">
        <v>0</v>
      </c>
      <c r="AC955" s="183"/>
      <c r="AD955" s="219" t="s">
        <v>607</v>
      </c>
      <c r="AE955" s="220">
        <v>0</v>
      </c>
      <c r="AF955" s="220">
        <v>0</v>
      </c>
      <c r="AG955" s="220">
        <v>0</v>
      </c>
      <c r="AH955" s="220">
        <v>0</v>
      </c>
      <c r="AI955" s="220">
        <v>0</v>
      </c>
      <c r="AJ955" s="220">
        <v>0</v>
      </c>
      <c r="AK955" s="220">
        <v>0</v>
      </c>
      <c r="AL955" s="221">
        <v>0</v>
      </c>
      <c r="AN955" s="183"/>
      <c r="AO955" s="219" t="s">
        <v>607</v>
      </c>
      <c r="AP955" s="220">
        <v>0</v>
      </c>
      <c r="AQ955" s="220">
        <v>0</v>
      </c>
      <c r="AR955" s="220">
        <v>0</v>
      </c>
      <c r="AS955" s="220">
        <v>0</v>
      </c>
      <c r="AT955" s="220">
        <v>0</v>
      </c>
      <c r="AU955" s="220">
        <v>0</v>
      </c>
      <c r="AV955" s="220">
        <v>0</v>
      </c>
      <c r="AW955" s="221">
        <v>0</v>
      </c>
      <c r="AY955" s="183"/>
      <c r="AZ955" s="219" t="s">
        <v>607</v>
      </c>
      <c r="BA955" s="220">
        <v>0</v>
      </c>
      <c r="BB955" s="220">
        <v>0</v>
      </c>
      <c r="BC955" s="220">
        <v>0</v>
      </c>
      <c r="BD955" s="220">
        <v>0</v>
      </c>
      <c r="BE955" s="220">
        <v>0</v>
      </c>
      <c r="BF955" s="220">
        <v>0</v>
      </c>
      <c r="BG955" s="220">
        <v>0</v>
      </c>
      <c r="BH955" s="221">
        <v>0</v>
      </c>
      <c r="BJ955" s="183"/>
      <c r="BK955" s="219" t="s">
        <v>607</v>
      </c>
      <c r="BL955" s="220">
        <v>0</v>
      </c>
      <c r="BM955" s="220">
        <v>0</v>
      </c>
      <c r="BN955" s="220">
        <v>0</v>
      </c>
      <c r="BO955" s="220">
        <v>0</v>
      </c>
      <c r="BP955" s="220">
        <v>0</v>
      </c>
      <c r="BQ955" s="220">
        <v>0</v>
      </c>
      <c r="BR955" s="220">
        <v>0</v>
      </c>
      <c r="BS955" s="221">
        <v>0</v>
      </c>
      <c r="BU955" s="183"/>
      <c r="BV955" s="219" t="s">
        <v>607</v>
      </c>
      <c r="BW955" s="220">
        <v>0</v>
      </c>
      <c r="BX955" s="220">
        <v>0</v>
      </c>
      <c r="BY955" s="220">
        <v>0</v>
      </c>
      <c r="BZ955" s="220">
        <v>0</v>
      </c>
      <c r="CA955" s="220">
        <v>0</v>
      </c>
      <c r="CB955" s="220">
        <v>0</v>
      </c>
      <c r="CC955" s="220">
        <v>0</v>
      </c>
      <c r="CD955" s="221">
        <v>0</v>
      </c>
      <c r="CF955" s="183"/>
      <c r="CG955" s="219" t="s">
        <v>607</v>
      </c>
      <c r="CH955" s="220">
        <v>3.5</v>
      </c>
      <c r="CI955" s="220">
        <v>0</v>
      </c>
      <c r="CJ955" s="220">
        <v>0</v>
      </c>
      <c r="CK955" s="220">
        <v>0</v>
      </c>
      <c r="CL955" s="220">
        <v>0</v>
      </c>
      <c r="CM955" s="220">
        <v>3.5</v>
      </c>
      <c r="CN955" s="220">
        <v>0</v>
      </c>
      <c r="CO955" s="221">
        <v>3.5</v>
      </c>
      <c r="CQ955" s="183"/>
      <c r="CR955" s="219" t="s">
        <v>607</v>
      </c>
      <c r="CS955" s="220">
        <v>10.5</v>
      </c>
      <c r="CT955" s="220">
        <v>0</v>
      </c>
      <c r="CU955" s="220">
        <v>0</v>
      </c>
      <c r="CV955" s="220">
        <v>0</v>
      </c>
      <c r="CW955" s="220">
        <v>0</v>
      </c>
      <c r="CX955" s="220">
        <v>10.5</v>
      </c>
      <c r="CY955" s="220">
        <v>0</v>
      </c>
      <c r="CZ955" s="221">
        <v>10.5</v>
      </c>
      <c r="DB955" s="183"/>
      <c r="DC955" s="219" t="s">
        <v>607</v>
      </c>
      <c r="DD955" s="220">
        <v>0</v>
      </c>
      <c r="DE955" s="220">
        <v>0</v>
      </c>
      <c r="DF955" s="220">
        <v>0</v>
      </c>
      <c r="DG955" s="220">
        <v>0</v>
      </c>
      <c r="DH955" s="220">
        <v>0</v>
      </c>
      <c r="DI955" s="220">
        <v>0</v>
      </c>
      <c r="DJ955" s="220">
        <v>0</v>
      </c>
      <c r="DK955" s="221">
        <v>0</v>
      </c>
      <c r="DM955" s="183"/>
      <c r="DN955" s="219" t="s">
        <v>607</v>
      </c>
      <c r="DO955" s="220">
        <v>0</v>
      </c>
      <c r="DP955" s="220">
        <v>0</v>
      </c>
      <c r="DQ955" s="220">
        <v>0</v>
      </c>
      <c r="DR955" s="220">
        <v>0</v>
      </c>
      <c r="DS955" s="220">
        <v>0</v>
      </c>
      <c r="DT955" s="220">
        <v>0</v>
      </c>
      <c r="DU955" s="220">
        <v>0</v>
      </c>
      <c r="DV955" s="221">
        <v>0</v>
      </c>
      <c r="DX955" s="183"/>
      <c r="DY955" s="219" t="s">
        <v>607</v>
      </c>
      <c r="DZ955" s="220">
        <v>0</v>
      </c>
      <c r="EA955" s="220">
        <v>0</v>
      </c>
      <c r="EB955" s="220">
        <v>0</v>
      </c>
      <c r="EC955" s="220">
        <v>0</v>
      </c>
      <c r="ED955" s="220">
        <v>0</v>
      </c>
      <c r="EE955" s="220">
        <v>0</v>
      </c>
      <c r="EF955" s="220">
        <v>0</v>
      </c>
      <c r="EG955" s="221">
        <v>0</v>
      </c>
      <c r="EI955" s="183"/>
      <c r="EJ955" s="219" t="s">
        <v>607</v>
      </c>
      <c r="EK955" s="220">
        <v>0</v>
      </c>
      <c r="EL955" s="220">
        <v>0</v>
      </c>
      <c r="EM955" s="220">
        <v>0</v>
      </c>
      <c r="EN955" s="220">
        <v>0</v>
      </c>
      <c r="EO955" s="220">
        <v>0</v>
      </c>
      <c r="EP955" s="220">
        <v>0</v>
      </c>
      <c r="EQ955" s="220">
        <v>0</v>
      </c>
      <c r="ER955" s="221">
        <v>0</v>
      </c>
    </row>
    <row r="956" spans="2:148" ht="9.9499999999999993" customHeight="1">
      <c r="B956" s="346"/>
      <c r="C956" s="353" t="s">
        <v>351</v>
      </c>
      <c r="D956" s="525">
        <f t="shared" si="424"/>
        <v>1.2</v>
      </c>
      <c r="E956" s="220">
        <f t="shared" si="425"/>
        <v>0.1</v>
      </c>
      <c r="F956" s="220">
        <f t="shared" si="426"/>
        <v>0.9</v>
      </c>
      <c r="G956" s="220">
        <f t="shared" si="427"/>
        <v>0</v>
      </c>
      <c r="H956" s="220">
        <f t="shared" si="428"/>
        <v>0.8</v>
      </c>
      <c r="I956" s="220">
        <f t="shared" si="429"/>
        <v>1.9</v>
      </c>
      <c r="J956" s="220">
        <f t="shared" si="430"/>
        <v>2</v>
      </c>
      <c r="K956" s="220">
        <f t="shared" si="431"/>
        <v>2.8</v>
      </c>
      <c r="L956" s="220">
        <f t="shared" si="432"/>
        <v>1.4</v>
      </c>
      <c r="M956" s="220">
        <f t="shared" si="433"/>
        <v>2</v>
      </c>
      <c r="N956" s="220">
        <f t="shared" si="434"/>
        <v>3.7</v>
      </c>
      <c r="O956" s="221">
        <f t="shared" si="435"/>
        <v>8.4</v>
      </c>
      <c r="R956" s="183"/>
      <c r="S956" s="219" t="s">
        <v>351</v>
      </c>
      <c r="T956" s="220">
        <v>0</v>
      </c>
      <c r="U956" s="220">
        <v>0.2</v>
      </c>
      <c r="V956" s="220">
        <v>1</v>
      </c>
      <c r="W956" s="220">
        <v>0</v>
      </c>
      <c r="X956" s="220">
        <v>0</v>
      </c>
      <c r="Y956" s="220">
        <v>1.2</v>
      </c>
      <c r="Z956" s="220">
        <v>0</v>
      </c>
      <c r="AA956" s="221">
        <v>1.2</v>
      </c>
      <c r="AC956" s="183"/>
      <c r="AD956" s="219" t="s">
        <v>351</v>
      </c>
      <c r="AE956" s="220">
        <v>0</v>
      </c>
      <c r="AF956" s="220">
        <v>0</v>
      </c>
      <c r="AG956" s="220">
        <v>0.1</v>
      </c>
      <c r="AH956" s="220">
        <v>0</v>
      </c>
      <c r="AI956" s="220">
        <v>0</v>
      </c>
      <c r="AJ956" s="220">
        <v>0.1</v>
      </c>
      <c r="AK956" s="220">
        <v>0</v>
      </c>
      <c r="AL956" s="221">
        <v>0.1</v>
      </c>
      <c r="AN956" s="183"/>
      <c r="AO956" s="219" t="s">
        <v>351</v>
      </c>
      <c r="AP956" s="220">
        <v>0</v>
      </c>
      <c r="AQ956" s="220">
        <v>0.3</v>
      </c>
      <c r="AR956" s="220">
        <v>0.6</v>
      </c>
      <c r="AS956" s="220">
        <v>0</v>
      </c>
      <c r="AT956" s="220">
        <v>0</v>
      </c>
      <c r="AU956" s="220">
        <v>0.9</v>
      </c>
      <c r="AV956" s="220">
        <v>0</v>
      </c>
      <c r="AW956" s="221">
        <v>0.9</v>
      </c>
      <c r="AY956" s="183"/>
      <c r="AZ956" s="219" t="s">
        <v>351</v>
      </c>
      <c r="BA956" s="220">
        <v>0</v>
      </c>
      <c r="BB956" s="220">
        <v>0</v>
      </c>
      <c r="BC956" s="220">
        <v>0</v>
      </c>
      <c r="BD956" s="220">
        <v>0</v>
      </c>
      <c r="BE956" s="220">
        <v>0</v>
      </c>
      <c r="BF956" s="220">
        <v>0</v>
      </c>
      <c r="BG956" s="220">
        <v>0</v>
      </c>
      <c r="BH956" s="221">
        <v>0</v>
      </c>
      <c r="BJ956" s="183"/>
      <c r="BK956" s="219" t="s">
        <v>351</v>
      </c>
      <c r="BL956" s="220">
        <v>0</v>
      </c>
      <c r="BM956" s="220">
        <v>0.3</v>
      </c>
      <c r="BN956" s="220">
        <v>0.5</v>
      </c>
      <c r="BO956" s="220">
        <v>0</v>
      </c>
      <c r="BP956" s="220">
        <v>0</v>
      </c>
      <c r="BQ956" s="220">
        <v>0.8</v>
      </c>
      <c r="BR956" s="220">
        <v>0</v>
      </c>
      <c r="BS956" s="221">
        <v>0.8</v>
      </c>
      <c r="BU956" s="183"/>
      <c r="BV956" s="219" t="s">
        <v>351</v>
      </c>
      <c r="BW956" s="220">
        <v>0</v>
      </c>
      <c r="BX956" s="220">
        <v>0.8</v>
      </c>
      <c r="BY956" s="220">
        <v>1.1000000000000001</v>
      </c>
      <c r="BZ956" s="220">
        <v>0</v>
      </c>
      <c r="CA956" s="220">
        <v>0</v>
      </c>
      <c r="CB956" s="220">
        <v>1.9</v>
      </c>
      <c r="CC956" s="220">
        <v>0</v>
      </c>
      <c r="CD956" s="221">
        <v>1.9</v>
      </c>
      <c r="CF956" s="183"/>
      <c r="CG956" s="219" t="s">
        <v>351</v>
      </c>
      <c r="CH956" s="220">
        <v>0</v>
      </c>
      <c r="CI956" s="220">
        <v>1.5</v>
      </c>
      <c r="CJ956" s="220">
        <v>0.5</v>
      </c>
      <c r="CK956" s="220">
        <v>0</v>
      </c>
      <c r="CL956" s="220">
        <v>0</v>
      </c>
      <c r="CM956" s="220">
        <v>2</v>
      </c>
      <c r="CN956" s="220">
        <v>0</v>
      </c>
      <c r="CO956" s="221">
        <v>2</v>
      </c>
      <c r="CQ956" s="183"/>
      <c r="CR956" s="219" t="s">
        <v>351</v>
      </c>
      <c r="CS956" s="220">
        <v>0</v>
      </c>
      <c r="CT956" s="220">
        <v>1.4</v>
      </c>
      <c r="CU956" s="220">
        <v>1.4</v>
      </c>
      <c r="CV956" s="220">
        <v>0</v>
      </c>
      <c r="CW956" s="220">
        <v>0</v>
      </c>
      <c r="CX956" s="220">
        <v>2.8</v>
      </c>
      <c r="CY956" s="220">
        <v>0</v>
      </c>
      <c r="CZ956" s="221">
        <v>2.8</v>
      </c>
      <c r="DB956" s="183"/>
      <c r="DC956" s="219" t="s">
        <v>351</v>
      </c>
      <c r="DD956" s="220">
        <v>0.6</v>
      </c>
      <c r="DE956" s="220">
        <v>0.6</v>
      </c>
      <c r="DF956" s="220">
        <v>0.2</v>
      </c>
      <c r="DG956" s="220">
        <v>0</v>
      </c>
      <c r="DH956" s="220">
        <v>0</v>
      </c>
      <c r="DI956" s="220">
        <v>1.4</v>
      </c>
      <c r="DJ956" s="220">
        <v>0</v>
      </c>
      <c r="DK956" s="221">
        <v>1.4</v>
      </c>
      <c r="DM956" s="183"/>
      <c r="DN956" s="219" t="s">
        <v>351</v>
      </c>
      <c r="DO956" s="220">
        <v>1.5</v>
      </c>
      <c r="DP956" s="220">
        <v>0.5</v>
      </c>
      <c r="DQ956" s="220">
        <v>0</v>
      </c>
      <c r="DR956" s="220">
        <v>0</v>
      </c>
      <c r="DS956" s="220">
        <v>0</v>
      </c>
      <c r="DT956" s="220">
        <v>2</v>
      </c>
      <c r="DU956" s="220">
        <v>0</v>
      </c>
      <c r="DV956" s="221">
        <v>2</v>
      </c>
      <c r="DX956" s="183"/>
      <c r="DY956" s="219" t="s">
        <v>351</v>
      </c>
      <c r="DZ956" s="220">
        <v>3.3</v>
      </c>
      <c r="EA956" s="220">
        <v>0.4</v>
      </c>
      <c r="EB956" s="220">
        <v>0</v>
      </c>
      <c r="EC956" s="220">
        <v>0</v>
      </c>
      <c r="ED956" s="220">
        <v>0</v>
      </c>
      <c r="EE956" s="220">
        <v>3.7</v>
      </c>
      <c r="EF956" s="220">
        <v>0</v>
      </c>
      <c r="EG956" s="221">
        <v>3.7</v>
      </c>
      <c r="EI956" s="183"/>
      <c r="EJ956" s="219" t="s">
        <v>351</v>
      </c>
      <c r="EK956" s="220">
        <v>6.2</v>
      </c>
      <c r="EL956" s="220">
        <v>2.2000000000000002</v>
      </c>
      <c r="EM956" s="220">
        <v>0</v>
      </c>
      <c r="EN956" s="220">
        <v>0</v>
      </c>
      <c r="EO956" s="220">
        <v>0</v>
      </c>
      <c r="EP956" s="220">
        <v>8.4</v>
      </c>
      <c r="EQ956" s="220">
        <v>0</v>
      </c>
      <c r="ER956" s="221">
        <v>8.4</v>
      </c>
    </row>
    <row r="957" spans="2:148" ht="9.9499999999999993" customHeight="1">
      <c r="B957" s="363"/>
      <c r="C957" s="364"/>
      <c r="D957" s="526"/>
      <c r="E957" s="527"/>
      <c r="F957" s="527"/>
      <c r="G957" s="527"/>
      <c r="H957" s="527"/>
      <c r="I957" s="527"/>
      <c r="J957" s="527"/>
      <c r="K957" s="527"/>
      <c r="L957" s="527"/>
      <c r="M957" s="527"/>
      <c r="N957" s="527"/>
      <c r="O957" s="528"/>
      <c r="R957" s="251"/>
      <c r="S957" s="252"/>
      <c r="T957" s="428"/>
      <c r="U957" s="428"/>
      <c r="V957" s="428"/>
      <c r="W957" s="428"/>
      <c r="X957" s="428"/>
      <c r="Y957" s="428"/>
      <c r="Z957" s="428"/>
      <c r="AA957" s="429"/>
      <c r="AC957" s="251"/>
      <c r="AD957" s="252"/>
      <c r="AE957" s="428"/>
      <c r="AF957" s="428"/>
      <c r="AG957" s="428"/>
      <c r="AH957" s="428"/>
      <c r="AI957" s="428"/>
      <c r="AJ957" s="428"/>
      <c r="AK957" s="428"/>
      <c r="AL957" s="429"/>
      <c r="AN957" s="251"/>
      <c r="AO957" s="252"/>
      <c r="AP957" s="428"/>
      <c r="AQ957" s="428"/>
      <c r="AR957" s="428"/>
      <c r="AS957" s="428"/>
      <c r="AT957" s="428"/>
      <c r="AU957" s="428"/>
      <c r="AV957" s="428"/>
      <c r="AW957" s="429"/>
      <c r="AY957" s="251"/>
      <c r="AZ957" s="252"/>
      <c r="BA957" s="428"/>
      <c r="BB957" s="428"/>
      <c r="BC957" s="428"/>
      <c r="BD957" s="428"/>
      <c r="BE957" s="428"/>
      <c r="BF957" s="428"/>
      <c r="BG957" s="428"/>
      <c r="BH957" s="429"/>
      <c r="BJ957" s="251"/>
      <c r="BK957" s="252"/>
      <c r="BL957" s="428"/>
      <c r="BM957" s="428"/>
      <c r="BN957" s="428"/>
      <c r="BO957" s="428"/>
      <c r="BP957" s="428"/>
      <c r="BQ957" s="428"/>
      <c r="BR957" s="428"/>
      <c r="BS957" s="429"/>
      <c r="BU957" s="251"/>
      <c r="BV957" s="252"/>
      <c r="BW957" s="428"/>
      <c r="BX957" s="428"/>
      <c r="BY957" s="428"/>
      <c r="BZ957" s="428"/>
      <c r="CA957" s="428"/>
      <c r="CB957" s="428"/>
      <c r="CC957" s="428"/>
      <c r="CD957" s="429"/>
      <c r="CF957" s="251"/>
      <c r="CG957" s="252"/>
      <c r="CH957" s="428"/>
      <c r="CI957" s="428"/>
      <c r="CJ957" s="428"/>
      <c r="CK957" s="428"/>
      <c r="CL957" s="428"/>
      <c r="CM957" s="428"/>
      <c r="CN957" s="428"/>
      <c r="CO957" s="429"/>
      <c r="CQ957" s="251"/>
      <c r="CR957" s="252"/>
      <c r="CS957" s="428"/>
      <c r="CT957" s="428"/>
      <c r="CU957" s="428"/>
      <c r="CV957" s="428"/>
      <c r="CW957" s="428"/>
      <c r="CX957" s="428"/>
      <c r="CY957" s="428"/>
      <c r="CZ957" s="429"/>
      <c r="DB957" s="251"/>
      <c r="DC957" s="252"/>
      <c r="DD957" s="428"/>
      <c r="DE957" s="428"/>
      <c r="DF957" s="428"/>
      <c r="DG957" s="428"/>
      <c r="DH957" s="428"/>
      <c r="DI957" s="428"/>
      <c r="DJ957" s="428"/>
      <c r="DK957" s="429"/>
      <c r="DM957" s="251"/>
      <c r="DN957" s="252"/>
      <c r="DO957" s="428"/>
      <c r="DP957" s="428"/>
      <c r="DQ957" s="428"/>
      <c r="DR957" s="428"/>
      <c r="DS957" s="428"/>
      <c r="DT957" s="428"/>
      <c r="DU957" s="428"/>
      <c r="DV957" s="429"/>
      <c r="DX957" s="251"/>
      <c r="DY957" s="252"/>
      <c r="DZ957" s="428"/>
      <c r="EA957" s="428"/>
      <c r="EB957" s="428"/>
      <c r="EC957" s="428"/>
      <c r="ED957" s="428"/>
      <c r="EE957" s="428"/>
      <c r="EF957" s="428"/>
      <c r="EG957" s="429"/>
      <c r="EI957" s="251"/>
      <c r="EJ957" s="252"/>
      <c r="EK957" s="428"/>
      <c r="EL957" s="428"/>
      <c r="EM957" s="428"/>
      <c r="EN957" s="428"/>
      <c r="EO957" s="428"/>
      <c r="EP957" s="428"/>
      <c r="EQ957" s="428"/>
      <c r="ER957" s="429"/>
    </row>
    <row r="958" spans="2:148" ht="9.9499999999999993" customHeight="1">
      <c r="B958" s="351" t="s">
        <v>350</v>
      </c>
      <c r="C958" s="352" t="s">
        <v>349</v>
      </c>
      <c r="D958" s="529">
        <f>AA958</f>
        <v>3747.3</v>
      </c>
      <c r="E958" s="212">
        <f>AL958</f>
        <v>3238.2</v>
      </c>
      <c r="F958" s="212">
        <f>AW958</f>
        <v>3358.4</v>
      </c>
      <c r="G958" s="212">
        <f>BH958</f>
        <v>3220.5</v>
      </c>
      <c r="H958" s="212">
        <f>BS958</f>
        <v>5553.9</v>
      </c>
      <c r="I958" s="212">
        <f>CD958</f>
        <v>4635.2</v>
      </c>
      <c r="J958" s="212">
        <f>CO958</f>
        <v>5422.2</v>
      </c>
      <c r="K958" s="212">
        <f>CZ958</f>
        <v>4912.6000000000004</v>
      </c>
      <c r="L958" s="212">
        <f>DK958</f>
        <v>4372.3</v>
      </c>
      <c r="M958" s="212">
        <f>DV958</f>
        <v>5982.2</v>
      </c>
      <c r="N958" s="212">
        <f>EG958</f>
        <v>5354.2</v>
      </c>
      <c r="O958" s="213">
        <f>ER958</f>
        <v>5286.2</v>
      </c>
      <c r="R958" s="210" t="s">
        <v>350</v>
      </c>
      <c r="S958" s="211" t="s">
        <v>349</v>
      </c>
      <c r="T958" s="212">
        <v>1952.4</v>
      </c>
      <c r="U958" s="212">
        <v>275.10000000000002</v>
      </c>
      <c r="V958" s="212">
        <v>53.2</v>
      </c>
      <c r="W958" s="212">
        <v>1206.8</v>
      </c>
      <c r="X958" s="212">
        <v>89.8</v>
      </c>
      <c r="Y958" s="212">
        <v>3577.3</v>
      </c>
      <c r="Z958" s="212">
        <v>170</v>
      </c>
      <c r="AA958" s="213">
        <v>3747.3</v>
      </c>
      <c r="AC958" s="210" t="s">
        <v>350</v>
      </c>
      <c r="AD958" s="211" t="s">
        <v>349</v>
      </c>
      <c r="AE958" s="212">
        <v>1708.4</v>
      </c>
      <c r="AF958" s="212">
        <v>263.2</v>
      </c>
      <c r="AG958" s="212">
        <v>40.700000000000003</v>
      </c>
      <c r="AH958" s="212">
        <v>1048.5999999999999</v>
      </c>
      <c r="AI958" s="212">
        <v>64.099999999999994</v>
      </c>
      <c r="AJ958" s="212">
        <v>3125</v>
      </c>
      <c r="AK958" s="212">
        <v>113.2</v>
      </c>
      <c r="AL958" s="213">
        <v>3238.2</v>
      </c>
      <c r="AN958" s="210" t="s">
        <v>350</v>
      </c>
      <c r="AO958" s="211" t="s">
        <v>349</v>
      </c>
      <c r="AP958" s="212">
        <v>1983.6</v>
      </c>
      <c r="AQ958" s="212">
        <v>219.7</v>
      </c>
      <c r="AR958" s="212">
        <v>65.099999999999994</v>
      </c>
      <c r="AS958" s="212">
        <v>925.1</v>
      </c>
      <c r="AT958" s="212">
        <v>60.7</v>
      </c>
      <c r="AU958" s="212">
        <v>3254.2</v>
      </c>
      <c r="AV958" s="212">
        <v>104.2</v>
      </c>
      <c r="AW958" s="213">
        <v>3358.4</v>
      </c>
      <c r="AY958" s="210" t="s">
        <v>350</v>
      </c>
      <c r="AZ958" s="211" t="s">
        <v>349</v>
      </c>
      <c r="BA958" s="212">
        <v>1827</v>
      </c>
      <c r="BB958" s="212">
        <v>217.1</v>
      </c>
      <c r="BC958" s="212">
        <v>55.7</v>
      </c>
      <c r="BD958" s="212">
        <v>954.3</v>
      </c>
      <c r="BE958" s="212">
        <v>60.7</v>
      </c>
      <c r="BF958" s="212">
        <v>3114.8</v>
      </c>
      <c r="BG958" s="212">
        <v>105.7</v>
      </c>
      <c r="BH958" s="213">
        <v>3220.5</v>
      </c>
      <c r="BJ958" s="210" t="s">
        <v>350</v>
      </c>
      <c r="BK958" s="211" t="s">
        <v>349</v>
      </c>
      <c r="BL958" s="212">
        <v>3463.5</v>
      </c>
      <c r="BM958" s="212">
        <v>420.5</v>
      </c>
      <c r="BN958" s="212">
        <v>66.5</v>
      </c>
      <c r="BO958" s="212">
        <v>1310.4000000000001</v>
      </c>
      <c r="BP958" s="212">
        <v>60.7</v>
      </c>
      <c r="BQ958" s="212">
        <v>5321.6</v>
      </c>
      <c r="BR958" s="212">
        <v>232.3</v>
      </c>
      <c r="BS958" s="213">
        <v>5553.9</v>
      </c>
      <c r="BU958" s="210" t="s">
        <v>350</v>
      </c>
      <c r="BV958" s="211" t="s">
        <v>349</v>
      </c>
      <c r="BW958" s="212">
        <v>2770</v>
      </c>
      <c r="BX958" s="212">
        <v>341.9</v>
      </c>
      <c r="BY958" s="212">
        <v>60.8</v>
      </c>
      <c r="BZ958" s="212">
        <v>1160</v>
      </c>
      <c r="CA958" s="212">
        <v>60.7</v>
      </c>
      <c r="CB958" s="212">
        <v>4393.3999999999996</v>
      </c>
      <c r="CC958" s="212">
        <v>241.8</v>
      </c>
      <c r="CD958" s="213">
        <v>4635.2</v>
      </c>
      <c r="CF958" s="210" t="s">
        <v>350</v>
      </c>
      <c r="CG958" s="211" t="s">
        <v>349</v>
      </c>
      <c r="CH958" s="212">
        <v>3247.8</v>
      </c>
      <c r="CI958" s="212">
        <v>368.6</v>
      </c>
      <c r="CJ958" s="212">
        <v>80.900000000000006</v>
      </c>
      <c r="CK958" s="212">
        <v>1380.4</v>
      </c>
      <c r="CL958" s="212">
        <v>90.5</v>
      </c>
      <c r="CM958" s="212">
        <v>5168.2</v>
      </c>
      <c r="CN958" s="212">
        <v>254</v>
      </c>
      <c r="CO958" s="213">
        <v>5422.2</v>
      </c>
      <c r="CQ958" s="210" t="s">
        <v>350</v>
      </c>
      <c r="CR958" s="211" t="s">
        <v>349</v>
      </c>
      <c r="CS958" s="212">
        <v>3036.2</v>
      </c>
      <c r="CT958" s="212">
        <v>365.6</v>
      </c>
      <c r="CU958" s="212">
        <v>81.2</v>
      </c>
      <c r="CV958" s="212">
        <v>1099.5999999999999</v>
      </c>
      <c r="CW958" s="212">
        <v>60.7</v>
      </c>
      <c r="CX958" s="212">
        <v>4643.3</v>
      </c>
      <c r="CY958" s="212">
        <v>269.3</v>
      </c>
      <c r="CZ958" s="213">
        <v>4912.6000000000004</v>
      </c>
      <c r="DB958" s="210" t="s">
        <v>350</v>
      </c>
      <c r="DC958" s="211" t="s">
        <v>349</v>
      </c>
      <c r="DD958" s="212">
        <v>2548.5</v>
      </c>
      <c r="DE958" s="212">
        <v>333.1</v>
      </c>
      <c r="DF958" s="212">
        <v>69.8</v>
      </c>
      <c r="DG958" s="212">
        <v>1097</v>
      </c>
      <c r="DH958" s="212">
        <v>61.4</v>
      </c>
      <c r="DI958" s="212">
        <v>4109.8</v>
      </c>
      <c r="DJ958" s="212">
        <v>262.5</v>
      </c>
      <c r="DK958" s="213">
        <v>4372.3</v>
      </c>
      <c r="DM958" s="210" t="s">
        <v>350</v>
      </c>
      <c r="DN958" s="211" t="s">
        <v>349</v>
      </c>
      <c r="DO958" s="212">
        <v>3904.9</v>
      </c>
      <c r="DP958" s="212">
        <v>398.5</v>
      </c>
      <c r="DQ958" s="212">
        <v>101.7</v>
      </c>
      <c r="DR958" s="212">
        <v>1262.9000000000001</v>
      </c>
      <c r="DS958" s="212">
        <v>60.7</v>
      </c>
      <c r="DT958" s="212">
        <v>5728.7</v>
      </c>
      <c r="DU958" s="212">
        <v>253.5</v>
      </c>
      <c r="DV958" s="213">
        <v>5982.2</v>
      </c>
      <c r="DX958" s="210" t="s">
        <v>350</v>
      </c>
      <c r="DY958" s="211" t="s">
        <v>349</v>
      </c>
      <c r="DZ958" s="212">
        <v>3157.6</v>
      </c>
      <c r="EA958" s="212">
        <v>428.9</v>
      </c>
      <c r="EB958" s="212">
        <v>98.6</v>
      </c>
      <c r="EC958" s="212">
        <v>1303.5999999999999</v>
      </c>
      <c r="ED958" s="212">
        <v>59.5</v>
      </c>
      <c r="EE958" s="212">
        <v>5048.2</v>
      </c>
      <c r="EF958" s="212">
        <v>306</v>
      </c>
      <c r="EG958" s="213">
        <v>5354.2</v>
      </c>
      <c r="EI958" s="210" t="s">
        <v>350</v>
      </c>
      <c r="EJ958" s="211" t="s">
        <v>349</v>
      </c>
      <c r="EK958" s="212">
        <v>3087.8</v>
      </c>
      <c r="EL958" s="212">
        <v>423.2</v>
      </c>
      <c r="EM958" s="212">
        <v>83.1</v>
      </c>
      <c r="EN958" s="212">
        <v>1297.2</v>
      </c>
      <c r="EO958" s="212">
        <v>60.7</v>
      </c>
      <c r="EP958" s="212">
        <v>4952</v>
      </c>
      <c r="EQ958" s="212">
        <v>334.2</v>
      </c>
      <c r="ER958" s="213">
        <v>5286.2</v>
      </c>
    </row>
    <row r="959" spans="2:148" ht="9.9499999999999993" customHeight="1">
      <c r="B959" s="351" t="s">
        <v>348</v>
      </c>
      <c r="C959" s="352" t="s">
        <v>347</v>
      </c>
      <c r="D959" s="529">
        <f>AA959</f>
        <v>4186.8</v>
      </c>
      <c r="E959" s="212">
        <f>AL959</f>
        <v>3892.4</v>
      </c>
      <c r="F959" s="212">
        <f>AW959</f>
        <v>4783</v>
      </c>
      <c r="G959" s="212">
        <f>BH959</f>
        <v>3976.4</v>
      </c>
      <c r="H959" s="212">
        <f>BS959</f>
        <v>5677.7</v>
      </c>
      <c r="I959" s="212">
        <f>CD959</f>
        <v>4336.6000000000004</v>
      </c>
      <c r="J959" s="212">
        <f>CO959</f>
        <v>5895.6</v>
      </c>
      <c r="K959" s="212">
        <f>CZ959</f>
        <v>5162.3999999999996</v>
      </c>
      <c r="L959" s="212">
        <f>DK959</f>
        <v>5284.7</v>
      </c>
      <c r="M959" s="212">
        <f>DV959</f>
        <v>4821.1000000000004</v>
      </c>
      <c r="N959" s="212">
        <f>EG959</f>
        <v>5992.1</v>
      </c>
      <c r="O959" s="213">
        <f>ER959</f>
        <v>5623.7</v>
      </c>
      <c r="R959" s="210" t="s">
        <v>348</v>
      </c>
      <c r="S959" s="211" t="s">
        <v>347</v>
      </c>
      <c r="T959" s="212">
        <v>1681.8</v>
      </c>
      <c r="U959" s="212">
        <v>350.3</v>
      </c>
      <c r="V959" s="212">
        <v>84.3</v>
      </c>
      <c r="W959" s="212">
        <v>1782.7</v>
      </c>
      <c r="X959" s="212">
        <v>193.8</v>
      </c>
      <c r="Y959" s="212">
        <v>4092.9</v>
      </c>
      <c r="Z959" s="212">
        <v>93.9</v>
      </c>
      <c r="AA959" s="213">
        <v>4186.8</v>
      </c>
      <c r="AC959" s="210" t="s">
        <v>348</v>
      </c>
      <c r="AD959" s="211" t="s">
        <v>347</v>
      </c>
      <c r="AE959" s="212">
        <v>1855.4</v>
      </c>
      <c r="AF959" s="212">
        <v>284.2</v>
      </c>
      <c r="AG959" s="212">
        <v>79.5</v>
      </c>
      <c r="AH959" s="212">
        <v>1408.4</v>
      </c>
      <c r="AI959" s="212">
        <v>155.30000000000001</v>
      </c>
      <c r="AJ959" s="212">
        <v>3782.8</v>
      </c>
      <c r="AK959" s="212">
        <v>109.6</v>
      </c>
      <c r="AL959" s="213">
        <v>3892.4</v>
      </c>
      <c r="AN959" s="210" t="s">
        <v>348</v>
      </c>
      <c r="AO959" s="211" t="s">
        <v>347</v>
      </c>
      <c r="AP959" s="212">
        <v>1455</v>
      </c>
      <c r="AQ959" s="212">
        <v>271.39999999999998</v>
      </c>
      <c r="AR959" s="212">
        <v>88.1</v>
      </c>
      <c r="AS959" s="212">
        <v>1530.7</v>
      </c>
      <c r="AT959" s="212">
        <v>126.5</v>
      </c>
      <c r="AU959" s="212">
        <v>3471.7</v>
      </c>
      <c r="AV959" s="212">
        <v>1311.3</v>
      </c>
      <c r="AW959" s="213">
        <v>4783</v>
      </c>
      <c r="AY959" s="210" t="s">
        <v>348</v>
      </c>
      <c r="AZ959" s="211" t="s">
        <v>347</v>
      </c>
      <c r="BA959" s="212">
        <v>1556.8</v>
      </c>
      <c r="BB959" s="212">
        <v>285.89999999999998</v>
      </c>
      <c r="BC959" s="212">
        <v>85.1</v>
      </c>
      <c r="BD959" s="212">
        <v>1445.5</v>
      </c>
      <c r="BE959" s="212">
        <v>145</v>
      </c>
      <c r="BF959" s="212">
        <v>3518.3</v>
      </c>
      <c r="BG959" s="212">
        <v>458.1</v>
      </c>
      <c r="BH959" s="213">
        <v>3976.4</v>
      </c>
      <c r="BJ959" s="210" t="s">
        <v>348</v>
      </c>
      <c r="BK959" s="211" t="s">
        <v>347</v>
      </c>
      <c r="BL959" s="212">
        <v>3240.6</v>
      </c>
      <c r="BM959" s="212">
        <v>426.3</v>
      </c>
      <c r="BN959" s="212">
        <v>113.9</v>
      </c>
      <c r="BO959" s="212">
        <v>1611.7</v>
      </c>
      <c r="BP959" s="212">
        <v>143.9</v>
      </c>
      <c r="BQ959" s="212">
        <v>5536.4</v>
      </c>
      <c r="BR959" s="212">
        <v>141.30000000000001</v>
      </c>
      <c r="BS959" s="213">
        <v>5677.7</v>
      </c>
      <c r="BU959" s="210" t="s">
        <v>348</v>
      </c>
      <c r="BV959" s="211" t="s">
        <v>347</v>
      </c>
      <c r="BW959" s="212">
        <v>2089.4</v>
      </c>
      <c r="BX959" s="212">
        <v>384.8</v>
      </c>
      <c r="BY959" s="212">
        <v>121.2</v>
      </c>
      <c r="BZ959" s="212">
        <v>1479</v>
      </c>
      <c r="CA959" s="212">
        <v>137.5</v>
      </c>
      <c r="CB959" s="212">
        <v>4211.8999999999996</v>
      </c>
      <c r="CC959" s="212">
        <v>124.7</v>
      </c>
      <c r="CD959" s="213">
        <v>4336.6000000000004</v>
      </c>
      <c r="CF959" s="210" t="s">
        <v>348</v>
      </c>
      <c r="CG959" s="211" t="s">
        <v>347</v>
      </c>
      <c r="CH959" s="212">
        <v>2663.4</v>
      </c>
      <c r="CI959" s="212">
        <v>449.2</v>
      </c>
      <c r="CJ959" s="212">
        <v>147.30000000000001</v>
      </c>
      <c r="CK959" s="212">
        <v>2013.5</v>
      </c>
      <c r="CL959" s="212">
        <v>182.2</v>
      </c>
      <c r="CM959" s="212">
        <v>5455.6</v>
      </c>
      <c r="CN959" s="212">
        <v>440</v>
      </c>
      <c r="CO959" s="213">
        <v>5895.6</v>
      </c>
      <c r="CQ959" s="210" t="s">
        <v>348</v>
      </c>
      <c r="CR959" s="211" t="s">
        <v>347</v>
      </c>
      <c r="CS959" s="212">
        <v>2799.3</v>
      </c>
      <c r="CT959" s="212">
        <v>424.4</v>
      </c>
      <c r="CU959" s="212">
        <v>133.69999999999999</v>
      </c>
      <c r="CV959" s="212">
        <v>1497.7</v>
      </c>
      <c r="CW959" s="212">
        <v>133.80000000000001</v>
      </c>
      <c r="CX959" s="212">
        <v>4988.8999999999996</v>
      </c>
      <c r="CY959" s="212">
        <v>173.5</v>
      </c>
      <c r="CZ959" s="213">
        <v>5162.3999999999996</v>
      </c>
      <c r="DB959" s="210" t="s">
        <v>348</v>
      </c>
      <c r="DC959" s="211" t="s">
        <v>347</v>
      </c>
      <c r="DD959" s="212">
        <v>2910.4</v>
      </c>
      <c r="DE959" s="212">
        <v>389</v>
      </c>
      <c r="DF959" s="212">
        <v>135.4</v>
      </c>
      <c r="DG959" s="212">
        <v>1516.9</v>
      </c>
      <c r="DH959" s="212">
        <v>136.30000000000001</v>
      </c>
      <c r="DI959" s="212">
        <v>5088</v>
      </c>
      <c r="DJ959" s="212">
        <v>196.7</v>
      </c>
      <c r="DK959" s="213">
        <v>5284.7</v>
      </c>
      <c r="DM959" s="210" t="s">
        <v>348</v>
      </c>
      <c r="DN959" s="211" t="s">
        <v>347</v>
      </c>
      <c r="DO959" s="212">
        <v>2382</v>
      </c>
      <c r="DP959" s="212">
        <v>449.8</v>
      </c>
      <c r="DQ959" s="212">
        <v>122.5</v>
      </c>
      <c r="DR959" s="212">
        <v>1592.9</v>
      </c>
      <c r="DS959" s="212">
        <v>127</v>
      </c>
      <c r="DT959" s="212">
        <v>4674.2</v>
      </c>
      <c r="DU959" s="212">
        <v>146.9</v>
      </c>
      <c r="DV959" s="213">
        <v>4821.1000000000004</v>
      </c>
      <c r="DX959" s="210" t="s">
        <v>348</v>
      </c>
      <c r="DY959" s="211" t="s">
        <v>347</v>
      </c>
      <c r="DZ959" s="212">
        <v>3529.2</v>
      </c>
      <c r="EA959" s="212">
        <v>428</v>
      </c>
      <c r="EB959" s="212">
        <v>157.5</v>
      </c>
      <c r="EC959" s="212">
        <v>1571.3</v>
      </c>
      <c r="ED959" s="212">
        <v>125.8</v>
      </c>
      <c r="EE959" s="212">
        <v>5811.8</v>
      </c>
      <c r="EF959" s="212">
        <v>180.3</v>
      </c>
      <c r="EG959" s="213">
        <v>5992.1</v>
      </c>
      <c r="EI959" s="210" t="s">
        <v>348</v>
      </c>
      <c r="EJ959" s="211" t="s">
        <v>347</v>
      </c>
      <c r="EK959" s="212">
        <v>2636.7</v>
      </c>
      <c r="EL959" s="212">
        <v>622.1</v>
      </c>
      <c r="EM959" s="212">
        <v>174.6</v>
      </c>
      <c r="EN959" s="212">
        <v>1867.4</v>
      </c>
      <c r="EO959" s="212">
        <v>139.5</v>
      </c>
      <c r="EP959" s="212">
        <v>5440.3</v>
      </c>
      <c r="EQ959" s="212">
        <v>183.4</v>
      </c>
      <c r="ER959" s="213">
        <v>5623.7</v>
      </c>
    </row>
    <row r="960" spans="2:148" ht="9.9499999999999993" customHeight="1">
      <c r="B960" s="375" t="s">
        <v>346</v>
      </c>
      <c r="C960" s="376" t="s">
        <v>345</v>
      </c>
      <c r="D960" s="517">
        <f>AA960</f>
        <v>-439.49999999999943</v>
      </c>
      <c r="E960" s="377">
        <f>AL960</f>
        <v>-654.20000000000061</v>
      </c>
      <c r="F960" s="377">
        <f>AW960</f>
        <v>-1424.6</v>
      </c>
      <c r="G960" s="377">
        <f>BH960</f>
        <v>-755.9</v>
      </c>
      <c r="H960" s="377">
        <f>BS960</f>
        <v>-123.8</v>
      </c>
      <c r="I960" s="377">
        <f>CD960</f>
        <v>298.59999999999934</v>
      </c>
      <c r="J960" s="377">
        <f>CO960</f>
        <v>-473.4000000000006</v>
      </c>
      <c r="K960" s="377">
        <f>CZ960</f>
        <v>-249.80000000000112</v>
      </c>
      <c r="L960" s="377">
        <f>DK960</f>
        <v>-912.3999999999993</v>
      </c>
      <c r="M960" s="377">
        <f>DV960</f>
        <v>1161.0999999999999</v>
      </c>
      <c r="N960" s="377">
        <f>EG960</f>
        <v>-637.9</v>
      </c>
      <c r="O960" s="378">
        <f>ER960</f>
        <v>-337.5</v>
      </c>
      <c r="R960" s="210" t="s">
        <v>346</v>
      </c>
      <c r="S960" s="211" t="s">
        <v>345</v>
      </c>
      <c r="T960" s="212">
        <v>270.60000000000002</v>
      </c>
      <c r="U960" s="212">
        <v>-75.199999999999932</v>
      </c>
      <c r="V960" s="212">
        <v>-31.1</v>
      </c>
      <c r="W960" s="212">
        <v>-575.9</v>
      </c>
      <c r="X960" s="212">
        <v>-104</v>
      </c>
      <c r="Y960" s="212">
        <v>-515.59999999999945</v>
      </c>
      <c r="Z960" s="212">
        <v>76.099999999999994</v>
      </c>
      <c r="AA960" s="213">
        <v>-439.49999999999943</v>
      </c>
      <c r="AC960" s="210" t="s">
        <v>346</v>
      </c>
      <c r="AD960" s="211" t="s">
        <v>345</v>
      </c>
      <c r="AE960" s="212">
        <v>-147</v>
      </c>
      <c r="AF960" s="212">
        <v>-21</v>
      </c>
      <c r="AG960" s="212">
        <v>-38.799999999999997</v>
      </c>
      <c r="AH960" s="212">
        <v>-359.8</v>
      </c>
      <c r="AI960" s="212">
        <v>-91.2</v>
      </c>
      <c r="AJ960" s="212">
        <v>-657.80000000000064</v>
      </c>
      <c r="AK960" s="212">
        <v>3.6000000000000085</v>
      </c>
      <c r="AL960" s="213">
        <v>-654.20000000000061</v>
      </c>
      <c r="AN960" s="210" t="s">
        <v>346</v>
      </c>
      <c r="AO960" s="211" t="s">
        <v>345</v>
      </c>
      <c r="AP960" s="212">
        <v>528.6</v>
      </c>
      <c r="AQ960" s="212">
        <v>-51.7</v>
      </c>
      <c r="AR960" s="212">
        <v>-23</v>
      </c>
      <c r="AS960" s="212">
        <v>-605.6</v>
      </c>
      <c r="AT960" s="212">
        <v>-65.8</v>
      </c>
      <c r="AU960" s="212">
        <v>-217.5</v>
      </c>
      <c r="AV960" s="212">
        <v>-1207.0999999999999</v>
      </c>
      <c r="AW960" s="213">
        <v>-1424.6</v>
      </c>
      <c r="AY960" s="210" t="s">
        <v>346</v>
      </c>
      <c r="AZ960" s="211" t="s">
        <v>345</v>
      </c>
      <c r="BA960" s="212">
        <v>270.2</v>
      </c>
      <c r="BB960" s="212">
        <v>-68.8</v>
      </c>
      <c r="BC960" s="212">
        <v>-29.4</v>
      </c>
      <c r="BD960" s="212">
        <v>-491.2</v>
      </c>
      <c r="BE960" s="212">
        <v>-84.3</v>
      </c>
      <c r="BF960" s="212">
        <v>-403.5</v>
      </c>
      <c r="BG960" s="212">
        <v>-352.4</v>
      </c>
      <c r="BH960" s="213">
        <v>-755.9</v>
      </c>
      <c r="BJ960" s="210" t="s">
        <v>346</v>
      </c>
      <c r="BK960" s="211" t="s">
        <v>345</v>
      </c>
      <c r="BL960" s="212">
        <v>222.9</v>
      </c>
      <c r="BM960" s="212">
        <v>-5.7999999999998977</v>
      </c>
      <c r="BN960" s="212">
        <v>-47.4</v>
      </c>
      <c r="BO960" s="212">
        <v>-301.3</v>
      </c>
      <c r="BP960" s="212">
        <v>-83.2</v>
      </c>
      <c r="BQ960" s="212">
        <v>-214.8</v>
      </c>
      <c r="BR960" s="212">
        <v>91</v>
      </c>
      <c r="BS960" s="213">
        <v>-123.8</v>
      </c>
      <c r="BU960" s="210" t="s">
        <v>346</v>
      </c>
      <c r="BV960" s="211" t="s">
        <v>345</v>
      </c>
      <c r="BW960" s="212">
        <v>680.59999999999945</v>
      </c>
      <c r="BX960" s="212">
        <v>-42.89999999999992</v>
      </c>
      <c r="BY960" s="212">
        <v>-60.4</v>
      </c>
      <c r="BZ960" s="212">
        <v>-319</v>
      </c>
      <c r="CA960" s="212">
        <v>-76.8</v>
      </c>
      <c r="CB960" s="212">
        <v>181.49999999999937</v>
      </c>
      <c r="CC960" s="212">
        <v>117.1</v>
      </c>
      <c r="CD960" s="213">
        <v>298.59999999999934</v>
      </c>
      <c r="CF960" s="210" t="s">
        <v>346</v>
      </c>
      <c r="CG960" s="211" t="s">
        <v>345</v>
      </c>
      <c r="CH960" s="212">
        <v>584.4</v>
      </c>
      <c r="CI960" s="212">
        <v>-80.599999999999994</v>
      </c>
      <c r="CJ960" s="212">
        <v>-66.400000000000006</v>
      </c>
      <c r="CK960" s="212">
        <v>-633.1</v>
      </c>
      <c r="CL960" s="212">
        <v>-91.7</v>
      </c>
      <c r="CM960" s="212">
        <v>-287.40000000000066</v>
      </c>
      <c r="CN960" s="212">
        <v>-186</v>
      </c>
      <c r="CO960" s="213">
        <v>-473.4000000000006</v>
      </c>
      <c r="CQ960" s="210" t="s">
        <v>346</v>
      </c>
      <c r="CR960" s="211" t="s">
        <v>345</v>
      </c>
      <c r="CS960" s="212">
        <v>236.89999999999918</v>
      </c>
      <c r="CT960" s="212">
        <v>-58.8</v>
      </c>
      <c r="CU960" s="212">
        <v>-52.5</v>
      </c>
      <c r="CV960" s="212">
        <v>-398.1</v>
      </c>
      <c r="CW960" s="212">
        <v>-73.099999999999994</v>
      </c>
      <c r="CX960" s="212">
        <v>-345.60000000000116</v>
      </c>
      <c r="CY960" s="212">
        <v>95.8</v>
      </c>
      <c r="CZ960" s="213">
        <v>-249.80000000000112</v>
      </c>
      <c r="DB960" s="210" t="s">
        <v>346</v>
      </c>
      <c r="DC960" s="211" t="s">
        <v>345</v>
      </c>
      <c r="DD960" s="212">
        <v>-361.89999999999918</v>
      </c>
      <c r="DE960" s="212">
        <v>-55.9</v>
      </c>
      <c r="DF960" s="212">
        <v>-65.599999999999994</v>
      </c>
      <c r="DG960" s="212">
        <v>-419.9</v>
      </c>
      <c r="DH960" s="212">
        <v>-74.900000000000006</v>
      </c>
      <c r="DI960" s="212">
        <v>-978.19999999999925</v>
      </c>
      <c r="DJ960" s="212">
        <v>65.8</v>
      </c>
      <c r="DK960" s="213">
        <v>-912.3999999999993</v>
      </c>
      <c r="DM960" s="210" t="s">
        <v>346</v>
      </c>
      <c r="DN960" s="211" t="s">
        <v>345</v>
      </c>
      <c r="DO960" s="212">
        <v>1522.9</v>
      </c>
      <c r="DP960" s="212">
        <v>-51.3</v>
      </c>
      <c r="DQ960" s="212">
        <v>-20.8</v>
      </c>
      <c r="DR960" s="212">
        <v>-330</v>
      </c>
      <c r="DS960" s="212">
        <v>-66.3</v>
      </c>
      <c r="DT960" s="212">
        <v>1054.5</v>
      </c>
      <c r="DU960" s="212">
        <v>106.6</v>
      </c>
      <c r="DV960" s="213">
        <v>1161.0999999999999</v>
      </c>
      <c r="DX960" s="210" t="s">
        <v>346</v>
      </c>
      <c r="DY960" s="211" t="s">
        <v>345</v>
      </c>
      <c r="DZ960" s="212">
        <v>-371.6</v>
      </c>
      <c r="EA960" s="212">
        <v>0.90000000000003411</v>
      </c>
      <c r="EB960" s="212">
        <v>-58.9</v>
      </c>
      <c r="EC960" s="212">
        <v>-267.7</v>
      </c>
      <c r="ED960" s="212">
        <v>-66.3</v>
      </c>
      <c r="EE960" s="212">
        <v>-763.6</v>
      </c>
      <c r="EF960" s="212">
        <v>125.7</v>
      </c>
      <c r="EG960" s="213">
        <v>-637.9</v>
      </c>
      <c r="EI960" s="210" t="s">
        <v>346</v>
      </c>
      <c r="EJ960" s="211" t="s">
        <v>345</v>
      </c>
      <c r="EK960" s="212">
        <v>451.1</v>
      </c>
      <c r="EL960" s="212">
        <v>-198.9</v>
      </c>
      <c r="EM960" s="212">
        <v>-91.5</v>
      </c>
      <c r="EN960" s="212">
        <v>-570.20000000000005</v>
      </c>
      <c r="EO960" s="212">
        <v>-78.8</v>
      </c>
      <c r="EP960" s="212">
        <v>-488.3</v>
      </c>
      <c r="EQ960" s="212">
        <v>150.80000000000001</v>
      </c>
      <c r="ER960" s="213">
        <v>-337.5</v>
      </c>
    </row>
    <row r="961" spans="2:148" ht="9.9499999999999993" customHeight="1">
      <c r="B961" s="366"/>
      <c r="C961" s="367"/>
      <c r="D961" s="530"/>
      <c r="E961" s="531"/>
      <c r="F961" s="531"/>
      <c r="G961" s="531"/>
      <c r="H961" s="531"/>
      <c r="I961" s="531"/>
      <c r="J961" s="531"/>
      <c r="K961" s="531"/>
      <c r="L961" s="531"/>
      <c r="M961" s="531"/>
      <c r="N961" s="531"/>
      <c r="O961" s="532"/>
      <c r="R961" s="256"/>
      <c r="S961" s="257"/>
      <c r="T961" s="430"/>
      <c r="U961" s="430"/>
      <c r="V961" s="430"/>
      <c r="W961" s="439"/>
      <c r="X961" s="430"/>
      <c r="Y961" s="430"/>
      <c r="Z961" s="430"/>
      <c r="AA961" s="431"/>
      <c r="AC961" s="256"/>
      <c r="AD961" s="257"/>
      <c r="AE961" s="430"/>
      <c r="AF961" s="430"/>
      <c r="AG961" s="430"/>
      <c r="AH961" s="439"/>
      <c r="AI961" s="430"/>
      <c r="AJ961" s="430"/>
      <c r="AK961" s="430"/>
      <c r="AL961" s="431"/>
      <c r="AN961" s="256"/>
      <c r="AO961" s="257"/>
      <c r="AP961" s="430"/>
      <c r="AQ961" s="430"/>
      <c r="AR961" s="430"/>
      <c r="AS961" s="439"/>
      <c r="AT961" s="430"/>
      <c r="AU961" s="430"/>
      <c r="AV961" s="430"/>
      <c r="AW961" s="431"/>
      <c r="AY961" s="256"/>
      <c r="AZ961" s="257"/>
      <c r="BA961" s="430"/>
      <c r="BB961" s="430"/>
      <c r="BC961" s="430"/>
      <c r="BD961" s="439"/>
      <c r="BE961" s="430"/>
      <c r="BF961" s="430"/>
      <c r="BG961" s="430"/>
      <c r="BH961" s="431"/>
      <c r="BJ961" s="256"/>
      <c r="BK961" s="257"/>
      <c r="BL961" s="430"/>
      <c r="BM961" s="430"/>
      <c r="BN961" s="430"/>
      <c r="BO961" s="439"/>
      <c r="BP961" s="430"/>
      <c r="BQ961" s="430"/>
      <c r="BR961" s="430"/>
      <c r="BS961" s="431"/>
      <c r="BU961" s="256"/>
      <c r="BV961" s="257"/>
      <c r="BW961" s="430"/>
      <c r="BX961" s="430"/>
      <c r="BY961" s="430"/>
      <c r="BZ961" s="439"/>
      <c r="CA961" s="430"/>
      <c r="CB961" s="430"/>
      <c r="CC961" s="430"/>
      <c r="CD961" s="431"/>
      <c r="CF961" s="256"/>
      <c r="CG961" s="257"/>
      <c r="CH961" s="430"/>
      <c r="CI961" s="430"/>
      <c r="CJ961" s="430"/>
      <c r="CK961" s="439"/>
      <c r="CL961" s="430"/>
      <c r="CM961" s="430"/>
      <c r="CN961" s="430"/>
      <c r="CO961" s="431"/>
      <c r="CQ961" s="256"/>
      <c r="CR961" s="257"/>
      <c r="CS961" s="430"/>
      <c r="CT961" s="430"/>
      <c r="CU961" s="430"/>
      <c r="CV961" s="439"/>
      <c r="CW961" s="430"/>
      <c r="CX961" s="430"/>
      <c r="CY961" s="430"/>
      <c r="CZ961" s="431"/>
      <c r="DB961" s="256"/>
      <c r="DC961" s="257"/>
      <c r="DD961" s="430"/>
      <c r="DE961" s="430"/>
      <c r="DF961" s="430"/>
      <c r="DG961" s="439"/>
      <c r="DH961" s="430"/>
      <c r="DI961" s="430"/>
      <c r="DJ961" s="430"/>
      <c r="DK961" s="431"/>
      <c r="DM961" s="256"/>
      <c r="DN961" s="257"/>
      <c r="DO961" s="430"/>
      <c r="DP961" s="430"/>
      <c r="DQ961" s="430"/>
      <c r="DR961" s="439"/>
      <c r="DS961" s="430"/>
      <c r="DT961" s="430"/>
      <c r="DU961" s="430"/>
      <c r="DV961" s="431"/>
      <c r="DX961" s="256"/>
      <c r="DY961" s="257"/>
      <c r="DZ961" s="430"/>
      <c r="EA961" s="430"/>
      <c r="EB961" s="430"/>
      <c r="EC961" s="439"/>
      <c r="ED961" s="430"/>
      <c r="EE961" s="430"/>
      <c r="EF961" s="430"/>
      <c r="EG961" s="431"/>
      <c r="EI961" s="256"/>
      <c r="EJ961" s="257"/>
      <c r="EK961" s="430"/>
      <c r="EL961" s="430"/>
      <c r="EM961" s="430"/>
      <c r="EN961" s="439"/>
      <c r="EO961" s="430"/>
      <c r="EP961" s="430"/>
      <c r="EQ961" s="430"/>
      <c r="ER961" s="431"/>
    </row>
    <row r="962" spans="2:148" ht="9.9499999999999993" customHeight="1">
      <c r="B962" s="351" t="s">
        <v>344</v>
      </c>
      <c r="C962" s="352" t="s">
        <v>343</v>
      </c>
      <c r="D962" s="529">
        <f t="shared" ref="D962:D969" si="436">AA962</f>
        <v>1301</v>
      </c>
      <c r="E962" s="212">
        <f t="shared" ref="E962:E969" si="437">AL962</f>
        <v>782.9</v>
      </c>
      <c r="F962" s="212">
        <f t="shared" ref="F962:F969" si="438">AW962</f>
        <v>1051.8</v>
      </c>
      <c r="G962" s="212">
        <f t="shared" ref="G962:G969" si="439">BH962</f>
        <v>956.8</v>
      </c>
      <c r="H962" s="212">
        <f t="shared" ref="H962:H969" si="440">BS962</f>
        <v>648.6</v>
      </c>
      <c r="I962" s="212">
        <f t="shared" ref="I962:I969" si="441">CD962</f>
        <v>768.5</v>
      </c>
      <c r="J962" s="212">
        <f t="shared" ref="J962:J969" si="442">CO962</f>
        <v>1165.2</v>
      </c>
      <c r="K962" s="212">
        <f t="shared" ref="K962:K969" si="443">CZ962</f>
        <v>949.3</v>
      </c>
      <c r="L962" s="212">
        <f t="shared" ref="L962:L969" si="444">DK962</f>
        <v>908</v>
      </c>
      <c r="M962" s="212">
        <f t="shared" ref="M962:M969" si="445">DV962</f>
        <v>719.7</v>
      </c>
      <c r="N962" s="212">
        <f t="shared" ref="N962:N969" si="446">EG962</f>
        <v>817.4</v>
      </c>
      <c r="O962" s="213">
        <f t="shared" ref="O962:O969" si="447">ER962</f>
        <v>1118</v>
      </c>
      <c r="R962" s="210" t="s">
        <v>344</v>
      </c>
      <c r="S962" s="211" t="s">
        <v>343</v>
      </c>
      <c r="T962" s="212">
        <v>14.4</v>
      </c>
      <c r="U962" s="212">
        <v>76.400000000000006</v>
      </c>
      <c r="V962" s="212">
        <v>76.8</v>
      </c>
      <c r="W962" s="212">
        <v>1010.9</v>
      </c>
      <c r="X962" s="212">
        <v>104</v>
      </c>
      <c r="Y962" s="212">
        <v>1282.5</v>
      </c>
      <c r="Z962" s="212">
        <v>18.5</v>
      </c>
      <c r="AA962" s="213">
        <v>1301</v>
      </c>
      <c r="AC962" s="210" t="s">
        <v>344</v>
      </c>
      <c r="AD962" s="211" t="s">
        <v>343</v>
      </c>
      <c r="AE962" s="212">
        <v>0.1</v>
      </c>
      <c r="AF962" s="212">
        <v>66.8</v>
      </c>
      <c r="AG962" s="212">
        <v>59.8</v>
      </c>
      <c r="AH962" s="212">
        <v>556.9</v>
      </c>
      <c r="AI962" s="212">
        <v>91.2</v>
      </c>
      <c r="AJ962" s="212">
        <v>774.8</v>
      </c>
      <c r="AK962" s="212">
        <v>8.1</v>
      </c>
      <c r="AL962" s="213">
        <v>782.9</v>
      </c>
      <c r="AN962" s="210" t="s">
        <v>344</v>
      </c>
      <c r="AO962" s="211" t="s">
        <v>343</v>
      </c>
      <c r="AP962" s="212">
        <v>21</v>
      </c>
      <c r="AQ962" s="212">
        <v>65</v>
      </c>
      <c r="AR962" s="212">
        <v>53.3</v>
      </c>
      <c r="AS962" s="212">
        <v>839.9</v>
      </c>
      <c r="AT962" s="212">
        <v>65.8</v>
      </c>
      <c r="AU962" s="212">
        <v>1045</v>
      </c>
      <c r="AV962" s="212">
        <v>6.8</v>
      </c>
      <c r="AW962" s="213">
        <v>1051.8</v>
      </c>
      <c r="AY962" s="210" t="s">
        <v>344</v>
      </c>
      <c r="AZ962" s="211" t="s">
        <v>343</v>
      </c>
      <c r="BA962" s="212">
        <v>1.5</v>
      </c>
      <c r="BB962" s="212">
        <v>65.8</v>
      </c>
      <c r="BC962" s="212">
        <v>64.5</v>
      </c>
      <c r="BD962" s="212">
        <v>733.3</v>
      </c>
      <c r="BE962" s="212">
        <v>84.3</v>
      </c>
      <c r="BF962" s="212">
        <v>949.4</v>
      </c>
      <c r="BG962" s="212">
        <v>7.4</v>
      </c>
      <c r="BH962" s="213">
        <v>956.8</v>
      </c>
      <c r="BJ962" s="210" t="s">
        <v>344</v>
      </c>
      <c r="BK962" s="211" t="s">
        <v>343</v>
      </c>
      <c r="BL962" s="212">
        <v>40.299999999999997</v>
      </c>
      <c r="BM962" s="212">
        <v>76.400000000000006</v>
      </c>
      <c r="BN962" s="212">
        <v>84.8</v>
      </c>
      <c r="BO962" s="212">
        <v>356</v>
      </c>
      <c r="BP962" s="212">
        <v>83.2</v>
      </c>
      <c r="BQ962" s="212">
        <v>640.70000000000005</v>
      </c>
      <c r="BR962" s="212">
        <v>7.9</v>
      </c>
      <c r="BS962" s="213">
        <v>648.6</v>
      </c>
      <c r="BU962" s="210" t="s">
        <v>344</v>
      </c>
      <c r="BV962" s="211" t="s">
        <v>343</v>
      </c>
      <c r="BW962" s="212">
        <v>23</v>
      </c>
      <c r="BX962" s="212">
        <v>77.400000000000006</v>
      </c>
      <c r="BY962" s="212">
        <v>77.2</v>
      </c>
      <c r="BZ962" s="212">
        <v>505.2</v>
      </c>
      <c r="CA962" s="212">
        <v>76.8</v>
      </c>
      <c r="CB962" s="212">
        <v>759.6</v>
      </c>
      <c r="CC962" s="212">
        <v>8.9</v>
      </c>
      <c r="CD962" s="213">
        <v>768.5</v>
      </c>
      <c r="CF962" s="210" t="s">
        <v>344</v>
      </c>
      <c r="CG962" s="211" t="s">
        <v>343</v>
      </c>
      <c r="CH962" s="212">
        <v>19</v>
      </c>
      <c r="CI962" s="212">
        <v>97.4</v>
      </c>
      <c r="CJ962" s="212">
        <v>95.1</v>
      </c>
      <c r="CK962" s="212">
        <v>851.1</v>
      </c>
      <c r="CL962" s="212">
        <v>91.7</v>
      </c>
      <c r="CM962" s="212">
        <v>1154.3</v>
      </c>
      <c r="CN962" s="212">
        <v>10.9</v>
      </c>
      <c r="CO962" s="213">
        <v>1165.2</v>
      </c>
      <c r="CQ962" s="210" t="s">
        <v>344</v>
      </c>
      <c r="CR962" s="211" t="s">
        <v>343</v>
      </c>
      <c r="CS962" s="212">
        <v>30</v>
      </c>
      <c r="CT962" s="212">
        <v>69.7</v>
      </c>
      <c r="CU962" s="212">
        <v>87.9</v>
      </c>
      <c r="CV962" s="212">
        <v>675.9</v>
      </c>
      <c r="CW962" s="212">
        <v>73.099999999999994</v>
      </c>
      <c r="CX962" s="212">
        <v>936.6</v>
      </c>
      <c r="CY962" s="212">
        <v>12.7</v>
      </c>
      <c r="CZ962" s="213">
        <v>949.3</v>
      </c>
      <c r="DB962" s="210" t="s">
        <v>344</v>
      </c>
      <c r="DC962" s="211" t="s">
        <v>343</v>
      </c>
      <c r="DD962" s="212">
        <v>31.8</v>
      </c>
      <c r="DE962" s="212">
        <v>68</v>
      </c>
      <c r="DF962" s="212">
        <v>90.7</v>
      </c>
      <c r="DG962" s="212">
        <v>632.4</v>
      </c>
      <c r="DH962" s="212">
        <v>74.900000000000006</v>
      </c>
      <c r="DI962" s="212">
        <v>897.8</v>
      </c>
      <c r="DJ962" s="212">
        <v>10.199999999999999</v>
      </c>
      <c r="DK962" s="213">
        <v>908</v>
      </c>
      <c r="DM962" s="210" t="s">
        <v>344</v>
      </c>
      <c r="DN962" s="211" t="s">
        <v>343</v>
      </c>
      <c r="DO962" s="212">
        <v>39.6</v>
      </c>
      <c r="DP962" s="212">
        <v>69.400000000000006</v>
      </c>
      <c r="DQ962" s="212">
        <v>92.4</v>
      </c>
      <c r="DR962" s="212">
        <v>445.6</v>
      </c>
      <c r="DS962" s="212">
        <v>66.3</v>
      </c>
      <c r="DT962" s="212">
        <v>713.3</v>
      </c>
      <c r="DU962" s="212">
        <v>6.4</v>
      </c>
      <c r="DV962" s="213">
        <v>719.7</v>
      </c>
      <c r="DX962" s="210" t="s">
        <v>344</v>
      </c>
      <c r="DY962" s="211" t="s">
        <v>343</v>
      </c>
      <c r="DZ962" s="212">
        <v>33.9</v>
      </c>
      <c r="EA962" s="212">
        <v>72.8</v>
      </c>
      <c r="EB962" s="212">
        <v>90.8</v>
      </c>
      <c r="EC962" s="212">
        <v>547.70000000000005</v>
      </c>
      <c r="ED962" s="212">
        <v>66.3</v>
      </c>
      <c r="EE962" s="212">
        <v>811.5</v>
      </c>
      <c r="EF962" s="212">
        <v>5.9</v>
      </c>
      <c r="EG962" s="213">
        <v>817.4</v>
      </c>
      <c r="EI962" s="210" t="s">
        <v>344</v>
      </c>
      <c r="EJ962" s="211" t="s">
        <v>343</v>
      </c>
      <c r="EK962" s="212">
        <v>220.2</v>
      </c>
      <c r="EL962" s="212">
        <v>95</v>
      </c>
      <c r="EM962" s="212">
        <v>112.5</v>
      </c>
      <c r="EN962" s="212">
        <v>596.4</v>
      </c>
      <c r="EO962" s="212">
        <v>78.8</v>
      </c>
      <c r="EP962" s="212">
        <v>1102.9000000000001</v>
      </c>
      <c r="EQ962" s="212">
        <v>15.1</v>
      </c>
      <c r="ER962" s="213">
        <v>1118</v>
      </c>
    </row>
    <row r="963" spans="2:148" ht="9.9499999999999993" customHeight="1">
      <c r="B963" s="346"/>
      <c r="C963" s="353" t="s">
        <v>342</v>
      </c>
      <c r="D963" s="525">
        <f t="shared" si="436"/>
        <v>1002</v>
      </c>
      <c r="E963" s="220">
        <f t="shared" si="437"/>
        <v>632.9</v>
      </c>
      <c r="F963" s="220">
        <f t="shared" si="438"/>
        <v>865.2</v>
      </c>
      <c r="G963" s="220">
        <f t="shared" si="439"/>
        <v>791</v>
      </c>
      <c r="H963" s="220">
        <f t="shared" si="440"/>
        <v>417.3</v>
      </c>
      <c r="I963" s="220">
        <f t="shared" si="441"/>
        <v>563.4</v>
      </c>
      <c r="J963" s="220">
        <f t="shared" si="442"/>
        <v>936.8</v>
      </c>
      <c r="K963" s="220">
        <f t="shared" si="443"/>
        <v>707.4</v>
      </c>
      <c r="L963" s="220">
        <f t="shared" si="444"/>
        <v>699.4</v>
      </c>
      <c r="M963" s="220">
        <f t="shared" si="445"/>
        <v>504.6</v>
      </c>
      <c r="N963" s="220">
        <f t="shared" si="446"/>
        <v>605</v>
      </c>
      <c r="O963" s="221">
        <f t="shared" si="447"/>
        <v>688.2</v>
      </c>
      <c r="R963" s="183"/>
      <c r="S963" s="219" t="s">
        <v>342</v>
      </c>
      <c r="T963" s="220">
        <v>0</v>
      </c>
      <c r="U963" s="220">
        <v>0</v>
      </c>
      <c r="V963" s="220">
        <v>76.3</v>
      </c>
      <c r="W963" s="220">
        <v>811</v>
      </c>
      <c r="X963" s="220">
        <v>104</v>
      </c>
      <c r="Y963" s="220">
        <v>991.3</v>
      </c>
      <c r="Z963" s="220">
        <v>10.7</v>
      </c>
      <c r="AA963" s="221">
        <v>1002</v>
      </c>
      <c r="AC963" s="183"/>
      <c r="AD963" s="219" t="s">
        <v>342</v>
      </c>
      <c r="AE963" s="220">
        <v>0</v>
      </c>
      <c r="AF963" s="220">
        <v>0</v>
      </c>
      <c r="AG963" s="220">
        <v>54.6</v>
      </c>
      <c r="AH963" s="220">
        <v>482.9</v>
      </c>
      <c r="AI963" s="220">
        <v>91.2</v>
      </c>
      <c r="AJ963" s="220">
        <v>628.70000000000005</v>
      </c>
      <c r="AK963" s="220">
        <v>4.2</v>
      </c>
      <c r="AL963" s="221">
        <v>632.9</v>
      </c>
      <c r="AN963" s="183"/>
      <c r="AO963" s="219" t="s">
        <v>342</v>
      </c>
      <c r="AP963" s="220">
        <v>0</v>
      </c>
      <c r="AQ963" s="220">
        <v>0</v>
      </c>
      <c r="AR963" s="220">
        <v>48.3</v>
      </c>
      <c r="AS963" s="220">
        <v>747.5</v>
      </c>
      <c r="AT963" s="220">
        <v>65.8</v>
      </c>
      <c r="AU963" s="220">
        <v>861.6</v>
      </c>
      <c r="AV963" s="220">
        <v>3.6</v>
      </c>
      <c r="AW963" s="221">
        <v>865.2</v>
      </c>
      <c r="AY963" s="183"/>
      <c r="AZ963" s="219" t="s">
        <v>342</v>
      </c>
      <c r="BA963" s="220">
        <v>0</v>
      </c>
      <c r="BB963" s="220">
        <v>0</v>
      </c>
      <c r="BC963" s="220">
        <v>64.400000000000006</v>
      </c>
      <c r="BD963" s="220">
        <v>637.70000000000005</v>
      </c>
      <c r="BE963" s="220">
        <v>84.3</v>
      </c>
      <c r="BF963" s="220">
        <v>786.4</v>
      </c>
      <c r="BG963" s="220">
        <v>4.5999999999999996</v>
      </c>
      <c r="BH963" s="221">
        <v>791</v>
      </c>
      <c r="BJ963" s="183"/>
      <c r="BK963" s="219" t="s">
        <v>342</v>
      </c>
      <c r="BL963" s="220">
        <v>0</v>
      </c>
      <c r="BM963" s="220">
        <v>0</v>
      </c>
      <c r="BN963" s="220">
        <v>73</v>
      </c>
      <c r="BO963" s="220">
        <v>260.60000000000002</v>
      </c>
      <c r="BP963" s="220">
        <v>83.2</v>
      </c>
      <c r="BQ963" s="220">
        <v>416.8</v>
      </c>
      <c r="BR963" s="220">
        <v>0.5</v>
      </c>
      <c r="BS963" s="221">
        <v>417.3</v>
      </c>
      <c r="BU963" s="183"/>
      <c r="BV963" s="219" t="s">
        <v>342</v>
      </c>
      <c r="BW963" s="220">
        <v>0</v>
      </c>
      <c r="BX963" s="220">
        <v>0</v>
      </c>
      <c r="BY963" s="220">
        <v>69.3</v>
      </c>
      <c r="BZ963" s="220">
        <v>412.2</v>
      </c>
      <c r="CA963" s="220">
        <v>76.8</v>
      </c>
      <c r="CB963" s="220">
        <v>558.29999999999995</v>
      </c>
      <c r="CC963" s="220">
        <v>5.0999999999999996</v>
      </c>
      <c r="CD963" s="221">
        <v>563.4</v>
      </c>
      <c r="CF963" s="183"/>
      <c r="CG963" s="219" t="s">
        <v>342</v>
      </c>
      <c r="CH963" s="220">
        <v>0</v>
      </c>
      <c r="CI963" s="220">
        <v>0</v>
      </c>
      <c r="CJ963" s="220">
        <v>81.5</v>
      </c>
      <c r="CK963" s="220">
        <v>756.2</v>
      </c>
      <c r="CL963" s="220">
        <v>91.7</v>
      </c>
      <c r="CM963" s="220">
        <v>929.4</v>
      </c>
      <c r="CN963" s="220">
        <v>7.4</v>
      </c>
      <c r="CO963" s="221">
        <v>936.8</v>
      </c>
      <c r="CQ963" s="183"/>
      <c r="CR963" s="219" t="s">
        <v>342</v>
      </c>
      <c r="CS963" s="220">
        <v>0</v>
      </c>
      <c r="CT963" s="220">
        <v>0</v>
      </c>
      <c r="CU963" s="220">
        <v>77.900000000000006</v>
      </c>
      <c r="CV963" s="220">
        <v>548.5</v>
      </c>
      <c r="CW963" s="220">
        <v>73.099999999999994</v>
      </c>
      <c r="CX963" s="220">
        <v>699.5</v>
      </c>
      <c r="CY963" s="220">
        <v>7.9</v>
      </c>
      <c r="CZ963" s="221">
        <v>707.4</v>
      </c>
      <c r="DB963" s="183"/>
      <c r="DC963" s="219" t="s">
        <v>342</v>
      </c>
      <c r="DD963" s="220">
        <v>0</v>
      </c>
      <c r="DE963" s="220">
        <v>0</v>
      </c>
      <c r="DF963" s="220">
        <v>80.2</v>
      </c>
      <c r="DG963" s="220">
        <v>538.29999999999995</v>
      </c>
      <c r="DH963" s="220">
        <v>74.900000000000006</v>
      </c>
      <c r="DI963" s="220">
        <v>693.4</v>
      </c>
      <c r="DJ963" s="220">
        <v>6</v>
      </c>
      <c r="DK963" s="221">
        <v>699.4</v>
      </c>
      <c r="DM963" s="183"/>
      <c r="DN963" s="219" t="s">
        <v>342</v>
      </c>
      <c r="DO963" s="220">
        <v>0</v>
      </c>
      <c r="DP963" s="220">
        <v>0</v>
      </c>
      <c r="DQ963" s="220">
        <v>84.7</v>
      </c>
      <c r="DR963" s="220">
        <v>351.3</v>
      </c>
      <c r="DS963" s="220">
        <v>66.3</v>
      </c>
      <c r="DT963" s="220">
        <v>502.3</v>
      </c>
      <c r="DU963" s="220">
        <v>2.2999999999999998</v>
      </c>
      <c r="DV963" s="221">
        <v>504.6</v>
      </c>
      <c r="DX963" s="183"/>
      <c r="DY963" s="219" t="s">
        <v>342</v>
      </c>
      <c r="DZ963" s="220">
        <v>0</v>
      </c>
      <c r="EA963" s="220">
        <v>0</v>
      </c>
      <c r="EB963" s="220">
        <v>83</v>
      </c>
      <c r="EC963" s="220">
        <v>452.6</v>
      </c>
      <c r="ED963" s="220">
        <v>66.3</v>
      </c>
      <c r="EE963" s="220">
        <v>601.9</v>
      </c>
      <c r="EF963" s="220">
        <v>3.1</v>
      </c>
      <c r="EG963" s="221">
        <v>605</v>
      </c>
      <c r="EI963" s="183"/>
      <c r="EJ963" s="219" t="s">
        <v>342</v>
      </c>
      <c r="EK963" s="220">
        <v>0</v>
      </c>
      <c r="EL963" s="220">
        <v>0</v>
      </c>
      <c r="EM963" s="220">
        <v>104.7</v>
      </c>
      <c r="EN963" s="220">
        <v>495.6</v>
      </c>
      <c r="EO963" s="220">
        <v>78.8</v>
      </c>
      <c r="EP963" s="220">
        <v>679.1</v>
      </c>
      <c r="EQ963" s="220">
        <v>9.1</v>
      </c>
      <c r="ER963" s="221">
        <v>688.2</v>
      </c>
    </row>
    <row r="964" spans="2:148" ht="9.9499999999999993" customHeight="1">
      <c r="B964" s="346"/>
      <c r="C964" s="353" t="s">
        <v>341</v>
      </c>
      <c r="D964" s="525">
        <f t="shared" si="436"/>
        <v>7.5</v>
      </c>
      <c r="E964" s="220">
        <f t="shared" si="437"/>
        <v>0</v>
      </c>
      <c r="F964" s="220">
        <f t="shared" si="438"/>
        <v>3.1</v>
      </c>
      <c r="G964" s="220">
        <f t="shared" si="439"/>
        <v>0.2</v>
      </c>
      <c r="H964" s="220">
        <f t="shared" si="440"/>
        <v>8.1</v>
      </c>
      <c r="I964" s="220">
        <f t="shared" si="441"/>
        <v>0</v>
      </c>
      <c r="J964" s="220">
        <f t="shared" si="442"/>
        <v>3.7</v>
      </c>
      <c r="K964" s="220">
        <f t="shared" si="443"/>
        <v>13</v>
      </c>
      <c r="L964" s="220">
        <f t="shared" si="444"/>
        <v>0.4</v>
      </c>
      <c r="M964" s="220">
        <f t="shared" si="445"/>
        <v>13.4</v>
      </c>
      <c r="N964" s="220">
        <f t="shared" si="446"/>
        <v>0.4</v>
      </c>
      <c r="O964" s="221">
        <f t="shared" si="447"/>
        <v>9.5</v>
      </c>
      <c r="R964" s="183"/>
      <c r="S964" s="219" t="s">
        <v>341</v>
      </c>
      <c r="T964" s="220">
        <v>7.5</v>
      </c>
      <c r="U964" s="220">
        <v>0</v>
      </c>
      <c r="V964" s="220">
        <v>0</v>
      </c>
      <c r="W964" s="220">
        <v>0</v>
      </c>
      <c r="X964" s="220">
        <v>0</v>
      </c>
      <c r="Y964" s="220">
        <v>7.5</v>
      </c>
      <c r="Z964" s="220">
        <v>0</v>
      </c>
      <c r="AA964" s="221">
        <v>7.5</v>
      </c>
      <c r="AC964" s="183"/>
      <c r="AD964" s="219" t="s">
        <v>341</v>
      </c>
      <c r="AE964" s="220">
        <v>0</v>
      </c>
      <c r="AF964" s="220">
        <v>0</v>
      </c>
      <c r="AG964" s="220">
        <v>0</v>
      </c>
      <c r="AH964" s="220">
        <v>0</v>
      </c>
      <c r="AI964" s="220">
        <v>0</v>
      </c>
      <c r="AJ964" s="220">
        <v>0</v>
      </c>
      <c r="AK964" s="220">
        <v>0</v>
      </c>
      <c r="AL964" s="221">
        <v>0</v>
      </c>
      <c r="AN964" s="183"/>
      <c r="AO964" s="219" t="s">
        <v>341</v>
      </c>
      <c r="AP964" s="220">
        <v>3.1</v>
      </c>
      <c r="AQ964" s="220">
        <v>0</v>
      </c>
      <c r="AR964" s="220">
        <v>0</v>
      </c>
      <c r="AS964" s="220">
        <v>0</v>
      </c>
      <c r="AT964" s="220">
        <v>0</v>
      </c>
      <c r="AU964" s="220">
        <v>3.1</v>
      </c>
      <c r="AV964" s="220">
        <v>0</v>
      </c>
      <c r="AW964" s="221">
        <v>3.1</v>
      </c>
      <c r="AY964" s="183"/>
      <c r="AZ964" s="219" t="s">
        <v>341</v>
      </c>
      <c r="BA964" s="220">
        <v>0</v>
      </c>
      <c r="BB964" s="220">
        <v>0.1</v>
      </c>
      <c r="BC964" s="220">
        <v>0.1</v>
      </c>
      <c r="BD964" s="220">
        <v>0</v>
      </c>
      <c r="BE964" s="220">
        <v>0</v>
      </c>
      <c r="BF964" s="220">
        <v>0.2</v>
      </c>
      <c r="BG964" s="220">
        <v>0</v>
      </c>
      <c r="BH964" s="221">
        <v>0.2</v>
      </c>
      <c r="BJ964" s="183"/>
      <c r="BK964" s="219" t="s">
        <v>341</v>
      </c>
      <c r="BL964" s="220">
        <v>7.8</v>
      </c>
      <c r="BM964" s="220">
        <v>0.2</v>
      </c>
      <c r="BN964" s="220">
        <v>0.1</v>
      </c>
      <c r="BO964" s="220">
        <v>0</v>
      </c>
      <c r="BP964" s="220">
        <v>0</v>
      </c>
      <c r="BQ964" s="220">
        <v>8.1</v>
      </c>
      <c r="BR964" s="220">
        <v>0</v>
      </c>
      <c r="BS964" s="221">
        <v>8.1</v>
      </c>
      <c r="BU964" s="183"/>
      <c r="BV964" s="219" t="s">
        <v>341</v>
      </c>
      <c r="BW964" s="220">
        <v>0</v>
      </c>
      <c r="BX964" s="220">
        <v>0</v>
      </c>
      <c r="BY964" s="220">
        <v>0</v>
      </c>
      <c r="BZ964" s="220">
        <v>0</v>
      </c>
      <c r="CA964" s="220">
        <v>0</v>
      </c>
      <c r="CB964" s="220">
        <v>0</v>
      </c>
      <c r="CC964" s="220">
        <v>0</v>
      </c>
      <c r="CD964" s="221">
        <v>0</v>
      </c>
      <c r="CF964" s="183"/>
      <c r="CG964" s="219" t="s">
        <v>341</v>
      </c>
      <c r="CH964" s="220">
        <v>3.5</v>
      </c>
      <c r="CI964" s="220">
        <v>0</v>
      </c>
      <c r="CJ964" s="220">
        <v>0.2</v>
      </c>
      <c r="CK964" s="220">
        <v>0</v>
      </c>
      <c r="CL964" s="220">
        <v>0</v>
      </c>
      <c r="CM964" s="220">
        <v>3.7</v>
      </c>
      <c r="CN964" s="220">
        <v>0</v>
      </c>
      <c r="CO964" s="221">
        <v>3.7</v>
      </c>
      <c r="CQ964" s="183"/>
      <c r="CR964" s="219" t="s">
        <v>341</v>
      </c>
      <c r="CS964" s="220">
        <v>12.5</v>
      </c>
      <c r="CT964" s="220">
        <v>0.5</v>
      </c>
      <c r="CU964" s="220">
        <v>0</v>
      </c>
      <c r="CV964" s="220">
        <v>0</v>
      </c>
      <c r="CW964" s="220">
        <v>0</v>
      </c>
      <c r="CX964" s="220">
        <v>13</v>
      </c>
      <c r="CY964" s="220">
        <v>0</v>
      </c>
      <c r="CZ964" s="221">
        <v>13</v>
      </c>
      <c r="DB964" s="183"/>
      <c r="DC964" s="219" t="s">
        <v>341</v>
      </c>
      <c r="DD964" s="220">
        <v>0</v>
      </c>
      <c r="DE964" s="220">
        <v>0</v>
      </c>
      <c r="DF964" s="220">
        <v>0.4</v>
      </c>
      <c r="DG964" s="220">
        <v>0</v>
      </c>
      <c r="DH964" s="220">
        <v>0</v>
      </c>
      <c r="DI964" s="220">
        <v>0.4</v>
      </c>
      <c r="DJ964" s="220">
        <v>0</v>
      </c>
      <c r="DK964" s="221">
        <v>0.4</v>
      </c>
      <c r="DM964" s="183"/>
      <c r="DN964" s="219" t="s">
        <v>341</v>
      </c>
      <c r="DO964" s="220">
        <v>13.1</v>
      </c>
      <c r="DP964" s="220">
        <v>0.1</v>
      </c>
      <c r="DQ964" s="220">
        <v>0.2</v>
      </c>
      <c r="DR964" s="220">
        <v>0</v>
      </c>
      <c r="DS964" s="220">
        <v>0</v>
      </c>
      <c r="DT964" s="220">
        <v>13.4</v>
      </c>
      <c r="DU964" s="220">
        <v>0</v>
      </c>
      <c r="DV964" s="221">
        <v>13.4</v>
      </c>
      <c r="DX964" s="183"/>
      <c r="DY964" s="219" t="s">
        <v>341</v>
      </c>
      <c r="DZ964" s="220">
        <v>0</v>
      </c>
      <c r="EA964" s="220">
        <v>0.2</v>
      </c>
      <c r="EB964" s="220">
        <v>0.2</v>
      </c>
      <c r="EC964" s="220">
        <v>0</v>
      </c>
      <c r="ED964" s="220">
        <v>0</v>
      </c>
      <c r="EE964" s="220">
        <v>0.4</v>
      </c>
      <c r="EF964" s="220">
        <v>0</v>
      </c>
      <c r="EG964" s="221">
        <v>0.4</v>
      </c>
      <c r="EI964" s="183"/>
      <c r="EJ964" s="219" t="s">
        <v>341</v>
      </c>
      <c r="EK964" s="220">
        <v>9.1</v>
      </c>
      <c r="EL964" s="220">
        <v>0.2</v>
      </c>
      <c r="EM964" s="220">
        <v>0.2</v>
      </c>
      <c r="EN964" s="220">
        <v>0</v>
      </c>
      <c r="EO964" s="220">
        <v>0</v>
      </c>
      <c r="EP964" s="220">
        <v>9.5</v>
      </c>
      <c r="EQ964" s="220">
        <v>0</v>
      </c>
      <c r="ER964" s="221">
        <v>9.5</v>
      </c>
    </row>
    <row r="965" spans="2:148" ht="9.9499999999999993" customHeight="1">
      <c r="B965" s="346"/>
      <c r="C965" s="353" t="s">
        <v>340</v>
      </c>
      <c r="D965" s="525">
        <f t="shared" si="436"/>
        <v>5.0999999999999996</v>
      </c>
      <c r="E965" s="220">
        <f t="shared" si="437"/>
        <v>7.6</v>
      </c>
      <c r="F965" s="220">
        <f t="shared" si="438"/>
        <v>23.3</v>
      </c>
      <c r="G965" s="220">
        <f t="shared" si="439"/>
        <v>0.8</v>
      </c>
      <c r="H965" s="220">
        <f t="shared" si="440"/>
        <v>30.7</v>
      </c>
      <c r="I965" s="220">
        <f t="shared" si="441"/>
        <v>20.3</v>
      </c>
      <c r="J965" s="220">
        <f t="shared" si="442"/>
        <v>14.1</v>
      </c>
      <c r="K965" s="220">
        <f t="shared" si="443"/>
        <v>15.9</v>
      </c>
      <c r="L965" s="220">
        <f t="shared" si="444"/>
        <v>31.6</v>
      </c>
      <c r="M965" s="220">
        <f t="shared" si="445"/>
        <v>22.3</v>
      </c>
      <c r="N965" s="220">
        <f t="shared" si="446"/>
        <v>31.6</v>
      </c>
      <c r="O965" s="221">
        <f t="shared" si="447"/>
        <v>37.1</v>
      </c>
      <c r="R965" s="183"/>
      <c r="S965" s="219" t="s">
        <v>340</v>
      </c>
      <c r="T965" s="220">
        <v>0</v>
      </c>
      <c r="U965" s="220">
        <v>2.4</v>
      </c>
      <c r="V965" s="220">
        <v>0.5</v>
      </c>
      <c r="W965" s="220">
        <v>0</v>
      </c>
      <c r="X965" s="220">
        <v>0</v>
      </c>
      <c r="Y965" s="220">
        <v>2.9</v>
      </c>
      <c r="Z965" s="220">
        <v>2.2000000000000002</v>
      </c>
      <c r="AA965" s="221">
        <v>5.0999999999999996</v>
      </c>
      <c r="AC965" s="183"/>
      <c r="AD965" s="219" t="s">
        <v>340</v>
      </c>
      <c r="AE965" s="220">
        <v>0</v>
      </c>
      <c r="AF965" s="220">
        <v>0.5</v>
      </c>
      <c r="AG965" s="220">
        <v>5.2</v>
      </c>
      <c r="AH965" s="220">
        <v>0</v>
      </c>
      <c r="AI965" s="220">
        <v>0</v>
      </c>
      <c r="AJ965" s="220">
        <v>5.7</v>
      </c>
      <c r="AK965" s="220">
        <v>1.9</v>
      </c>
      <c r="AL965" s="221">
        <v>7.6</v>
      </c>
      <c r="AN965" s="183"/>
      <c r="AO965" s="219" t="s">
        <v>340</v>
      </c>
      <c r="AP965" s="220">
        <v>17.899999999999999</v>
      </c>
      <c r="AQ965" s="220">
        <v>0.1</v>
      </c>
      <c r="AR965" s="220">
        <v>5</v>
      </c>
      <c r="AS965" s="220">
        <v>0</v>
      </c>
      <c r="AT965" s="220">
        <v>0</v>
      </c>
      <c r="AU965" s="220">
        <v>23</v>
      </c>
      <c r="AV965" s="220">
        <v>0.3</v>
      </c>
      <c r="AW965" s="221">
        <v>23.3</v>
      </c>
      <c r="AY965" s="183"/>
      <c r="AZ965" s="219" t="s">
        <v>340</v>
      </c>
      <c r="BA965" s="220">
        <v>0.8</v>
      </c>
      <c r="BB965" s="220">
        <v>0</v>
      </c>
      <c r="BC965" s="220">
        <v>0</v>
      </c>
      <c r="BD965" s="220">
        <v>0</v>
      </c>
      <c r="BE965" s="220">
        <v>0</v>
      </c>
      <c r="BF965" s="220">
        <v>0.8</v>
      </c>
      <c r="BG965" s="220">
        <v>0</v>
      </c>
      <c r="BH965" s="221">
        <v>0.8</v>
      </c>
      <c r="BJ965" s="183"/>
      <c r="BK965" s="219" t="s">
        <v>340</v>
      </c>
      <c r="BL965" s="220">
        <v>14.6</v>
      </c>
      <c r="BM965" s="220">
        <v>0.1</v>
      </c>
      <c r="BN965" s="220">
        <v>11.7</v>
      </c>
      <c r="BO965" s="220">
        <v>0</v>
      </c>
      <c r="BP965" s="220">
        <v>0</v>
      </c>
      <c r="BQ965" s="220">
        <v>26.4</v>
      </c>
      <c r="BR965" s="220">
        <v>4.3</v>
      </c>
      <c r="BS965" s="221">
        <v>30.7</v>
      </c>
      <c r="BU965" s="183"/>
      <c r="BV965" s="219" t="s">
        <v>340</v>
      </c>
      <c r="BW965" s="220">
        <v>11.7</v>
      </c>
      <c r="BX965" s="220">
        <v>0.7</v>
      </c>
      <c r="BY965" s="220">
        <v>7.9</v>
      </c>
      <c r="BZ965" s="220">
        <v>0</v>
      </c>
      <c r="CA965" s="220">
        <v>0</v>
      </c>
      <c r="CB965" s="220">
        <v>20.3</v>
      </c>
      <c r="CC965" s="220">
        <v>0</v>
      </c>
      <c r="CD965" s="221">
        <v>20.3</v>
      </c>
      <c r="CF965" s="183"/>
      <c r="CG965" s="219" t="s">
        <v>340</v>
      </c>
      <c r="CH965" s="220">
        <v>0.4</v>
      </c>
      <c r="CI965" s="220">
        <v>0.3</v>
      </c>
      <c r="CJ965" s="220">
        <v>13.4</v>
      </c>
      <c r="CK965" s="220">
        <v>0</v>
      </c>
      <c r="CL965" s="220">
        <v>0</v>
      </c>
      <c r="CM965" s="220">
        <v>14.1</v>
      </c>
      <c r="CN965" s="220">
        <v>0</v>
      </c>
      <c r="CO965" s="221">
        <v>14.1</v>
      </c>
      <c r="CQ965" s="183"/>
      <c r="CR965" s="219" t="s">
        <v>340</v>
      </c>
      <c r="CS965" s="220">
        <v>4.9000000000000004</v>
      </c>
      <c r="CT965" s="220">
        <v>1</v>
      </c>
      <c r="CU965" s="220">
        <v>10</v>
      </c>
      <c r="CV965" s="220">
        <v>0</v>
      </c>
      <c r="CW965" s="220">
        <v>0</v>
      </c>
      <c r="CX965" s="220">
        <v>15.9</v>
      </c>
      <c r="CY965" s="220">
        <v>0</v>
      </c>
      <c r="CZ965" s="221">
        <v>15.9</v>
      </c>
      <c r="DB965" s="183"/>
      <c r="DC965" s="219" t="s">
        <v>340</v>
      </c>
      <c r="DD965" s="220">
        <v>19.399999999999999</v>
      </c>
      <c r="DE965" s="220">
        <v>2.1</v>
      </c>
      <c r="DF965" s="220">
        <v>10.1</v>
      </c>
      <c r="DG965" s="220">
        <v>0</v>
      </c>
      <c r="DH965" s="220">
        <v>0</v>
      </c>
      <c r="DI965" s="220">
        <v>31.6</v>
      </c>
      <c r="DJ965" s="220">
        <v>0</v>
      </c>
      <c r="DK965" s="221">
        <v>31.6</v>
      </c>
      <c r="DM965" s="183"/>
      <c r="DN965" s="219" t="s">
        <v>340</v>
      </c>
      <c r="DO965" s="220">
        <v>14.3</v>
      </c>
      <c r="DP965" s="220">
        <v>0.5</v>
      </c>
      <c r="DQ965" s="220">
        <v>7.5</v>
      </c>
      <c r="DR965" s="220">
        <v>0</v>
      </c>
      <c r="DS965" s="220">
        <v>0</v>
      </c>
      <c r="DT965" s="220">
        <v>22.3</v>
      </c>
      <c r="DU965" s="220">
        <v>0</v>
      </c>
      <c r="DV965" s="221">
        <v>22.3</v>
      </c>
      <c r="DX965" s="183"/>
      <c r="DY965" s="219" t="s">
        <v>340</v>
      </c>
      <c r="DZ965" s="220">
        <v>23.7</v>
      </c>
      <c r="EA965" s="220">
        <v>0.2</v>
      </c>
      <c r="EB965" s="220">
        <v>7.6</v>
      </c>
      <c r="EC965" s="220">
        <v>0</v>
      </c>
      <c r="ED965" s="220">
        <v>0</v>
      </c>
      <c r="EE965" s="220">
        <v>31.5</v>
      </c>
      <c r="EF965" s="220">
        <v>0.1</v>
      </c>
      <c r="EG965" s="221">
        <v>31.6</v>
      </c>
      <c r="EI965" s="183"/>
      <c r="EJ965" s="219" t="s">
        <v>340</v>
      </c>
      <c r="EK965" s="220">
        <v>27.8</v>
      </c>
      <c r="EL965" s="220">
        <v>1.7</v>
      </c>
      <c r="EM965" s="220">
        <v>7.6</v>
      </c>
      <c r="EN965" s="220">
        <v>0</v>
      </c>
      <c r="EO965" s="220">
        <v>0</v>
      </c>
      <c r="EP965" s="220">
        <v>37.1</v>
      </c>
      <c r="EQ965" s="220">
        <v>0</v>
      </c>
      <c r="ER965" s="221">
        <v>37.1</v>
      </c>
    </row>
    <row r="966" spans="2:148" ht="9.9499999999999993" customHeight="1">
      <c r="B966" s="346"/>
      <c r="C966" s="353" t="s">
        <v>339</v>
      </c>
      <c r="D966" s="525">
        <f t="shared" si="436"/>
        <v>278.60000000000002</v>
      </c>
      <c r="E966" s="220">
        <f t="shared" si="437"/>
        <v>141.1</v>
      </c>
      <c r="F966" s="220">
        <f t="shared" si="438"/>
        <v>160.1</v>
      </c>
      <c r="G966" s="220">
        <f t="shared" si="439"/>
        <v>163.69999999999999</v>
      </c>
      <c r="H966" s="220">
        <f t="shared" si="440"/>
        <v>173.9</v>
      </c>
      <c r="I966" s="220">
        <f t="shared" si="441"/>
        <v>173</v>
      </c>
      <c r="J966" s="220">
        <f t="shared" si="442"/>
        <v>195</v>
      </c>
      <c r="K966" s="220">
        <f t="shared" si="443"/>
        <v>199.9</v>
      </c>
      <c r="L966" s="220">
        <f t="shared" si="444"/>
        <v>163.30000000000001</v>
      </c>
      <c r="M966" s="220">
        <f t="shared" si="445"/>
        <v>166.3</v>
      </c>
      <c r="N966" s="220">
        <f t="shared" si="446"/>
        <v>168.8</v>
      </c>
      <c r="O966" s="221">
        <f t="shared" si="447"/>
        <v>199.3</v>
      </c>
      <c r="R966" s="183"/>
      <c r="S966" s="219" t="s">
        <v>339</v>
      </c>
      <c r="T966" s="220">
        <v>0</v>
      </c>
      <c r="U966" s="220">
        <v>74</v>
      </c>
      <c r="V966" s="220">
        <v>0</v>
      </c>
      <c r="W966" s="220">
        <v>199.9</v>
      </c>
      <c r="X966" s="220">
        <v>0</v>
      </c>
      <c r="Y966" s="220">
        <v>273.89999999999998</v>
      </c>
      <c r="Z966" s="220">
        <v>4.7</v>
      </c>
      <c r="AA966" s="221">
        <v>278.60000000000002</v>
      </c>
      <c r="AC966" s="183"/>
      <c r="AD966" s="219" t="s">
        <v>339</v>
      </c>
      <c r="AE966" s="220">
        <v>0</v>
      </c>
      <c r="AF966" s="220">
        <v>66.3</v>
      </c>
      <c r="AG966" s="220">
        <v>0</v>
      </c>
      <c r="AH966" s="220">
        <v>74</v>
      </c>
      <c r="AI966" s="220">
        <v>0</v>
      </c>
      <c r="AJ966" s="220">
        <v>140.30000000000001</v>
      </c>
      <c r="AK966" s="220">
        <v>0.8</v>
      </c>
      <c r="AL966" s="221">
        <v>141.1</v>
      </c>
      <c r="AN966" s="183"/>
      <c r="AO966" s="219" t="s">
        <v>339</v>
      </c>
      <c r="AP966" s="220">
        <v>0</v>
      </c>
      <c r="AQ966" s="220">
        <v>64.900000000000006</v>
      </c>
      <c r="AR966" s="220">
        <v>0</v>
      </c>
      <c r="AS966" s="220">
        <v>92.4</v>
      </c>
      <c r="AT966" s="220">
        <v>0</v>
      </c>
      <c r="AU966" s="220">
        <v>157.30000000000001</v>
      </c>
      <c r="AV966" s="220">
        <v>2.8</v>
      </c>
      <c r="AW966" s="221">
        <v>160.1</v>
      </c>
      <c r="AY966" s="183"/>
      <c r="AZ966" s="219" t="s">
        <v>339</v>
      </c>
      <c r="BA966" s="220">
        <v>0</v>
      </c>
      <c r="BB966" s="220">
        <v>65.7</v>
      </c>
      <c r="BC966" s="220">
        <v>0</v>
      </c>
      <c r="BD966" s="220">
        <v>95.6</v>
      </c>
      <c r="BE966" s="220">
        <v>0</v>
      </c>
      <c r="BF966" s="220">
        <v>161.30000000000001</v>
      </c>
      <c r="BG966" s="220">
        <v>2.4</v>
      </c>
      <c r="BH966" s="221">
        <v>163.69999999999999</v>
      </c>
      <c r="BJ966" s="183"/>
      <c r="BK966" s="219" t="s">
        <v>339</v>
      </c>
      <c r="BL966" s="220">
        <v>0</v>
      </c>
      <c r="BM966" s="220">
        <v>76.099999999999994</v>
      </c>
      <c r="BN966" s="220">
        <v>0</v>
      </c>
      <c r="BO966" s="220">
        <v>95.4</v>
      </c>
      <c r="BP966" s="220">
        <v>0</v>
      </c>
      <c r="BQ966" s="220">
        <v>171.5</v>
      </c>
      <c r="BR966" s="220">
        <v>2.4</v>
      </c>
      <c r="BS966" s="221">
        <v>173.9</v>
      </c>
      <c r="BU966" s="183"/>
      <c r="BV966" s="219" t="s">
        <v>339</v>
      </c>
      <c r="BW966" s="220">
        <v>0</v>
      </c>
      <c r="BX966" s="220">
        <v>76.7</v>
      </c>
      <c r="BY966" s="220">
        <v>0</v>
      </c>
      <c r="BZ966" s="220">
        <v>93</v>
      </c>
      <c r="CA966" s="220">
        <v>0</v>
      </c>
      <c r="CB966" s="220">
        <v>169.7</v>
      </c>
      <c r="CC966" s="220">
        <v>3.3</v>
      </c>
      <c r="CD966" s="221">
        <v>173</v>
      </c>
      <c r="CF966" s="183"/>
      <c r="CG966" s="219" t="s">
        <v>339</v>
      </c>
      <c r="CH966" s="220">
        <v>0</v>
      </c>
      <c r="CI966" s="220">
        <v>97.1</v>
      </c>
      <c r="CJ966" s="220">
        <v>0</v>
      </c>
      <c r="CK966" s="220">
        <v>94.9</v>
      </c>
      <c r="CL966" s="220">
        <v>0</v>
      </c>
      <c r="CM966" s="220">
        <v>192</v>
      </c>
      <c r="CN966" s="220">
        <v>3</v>
      </c>
      <c r="CO966" s="221">
        <v>195</v>
      </c>
      <c r="CQ966" s="183"/>
      <c r="CR966" s="219" t="s">
        <v>339</v>
      </c>
      <c r="CS966" s="220">
        <v>0</v>
      </c>
      <c r="CT966" s="220">
        <v>68.2</v>
      </c>
      <c r="CU966" s="220">
        <v>0</v>
      </c>
      <c r="CV966" s="220">
        <v>127.4</v>
      </c>
      <c r="CW966" s="220">
        <v>0</v>
      </c>
      <c r="CX966" s="220">
        <v>195.6</v>
      </c>
      <c r="CY966" s="220">
        <v>4.3</v>
      </c>
      <c r="CZ966" s="221">
        <v>199.9</v>
      </c>
      <c r="DB966" s="183"/>
      <c r="DC966" s="219" t="s">
        <v>339</v>
      </c>
      <c r="DD966" s="220">
        <v>0</v>
      </c>
      <c r="DE966" s="220">
        <v>65.900000000000006</v>
      </c>
      <c r="DF966" s="220">
        <v>0</v>
      </c>
      <c r="DG966" s="220">
        <v>94.1</v>
      </c>
      <c r="DH966" s="220">
        <v>0</v>
      </c>
      <c r="DI966" s="220">
        <v>160</v>
      </c>
      <c r="DJ966" s="220">
        <v>3.3</v>
      </c>
      <c r="DK966" s="221">
        <v>163.30000000000001</v>
      </c>
      <c r="DM966" s="183"/>
      <c r="DN966" s="219" t="s">
        <v>339</v>
      </c>
      <c r="DO966" s="220">
        <v>0</v>
      </c>
      <c r="DP966" s="220">
        <v>68.8</v>
      </c>
      <c r="DQ966" s="220">
        <v>0</v>
      </c>
      <c r="DR966" s="220">
        <v>94.3</v>
      </c>
      <c r="DS966" s="220">
        <v>0</v>
      </c>
      <c r="DT966" s="220">
        <v>163.1</v>
      </c>
      <c r="DU966" s="220">
        <v>3.2</v>
      </c>
      <c r="DV966" s="221">
        <v>166.3</v>
      </c>
      <c r="DX966" s="183"/>
      <c r="DY966" s="219" t="s">
        <v>339</v>
      </c>
      <c r="DZ966" s="220">
        <v>0</v>
      </c>
      <c r="EA966" s="220">
        <v>72.400000000000006</v>
      </c>
      <c r="EB966" s="220">
        <v>0</v>
      </c>
      <c r="EC966" s="220">
        <v>95.1</v>
      </c>
      <c r="ED966" s="220">
        <v>0</v>
      </c>
      <c r="EE966" s="220">
        <v>167.5</v>
      </c>
      <c r="EF966" s="220">
        <v>1.3</v>
      </c>
      <c r="EG966" s="221">
        <v>168.8</v>
      </c>
      <c r="EI966" s="183"/>
      <c r="EJ966" s="219" t="s">
        <v>339</v>
      </c>
      <c r="EK966" s="220">
        <v>0</v>
      </c>
      <c r="EL966" s="220">
        <v>93.1</v>
      </c>
      <c r="EM966" s="220">
        <v>0</v>
      </c>
      <c r="EN966" s="220">
        <v>100.8</v>
      </c>
      <c r="EO966" s="220">
        <v>0</v>
      </c>
      <c r="EP966" s="220">
        <v>193.9</v>
      </c>
      <c r="EQ966" s="220">
        <v>5.4</v>
      </c>
      <c r="ER966" s="221">
        <v>199.3</v>
      </c>
    </row>
    <row r="967" spans="2:148" ht="9.9499999999999993" customHeight="1">
      <c r="B967" s="346"/>
      <c r="C967" s="353" t="s">
        <v>338</v>
      </c>
      <c r="D967" s="525">
        <f t="shared" si="436"/>
        <v>0</v>
      </c>
      <c r="E967" s="220">
        <f t="shared" si="437"/>
        <v>0</v>
      </c>
      <c r="F967" s="220">
        <f t="shared" si="438"/>
        <v>0</v>
      </c>
      <c r="G967" s="220">
        <f t="shared" si="439"/>
        <v>0</v>
      </c>
      <c r="H967" s="220">
        <f t="shared" si="440"/>
        <v>0</v>
      </c>
      <c r="I967" s="220">
        <f t="shared" si="441"/>
        <v>0</v>
      </c>
      <c r="J967" s="220">
        <f t="shared" si="442"/>
        <v>0</v>
      </c>
      <c r="K967" s="220">
        <f t="shared" si="443"/>
        <v>0</v>
      </c>
      <c r="L967" s="220">
        <f t="shared" si="444"/>
        <v>0</v>
      </c>
      <c r="M967" s="220">
        <f t="shared" si="445"/>
        <v>0</v>
      </c>
      <c r="N967" s="220">
        <f t="shared" si="446"/>
        <v>0</v>
      </c>
      <c r="O967" s="221">
        <f t="shared" si="447"/>
        <v>0</v>
      </c>
      <c r="R967" s="183"/>
      <c r="S967" s="219" t="s">
        <v>338</v>
      </c>
      <c r="T967" s="220">
        <v>0</v>
      </c>
      <c r="U967" s="220">
        <v>0</v>
      </c>
      <c r="V967" s="220">
        <v>0</v>
      </c>
      <c r="W967" s="220">
        <v>0</v>
      </c>
      <c r="X967" s="220">
        <v>0</v>
      </c>
      <c r="Y967" s="220">
        <v>0</v>
      </c>
      <c r="Z967" s="220">
        <v>0</v>
      </c>
      <c r="AA967" s="221">
        <v>0</v>
      </c>
      <c r="AC967" s="183"/>
      <c r="AD967" s="219" t="s">
        <v>338</v>
      </c>
      <c r="AE967" s="220">
        <v>0</v>
      </c>
      <c r="AF967" s="220">
        <v>0</v>
      </c>
      <c r="AG967" s="220">
        <v>0</v>
      </c>
      <c r="AH967" s="220">
        <v>0</v>
      </c>
      <c r="AI967" s="220">
        <v>0</v>
      </c>
      <c r="AJ967" s="220">
        <v>0</v>
      </c>
      <c r="AK967" s="220">
        <v>0</v>
      </c>
      <c r="AL967" s="221">
        <v>0</v>
      </c>
      <c r="AN967" s="183"/>
      <c r="AO967" s="219" t="s">
        <v>338</v>
      </c>
      <c r="AP967" s="220">
        <v>0</v>
      </c>
      <c r="AQ967" s="220">
        <v>0</v>
      </c>
      <c r="AR967" s="220">
        <v>0</v>
      </c>
      <c r="AS967" s="220">
        <v>0</v>
      </c>
      <c r="AT967" s="220">
        <v>0</v>
      </c>
      <c r="AU967" s="220">
        <v>0</v>
      </c>
      <c r="AV967" s="220">
        <v>0</v>
      </c>
      <c r="AW967" s="221">
        <v>0</v>
      </c>
      <c r="AY967" s="183"/>
      <c r="AZ967" s="219" t="s">
        <v>338</v>
      </c>
      <c r="BA967" s="220">
        <v>0</v>
      </c>
      <c r="BB967" s="220">
        <v>0</v>
      </c>
      <c r="BC967" s="220">
        <v>0</v>
      </c>
      <c r="BD967" s="220">
        <v>0</v>
      </c>
      <c r="BE967" s="220">
        <v>0</v>
      </c>
      <c r="BF967" s="220">
        <v>0</v>
      </c>
      <c r="BG967" s="220">
        <v>0</v>
      </c>
      <c r="BH967" s="221">
        <v>0</v>
      </c>
      <c r="BJ967" s="183"/>
      <c r="BK967" s="219" t="s">
        <v>338</v>
      </c>
      <c r="BL967" s="220">
        <v>0</v>
      </c>
      <c r="BM967" s="220">
        <v>0</v>
      </c>
      <c r="BN967" s="220">
        <v>0</v>
      </c>
      <c r="BO967" s="220">
        <v>0</v>
      </c>
      <c r="BP967" s="220">
        <v>0</v>
      </c>
      <c r="BQ967" s="220">
        <v>0</v>
      </c>
      <c r="BR967" s="220">
        <v>0</v>
      </c>
      <c r="BS967" s="221">
        <v>0</v>
      </c>
      <c r="BU967" s="183"/>
      <c r="BV967" s="219" t="s">
        <v>338</v>
      </c>
      <c r="BW967" s="220">
        <v>0</v>
      </c>
      <c r="BX967" s="220">
        <v>0</v>
      </c>
      <c r="BY967" s="220">
        <v>0</v>
      </c>
      <c r="BZ967" s="220">
        <v>0</v>
      </c>
      <c r="CA967" s="220">
        <v>0</v>
      </c>
      <c r="CB967" s="220">
        <v>0</v>
      </c>
      <c r="CC967" s="220">
        <v>0</v>
      </c>
      <c r="CD967" s="221">
        <v>0</v>
      </c>
      <c r="CF967" s="183"/>
      <c r="CG967" s="219" t="s">
        <v>338</v>
      </c>
      <c r="CH967" s="220">
        <v>0</v>
      </c>
      <c r="CI967" s="220">
        <v>0</v>
      </c>
      <c r="CJ967" s="220">
        <v>0</v>
      </c>
      <c r="CK967" s="220">
        <v>0</v>
      </c>
      <c r="CL967" s="220">
        <v>0</v>
      </c>
      <c r="CM967" s="220">
        <v>0</v>
      </c>
      <c r="CN967" s="220">
        <v>0</v>
      </c>
      <c r="CO967" s="221">
        <v>0</v>
      </c>
      <c r="CQ967" s="183"/>
      <c r="CR967" s="219" t="s">
        <v>338</v>
      </c>
      <c r="CS967" s="220">
        <v>0</v>
      </c>
      <c r="CT967" s="220">
        <v>0</v>
      </c>
      <c r="CU967" s="220">
        <v>0</v>
      </c>
      <c r="CV967" s="220">
        <v>0</v>
      </c>
      <c r="CW967" s="220">
        <v>0</v>
      </c>
      <c r="CX967" s="220">
        <v>0</v>
      </c>
      <c r="CY967" s="220">
        <v>0</v>
      </c>
      <c r="CZ967" s="221">
        <v>0</v>
      </c>
      <c r="DB967" s="183"/>
      <c r="DC967" s="219" t="s">
        <v>338</v>
      </c>
      <c r="DD967" s="220">
        <v>0</v>
      </c>
      <c r="DE967" s="220">
        <v>0</v>
      </c>
      <c r="DF967" s="220">
        <v>0</v>
      </c>
      <c r="DG967" s="220">
        <v>0</v>
      </c>
      <c r="DH967" s="220">
        <v>0</v>
      </c>
      <c r="DI967" s="220">
        <v>0</v>
      </c>
      <c r="DJ967" s="220">
        <v>0</v>
      </c>
      <c r="DK967" s="221">
        <v>0</v>
      </c>
      <c r="DM967" s="183"/>
      <c r="DN967" s="219" t="s">
        <v>338</v>
      </c>
      <c r="DO967" s="220">
        <v>0</v>
      </c>
      <c r="DP967" s="220">
        <v>0</v>
      </c>
      <c r="DQ967" s="220">
        <v>0</v>
      </c>
      <c r="DR967" s="220">
        <v>0</v>
      </c>
      <c r="DS967" s="220">
        <v>0</v>
      </c>
      <c r="DT967" s="220">
        <v>0</v>
      </c>
      <c r="DU967" s="220">
        <v>0</v>
      </c>
      <c r="DV967" s="221">
        <v>0</v>
      </c>
      <c r="DX967" s="183"/>
      <c r="DY967" s="219" t="s">
        <v>338</v>
      </c>
      <c r="DZ967" s="220">
        <v>0</v>
      </c>
      <c r="EA967" s="220">
        <v>0</v>
      </c>
      <c r="EB967" s="220">
        <v>0</v>
      </c>
      <c r="EC967" s="220">
        <v>0</v>
      </c>
      <c r="ED967" s="220">
        <v>0</v>
      </c>
      <c r="EE967" s="220">
        <v>0</v>
      </c>
      <c r="EF967" s="220">
        <v>0</v>
      </c>
      <c r="EG967" s="221">
        <v>0</v>
      </c>
      <c r="EI967" s="183"/>
      <c r="EJ967" s="219" t="s">
        <v>338</v>
      </c>
      <c r="EK967" s="220">
        <v>0</v>
      </c>
      <c r="EL967" s="220">
        <v>0</v>
      </c>
      <c r="EM967" s="220">
        <v>0</v>
      </c>
      <c r="EN967" s="220">
        <v>0</v>
      </c>
      <c r="EO967" s="220">
        <v>0</v>
      </c>
      <c r="EP967" s="220">
        <v>0</v>
      </c>
      <c r="EQ967" s="220">
        <v>0</v>
      </c>
      <c r="ER967" s="221">
        <v>0</v>
      </c>
    </row>
    <row r="968" spans="2:148" ht="9.9499999999999993" customHeight="1">
      <c r="B968" s="346"/>
      <c r="C968" s="353" t="s">
        <v>643</v>
      </c>
      <c r="D968" s="525">
        <f t="shared" si="436"/>
        <v>7.8</v>
      </c>
      <c r="E968" s="220">
        <f t="shared" si="437"/>
        <v>1.3</v>
      </c>
      <c r="F968" s="220">
        <f t="shared" si="438"/>
        <v>0.1</v>
      </c>
      <c r="G968" s="220">
        <f t="shared" si="439"/>
        <v>1.1000000000000001</v>
      </c>
      <c r="H968" s="220">
        <f t="shared" si="440"/>
        <v>18.600000000000001</v>
      </c>
      <c r="I968" s="220">
        <f t="shared" si="441"/>
        <v>11.8</v>
      </c>
      <c r="J968" s="220">
        <f t="shared" si="442"/>
        <v>15.6</v>
      </c>
      <c r="K968" s="220">
        <f t="shared" si="443"/>
        <v>13.1</v>
      </c>
      <c r="L968" s="220">
        <f t="shared" si="444"/>
        <v>13.3</v>
      </c>
      <c r="M968" s="220">
        <f t="shared" si="445"/>
        <v>13.1</v>
      </c>
      <c r="N968" s="220">
        <f t="shared" si="446"/>
        <v>11.6</v>
      </c>
      <c r="O968" s="221">
        <f t="shared" si="447"/>
        <v>183.9</v>
      </c>
      <c r="R968" s="183"/>
      <c r="S968" s="219" t="s">
        <v>643</v>
      </c>
      <c r="T968" s="220">
        <v>6.9</v>
      </c>
      <c r="U968" s="220">
        <v>0</v>
      </c>
      <c r="V968" s="220">
        <v>0</v>
      </c>
      <c r="W968" s="220">
        <v>0</v>
      </c>
      <c r="X968" s="220">
        <v>0</v>
      </c>
      <c r="Y968" s="220">
        <v>6.9</v>
      </c>
      <c r="Z968" s="220">
        <v>0.9</v>
      </c>
      <c r="AA968" s="221">
        <v>7.8</v>
      </c>
      <c r="AC968" s="183"/>
      <c r="AD968" s="219" t="s">
        <v>643</v>
      </c>
      <c r="AE968" s="220">
        <v>0.1</v>
      </c>
      <c r="AF968" s="220">
        <v>0</v>
      </c>
      <c r="AG968" s="220">
        <v>0</v>
      </c>
      <c r="AH968" s="220">
        <v>0</v>
      </c>
      <c r="AI968" s="220">
        <v>0</v>
      </c>
      <c r="AJ968" s="220">
        <v>0.1</v>
      </c>
      <c r="AK968" s="220">
        <v>1.2</v>
      </c>
      <c r="AL968" s="221">
        <v>1.3</v>
      </c>
      <c r="AN968" s="183"/>
      <c r="AO968" s="219" t="s">
        <v>643</v>
      </c>
      <c r="AP968" s="220">
        <v>0</v>
      </c>
      <c r="AQ968" s="220">
        <v>0</v>
      </c>
      <c r="AR968" s="220">
        <v>0</v>
      </c>
      <c r="AS968" s="220">
        <v>0</v>
      </c>
      <c r="AT968" s="220">
        <v>0</v>
      </c>
      <c r="AU968" s="220">
        <v>0</v>
      </c>
      <c r="AV968" s="220">
        <v>0.1</v>
      </c>
      <c r="AW968" s="221">
        <v>0.1</v>
      </c>
      <c r="AY968" s="183"/>
      <c r="AZ968" s="219" t="s">
        <v>643</v>
      </c>
      <c r="BA968" s="220">
        <v>0.7</v>
      </c>
      <c r="BB968" s="220">
        <v>0</v>
      </c>
      <c r="BC968" s="220">
        <v>0</v>
      </c>
      <c r="BD968" s="220">
        <v>0</v>
      </c>
      <c r="BE968" s="220">
        <v>0</v>
      </c>
      <c r="BF968" s="220">
        <v>0.7</v>
      </c>
      <c r="BG968" s="220">
        <v>0.4</v>
      </c>
      <c r="BH968" s="221">
        <v>1.1000000000000001</v>
      </c>
      <c r="BJ968" s="183"/>
      <c r="BK968" s="219" t="s">
        <v>643</v>
      </c>
      <c r="BL968" s="220">
        <v>17.899999999999999</v>
      </c>
      <c r="BM968" s="220">
        <v>0</v>
      </c>
      <c r="BN968" s="220">
        <v>0</v>
      </c>
      <c r="BO968" s="220">
        <v>0</v>
      </c>
      <c r="BP968" s="220">
        <v>0</v>
      </c>
      <c r="BQ968" s="220">
        <v>17.899999999999999</v>
      </c>
      <c r="BR968" s="220">
        <v>0.7</v>
      </c>
      <c r="BS968" s="221">
        <v>18.600000000000001</v>
      </c>
      <c r="BU968" s="183"/>
      <c r="BV968" s="219" t="s">
        <v>643</v>
      </c>
      <c r="BW968" s="220">
        <v>11.3</v>
      </c>
      <c r="BX968" s="220">
        <v>0</v>
      </c>
      <c r="BY968" s="220">
        <v>0</v>
      </c>
      <c r="BZ968" s="220">
        <v>0</v>
      </c>
      <c r="CA968" s="220">
        <v>0</v>
      </c>
      <c r="CB968" s="220">
        <v>11.3</v>
      </c>
      <c r="CC968" s="220">
        <v>0.5</v>
      </c>
      <c r="CD968" s="221">
        <v>11.8</v>
      </c>
      <c r="CF968" s="183"/>
      <c r="CG968" s="219" t="s">
        <v>643</v>
      </c>
      <c r="CH968" s="220">
        <v>15.1</v>
      </c>
      <c r="CI968" s="220">
        <v>0</v>
      </c>
      <c r="CJ968" s="220">
        <v>0</v>
      </c>
      <c r="CK968" s="220">
        <v>0</v>
      </c>
      <c r="CL968" s="220">
        <v>0</v>
      </c>
      <c r="CM968" s="220">
        <v>15.1</v>
      </c>
      <c r="CN968" s="220">
        <v>0.5</v>
      </c>
      <c r="CO968" s="221">
        <v>15.6</v>
      </c>
      <c r="CQ968" s="183"/>
      <c r="CR968" s="219" t="s">
        <v>643</v>
      </c>
      <c r="CS968" s="220">
        <v>12.6</v>
      </c>
      <c r="CT968" s="220">
        <v>0</v>
      </c>
      <c r="CU968" s="220">
        <v>0</v>
      </c>
      <c r="CV968" s="220">
        <v>0</v>
      </c>
      <c r="CW968" s="220">
        <v>0</v>
      </c>
      <c r="CX968" s="220">
        <v>12.6</v>
      </c>
      <c r="CY968" s="220">
        <v>0.5</v>
      </c>
      <c r="CZ968" s="221">
        <v>13.1</v>
      </c>
      <c r="DB968" s="183"/>
      <c r="DC968" s="219" t="s">
        <v>643</v>
      </c>
      <c r="DD968" s="220">
        <v>12.4</v>
      </c>
      <c r="DE968" s="220">
        <v>0</v>
      </c>
      <c r="DF968" s="220">
        <v>0</v>
      </c>
      <c r="DG968" s="220">
        <v>0</v>
      </c>
      <c r="DH968" s="220">
        <v>0</v>
      </c>
      <c r="DI968" s="220">
        <v>12.4</v>
      </c>
      <c r="DJ968" s="220">
        <v>0.9</v>
      </c>
      <c r="DK968" s="221">
        <v>13.3</v>
      </c>
      <c r="DM968" s="183"/>
      <c r="DN968" s="219" t="s">
        <v>643</v>
      </c>
      <c r="DO968" s="220">
        <v>12.2</v>
      </c>
      <c r="DP968" s="220">
        <v>0</v>
      </c>
      <c r="DQ968" s="220">
        <v>0</v>
      </c>
      <c r="DR968" s="220">
        <v>0</v>
      </c>
      <c r="DS968" s="220">
        <v>0</v>
      </c>
      <c r="DT968" s="220">
        <v>12.2</v>
      </c>
      <c r="DU968" s="220">
        <v>0.9</v>
      </c>
      <c r="DV968" s="221">
        <v>13.1</v>
      </c>
      <c r="DX968" s="183"/>
      <c r="DY968" s="219" t="s">
        <v>643</v>
      </c>
      <c r="DZ968" s="220">
        <v>10.199999999999999</v>
      </c>
      <c r="EA968" s="220">
        <v>0</v>
      </c>
      <c r="EB968" s="220">
        <v>0</v>
      </c>
      <c r="EC968" s="220">
        <v>0</v>
      </c>
      <c r="ED968" s="220">
        <v>0</v>
      </c>
      <c r="EE968" s="220">
        <v>10.199999999999999</v>
      </c>
      <c r="EF968" s="220">
        <v>1.4</v>
      </c>
      <c r="EG968" s="221">
        <v>11.6</v>
      </c>
      <c r="EI968" s="183"/>
      <c r="EJ968" s="219" t="s">
        <v>643</v>
      </c>
      <c r="EK968" s="220">
        <v>183.3</v>
      </c>
      <c r="EL968" s="220">
        <v>0</v>
      </c>
      <c r="EM968" s="220">
        <v>0</v>
      </c>
      <c r="EN968" s="220">
        <v>0</v>
      </c>
      <c r="EO968" s="220">
        <v>0</v>
      </c>
      <c r="EP968" s="220">
        <v>183.3</v>
      </c>
      <c r="EQ968" s="220">
        <v>0.6</v>
      </c>
      <c r="ER968" s="221">
        <v>183.9</v>
      </c>
    </row>
    <row r="969" spans="2:148" ht="9.9499999999999993" customHeight="1">
      <c r="B969" s="351" t="s">
        <v>336</v>
      </c>
      <c r="C969" s="352" t="s">
        <v>335</v>
      </c>
      <c r="D969" s="529">
        <f t="shared" si="436"/>
        <v>1301</v>
      </c>
      <c r="E969" s="212">
        <f t="shared" si="437"/>
        <v>782.9</v>
      </c>
      <c r="F969" s="212">
        <f t="shared" si="438"/>
        <v>1051.8</v>
      </c>
      <c r="G969" s="212">
        <f t="shared" si="439"/>
        <v>956.8</v>
      </c>
      <c r="H969" s="212">
        <f t="shared" si="440"/>
        <v>648.6</v>
      </c>
      <c r="I969" s="212">
        <f t="shared" si="441"/>
        <v>768.5</v>
      </c>
      <c r="J969" s="212">
        <f t="shared" si="442"/>
        <v>1165.2</v>
      </c>
      <c r="K969" s="212">
        <f t="shared" si="443"/>
        <v>949.3</v>
      </c>
      <c r="L969" s="212">
        <f t="shared" si="444"/>
        <v>908</v>
      </c>
      <c r="M969" s="212">
        <f t="shared" si="445"/>
        <v>719.7</v>
      </c>
      <c r="N969" s="212">
        <f t="shared" si="446"/>
        <v>817.4</v>
      </c>
      <c r="O969" s="213">
        <f t="shared" si="447"/>
        <v>1118</v>
      </c>
      <c r="R969" s="210" t="s">
        <v>336</v>
      </c>
      <c r="S969" s="211" t="s">
        <v>335</v>
      </c>
      <c r="T969" s="212">
        <v>1002</v>
      </c>
      <c r="U969" s="212">
        <v>7.5</v>
      </c>
      <c r="V969" s="212">
        <v>5.0999999999999996</v>
      </c>
      <c r="W969" s="212">
        <v>278.60000000000002</v>
      </c>
      <c r="X969" s="212">
        <v>0</v>
      </c>
      <c r="Y969" s="212">
        <v>1293.2</v>
      </c>
      <c r="Z969" s="212">
        <v>7.8</v>
      </c>
      <c r="AA969" s="213">
        <v>1301</v>
      </c>
      <c r="AC969" s="210" t="s">
        <v>336</v>
      </c>
      <c r="AD969" s="211" t="s">
        <v>335</v>
      </c>
      <c r="AE969" s="212">
        <v>632.9</v>
      </c>
      <c r="AF969" s="212">
        <v>0</v>
      </c>
      <c r="AG969" s="212">
        <v>7.6</v>
      </c>
      <c r="AH969" s="212">
        <v>141.1</v>
      </c>
      <c r="AI969" s="212">
        <v>0</v>
      </c>
      <c r="AJ969" s="212">
        <v>781.6</v>
      </c>
      <c r="AK969" s="212">
        <v>1.3</v>
      </c>
      <c r="AL969" s="213">
        <v>782.9</v>
      </c>
      <c r="AN969" s="210" t="s">
        <v>336</v>
      </c>
      <c r="AO969" s="211" t="s">
        <v>335</v>
      </c>
      <c r="AP969" s="212">
        <v>865.2</v>
      </c>
      <c r="AQ969" s="212">
        <v>3.1</v>
      </c>
      <c r="AR969" s="212">
        <v>23.3</v>
      </c>
      <c r="AS969" s="212">
        <v>160.1</v>
      </c>
      <c r="AT969" s="212">
        <v>0</v>
      </c>
      <c r="AU969" s="212">
        <v>1051.7</v>
      </c>
      <c r="AV969" s="212">
        <v>0.1</v>
      </c>
      <c r="AW969" s="213">
        <v>1051.8</v>
      </c>
      <c r="AY969" s="210" t="s">
        <v>336</v>
      </c>
      <c r="AZ969" s="211" t="s">
        <v>335</v>
      </c>
      <c r="BA969" s="212">
        <v>791</v>
      </c>
      <c r="BB969" s="212">
        <v>0.2</v>
      </c>
      <c r="BC969" s="212">
        <v>0.8</v>
      </c>
      <c r="BD969" s="212">
        <v>163.69999999999999</v>
      </c>
      <c r="BE969" s="212">
        <v>0</v>
      </c>
      <c r="BF969" s="212">
        <v>955.7</v>
      </c>
      <c r="BG969" s="212">
        <v>1.1000000000000001</v>
      </c>
      <c r="BH969" s="213">
        <v>956.8</v>
      </c>
      <c r="BJ969" s="210" t="s">
        <v>336</v>
      </c>
      <c r="BK969" s="211" t="s">
        <v>335</v>
      </c>
      <c r="BL969" s="212">
        <v>417.3</v>
      </c>
      <c r="BM969" s="212">
        <v>8.1</v>
      </c>
      <c r="BN969" s="212">
        <v>30.7</v>
      </c>
      <c r="BO969" s="212">
        <v>173.9</v>
      </c>
      <c r="BP969" s="212">
        <v>0</v>
      </c>
      <c r="BQ969" s="212">
        <v>630</v>
      </c>
      <c r="BR969" s="212">
        <v>18.600000000000001</v>
      </c>
      <c r="BS969" s="213">
        <v>648.6</v>
      </c>
      <c r="BU969" s="210" t="s">
        <v>336</v>
      </c>
      <c r="BV969" s="211" t="s">
        <v>335</v>
      </c>
      <c r="BW969" s="212">
        <v>563.4</v>
      </c>
      <c r="BX969" s="212">
        <v>0</v>
      </c>
      <c r="BY969" s="212">
        <v>20.3</v>
      </c>
      <c r="BZ969" s="212">
        <v>173</v>
      </c>
      <c r="CA969" s="212">
        <v>0</v>
      </c>
      <c r="CB969" s="212">
        <v>756.7</v>
      </c>
      <c r="CC969" s="212">
        <v>11.8</v>
      </c>
      <c r="CD969" s="213">
        <v>768.5</v>
      </c>
      <c r="CF969" s="210" t="s">
        <v>336</v>
      </c>
      <c r="CG969" s="211" t="s">
        <v>335</v>
      </c>
      <c r="CH969" s="212">
        <v>936.8</v>
      </c>
      <c r="CI969" s="212">
        <v>3.7</v>
      </c>
      <c r="CJ969" s="212">
        <v>14.1</v>
      </c>
      <c r="CK969" s="212">
        <v>195</v>
      </c>
      <c r="CL969" s="212">
        <v>0</v>
      </c>
      <c r="CM969" s="212">
        <v>1149.5999999999999</v>
      </c>
      <c r="CN969" s="212">
        <v>15.6</v>
      </c>
      <c r="CO969" s="213">
        <v>1165.2</v>
      </c>
      <c r="CQ969" s="210" t="s">
        <v>336</v>
      </c>
      <c r="CR969" s="211" t="s">
        <v>335</v>
      </c>
      <c r="CS969" s="212">
        <v>707.4</v>
      </c>
      <c r="CT969" s="212">
        <v>13</v>
      </c>
      <c r="CU969" s="212">
        <v>15.9</v>
      </c>
      <c r="CV969" s="212">
        <v>199.9</v>
      </c>
      <c r="CW969" s="212">
        <v>0</v>
      </c>
      <c r="CX969" s="212">
        <v>936.2</v>
      </c>
      <c r="CY969" s="212">
        <v>13.1</v>
      </c>
      <c r="CZ969" s="213">
        <v>949.3</v>
      </c>
      <c r="DB969" s="210" t="s">
        <v>336</v>
      </c>
      <c r="DC969" s="211" t="s">
        <v>335</v>
      </c>
      <c r="DD969" s="212">
        <v>699.4</v>
      </c>
      <c r="DE969" s="212">
        <v>0.4</v>
      </c>
      <c r="DF969" s="212">
        <v>31.6</v>
      </c>
      <c r="DG969" s="212">
        <v>163.30000000000001</v>
      </c>
      <c r="DH969" s="212">
        <v>0</v>
      </c>
      <c r="DI969" s="212">
        <v>894.7</v>
      </c>
      <c r="DJ969" s="212">
        <v>13.3</v>
      </c>
      <c r="DK969" s="213">
        <v>908</v>
      </c>
      <c r="DM969" s="210" t="s">
        <v>336</v>
      </c>
      <c r="DN969" s="211" t="s">
        <v>335</v>
      </c>
      <c r="DO969" s="212">
        <v>504.6</v>
      </c>
      <c r="DP969" s="212">
        <v>13.4</v>
      </c>
      <c r="DQ969" s="212">
        <v>22.3</v>
      </c>
      <c r="DR969" s="212">
        <v>166.3</v>
      </c>
      <c r="DS969" s="212">
        <v>0</v>
      </c>
      <c r="DT969" s="212">
        <v>706.6</v>
      </c>
      <c r="DU969" s="212">
        <v>13.1</v>
      </c>
      <c r="DV969" s="213">
        <v>719.7</v>
      </c>
      <c r="DX969" s="210" t="s">
        <v>336</v>
      </c>
      <c r="DY969" s="211" t="s">
        <v>335</v>
      </c>
      <c r="DZ969" s="212">
        <v>605</v>
      </c>
      <c r="EA969" s="212">
        <v>0.4</v>
      </c>
      <c r="EB969" s="212">
        <v>31.6</v>
      </c>
      <c r="EC969" s="212">
        <v>168.8</v>
      </c>
      <c r="ED969" s="212">
        <v>0</v>
      </c>
      <c r="EE969" s="212">
        <v>805.8</v>
      </c>
      <c r="EF969" s="212">
        <v>11.6</v>
      </c>
      <c r="EG969" s="213">
        <v>817.4</v>
      </c>
      <c r="EI969" s="210" t="s">
        <v>336</v>
      </c>
      <c r="EJ969" s="211" t="s">
        <v>335</v>
      </c>
      <c r="EK969" s="212">
        <v>688.2</v>
      </c>
      <c r="EL969" s="212">
        <v>9.5</v>
      </c>
      <c r="EM969" s="212">
        <v>37.1</v>
      </c>
      <c r="EN969" s="212">
        <v>199.3</v>
      </c>
      <c r="EO969" s="212">
        <v>0</v>
      </c>
      <c r="EP969" s="212">
        <v>934.1</v>
      </c>
      <c r="EQ969" s="212">
        <v>183.9</v>
      </c>
      <c r="ER969" s="213">
        <v>1118</v>
      </c>
    </row>
    <row r="970" spans="2:148" ht="9.9499999999999993" customHeight="1">
      <c r="B970" s="366"/>
      <c r="C970" s="367"/>
      <c r="D970" s="530"/>
      <c r="E970" s="531"/>
      <c r="F970" s="531"/>
      <c r="G970" s="531"/>
      <c r="H970" s="531"/>
      <c r="I970" s="531"/>
      <c r="J970" s="531"/>
      <c r="K970" s="531"/>
      <c r="L970" s="531"/>
      <c r="M970" s="531"/>
      <c r="N970" s="531"/>
      <c r="O970" s="532"/>
      <c r="R970" s="256"/>
      <c r="S970" s="257"/>
      <c r="T970" s="430"/>
      <c r="U970" s="430"/>
      <c r="V970" s="430"/>
      <c r="W970" s="430"/>
      <c r="X970" s="430"/>
      <c r="Y970" s="430"/>
      <c r="Z970" s="430"/>
      <c r="AA970" s="431"/>
      <c r="AC970" s="256"/>
      <c r="AD970" s="257"/>
      <c r="AE970" s="430"/>
      <c r="AF970" s="430"/>
      <c r="AG970" s="430"/>
      <c r="AH970" s="430"/>
      <c r="AI970" s="430"/>
      <c r="AJ970" s="430"/>
      <c r="AK970" s="430"/>
      <c r="AL970" s="431"/>
      <c r="AN970" s="256"/>
      <c r="AO970" s="257"/>
      <c r="AP970" s="430"/>
      <c r="AQ970" s="430"/>
      <c r="AR970" s="430"/>
      <c r="AS970" s="430"/>
      <c r="AT970" s="430"/>
      <c r="AU970" s="430"/>
      <c r="AV970" s="430"/>
      <c r="AW970" s="431"/>
      <c r="AY970" s="256"/>
      <c r="AZ970" s="257"/>
      <c r="BA970" s="430"/>
      <c r="BB970" s="430"/>
      <c r="BC970" s="430"/>
      <c r="BD970" s="430"/>
      <c r="BE970" s="430"/>
      <c r="BF970" s="430"/>
      <c r="BG970" s="430"/>
      <c r="BH970" s="431"/>
      <c r="BJ970" s="256"/>
      <c r="BK970" s="257"/>
      <c r="BL970" s="430"/>
      <c r="BM970" s="430"/>
      <c r="BN970" s="430"/>
      <c r="BO970" s="430"/>
      <c r="BP970" s="430"/>
      <c r="BQ970" s="430"/>
      <c r="BR970" s="430"/>
      <c r="BS970" s="431"/>
      <c r="BU970" s="256"/>
      <c r="BV970" s="257"/>
      <c r="BW970" s="430"/>
      <c r="BX970" s="430"/>
      <c r="BY970" s="430"/>
      <c r="BZ970" s="430"/>
      <c r="CA970" s="430"/>
      <c r="CB970" s="430"/>
      <c r="CC970" s="430"/>
      <c r="CD970" s="431"/>
      <c r="CF970" s="256"/>
      <c r="CG970" s="257"/>
      <c r="CH970" s="430"/>
      <c r="CI970" s="430"/>
      <c r="CJ970" s="430"/>
      <c r="CK970" s="430"/>
      <c r="CL970" s="430"/>
      <c r="CM970" s="430"/>
      <c r="CN970" s="430"/>
      <c r="CO970" s="431"/>
      <c r="CQ970" s="256"/>
      <c r="CR970" s="257"/>
      <c r="CS970" s="430"/>
      <c r="CT970" s="430"/>
      <c r="CU970" s="430"/>
      <c r="CV970" s="430"/>
      <c r="CW970" s="430"/>
      <c r="CX970" s="430"/>
      <c r="CY970" s="430"/>
      <c r="CZ970" s="431"/>
      <c r="DB970" s="256"/>
      <c r="DC970" s="257"/>
      <c r="DD970" s="430"/>
      <c r="DE970" s="430"/>
      <c r="DF970" s="430"/>
      <c r="DG970" s="430"/>
      <c r="DH970" s="430"/>
      <c r="DI970" s="430"/>
      <c r="DJ970" s="430"/>
      <c r="DK970" s="431"/>
      <c r="DM970" s="256"/>
      <c r="DN970" s="257"/>
      <c r="DO970" s="430"/>
      <c r="DP970" s="430"/>
      <c r="DQ970" s="430"/>
      <c r="DR970" s="430"/>
      <c r="DS970" s="430"/>
      <c r="DT970" s="430"/>
      <c r="DU970" s="430"/>
      <c r="DV970" s="431"/>
      <c r="DX970" s="256"/>
      <c r="DY970" s="257"/>
      <c r="DZ970" s="430"/>
      <c r="EA970" s="430"/>
      <c r="EB970" s="430"/>
      <c r="EC970" s="430"/>
      <c r="ED970" s="430"/>
      <c r="EE970" s="430"/>
      <c r="EF970" s="430"/>
      <c r="EG970" s="431"/>
      <c r="EI970" s="256"/>
      <c r="EJ970" s="257"/>
      <c r="EK970" s="430"/>
      <c r="EL970" s="430"/>
      <c r="EM970" s="430"/>
      <c r="EN970" s="430"/>
      <c r="EO970" s="430"/>
      <c r="EP970" s="430"/>
      <c r="EQ970" s="430"/>
      <c r="ER970" s="431"/>
    </row>
    <row r="971" spans="2:148" ht="9.9499999999999993" customHeight="1">
      <c r="B971" s="351" t="s">
        <v>334</v>
      </c>
      <c r="C971" s="352" t="s">
        <v>612</v>
      </c>
      <c r="D971" s="529">
        <f t="shared" ref="D971:D991" si="448">AA971</f>
        <v>5048.3</v>
      </c>
      <c r="E971" s="212">
        <f t="shared" ref="E971:E991" si="449">AL971</f>
        <v>4021.1</v>
      </c>
      <c r="F971" s="212">
        <f t="shared" ref="F971:F991" si="450">AW971</f>
        <v>4410.2</v>
      </c>
      <c r="G971" s="212">
        <f t="shared" ref="G971:G991" si="451">BH971</f>
        <v>4177.3</v>
      </c>
      <c r="H971" s="212">
        <f t="shared" ref="H971:H991" si="452">BS971</f>
        <v>6202.5</v>
      </c>
      <c r="I971" s="212">
        <f t="shared" ref="I971:I991" si="453">CD971</f>
        <v>5403.7</v>
      </c>
      <c r="J971" s="212">
        <f t="shared" ref="J971:J991" si="454">CO971</f>
        <v>6587.4</v>
      </c>
      <c r="K971" s="212">
        <f t="shared" ref="K971:K991" si="455">CZ971</f>
        <v>5861.9</v>
      </c>
      <c r="L971" s="212">
        <f t="shared" ref="L971:L991" si="456">DK971</f>
        <v>5280.3</v>
      </c>
      <c r="M971" s="212">
        <f t="shared" ref="M971:M991" si="457">DV971</f>
        <v>6701.9</v>
      </c>
      <c r="N971" s="212">
        <f t="shared" ref="N971:N991" si="458">EG971</f>
        <v>6171.6</v>
      </c>
      <c r="O971" s="213">
        <f t="shared" ref="O971:O991" si="459">ER971</f>
        <v>6404.2</v>
      </c>
      <c r="R971" s="210" t="s">
        <v>334</v>
      </c>
      <c r="S971" s="211" t="s">
        <v>612</v>
      </c>
      <c r="T971" s="212">
        <v>1966.8</v>
      </c>
      <c r="U971" s="212">
        <v>351.5</v>
      </c>
      <c r="V971" s="212">
        <v>130</v>
      </c>
      <c r="W971" s="212">
        <v>2217.6999999999998</v>
      </c>
      <c r="X971" s="212">
        <v>193.8</v>
      </c>
      <c r="Y971" s="212">
        <v>4859.8</v>
      </c>
      <c r="Z971" s="212">
        <v>188.5</v>
      </c>
      <c r="AA971" s="213">
        <v>5048.3</v>
      </c>
      <c r="AC971" s="210" t="s">
        <v>334</v>
      </c>
      <c r="AD971" s="211" t="s">
        <v>612</v>
      </c>
      <c r="AE971" s="212">
        <v>1708.5</v>
      </c>
      <c r="AF971" s="212">
        <v>330</v>
      </c>
      <c r="AG971" s="212">
        <v>100.5</v>
      </c>
      <c r="AH971" s="212">
        <v>1605.5</v>
      </c>
      <c r="AI971" s="212">
        <v>155.30000000000001</v>
      </c>
      <c r="AJ971" s="212">
        <v>3899.8</v>
      </c>
      <c r="AK971" s="212">
        <v>121.3</v>
      </c>
      <c r="AL971" s="213">
        <v>4021.1</v>
      </c>
      <c r="AN971" s="210" t="s">
        <v>334</v>
      </c>
      <c r="AO971" s="211" t="s">
        <v>612</v>
      </c>
      <c r="AP971" s="212">
        <v>2004.6</v>
      </c>
      <c r="AQ971" s="212">
        <v>284.7</v>
      </c>
      <c r="AR971" s="212">
        <v>118.4</v>
      </c>
      <c r="AS971" s="212">
        <v>1765</v>
      </c>
      <c r="AT971" s="212">
        <v>126.5</v>
      </c>
      <c r="AU971" s="212">
        <v>4299.2</v>
      </c>
      <c r="AV971" s="212">
        <v>111</v>
      </c>
      <c r="AW971" s="213">
        <v>4410.2</v>
      </c>
      <c r="AY971" s="210" t="s">
        <v>334</v>
      </c>
      <c r="AZ971" s="211" t="s">
        <v>612</v>
      </c>
      <c r="BA971" s="212">
        <v>1828.5</v>
      </c>
      <c r="BB971" s="212">
        <v>282.89999999999998</v>
      </c>
      <c r="BC971" s="212">
        <v>120.2</v>
      </c>
      <c r="BD971" s="212">
        <v>1687.6</v>
      </c>
      <c r="BE971" s="212">
        <v>145</v>
      </c>
      <c r="BF971" s="212">
        <v>4064.2</v>
      </c>
      <c r="BG971" s="212">
        <v>113.1</v>
      </c>
      <c r="BH971" s="213">
        <v>4177.3</v>
      </c>
      <c r="BJ971" s="210" t="s">
        <v>334</v>
      </c>
      <c r="BK971" s="211" t="s">
        <v>612</v>
      </c>
      <c r="BL971" s="212">
        <v>3503.8</v>
      </c>
      <c r="BM971" s="212">
        <v>496.9</v>
      </c>
      <c r="BN971" s="212">
        <v>151.30000000000001</v>
      </c>
      <c r="BO971" s="212">
        <v>1666.4</v>
      </c>
      <c r="BP971" s="212">
        <v>143.9</v>
      </c>
      <c r="BQ971" s="212">
        <v>5962.3</v>
      </c>
      <c r="BR971" s="212">
        <v>240.2</v>
      </c>
      <c r="BS971" s="213">
        <v>6202.5</v>
      </c>
      <c r="BU971" s="210" t="s">
        <v>334</v>
      </c>
      <c r="BV971" s="211" t="s">
        <v>612</v>
      </c>
      <c r="BW971" s="212">
        <v>2793</v>
      </c>
      <c r="BX971" s="212">
        <v>419.3</v>
      </c>
      <c r="BY971" s="212">
        <v>138</v>
      </c>
      <c r="BZ971" s="212">
        <v>1665.2</v>
      </c>
      <c r="CA971" s="212">
        <v>137.5</v>
      </c>
      <c r="CB971" s="212">
        <v>5153</v>
      </c>
      <c r="CC971" s="212">
        <v>250.7</v>
      </c>
      <c r="CD971" s="213">
        <v>5403.7</v>
      </c>
      <c r="CF971" s="210" t="s">
        <v>334</v>
      </c>
      <c r="CG971" s="211" t="s">
        <v>612</v>
      </c>
      <c r="CH971" s="212">
        <v>3266.8</v>
      </c>
      <c r="CI971" s="212">
        <v>466</v>
      </c>
      <c r="CJ971" s="212">
        <v>176</v>
      </c>
      <c r="CK971" s="212">
        <v>2231.5</v>
      </c>
      <c r="CL971" s="212">
        <v>182.2</v>
      </c>
      <c r="CM971" s="212">
        <v>6322.5</v>
      </c>
      <c r="CN971" s="212">
        <v>264.89999999999998</v>
      </c>
      <c r="CO971" s="213">
        <v>6587.4</v>
      </c>
      <c r="CQ971" s="210" t="s">
        <v>334</v>
      </c>
      <c r="CR971" s="211" t="s">
        <v>612</v>
      </c>
      <c r="CS971" s="212">
        <v>3066.2</v>
      </c>
      <c r="CT971" s="212">
        <v>435.3</v>
      </c>
      <c r="CU971" s="212">
        <v>169.1</v>
      </c>
      <c r="CV971" s="212">
        <v>1775.5</v>
      </c>
      <c r="CW971" s="212">
        <v>133.80000000000001</v>
      </c>
      <c r="CX971" s="212">
        <v>5579.9</v>
      </c>
      <c r="CY971" s="212">
        <v>282</v>
      </c>
      <c r="CZ971" s="213">
        <v>5861.9</v>
      </c>
      <c r="DB971" s="210" t="s">
        <v>334</v>
      </c>
      <c r="DC971" s="211" t="s">
        <v>612</v>
      </c>
      <c r="DD971" s="212">
        <v>2580.3000000000002</v>
      </c>
      <c r="DE971" s="212">
        <v>401.1</v>
      </c>
      <c r="DF971" s="212">
        <v>160.5</v>
      </c>
      <c r="DG971" s="212">
        <v>1729.4</v>
      </c>
      <c r="DH971" s="212">
        <v>136.30000000000001</v>
      </c>
      <c r="DI971" s="212">
        <v>5007.6000000000004</v>
      </c>
      <c r="DJ971" s="212">
        <v>272.7</v>
      </c>
      <c r="DK971" s="213">
        <v>5280.3</v>
      </c>
      <c r="DM971" s="210" t="s">
        <v>334</v>
      </c>
      <c r="DN971" s="211" t="s">
        <v>612</v>
      </c>
      <c r="DO971" s="212">
        <v>3944.5</v>
      </c>
      <c r="DP971" s="212">
        <v>467.9</v>
      </c>
      <c r="DQ971" s="212">
        <v>194.1</v>
      </c>
      <c r="DR971" s="212">
        <v>1708.5</v>
      </c>
      <c r="DS971" s="212">
        <v>127</v>
      </c>
      <c r="DT971" s="212">
        <v>6442</v>
      </c>
      <c r="DU971" s="212">
        <v>259.89999999999998</v>
      </c>
      <c r="DV971" s="213">
        <v>6701.9</v>
      </c>
      <c r="DX971" s="210" t="s">
        <v>334</v>
      </c>
      <c r="DY971" s="211" t="s">
        <v>612</v>
      </c>
      <c r="DZ971" s="212">
        <v>3191.5</v>
      </c>
      <c r="EA971" s="212">
        <v>501.7</v>
      </c>
      <c r="EB971" s="212">
        <v>189.4</v>
      </c>
      <c r="EC971" s="212">
        <v>1851.3</v>
      </c>
      <c r="ED971" s="212">
        <v>125.8</v>
      </c>
      <c r="EE971" s="212">
        <v>5859.7</v>
      </c>
      <c r="EF971" s="212">
        <v>311.89999999999998</v>
      </c>
      <c r="EG971" s="213">
        <v>6171.6</v>
      </c>
      <c r="EI971" s="210" t="s">
        <v>334</v>
      </c>
      <c r="EJ971" s="211" t="s">
        <v>612</v>
      </c>
      <c r="EK971" s="212">
        <v>3308</v>
      </c>
      <c r="EL971" s="212">
        <v>518.20000000000005</v>
      </c>
      <c r="EM971" s="212">
        <v>195.6</v>
      </c>
      <c r="EN971" s="212">
        <v>1893.6</v>
      </c>
      <c r="EO971" s="212">
        <v>139.5</v>
      </c>
      <c r="EP971" s="212">
        <v>6054.9</v>
      </c>
      <c r="EQ971" s="212">
        <v>349.3</v>
      </c>
      <c r="ER971" s="213">
        <v>6404.2</v>
      </c>
    </row>
    <row r="972" spans="2:148" ht="9.9499999999999993" customHeight="1" thickBot="1">
      <c r="B972" s="351" t="s">
        <v>332</v>
      </c>
      <c r="C972" s="352" t="s">
        <v>331</v>
      </c>
      <c r="D972" s="529">
        <f t="shared" si="448"/>
        <v>5298</v>
      </c>
      <c r="E972" s="212">
        <f t="shared" si="449"/>
        <v>4343.3</v>
      </c>
      <c r="F972" s="212">
        <f t="shared" si="450"/>
        <v>5688.1</v>
      </c>
      <c r="G972" s="212">
        <f t="shared" si="451"/>
        <v>4636</v>
      </c>
      <c r="H972" s="212">
        <f t="shared" si="452"/>
        <v>5147.5</v>
      </c>
      <c r="I972" s="212">
        <f t="shared" si="453"/>
        <v>4811</v>
      </c>
      <c r="J972" s="212">
        <f t="shared" si="454"/>
        <v>6497.9</v>
      </c>
      <c r="K972" s="212">
        <f t="shared" si="455"/>
        <v>5165.1000000000004</v>
      </c>
      <c r="L972" s="212">
        <f t="shared" si="456"/>
        <v>5060.3</v>
      </c>
      <c r="M972" s="212">
        <f t="shared" si="457"/>
        <v>5413.4</v>
      </c>
      <c r="N972" s="212">
        <f t="shared" si="458"/>
        <v>5489.3</v>
      </c>
      <c r="O972" s="213">
        <f t="shared" si="459"/>
        <v>6460.3</v>
      </c>
      <c r="R972" s="210" t="s">
        <v>332</v>
      </c>
      <c r="S972" s="211" t="s">
        <v>331</v>
      </c>
      <c r="T972" s="212">
        <v>2495.6999999999998</v>
      </c>
      <c r="U972" s="212">
        <v>357.8</v>
      </c>
      <c r="V972" s="212">
        <v>87.9</v>
      </c>
      <c r="W972" s="212">
        <v>2061.3000000000002</v>
      </c>
      <c r="X972" s="212">
        <v>193.8</v>
      </c>
      <c r="Y972" s="212">
        <v>5196.5</v>
      </c>
      <c r="Z972" s="212">
        <v>101.5</v>
      </c>
      <c r="AA972" s="213">
        <v>5298</v>
      </c>
      <c r="AC972" s="210" t="s">
        <v>332</v>
      </c>
      <c r="AD972" s="211" t="s">
        <v>331</v>
      </c>
      <c r="AE972" s="212">
        <v>2157.6999999999998</v>
      </c>
      <c r="AF972" s="212">
        <v>284.2</v>
      </c>
      <c r="AG972" s="212">
        <v>85.9</v>
      </c>
      <c r="AH972" s="212">
        <v>1549.5</v>
      </c>
      <c r="AI972" s="212">
        <v>155.30000000000001</v>
      </c>
      <c r="AJ972" s="212">
        <v>4232.6000000000004</v>
      </c>
      <c r="AK972" s="212">
        <v>110.7</v>
      </c>
      <c r="AL972" s="213">
        <v>4343.3</v>
      </c>
      <c r="AN972" s="210" t="s">
        <v>332</v>
      </c>
      <c r="AO972" s="211" t="s">
        <v>331</v>
      </c>
      <c r="AP972" s="212">
        <v>2174.6</v>
      </c>
      <c r="AQ972" s="212">
        <v>274.5</v>
      </c>
      <c r="AR972" s="212">
        <v>110.5</v>
      </c>
      <c r="AS972" s="212">
        <v>1690.8</v>
      </c>
      <c r="AT972" s="212">
        <v>126.5</v>
      </c>
      <c r="AU972" s="212">
        <v>4376.8999999999996</v>
      </c>
      <c r="AV972" s="212">
        <v>1311.2</v>
      </c>
      <c r="AW972" s="213">
        <v>5688.1</v>
      </c>
      <c r="AY972" s="210" t="s">
        <v>332</v>
      </c>
      <c r="AZ972" s="211" t="s">
        <v>331</v>
      </c>
      <c r="BA972" s="212">
        <v>2051.9</v>
      </c>
      <c r="BB972" s="212">
        <v>286.10000000000002</v>
      </c>
      <c r="BC972" s="212">
        <v>85.7</v>
      </c>
      <c r="BD972" s="212">
        <v>1609.2</v>
      </c>
      <c r="BE972" s="212">
        <v>145</v>
      </c>
      <c r="BF972" s="212">
        <v>4177.8999999999996</v>
      </c>
      <c r="BG972" s="212">
        <v>458.1</v>
      </c>
      <c r="BH972" s="213">
        <v>4636</v>
      </c>
      <c r="BJ972" s="210" t="s">
        <v>332</v>
      </c>
      <c r="BK972" s="211" t="s">
        <v>331</v>
      </c>
      <c r="BL972" s="212">
        <v>2496.4</v>
      </c>
      <c r="BM972" s="212">
        <v>434.4</v>
      </c>
      <c r="BN972" s="212">
        <v>137.80000000000001</v>
      </c>
      <c r="BO972" s="212">
        <v>1785.6</v>
      </c>
      <c r="BP972" s="212">
        <v>143.9</v>
      </c>
      <c r="BQ972" s="212">
        <v>4998.1000000000004</v>
      </c>
      <c r="BR972" s="212">
        <v>149.4</v>
      </c>
      <c r="BS972" s="213">
        <v>5147.5</v>
      </c>
      <c r="BU972" s="210" t="s">
        <v>332</v>
      </c>
      <c r="BV972" s="211" t="s">
        <v>331</v>
      </c>
      <c r="BW972" s="212">
        <v>2375.9</v>
      </c>
      <c r="BX972" s="212">
        <v>384.8</v>
      </c>
      <c r="BY972" s="212">
        <v>124.5</v>
      </c>
      <c r="BZ972" s="212">
        <v>1652</v>
      </c>
      <c r="CA972" s="212">
        <v>137.5</v>
      </c>
      <c r="CB972" s="212">
        <v>4674.7</v>
      </c>
      <c r="CC972" s="212">
        <v>136.30000000000001</v>
      </c>
      <c r="CD972" s="213">
        <v>4811</v>
      </c>
      <c r="CF972" s="210" t="s">
        <v>332</v>
      </c>
      <c r="CG972" s="211" t="s">
        <v>331</v>
      </c>
      <c r="CH972" s="212">
        <v>3060.6</v>
      </c>
      <c r="CI972" s="212">
        <v>452.9</v>
      </c>
      <c r="CJ972" s="212">
        <v>140.9</v>
      </c>
      <c r="CK972" s="212">
        <v>2205.9</v>
      </c>
      <c r="CL972" s="212">
        <v>182.2</v>
      </c>
      <c r="CM972" s="212">
        <v>6042.5</v>
      </c>
      <c r="CN972" s="212">
        <v>455.4</v>
      </c>
      <c r="CO972" s="213">
        <v>6497.9</v>
      </c>
      <c r="CQ972" s="210" t="s">
        <v>332</v>
      </c>
      <c r="CR972" s="211" t="s">
        <v>331</v>
      </c>
      <c r="CS972" s="212">
        <v>2565.8000000000002</v>
      </c>
      <c r="CT972" s="212">
        <v>437.4</v>
      </c>
      <c r="CU972" s="212">
        <v>144.1</v>
      </c>
      <c r="CV972" s="212">
        <v>1697.4</v>
      </c>
      <c r="CW972" s="212">
        <v>133.80000000000001</v>
      </c>
      <c r="CX972" s="212">
        <v>4978.5</v>
      </c>
      <c r="CY972" s="212">
        <v>186.6</v>
      </c>
      <c r="CZ972" s="213">
        <v>5165.1000000000004</v>
      </c>
      <c r="DB972" s="210" t="s">
        <v>332</v>
      </c>
      <c r="DC972" s="211" t="s">
        <v>331</v>
      </c>
      <c r="DD972" s="212">
        <v>2487.4</v>
      </c>
      <c r="DE972" s="212">
        <v>389.4</v>
      </c>
      <c r="DF972" s="212">
        <v>157</v>
      </c>
      <c r="DG972" s="212">
        <v>1680.2</v>
      </c>
      <c r="DH972" s="212">
        <v>136.30000000000001</v>
      </c>
      <c r="DI972" s="212">
        <v>4850.3</v>
      </c>
      <c r="DJ972" s="212">
        <v>210</v>
      </c>
      <c r="DK972" s="213">
        <v>5060.3</v>
      </c>
      <c r="DM972" s="210" t="s">
        <v>332</v>
      </c>
      <c r="DN972" s="211" t="s">
        <v>331</v>
      </c>
      <c r="DO972" s="212">
        <v>2770.5</v>
      </c>
      <c r="DP972" s="212">
        <v>463.2</v>
      </c>
      <c r="DQ972" s="212">
        <v>133.9</v>
      </c>
      <c r="DR972" s="212">
        <v>1758.9</v>
      </c>
      <c r="DS972" s="212">
        <v>127</v>
      </c>
      <c r="DT972" s="212">
        <v>5253.5</v>
      </c>
      <c r="DU972" s="212">
        <v>159.9</v>
      </c>
      <c r="DV972" s="213">
        <v>5413.4</v>
      </c>
      <c r="DX972" s="210" t="s">
        <v>332</v>
      </c>
      <c r="DY972" s="211" t="s">
        <v>331</v>
      </c>
      <c r="DZ972" s="212">
        <v>2835.9</v>
      </c>
      <c r="EA972" s="212">
        <v>428.4</v>
      </c>
      <c r="EB972" s="212">
        <v>176.5</v>
      </c>
      <c r="EC972" s="212">
        <v>1739.9</v>
      </c>
      <c r="ED972" s="212">
        <v>125.8</v>
      </c>
      <c r="EE972" s="212">
        <v>5306.5</v>
      </c>
      <c r="EF972" s="212">
        <v>182.8</v>
      </c>
      <c r="EG972" s="213">
        <v>5489.3</v>
      </c>
      <c r="EI972" s="210" t="s">
        <v>332</v>
      </c>
      <c r="EJ972" s="211" t="s">
        <v>331</v>
      </c>
      <c r="EK972" s="212">
        <v>3059</v>
      </c>
      <c r="EL972" s="212">
        <v>631.6</v>
      </c>
      <c r="EM972" s="212">
        <v>198.1</v>
      </c>
      <c r="EN972" s="212">
        <v>2066.6999999999998</v>
      </c>
      <c r="EO972" s="212">
        <v>139.5</v>
      </c>
      <c r="EP972" s="212">
        <v>6094.9</v>
      </c>
      <c r="EQ972" s="212">
        <v>365.4</v>
      </c>
      <c r="ER972" s="213">
        <v>6460.3</v>
      </c>
    </row>
    <row r="973" spans="2:148" ht="9.9499999999999993" customHeight="1">
      <c r="B973" s="2690" t="s">
        <v>330</v>
      </c>
      <c r="C973" s="2691" t="s">
        <v>329</v>
      </c>
      <c r="D973" s="2694">
        <f t="shared" si="448"/>
        <v>-249.7</v>
      </c>
      <c r="E973" s="2692">
        <f t="shared" si="449"/>
        <v>-322.2</v>
      </c>
      <c r="F973" s="2692">
        <f t="shared" si="450"/>
        <v>-1277.9000000000001</v>
      </c>
      <c r="G973" s="2692">
        <f t="shared" si="451"/>
        <v>-458.7</v>
      </c>
      <c r="H973" s="2692">
        <f t="shared" si="452"/>
        <v>1055</v>
      </c>
      <c r="I973" s="2692">
        <f t="shared" si="453"/>
        <v>592.69999999999936</v>
      </c>
      <c r="J973" s="2692">
        <f t="shared" si="454"/>
        <v>89.499999999999318</v>
      </c>
      <c r="K973" s="2692">
        <f t="shared" si="455"/>
        <v>696.79999999999882</v>
      </c>
      <c r="L973" s="2692">
        <f t="shared" si="456"/>
        <v>220.00000000000108</v>
      </c>
      <c r="M973" s="2692">
        <f t="shared" si="457"/>
        <v>1288.5</v>
      </c>
      <c r="N973" s="2692">
        <f t="shared" si="458"/>
        <v>682.30000000000052</v>
      </c>
      <c r="O973" s="2693">
        <f t="shared" si="459"/>
        <v>-56.099999999999767</v>
      </c>
      <c r="R973" s="227" t="s">
        <v>330</v>
      </c>
      <c r="S973" s="228" t="s">
        <v>329</v>
      </c>
      <c r="T973" s="229">
        <v>-528.9</v>
      </c>
      <c r="U973" s="229">
        <v>-6.2999999999999545</v>
      </c>
      <c r="V973" s="229">
        <v>42.1</v>
      </c>
      <c r="W973" s="229">
        <v>156.4</v>
      </c>
      <c r="X973" s="229">
        <v>0</v>
      </c>
      <c r="Y973" s="229">
        <v>-336.7</v>
      </c>
      <c r="Z973" s="229">
        <v>87</v>
      </c>
      <c r="AA973" s="328">
        <v>-249.7</v>
      </c>
      <c r="AC973" s="227" t="s">
        <v>330</v>
      </c>
      <c r="AD973" s="228" t="s">
        <v>329</v>
      </c>
      <c r="AE973" s="229">
        <v>-449.2000000000005</v>
      </c>
      <c r="AF973" s="229">
        <v>45.8</v>
      </c>
      <c r="AG973" s="229">
        <v>14.600000000000051</v>
      </c>
      <c r="AH973" s="229">
        <v>56</v>
      </c>
      <c r="AI973" s="229">
        <v>0</v>
      </c>
      <c r="AJ973" s="229">
        <v>-332.8</v>
      </c>
      <c r="AK973" s="229">
        <v>10.6</v>
      </c>
      <c r="AL973" s="328">
        <v>-322.2</v>
      </c>
      <c r="AN973" s="227" t="s">
        <v>330</v>
      </c>
      <c r="AO973" s="228" t="s">
        <v>329</v>
      </c>
      <c r="AP973" s="229">
        <v>-170</v>
      </c>
      <c r="AQ973" s="229">
        <v>10.199999999999999</v>
      </c>
      <c r="AR973" s="229">
        <v>7.8999999999999631</v>
      </c>
      <c r="AS973" s="229">
        <v>74.200000000000273</v>
      </c>
      <c r="AT973" s="229">
        <v>0</v>
      </c>
      <c r="AU973" s="229">
        <v>-77.699999999999761</v>
      </c>
      <c r="AV973" s="229">
        <v>-1200.2</v>
      </c>
      <c r="AW973" s="328">
        <v>-1277.9000000000001</v>
      </c>
      <c r="AY973" s="227" t="s">
        <v>330</v>
      </c>
      <c r="AZ973" s="228" t="s">
        <v>329</v>
      </c>
      <c r="BA973" s="229">
        <v>-223.4</v>
      </c>
      <c r="BB973" s="229">
        <v>-3.1999999999999886</v>
      </c>
      <c r="BC973" s="229">
        <v>34.5</v>
      </c>
      <c r="BD973" s="229">
        <v>78.400000000000091</v>
      </c>
      <c r="BE973" s="229">
        <v>0</v>
      </c>
      <c r="BF973" s="229">
        <v>-113.7</v>
      </c>
      <c r="BG973" s="229">
        <v>-345</v>
      </c>
      <c r="BH973" s="328">
        <v>-458.7</v>
      </c>
      <c r="BJ973" s="227" t="s">
        <v>330</v>
      </c>
      <c r="BK973" s="228" t="s">
        <v>329</v>
      </c>
      <c r="BL973" s="229">
        <v>1007.4</v>
      </c>
      <c r="BM973" s="229">
        <v>62.500000000000057</v>
      </c>
      <c r="BN973" s="229">
        <v>13.5</v>
      </c>
      <c r="BO973" s="229">
        <v>-119.2</v>
      </c>
      <c r="BP973" s="229">
        <v>0</v>
      </c>
      <c r="BQ973" s="229">
        <v>964.2</v>
      </c>
      <c r="BR973" s="229">
        <v>90.8</v>
      </c>
      <c r="BS973" s="328">
        <v>1055</v>
      </c>
      <c r="BU973" s="227" t="s">
        <v>330</v>
      </c>
      <c r="BV973" s="228" t="s">
        <v>329</v>
      </c>
      <c r="BW973" s="229">
        <v>417.09999999999945</v>
      </c>
      <c r="BX973" s="229">
        <v>34.500000000000057</v>
      </c>
      <c r="BY973" s="229">
        <v>13.5</v>
      </c>
      <c r="BZ973" s="229">
        <v>13.199999999999818</v>
      </c>
      <c r="CA973" s="229">
        <v>0</v>
      </c>
      <c r="CB973" s="229">
        <v>478.29999999999933</v>
      </c>
      <c r="CC973" s="229">
        <v>114.4</v>
      </c>
      <c r="CD973" s="328">
        <v>592.69999999999936</v>
      </c>
      <c r="CF973" s="227" t="s">
        <v>330</v>
      </c>
      <c r="CG973" s="228" t="s">
        <v>329</v>
      </c>
      <c r="CH973" s="229">
        <v>206.19999999999936</v>
      </c>
      <c r="CI973" s="229">
        <v>13.1</v>
      </c>
      <c r="CJ973" s="229">
        <v>35.1</v>
      </c>
      <c r="CK973" s="229">
        <v>25.599999999999909</v>
      </c>
      <c r="CL973" s="229">
        <v>0</v>
      </c>
      <c r="CM973" s="229">
        <v>279.99999999999932</v>
      </c>
      <c r="CN973" s="229">
        <v>-190.5</v>
      </c>
      <c r="CO973" s="328">
        <v>89.499999999999318</v>
      </c>
      <c r="CQ973" s="227" t="s">
        <v>330</v>
      </c>
      <c r="CR973" s="228" t="s">
        <v>329</v>
      </c>
      <c r="CS973" s="229">
        <v>500.39999999999918</v>
      </c>
      <c r="CT973" s="229">
        <v>-2.0999999999999659</v>
      </c>
      <c r="CU973" s="229">
        <v>25</v>
      </c>
      <c r="CV973" s="229">
        <v>78.099999999999682</v>
      </c>
      <c r="CW973" s="229">
        <v>0</v>
      </c>
      <c r="CX973" s="229">
        <v>601.39999999999884</v>
      </c>
      <c r="CY973" s="229">
        <v>95.4</v>
      </c>
      <c r="CZ973" s="328">
        <v>696.79999999999882</v>
      </c>
      <c r="DB973" s="227" t="s">
        <v>330</v>
      </c>
      <c r="DC973" s="228" t="s">
        <v>329</v>
      </c>
      <c r="DD973" s="229">
        <v>92.900000000001</v>
      </c>
      <c r="DE973" s="229">
        <v>11.7</v>
      </c>
      <c r="DF973" s="229">
        <v>3.5000000000000853</v>
      </c>
      <c r="DG973" s="229">
        <v>49.2</v>
      </c>
      <c r="DH973" s="229">
        <v>0</v>
      </c>
      <c r="DI973" s="229">
        <v>157.30000000000112</v>
      </c>
      <c r="DJ973" s="229">
        <v>62.7</v>
      </c>
      <c r="DK973" s="328">
        <v>220.00000000000108</v>
      </c>
      <c r="DM973" s="227" t="s">
        <v>330</v>
      </c>
      <c r="DN973" s="228" t="s">
        <v>329</v>
      </c>
      <c r="DO973" s="229">
        <v>1174</v>
      </c>
      <c r="DP973" s="229">
        <v>4.6999999999999886</v>
      </c>
      <c r="DQ973" s="229">
        <v>60.2</v>
      </c>
      <c r="DR973" s="229">
        <v>-50.400000000000091</v>
      </c>
      <c r="DS973" s="229">
        <v>0</v>
      </c>
      <c r="DT973" s="229">
        <v>1188.5</v>
      </c>
      <c r="DU973" s="229">
        <v>100</v>
      </c>
      <c r="DV973" s="328">
        <v>1288.5</v>
      </c>
      <c r="DX973" s="227" t="s">
        <v>330</v>
      </c>
      <c r="DY973" s="228" t="s">
        <v>329</v>
      </c>
      <c r="DZ973" s="229">
        <v>355.6</v>
      </c>
      <c r="EA973" s="229">
        <v>73.300000000000068</v>
      </c>
      <c r="EB973" s="229">
        <v>12.9</v>
      </c>
      <c r="EC973" s="229">
        <v>111.4</v>
      </c>
      <c r="ED973" s="229">
        <v>0</v>
      </c>
      <c r="EE973" s="229">
        <v>553.2000000000005</v>
      </c>
      <c r="EF973" s="229">
        <v>129.1</v>
      </c>
      <c r="EG973" s="328">
        <v>682.30000000000052</v>
      </c>
      <c r="EI973" s="227" t="s">
        <v>330</v>
      </c>
      <c r="EJ973" s="228" t="s">
        <v>329</v>
      </c>
      <c r="EK973" s="229">
        <v>249</v>
      </c>
      <c r="EL973" s="229">
        <v>-113.4</v>
      </c>
      <c r="EM973" s="229">
        <v>-2.4999999999999716</v>
      </c>
      <c r="EN973" s="229">
        <v>-173.1</v>
      </c>
      <c r="EO973" s="229">
        <v>0</v>
      </c>
      <c r="EP973" s="229">
        <v>-39.999999999999858</v>
      </c>
      <c r="EQ973" s="229">
        <v>-16.099999999999909</v>
      </c>
      <c r="ER973" s="328">
        <v>-56.099999999999767</v>
      </c>
    </row>
    <row r="974" spans="2:148" ht="9.9499999999999993" customHeight="1" thickBot="1">
      <c r="B974" s="2695" t="s">
        <v>328</v>
      </c>
      <c r="C974" s="2696" t="s">
        <v>327</v>
      </c>
      <c r="D974" s="2699">
        <f t="shared" si="448"/>
        <v>-249.7</v>
      </c>
      <c r="E974" s="2697">
        <f t="shared" si="449"/>
        <v>-322.3</v>
      </c>
      <c r="F974" s="2697">
        <f t="shared" si="450"/>
        <v>-1278</v>
      </c>
      <c r="G974" s="2697">
        <f t="shared" si="451"/>
        <v>-458.8</v>
      </c>
      <c r="H974" s="2697">
        <f t="shared" si="452"/>
        <v>1054.9000000000001</v>
      </c>
      <c r="I974" s="2697">
        <f t="shared" si="453"/>
        <v>592.29999999999927</v>
      </c>
      <c r="J974" s="2697">
        <f t="shared" si="454"/>
        <v>89.399999999999295</v>
      </c>
      <c r="K974" s="2697">
        <f t="shared" si="455"/>
        <v>696.79999999999882</v>
      </c>
      <c r="L974" s="2697">
        <f t="shared" si="456"/>
        <v>219.90000000000109</v>
      </c>
      <c r="M974" s="2697">
        <f t="shared" si="457"/>
        <v>1286.0999999999999</v>
      </c>
      <c r="N974" s="2697">
        <f t="shared" si="458"/>
        <v>681.40000000000055</v>
      </c>
      <c r="O974" s="2698">
        <f t="shared" si="459"/>
        <v>-56.299999999999756</v>
      </c>
      <c r="R974" s="233" t="s">
        <v>328</v>
      </c>
      <c r="S974" s="234" t="s">
        <v>327</v>
      </c>
      <c r="T974" s="235">
        <v>-528.9</v>
      </c>
      <c r="U974" s="235">
        <v>-6.2999999999999545</v>
      </c>
      <c r="V974" s="235">
        <v>42.1</v>
      </c>
      <c r="W974" s="235">
        <v>156.4</v>
      </c>
      <c r="X974" s="235">
        <v>0</v>
      </c>
      <c r="Y974" s="235">
        <v>-336.7</v>
      </c>
      <c r="Z974" s="235">
        <v>87</v>
      </c>
      <c r="AA974" s="225">
        <v>-249.7</v>
      </c>
      <c r="AC974" s="233" t="s">
        <v>328</v>
      </c>
      <c r="AD974" s="234" t="s">
        <v>327</v>
      </c>
      <c r="AE974" s="235">
        <v>-449.2000000000005</v>
      </c>
      <c r="AF974" s="235">
        <v>45.8</v>
      </c>
      <c r="AG974" s="235">
        <v>14.600000000000051</v>
      </c>
      <c r="AH974" s="235">
        <v>55.9</v>
      </c>
      <c r="AI974" s="235">
        <v>0</v>
      </c>
      <c r="AJ974" s="235">
        <v>-332.9</v>
      </c>
      <c r="AK974" s="235">
        <v>10.6</v>
      </c>
      <c r="AL974" s="225">
        <v>-322.3</v>
      </c>
      <c r="AN974" s="233" t="s">
        <v>328</v>
      </c>
      <c r="AO974" s="234" t="s">
        <v>327</v>
      </c>
      <c r="AP974" s="235">
        <v>-170</v>
      </c>
      <c r="AQ974" s="235">
        <v>10.199999999999999</v>
      </c>
      <c r="AR974" s="235">
        <v>7.8999999999999631</v>
      </c>
      <c r="AS974" s="235">
        <v>74.100000000000279</v>
      </c>
      <c r="AT974" s="235">
        <v>0</v>
      </c>
      <c r="AU974" s="235">
        <v>-77.799999999999756</v>
      </c>
      <c r="AV974" s="235">
        <v>-1200.2</v>
      </c>
      <c r="AW974" s="225">
        <v>-1278</v>
      </c>
      <c r="AY974" s="233" t="s">
        <v>328</v>
      </c>
      <c r="AZ974" s="234" t="s">
        <v>327</v>
      </c>
      <c r="BA974" s="235">
        <v>-223.4</v>
      </c>
      <c r="BB974" s="235">
        <v>-3.1999999999999886</v>
      </c>
      <c r="BC974" s="235">
        <v>34.5</v>
      </c>
      <c r="BD974" s="235">
        <v>78.300000000000097</v>
      </c>
      <c r="BE974" s="235">
        <v>0</v>
      </c>
      <c r="BF974" s="235">
        <v>-113.8</v>
      </c>
      <c r="BG974" s="235">
        <v>-345</v>
      </c>
      <c r="BH974" s="225">
        <v>-458.8</v>
      </c>
      <c r="BJ974" s="233" t="s">
        <v>328</v>
      </c>
      <c r="BK974" s="234" t="s">
        <v>327</v>
      </c>
      <c r="BL974" s="235">
        <v>1007.4</v>
      </c>
      <c r="BM974" s="235">
        <v>62.500000000000057</v>
      </c>
      <c r="BN974" s="235">
        <v>13.5</v>
      </c>
      <c r="BO974" s="235">
        <v>-119.3</v>
      </c>
      <c r="BP974" s="235">
        <v>0</v>
      </c>
      <c r="BQ974" s="235">
        <v>964.1</v>
      </c>
      <c r="BR974" s="235">
        <v>90.8</v>
      </c>
      <c r="BS974" s="225">
        <v>1054.9000000000001</v>
      </c>
      <c r="BU974" s="233" t="s">
        <v>328</v>
      </c>
      <c r="BV974" s="234" t="s">
        <v>327</v>
      </c>
      <c r="BW974" s="235">
        <v>416.89999999999947</v>
      </c>
      <c r="BX974" s="235">
        <v>34.500000000000057</v>
      </c>
      <c r="BY974" s="235">
        <v>13.5</v>
      </c>
      <c r="BZ974" s="235">
        <v>12.999999999999819</v>
      </c>
      <c r="CA974" s="235">
        <v>0</v>
      </c>
      <c r="CB974" s="235">
        <v>477.89999999999935</v>
      </c>
      <c r="CC974" s="235">
        <v>114.4</v>
      </c>
      <c r="CD974" s="225">
        <v>592.29999999999927</v>
      </c>
      <c r="CF974" s="233" t="s">
        <v>328</v>
      </c>
      <c r="CG974" s="234" t="s">
        <v>327</v>
      </c>
      <c r="CH974" s="235">
        <v>206.19999999999936</v>
      </c>
      <c r="CI974" s="235">
        <v>13.1</v>
      </c>
      <c r="CJ974" s="235">
        <v>35.1</v>
      </c>
      <c r="CK974" s="235">
        <v>25.499999999999908</v>
      </c>
      <c r="CL974" s="235">
        <v>0</v>
      </c>
      <c r="CM974" s="235">
        <v>279.8999999999993</v>
      </c>
      <c r="CN974" s="235">
        <v>-190.5</v>
      </c>
      <c r="CO974" s="225">
        <v>89.399999999999295</v>
      </c>
      <c r="CQ974" s="233" t="s">
        <v>328</v>
      </c>
      <c r="CR974" s="234" t="s">
        <v>327</v>
      </c>
      <c r="CS974" s="235">
        <v>500.39999999999918</v>
      </c>
      <c r="CT974" s="235">
        <v>-2.0999999999999659</v>
      </c>
      <c r="CU974" s="235">
        <v>25</v>
      </c>
      <c r="CV974" s="235">
        <v>78.099999999999682</v>
      </c>
      <c r="CW974" s="235">
        <v>0</v>
      </c>
      <c r="CX974" s="235">
        <v>601.39999999999884</v>
      </c>
      <c r="CY974" s="235">
        <v>95.4</v>
      </c>
      <c r="CZ974" s="225">
        <v>696.79999999999882</v>
      </c>
      <c r="DB974" s="233" t="s">
        <v>328</v>
      </c>
      <c r="DC974" s="234" t="s">
        <v>327</v>
      </c>
      <c r="DD974" s="235">
        <v>92.900000000001</v>
      </c>
      <c r="DE974" s="235">
        <v>11.7</v>
      </c>
      <c r="DF974" s="235">
        <v>3.5000000000000853</v>
      </c>
      <c r="DG974" s="235">
        <v>49.1</v>
      </c>
      <c r="DH974" s="235">
        <v>0</v>
      </c>
      <c r="DI974" s="235">
        <v>157.20000000000113</v>
      </c>
      <c r="DJ974" s="235">
        <v>62.7</v>
      </c>
      <c r="DK974" s="225">
        <v>219.90000000000109</v>
      </c>
      <c r="DM974" s="233" t="s">
        <v>328</v>
      </c>
      <c r="DN974" s="234" t="s">
        <v>327</v>
      </c>
      <c r="DO974" s="235">
        <v>1174</v>
      </c>
      <c r="DP974" s="235">
        <v>4.6999999999999886</v>
      </c>
      <c r="DQ974" s="235">
        <v>60.2</v>
      </c>
      <c r="DR974" s="235">
        <v>-52.80000000000009</v>
      </c>
      <c r="DS974" s="235">
        <v>0</v>
      </c>
      <c r="DT974" s="235">
        <v>1186.0999999999999</v>
      </c>
      <c r="DU974" s="235">
        <v>100</v>
      </c>
      <c r="DV974" s="225">
        <v>1286.0999999999999</v>
      </c>
      <c r="DX974" s="233" t="s">
        <v>328</v>
      </c>
      <c r="DY974" s="234" t="s">
        <v>327</v>
      </c>
      <c r="DZ974" s="235">
        <v>355.6</v>
      </c>
      <c r="EA974" s="235">
        <v>73.300000000000068</v>
      </c>
      <c r="EB974" s="235">
        <v>12.9</v>
      </c>
      <c r="EC974" s="235">
        <v>110.5</v>
      </c>
      <c r="ED974" s="235">
        <v>0</v>
      </c>
      <c r="EE974" s="235">
        <v>552.30000000000052</v>
      </c>
      <c r="EF974" s="235">
        <v>129.1</v>
      </c>
      <c r="EG974" s="225">
        <v>681.40000000000055</v>
      </c>
      <c r="EI974" s="233" t="s">
        <v>328</v>
      </c>
      <c r="EJ974" s="234" t="s">
        <v>327</v>
      </c>
      <c r="EK974" s="235">
        <v>249</v>
      </c>
      <c r="EL974" s="235">
        <v>-113.4</v>
      </c>
      <c r="EM974" s="235">
        <v>-2.4999999999999716</v>
      </c>
      <c r="EN974" s="235">
        <v>-173.3</v>
      </c>
      <c r="EO974" s="235">
        <v>0</v>
      </c>
      <c r="EP974" s="235">
        <v>-40.199999999999847</v>
      </c>
      <c r="EQ974" s="235">
        <v>-16.099999999999909</v>
      </c>
      <c r="ER974" s="225">
        <v>-56.299999999999756</v>
      </c>
    </row>
    <row r="975" spans="2:148" ht="9.9499999999999993" customHeight="1">
      <c r="B975" s="355" t="s">
        <v>326</v>
      </c>
      <c r="C975" s="356" t="s">
        <v>325</v>
      </c>
      <c r="D975" s="533">
        <f t="shared" si="448"/>
        <v>5487.8</v>
      </c>
      <c r="E975" s="229">
        <f t="shared" si="449"/>
        <v>4675.3</v>
      </c>
      <c r="F975" s="229">
        <f t="shared" si="450"/>
        <v>5834.8</v>
      </c>
      <c r="G975" s="229">
        <f t="shared" si="451"/>
        <v>4933.2</v>
      </c>
      <c r="H975" s="229">
        <f t="shared" si="452"/>
        <v>6326.3</v>
      </c>
      <c r="I975" s="229">
        <f t="shared" si="453"/>
        <v>5105.1000000000004</v>
      </c>
      <c r="J975" s="229">
        <f t="shared" si="454"/>
        <v>7060.8</v>
      </c>
      <c r="K975" s="229">
        <f t="shared" si="455"/>
        <v>6111.7</v>
      </c>
      <c r="L975" s="229">
        <f t="shared" si="456"/>
        <v>6192.7</v>
      </c>
      <c r="M975" s="229">
        <f t="shared" si="457"/>
        <v>5540.8</v>
      </c>
      <c r="N975" s="229">
        <f t="shared" si="458"/>
        <v>6809.5</v>
      </c>
      <c r="O975" s="328">
        <f t="shared" si="459"/>
        <v>6741.7</v>
      </c>
      <c r="R975" s="210" t="s">
        <v>326</v>
      </c>
      <c r="S975" s="211" t="s">
        <v>325</v>
      </c>
      <c r="T975" s="212">
        <v>2683.8</v>
      </c>
      <c r="U975" s="212">
        <v>357.8</v>
      </c>
      <c r="V975" s="212">
        <v>89.4</v>
      </c>
      <c r="W975" s="212">
        <v>2061.3000000000002</v>
      </c>
      <c r="X975" s="212">
        <v>193.8</v>
      </c>
      <c r="Y975" s="212">
        <v>5386.1</v>
      </c>
      <c r="Z975" s="212">
        <v>101.7</v>
      </c>
      <c r="AA975" s="213">
        <v>5487.8</v>
      </c>
      <c r="AC975" s="210" t="s">
        <v>326</v>
      </c>
      <c r="AD975" s="211" t="s">
        <v>325</v>
      </c>
      <c r="AE975" s="212">
        <v>2488.3000000000002</v>
      </c>
      <c r="AF975" s="212">
        <v>284.2</v>
      </c>
      <c r="AG975" s="212">
        <v>87.1</v>
      </c>
      <c r="AH975" s="212">
        <v>1549.5</v>
      </c>
      <c r="AI975" s="212">
        <v>155.30000000000001</v>
      </c>
      <c r="AJ975" s="212">
        <v>4564.3999999999996</v>
      </c>
      <c r="AK975" s="212">
        <v>110.9</v>
      </c>
      <c r="AL975" s="213">
        <v>4675.3</v>
      </c>
      <c r="AN975" s="210" t="s">
        <v>326</v>
      </c>
      <c r="AO975" s="211" t="s">
        <v>325</v>
      </c>
      <c r="AP975" s="212">
        <v>2320.1999999999998</v>
      </c>
      <c r="AQ975" s="212">
        <v>274.5</v>
      </c>
      <c r="AR975" s="212">
        <v>111.4</v>
      </c>
      <c r="AS975" s="212">
        <v>1690.8</v>
      </c>
      <c r="AT975" s="212">
        <v>126.5</v>
      </c>
      <c r="AU975" s="212">
        <v>4523.3999999999996</v>
      </c>
      <c r="AV975" s="212">
        <v>1311.4</v>
      </c>
      <c r="AW975" s="213">
        <v>5834.8</v>
      </c>
      <c r="AY975" s="210" t="s">
        <v>326</v>
      </c>
      <c r="AZ975" s="211" t="s">
        <v>325</v>
      </c>
      <c r="BA975" s="212">
        <v>2347.8000000000002</v>
      </c>
      <c r="BB975" s="212">
        <v>286.10000000000002</v>
      </c>
      <c r="BC975" s="212">
        <v>85.9</v>
      </c>
      <c r="BD975" s="212">
        <v>1609.2</v>
      </c>
      <c r="BE975" s="212">
        <v>145</v>
      </c>
      <c r="BF975" s="212">
        <v>4474</v>
      </c>
      <c r="BG975" s="212">
        <v>459.2</v>
      </c>
      <c r="BH975" s="213">
        <v>4933.2</v>
      </c>
      <c r="BJ975" s="210" t="s">
        <v>326</v>
      </c>
      <c r="BK975" s="211" t="s">
        <v>325</v>
      </c>
      <c r="BL975" s="212">
        <v>3657.9</v>
      </c>
      <c r="BM975" s="212">
        <v>434.4</v>
      </c>
      <c r="BN975" s="212">
        <v>144.6</v>
      </c>
      <c r="BO975" s="212">
        <v>1785.6</v>
      </c>
      <c r="BP975" s="212">
        <v>143.9</v>
      </c>
      <c r="BQ975" s="212">
        <v>6166.4</v>
      </c>
      <c r="BR975" s="212">
        <v>159.9</v>
      </c>
      <c r="BS975" s="213">
        <v>6326.3</v>
      </c>
      <c r="BU975" s="210" t="s">
        <v>326</v>
      </c>
      <c r="BV975" s="211" t="s">
        <v>325</v>
      </c>
      <c r="BW975" s="212">
        <v>2652.8</v>
      </c>
      <c r="BX975" s="212">
        <v>384.8</v>
      </c>
      <c r="BY975" s="212">
        <v>141.5</v>
      </c>
      <c r="BZ975" s="212">
        <v>1652</v>
      </c>
      <c r="CA975" s="212">
        <v>137.5</v>
      </c>
      <c r="CB975" s="212">
        <v>4968.6000000000004</v>
      </c>
      <c r="CC975" s="212">
        <v>136.5</v>
      </c>
      <c r="CD975" s="213">
        <v>5105.1000000000004</v>
      </c>
      <c r="CF975" s="210" t="s">
        <v>326</v>
      </c>
      <c r="CG975" s="211" t="s">
        <v>325</v>
      </c>
      <c r="CH975" s="212">
        <v>3600.2</v>
      </c>
      <c r="CI975" s="212">
        <v>452.9</v>
      </c>
      <c r="CJ975" s="212">
        <v>161.4</v>
      </c>
      <c r="CK975" s="212">
        <v>2208.5</v>
      </c>
      <c r="CL975" s="212">
        <v>182.2</v>
      </c>
      <c r="CM975" s="212">
        <v>6605.2</v>
      </c>
      <c r="CN975" s="212">
        <v>455.6</v>
      </c>
      <c r="CO975" s="213">
        <v>7060.8</v>
      </c>
      <c r="CQ975" s="210" t="s">
        <v>326</v>
      </c>
      <c r="CR975" s="211" t="s">
        <v>325</v>
      </c>
      <c r="CS975" s="212">
        <v>3506.7</v>
      </c>
      <c r="CT975" s="212">
        <v>437.4</v>
      </c>
      <c r="CU975" s="212">
        <v>149.6</v>
      </c>
      <c r="CV975" s="212">
        <v>1697.6</v>
      </c>
      <c r="CW975" s="212">
        <v>133.80000000000001</v>
      </c>
      <c r="CX975" s="212">
        <v>5925.1</v>
      </c>
      <c r="CY975" s="212">
        <v>186.6</v>
      </c>
      <c r="CZ975" s="213">
        <v>6111.7</v>
      </c>
      <c r="DB975" s="210" t="s">
        <v>326</v>
      </c>
      <c r="DC975" s="211" t="s">
        <v>325</v>
      </c>
      <c r="DD975" s="212">
        <v>3609.8</v>
      </c>
      <c r="DE975" s="212">
        <v>389.4</v>
      </c>
      <c r="DF975" s="212">
        <v>167</v>
      </c>
      <c r="DG975" s="212">
        <v>1680.2</v>
      </c>
      <c r="DH975" s="212">
        <v>136.30000000000001</v>
      </c>
      <c r="DI975" s="212">
        <v>5982.7</v>
      </c>
      <c r="DJ975" s="212">
        <v>210</v>
      </c>
      <c r="DK975" s="213">
        <v>6192.7</v>
      </c>
      <c r="DM975" s="210" t="s">
        <v>326</v>
      </c>
      <c r="DN975" s="211" t="s">
        <v>325</v>
      </c>
      <c r="DO975" s="212">
        <v>2886.6</v>
      </c>
      <c r="DP975" s="212">
        <v>463.2</v>
      </c>
      <c r="DQ975" s="212">
        <v>144.80000000000001</v>
      </c>
      <c r="DR975" s="212">
        <v>1759.2</v>
      </c>
      <c r="DS975" s="212">
        <v>127</v>
      </c>
      <c r="DT975" s="212">
        <v>5380.8</v>
      </c>
      <c r="DU975" s="212">
        <v>160</v>
      </c>
      <c r="DV975" s="213">
        <v>5540.8</v>
      </c>
      <c r="DX975" s="210" t="s">
        <v>326</v>
      </c>
      <c r="DY975" s="211" t="s">
        <v>325</v>
      </c>
      <c r="DZ975" s="212">
        <v>4134.2</v>
      </c>
      <c r="EA975" s="212">
        <v>428.4</v>
      </c>
      <c r="EB975" s="212">
        <v>189.1</v>
      </c>
      <c r="EC975" s="212">
        <v>1740.1</v>
      </c>
      <c r="ED975" s="212">
        <v>125.8</v>
      </c>
      <c r="EE975" s="212">
        <v>6617.6</v>
      </c>
      <c r="EF975" s="212">
        <v>191.9</v>
      </c>
      <c r="EG975" s="213">
        <v>6809.5</v>
      </c>
      <c r="EI975" s="210" t="s">
        <v>326</v>
      </c>
      <c r="EJ975" s="211" t="s">
        <v>325</v>
      </c>
      <c r="EK975" s="212">
        <v>3324.9</v>
      </c>
      <c r="EL975" s="212">
        <v>631.6</v>
      </c>
      <c r="EM975" s="212">
        <v>211.7</v>
      </c>
      <c r="EN975" s="212">
        <v>2066.6999999999998</v>
      </c>
      <c r="EO975" s="212">
        <v>139.5</v>
      </c>
      <c r="EP975" s="212">
        <v>6374.4</v>
      </c>
      <c r="EQ975" s="212">
        <v>367.3</v>
      </c>
      <c r="ER975" s="213">
        <v>6741.7</v>
      </c>
    </row>
    <row r="976" spans="2:148" ht="9.9499999999999993" customHeight="1">
      <c r="B976" s="351" t="s">
        <v>324</v>
      </c>
      <c r="C976" s="352" t="s">
        <v>323</v>
      </c>
      <c r="D976" s="529">
        <f t="shared" si="448"/>
        <v>-439.5</v>
      </c>
      <c r="E976" s="212">
        <f t="shared" si="449"/>
        <v>-654.20000000000005</v>
      </c>
      <c r="F976" s="212">
        <f t="shared" si="450"/>
        <v>-1424.6</v>
      </c>
      <c r="G976" s="212">
        <f t="shared" si="451"/>
        <v>-755.9</v>
      </c>
      <c r="H976" s="212">
        <f t="shared" si="452"/>
        <v>-123.8</v>
      </c>
      <c r="I976" s="212">
        <f t="shared" si="453"/>
        <v>298.59999999999923</v>
      </c>
      <c r="J976" s="212">
        <f t="shared" si="454"/>
        <v>-473.40000000000049</v>
      </c>
      <c r="K976" s="212">
        <f t="shared" si="455"/>
        <v>-249.80000000000126</v>
      </c>
      <c r="L976" s="212">
        <f t="shared" si="456"/>
        <v>-912.39999999999907</v>
      </c>
      <c r="M976" s="212">
        <f t="shared" si="457"/>
        <v>1161.0999999999999</v>
      </c>
      <c r="N976" s="212">
        <f t="shared" si="458"/>
        <v>-637.9</v>
      </c>
      <c r="O976" s="213">
        <f t="shared" si="459"/>
        <v>-337.5</v>
      </c>
      <c r="R976" s="210" t="s">
        <v>324</v>
      </c>
      <c r="S976" s="211" t="s">
        <v>323</v>
      </c>
      <c r="T976" s="212">
        <v>-717</v>
      </c>
      <c r="U976" s="212">
        <v>-6.2999999999999545</v>
      </c>
      <c r="V976" s="212">
        <v>40.6</v>
      </c>
      <c r="W976" s="212">
        <v>156.4</v>
      </c>
      <c r="X976" s="212">
        <v>0</v>
      </c>
      <c r="Y976" s="212">
        <v>-526.29999999999995</v>
      </c>
      <c r="Z976" s="212">
        <v>86.8</v>
      </c>
      <c r="AA976" s="213">
        <v>-439.5</v>
      </c>
      <c r="AC976" s="210" t="s">
        <v>324</v>
      </c>
      <c r="AD976" s="211" t="s">
        <v>323</v>
      </c>
      <c r="AE976" s="212">
        <v>-779.8</v>
      </c>
      <c r="AF976" s="212">
        <v>45.8</v>
      </c>
      <c r="AG976" s="212">
        <v>13.4</v>
      </c>
      <c r="AH976" s="212">
        <v>56</v>
      </c>
      <c r="AI976" s="212">
        <v>0</v>
      </c>
      <c r="AJ976" s="212">
        <v>-664.6</v>
      </c>
      <c r="AK976" s="212">
        <v>10.4</v>
      </c>
      <c r="AL976" s="213">
        <v>-654.20000000000005</v>
      </c>
      <c r="AN976" s="210" t="s">
        <v>324</v>
      </c>
      <c r="AO976" s="211" t="s">
        <v>323</v>
      </c>
      <c r="AP976" s="212">
        <v>-315.60000000000002</v>
      </c>
      <c r="AQ976" s="212">
        <v>10.199999999999999</v>
      </c>
      <c r="AR976" s="212">
        <v>6.9999999999999574</v>
      </c>
      <c r="AS976" s="212">
        <v>74.200000000000273</v>
      </c>
      <c r="AT976" s="212">
        <v>0</v>
      </c>
      <c r="AU976" s="212">
        <v>-224.2</v>
      </c>
      <c r="AV976" s="212">
        <v>-1200.4000000000001</v>
      </c>
      <c r="AW976" s="213">
        <v>-1424.6</v>
      </c>
      <c r="AY976" s="210" t="s">
        <v>324</v>
      </c>
      <c r="AZ976" s="211" t="s">
        <v>323</v>
      </c>
      <c r="BA976" s="212">
        <v>-519.29999999999995</v>
      </c>
      <c r="BB976" s="212">
        <v>-3.1999999999999886</v>
      </c>
      <c r="BC976" s="212">
        <v>34.299999999999997</v>
      </c>
      <c r="BD976" s="212">
        <v>78.400000000000091</v>
      </c>
      <c r="BE976" s="212">
        <v>0</v>
      </c>
      <c r="BF976" s="212">
        <v>-409.8</v>
      </c>
      <c r="BG976" s="212">
        <v>-346.1</v>
      </c>
      <c r="BH976" s="213">
        <v>-755.9</v>
      </c>
      <c r="BJ976" s="210" t="s">
        <v>324</v>
      </c>
      <c r="BK976" s="211" t="s">
        <v>323</v>
      </c>
      <c r="BL976" s="212">
        <v>-154.1</v>
      </c>
      <c r="BM976" s="212">
        <v>62.500000000000057</v>
      </c>
      <c r="BN976" s="212">
        <v>6.7000000000000171</v>
      </c>
      <c r="BO976" s="212">
        <v>-119.2</v>
      </c>
      <c r="BP976" s="212">
        <v>0</v>
      </c>
      <c r="BQ976" s="212">
        <v>-204.1</v>
      </c>
      <c r="BR976" s="212">
        <v>80.3</v>
      </c>
      <c r="BS976" s="213">
        <v>-123.8</v>
      </c>
      <c r="BU976" s="210" t="s">
        <v>324</v>
      </c>
      <c r="BV976" s="211" t="s">
        <v>323</v>
      </c>
      <c r="BW976" s="212">
        <v>140.19999999999936</v>
      </c>
      <c r="BX976" s="212">
        <v>34.500000000000057</v>
      </c>
      <c r="BY976" s="212">
        <v>-3.5</v>
      </c>
      <c r="BZ976" s="212">
        <v>13.199999999999818</v>
      </c>
      <c r="CA976" s="212">
        <v>0</v>
      </c>
      <c r="CB976" s="212">
        <v>184.39999999999924</v>
      </c>
      <c r="CC976" s="212">
        <v>114.2</v>
      </c>
      <c r="CD976" s="213">
        <v>298.59999999999923</v>
      </c>
      <c r="CF976" s="210" t="s">
        <v>324</v>
      </c>
      <c r="CG976" s="211" t="s">
        <v>323</v>
      </c>
      <c r="CH976" s="212">
        <v>-333.40000000000055</v>
      </c>
      <c r="CI976" s="212">
        <v>13.1</v>
      </c>
      <c r="CJ976" s="212">
        <v>14.6</v>
      </c>
      <c r="CK976" s="212">
        <v>23</v>
      </c>
      <c r="CL976" s="212">
        <v>0</v>
      </c>
      <c r="CM976" s="212">
        <v>-282.7000000000005</v>
      </c>
      <c r="CN976" s="212">
        <v>-190.7</v>
      </c>
      <c r="CO976" s="213">
        <v>-473.40000000000049</v>
      </c>
      <c r="CQ976" s="210" t="s">
        <v>324</v>
      </c>
      <c r="CR976" s="211" t="s">
        <v>323</v>
      </c>
      <c r="CS976" s="212">
        <v>-440.50000000000091</v>
      </c>
      <c r="CT976" s="212">
        <v>-2.0999999999999659</v>
      </c>
      <c r="CU976" s="212">
        <v>19.5</v>
      </c>
      <c r="CV976" s="212">
        <v>77.899999999999636</v>
      </c>
      <c r="CW976" s="212">
        <v>0</v>
      </c>
      <c r="CX976" s="212">
        <v>-345.2000000000013</v>
      </c>
      <c r="CY976" s="212">
        <v>95.4</v>
      </c>
      <c r="CZ976" s="213">
        <v>-249.80000000000126</v>
      </c>
      <c r="DB976" s="210" t="s">
        <v>324</v>
      </c>
      <c r="DC976" s="211" t="s">
        <v>323</v>
      </c>
      <c r="DD976" s="212">
        <v>-1029.5</v>
      </c>
      <c r="DE976" s="212">
        <v>11.7</v>
      </c>
      <c r="DF976" s="212">
        <v>-6.4999999999999147</v>
      </c>
      <c r="DG976" s="212">
        <v>49.2</v>
      </c>
      <c r="DH976" s="212">
        <v>0</v>
      </c>
      <c r="DI976" s="212">
        <v>-975.099999999999</v>
      </c>
      <c r="DJ976" s="212">
        <v>62.7</v>
      </c>
      <c r="DK976" s="213">
        <v>-912.39999999999907</v>
      </c>
      <c r="DM976" s="210" t="s">
        <v>324</v>
      </c>
      <c r="DN976" s="211" t="s">
        <v>323</v>
      </c>
      <c r="DO976" s="212">
        <v>1057.9000000000001</v>
      </c>
      <c r="DP976" s="212">
        <v>4.6999999999999886</v>
      </c>
      <c r="DQ976" s="212">
        <v>49.3</v>
      </c>
      <c r="DR976" s="212">
        <v>-50.7</v>
      </c>
      <c r="DS976" s="212">
        <v>0</v>
      </c>
      <c r="DT976" s="212">
        <v>1061.2</v>
      </c>
      <c r="DU976" s="212">
        <v>99.9</v>
      </c>
      <c r="DV976" s="213">
        <v>1161.0999999999999</v>
      </c>
      <c r="DX976" s="210" t="s">
        <v>324</v>
      </c>
      <c r="DY976" s="211" t="s">
        <v>323</v>
      </c>
      <c r="DZ976" s="212">
        <v>-942.7</v>
      </c>
      <c r="EA976" s="212">
        <v>73.300000000000068</v>
      </c>
      <c r="EB976" s="212">
        <v>0.29999999999998295</v>
      </c>
      <c r="EC976" s="212">
        <v>111.2</v>
      </c>
      <c r="ED976" s="212">
        <v>0</v>
      </c>
      <c r="EE976" s="212">
        <v>-757.9</v>
      </c>
      <c r="EF976" s="212">
        <v>120</v>
      </c>
      <c r="EG976" s="213">
        <v>-637.9</v>
      </c>
      <c r="EI976" s="210" t="s">
        <v>324</v>
      </c>
      <c r="EJ976" s="211" t="s">
        <v>323</v>
      </c>
      <c r="EK976" s="212">
        <v>-16.899999999999636</v>
      </c>
      <c r="EL976" s="212">
        <v>-113.4</v>
      </c>
      <c r="EM976" s="212">
        <v>-16.100000000000001</v>
      </c>
      <c r="EN976" s="212">
        <v>-173.1</v>
      </c>
      <c r="EO976" s="212">
        <v>0</v>
      </c>
      <c r="EP976" s="212">
        <v>-319.5</v>
      </c>
      <c r="EQ976" s="212">
        <v>-17.999999999999886</v>
      </c>
      <c r="ER976" s="213">
        <v>-337.5</v>
      </c>
    </row>
    <row r="977" spans="1:148" ht="9.9499999999999993" customHeight="1" thickBot="1">
      <c r="B977" s="357" t="s">
        <v>322</v>
      </c>
      <c r="C977" s="358" t="s">
        <v>321</v>
      </c>
      <c r="D977" s="534">
        <f t="shared" si="448"/>
        <v>-439.5</v>
      </c>
      <c r="E977" s="235">
        <f t="shared" si="449"/>
        <v>-654.29999999999995</v>
      </c>
      <c r="F977" s="235">
        <f t="shared" si="450"/>
        <v>-1424.7</v>
      </c>
      <c r="G977" s="235">
        <f t="shared" si="451"/>
        <v>-756</v>
      </c>
      <c r="H977" s="235">
        <f t="shared" si="452"/>
        <v>-123.9</v>
      </c>
      <c r="I977" s="235">
        <f t="shared" si="453"/>
        <v>298.19999999999925</v>
      </c>
      <c r="J977" s="235">
        <f t="shared" si="454"/>
        <v>-473.50000000000051</v>
      </c>
      <c r="K977" s="235">
        <f t="shared" si="455"/>
        <v>-249.80000000000126</v>
      </c>
      <c r="L977" s="235">
        <f t="shared" si="456"/>
        <v>-912.49999999999909</v>
      </c>
      <c r="M977" s="235">
        <f t="shared" si="457"/>
        <v>1158.7</v>
      </c>
      <c r="N977" s="235">
        <f t="shared" si="458"/>
        <v>-638.79999999999995</v>
      </c>
      <c r="O977" s="225">
        <f t="shared" si="459"/>
        <v>-337.7</v>
      </c>
      <c r="R977" s="210" t="s">
        <v>322</v>
      </c>
      <c r="S977" s="211" t="s">
        <v>321</v>
      </c>
      <c r="T977" s="212">
        <v>-717</v>
      </c>
      <c r="U977" s="212">
        <v>-6.2999999999999545</v>
      </c>
      <c r="V977" s="212">
        <v>40.6</v>
      </c>
      <c r="W977" s="212">
        <v>156.4</v>
      </c>
      <c r="X977" s="212">
        <v>0</v>
      </c>
      <c r="Y977" s="212">
        <v>-526.29999999999995</v>
      </c>
      <c r="Z977" s="212">
        <v>86.8</v>
      </c>
      <c r="AA977" s="213">
        <v>-439.5</v>
      </c>
      <c r="AC977" s="210" t="s">
        <v>322</v>
      </c>
      <c r="AD977" s="211" t="s">
        <v>321</v>
      </c>
      <c r="AE977" s="212">
        <v>-779.8</v>
      </c>
      <c r="AF977" s="212">
        <v>45.8</v>
      </c>
      <c r="AG977" s="212">
        <v>13.4</v>
      </c>
      <c r="AH977" s="212">
        <v>55.9</v>
      </c>
      <c r="AI977" s="212">
        <v>0</v>
      </c>
      <c r="AJ977" s="212">
        <v>-664.7</v>
      </c>
      <c r="AK977" s="212">
        <v>10.4</v>
      </c>
      <c r="AL977" s="213">
        <v>-654.29999999999995</v>
      </c>
      <c r="AN977" s="210" t="s">
        <v>322</v>
      </c>
      <c r="AO977" s="211" t="s">
        <v>321</v>
      </c>
      <c r="AP977" s="212">
        <v>-315.60000000000002</v>
      </c>
      <c r="AQ977" s="212">
        <v>10.199999999999999</v>
      </c>
      <c r="AR977" s="212">
        <v>6.9999999999999574</v>
      </c>
      <c r="AS977" s="212">
        <v>74.100000000000279</v>
      </c>
      <c r="AT977" s="212">
        <v>0</v>
      </c>
      <c r="AU977" s="212">
        <v>-224.3</v>
      </c>
      <c r="AV977" s="212">
        <v>-1200.4000000000001</v>
      </c>
      <c r="AW977" s="213">
        <v>-1424.7</v>
      </c>
      <c r="AY977" s="210" t="s">
        <v>322</v>
      </c>
      <c r="AZ977" s="211" t="s">
        <v>321</v>
      </c>
      <c r="BA977" s="212">
        <v>-519.29999999999995</v>
      </c>
      <c r="BB977" s="212">
        <v>-3.1999999999999886</v>
      </c>
      <c r="BC977" s="212">
        <v>34.299999999999997</v>
      </c>
      <c r="BD977" s="212">
        <v>78.300000000000097</v>
      </c>
      <c r="BE977" s="212">
        <v>0</v>
      </c>
      <c r="BF977" s="212">
        <v>-409.9</v>
      </c>
      <c r="BG977" s="212">
        <v>-346.1</v>
      </c>
      <c r="BH977" s="213">
        <v>-756</v>
      </c>
      <c r="BJ977" s="210" t="s">
        <v>322</v>
      </c>
      <c r="BK977" s="211" t="s">
        <v>321</v>
      </c>
      <c r="BL977" s="212">
        <v>-154.1</v>
      </c>
      <c r="BM977" s="212">
        <v>62.500000000000057</v>
      </c>
      <c r="BN977" s="212">
        <v>6.7000000000000171</v>
      </c>
      <c r="BO977" s="212">
        <v>-119.3</v>
      </c>
      <c r="BP977" s="212">
        <v>0</v>
      </c>
      <c r="BQ977" s="212">
        <v>-204.2</v>
      </c>
      <c r="BR977" s="212">
        <v>80.3</v>
      </c>
      <c r="BS977" s="213">
        <v>-123.9</v>
      </c>
      <c r="BU977" s="210" t="s">
        <v>322</v>
      </c>
      <c r="BV977" s="211" t="s">
        <v>321</v>
      </c>
      <c r="BW977" s="212">
        <v>139.99999999999937</v>
      </c>
      <c r="BX977" s="212">
        <v>34.500000000000057</v>
      </c>
      <c r="BY977" s="212">
        <v>-3.5</v>
      </c>
      <c r="BZ977" s="212">
        <v>12.999999999999819</v>
      </c>
      <c r="CA977" s="212">
        <v>0</v>
      </c>
      <c r="CB977" s="212">
        <v>183.99999999999926</v>
      </c>
      <c r="CC977" s="212">
        <v>114.2</v>
      </c>
      <c r="CD977" s="213">
        <v>298.19999999999925</v>
      </c>
      <c r="CF977" s="210" t="s">
        <v>322</v>
      </c>
      <c r="CG977" s="211" t="s">
        <v>321</v>
      </c>
      <c r="CH977" s="212">
        <v>-333.40000000000055</v>
      </c>
      <c r="CI977" s="212">
        <v>13.1</v>
      </c>
      <c r="CJ977" s="212">
        <v>14.6</v>
      </c>
      <c r="CK977" s="212">
        <v>22.9</v>
      </c>
      <c r="CL977" s="212">
        <v>0</v>
      </c>
      <c r="CM977" s="212">
        <v>-282.80000000000052</v>
      </c>
      <c r="CN977" s="212">
        <v>-190.7</v>
      </c>
      <c r="CO977" s="213">
        <v>-473.50000000000051</v>
      </c>
      <c r="CQ977" s="210" t="s">
        <v>322</v>
      </c>
      <c r="CR977" s="211" t="s">
        <v>321</v>
      </c>
      <c r="CS977" s="212">
        <v>-440.50000000000091</v>
      </c>
      <c r="CT977" s="212">
        <v>-2.0999999999999659</v>
      </c>
      <c r="CU977" s="212">
        <v>19.5</v>
      </c>
      <c r="CV977" s="212">
        <v>77.899999999999636</v>
      </c>
      <c r="CW977" s="212">
        <v>0</v>
      </c>
      <c r="CX977" s="212">
        <v>-345.2000000000013</v>
      </c>
      <c r="CY977" s="212">
        <v>95.4</v>
      </c>
      <c r="CZ977" s="213">
        <v>-249.80000000000126</v>
      </c>
      <c r="DB977" s="210" t="s">
        <v>322</v>
      </c>
      <c r="DC977" s="211" t="s">
        <v>321</v>
      </c>
      <c r="DD977" s="212">
        <v>-1029.5</v>
      </c>
      <c r="DE977" s="212">
        <v>11.7</v>
      </c>
      <c r="DF977" s="212">
        <v>-6.4999999999999147</v>
      </c>
      <c r="DG977" s="212">
        <v>49.1</v>
      </c>
      <c r="DH977" s="212">
        <v>0</v>
      </c>
      <c r="DI977" s="212">
        <v>-975.19999999999902</v>
      </c>
      <c r="DJ977" s="212">
        <v>62.7</v>
      </c>
      <c r="DK977" s="213">
        <v>-912.49999999999909</v>
      </c>
      <c r="DM977" s="210" t="s">
        <v>322</v>
      </c>
      <c r="DN977" s="211" t="s">
        <v>321</v>
      </c>
      <c r="DO977" s="212">
        <v>1057.9000000000001</v>
      </c>
      <c r="DP977" s="212">
        <v>4.6999999999999886</v>
      </c>
      <c r="DQ977" s="212">
        <v>49.3</v>
      </c>
      <c r="DR977" s="212">
        <v>-53.1</v>
      </c>
      <c r="DS977" s="212">
        <v>0</v>
      </c>
      <c r="DT977" s="212">
        <v>1058.8</v>
      </c>
      <c r="DU977" s="212">
        <v>99.9</v>
      </c>
      <c r="DV977" s="213">
        <v>1158.7</v>
      </c>
      <c r="DX977" s="210" t="s">
        <v>322</v>
      </c>
      <c r="DY977" s="211" t="s">
        <v>321</v>
      </c>
      <c r="DZ977" s="212">
        <v>-942.7</v>
      </c>
      <c r="EA977" s="212">
        <v>73.300000000000068</v>
      </c>
      <c r="EB977" s="212">
        <v>0.29999999999998295</v>
      </c>
      <c r="EC977" s="212">
        <v>110.3</v>
      </c>
      <c r="ED977" s="212">
        <v>0</v>
      </c>
      <c r="EE977" s="212">
        <v>-758.8</v>
      </c>
      <c r="EF977" s="212">
        <v>120</v>
      </c>
      <c r="EG977" s="213">
        <v>-638.79999999999995</v>
      </c>
      <c r="EI977" s="210" t="s">
        <v>322</v>
      </c>
      <c r="EJ977" s="211" t="s">
        <v>321</v>
      </c>
      <c r="EK977" s="212">
        <v>-16.899999999999636</v>
      </c>
      <c r="EL977" s="212">
        <v>-113.4</v>
      </c>
      <c r="EM977" s="212">
        <v>-16.100000000000001</v>
      </c>
      <c r="EN977" s="212">
        <v>-173.3</v>
      </c>
      <c r="EO977" s="212">
        <v>0</v>
      </c>
      <c r="EP977" s="212">
        <v>-319.7</v>
      </c>
      <c r="EQ977" s="212">
        <v>-17.999999999999886</v>
      </c>
      <c r="ER977" s="213">
        <v>-337.7</v>
      </c>
    </row>
    <row r="978" spans="1:148" ht="9.9499999999999993" customHeight="1">
      <c r="B978" s="351" t="s">
        <v>420</v>
      </c>
      <c r="C978" s="352" t="s">
        <v>421</v>
      </c>
      <c r="D978" s="529">
        <f t="shared" si="448"/>
        <v>4464.7</v>
      </c>
      <c r="E978" s="212">
        <f t="shared" si="449"/>
        <v>4417.5</v>
      </c>
      <c r="F978" s="212">
        <f t="shared" si="450"/>
        <v>2230.3000000000002</v>
      </c>
      <c r="G978" s="212">
        <f t="shared" si="451"/>
        <v>2155.5</v>
      </c>
      <c r="H978" s="212">
        <f t="shared" si="452"/>
        <v>3905.9</v>
      </c>
      <c r="I978" s="212">
        <f t="shared" si="453"/>
        <v>1252.0999999999999</v>
      </c>
      <c r="J978" s="212">
        <f t="shared" si="454"/>
        <v>3597.5</v>
      </c>
      <c r="K978" s="212">
        <f t="shared" si="455"/>
        <v>1849.5</v>
      </c>
      <c r="L978" s="212">
        <f t="shared" si="456"/>
        <v>6423.3</v>
      </c>
      <c r="M978" s="212">
        <f t="shared" si="457"/>
        <v>716.7</v>
      </c>
      <c r="N978" s="212">
        <f t="shared" si="458"/>
        <v>2478.8000000000002</v>
      </c>
      <c r="O978" s="213">
        <f t="shared" si="459"/>
        <v>3070.3</v>
      </c>
      <c r="R978" s="227" t="s">
        <v>420</v>
      </c>
      <c r="S978" s="228" t="s">
        <v>421</v>
      </c>
      <c r="T978" s="229">
        <v>4444.8999999999996</v>
      </c>
      <c r="U978" s="229">
        <v>6.6</v>
      </c>
      <c r="V978" s="229">
        <v>6.8</v>
      </c>
      <c r="W978" s="229">
        <v>0</v>
      </c>
      <c r="X978" s="229">
        <v>0</v>
      </c>
      <c r="Y978" s="229">
        <v>4458.3</v>
      </c>
      <c r="Z978" s="229">
        <v>6.4</v>
      </c>
      <c r="AA978" s="328">
        <v>4464.7</v>
      </c>
      <c r="AC978" s="227" t="s">
        <v>420</v>
      </c>
      <c r="AD978" s="228" t="s">
        <v>421</v>
      </c>
      <c r="AE978" s="229">
        <v>4344.3</v>
      </c>
      <c r="AF978" s="229">
        <v>4.5</v>
      </c>
      <c r="AG978" s="229">
        <v>0.5</v>
      </c>
      <c r="AH978" s="229">
        <v>57.7</v>
      </c>
      <c r="AI978" s="229">
        <v>0</v>
      </c>
      <c r="AJ978" s="229">
        <v>4407</v>
      </c>
      <c r="AK978" s="229">
        <v>10.5</v>
      </c>
      <c r="AL978" s="328">
        <v>4417.5</v>
      </c>
      <c r="AN978" s="227" t="s">
        <v>420</v>
      </c>
      <c r="AO978" s="228" t="s">
        <v>421</v>
      </c>
      <c r="AP978" s="229">
        <v>638.70000000000005</v>
      </c>
      <c r="AQ978" s="229">
        <v>19.899999999999999</v>
      </c>
      <c r="AR978" s="229">
        <v>11.7</v>
      </c>
      <c r="AS978" s="229">
        <v>44.1</v>
      </c>
      <c r="AT978" s="229">
        <v>0</v>
      </c>
      <c r="AU978" s="229">
        <v>714.4</v>
      </c>
      <c r="AV978" s="229">
        <v>1515.9</v>
      </c>
      <c r="AW978" s="328">
        <v>2230.3000000000002</v>
      </c>
      <c r="AY978" s="227" t="s">
        <v>420</v>
      </c>
      <c r="AZ978" s="228" t="s">
        <v>421</v>
      </c>
      <c r="BA978" s="229">
        <v>1776.2</v>
      </c>
      <c r="BB978" s="229">
        <v>3.3</v>
      </c>
      <c r="BC978" s="229">
        <v>0.7</v>
      </c>
      <c r="BD978" s="229">
        <v>12.7</v>
      </c>
      <c r="BE978" s="229">
        <v>0</v>
      </c>
      <c r="BF978" s="229">
        <v>1792.9</v>
      </c>
      <c r="BG978" s="229">
        <v>362.6</v>
      </c>
      <c r="BH978" s="328">
        <v>2155.5</v>
      </c>
      <c r="BJ978" s="227" t="s">
        <v>420</v>
      </c>
      <c r="BK978" s="228" t="s">
        <v>421</v>
      </c>
      <c r="BL978" s="229">
        <v>3575.4</v>
      </c>
      <c r="BM978" s="229">
        <v>78.3</v>
      </c>
      <c r="BN978" s="229">
        <v>29.4</v>
      </c>
      <c r="BO978" s="229">
        <v>150.19999999999999</v>
      </c>
      <c r="BP978" s="229">
        <v>0</v>
      </c>
      <c r="BQ978" s="229">
        <v>3833.3</v>
      </c>
      <c r="BR978" s="229">
        <v>72.599999999999994</v>
      </c>
      <c r="BS978" s="328">
        <v>3905.9</v>
      </c>
      <c r="BU978" s="227" t="s">
        <v>420</v>
      </c>
      <c r="BV978" s="228" t="s">
        <v>421</v>
      </c>
      <c r="BW978" s="229">
        <v>1070.8</v>
      </c>
      <c r="BX978" s="229">
        <v>116.1</v>
      </c>
      <c r="BY978" s="229">
        <v>7.7</v>
      </c>
      <c r="BZ978" s="229">
        <v>26.7</v>
      </c>
      <c r="CA978" s="229">
        <v>0</v>
      </c>
      <c r="CB978" s="229">
        <v>1221.3</v>
      </c>
      <c r="CC978" s="229">
        <v>30.8</v>
      </c>
      <c r="CD978" s="328">
        <v>1252.0999999999999</v>
      </c>
      <c r="CF978" s="227" t="s">
        <v>420</v>
      </c>
      <c r="CG978" s="228" t="s">
        <v>421</v>
      </c>
      <c r="CH978" s="229">
        <v>3171.1</v>
      </c>
      <c r="CI978" s="229">
        <v>92</v>
      </c>
      <c r="CJ978" s="229">
        <v>45.9</v>
      </c>
      <c r="CK978" s="229">
        <v>33.299999999999997</v>
      </c>
      <c r="CL978" s="229">
        <v>0</v>
      </c>
      <c r="CM978" s="229">
        <v>3342.3</v>
      </c>
      <c r="CN978" s="229">
        <v>255.2</v>
      </c>
      <c r="CO978" s="328">
        <v>3597.5</v>
      </c>
      <c r="CQ978" s="227" t="s">
        <v>420</v>
      </c>
      <c r="CR978" s="228" t="s">
        <v>421</v>
      </c>
      <c r="CS978" s="229">
        <v>1531.7</v>
      </c>
      <c r="CT978" s="229">
        <v>169</v>
      </c>
      <c r="CU978" s="229">
        <v>38</v>
      </c>
      <c r="CV978" s="229">
        <v>13.7</v>
      </c>
      <c r="CW978" s="229">
        <v>0</v>
      </c>
      <c r="CX978" s="229">
        <v>1752.4</v>
      </c>
      <c r="CY978" s="229">
        <v>97.1</v>
      </c>
      <c r="CZ978" s="328">
        <v>1849.5</v>
      </c>
      <c r="DB978" s="227" t="s">
        <v>420</v>
      </c>
      <c r="DC978" s="228" t="s">
        <v>421</v>
      </c>
      <c r="DD978" s="229">
        <v>6265.4</v>
      </c>
      <c r="DE978" s="229">
        <v>69.3</v>
      </c>
      <c r="DF978" s="229">
        <v>7.3</v>
      </c>
      <c r="DG978" s="229">
        <v>11.1</v>
      </c>
      <c r="DH978" s="229">
        <v>0</v>
      </c>
      <c r="DI978" s="229">
        <v>6353.1</v>
      </c>
      <c r="DJ978" s="229">
        <v>70.2</v>
      </c>
      <c r="DK978" s="328">
        <v>6423.3</v>
      </c>
      <c r="DM978" s="227" t="s">
        <v>420</v>
      </c>
      <c r="DN978" s="228" t="s">
        <v>421</v>
      </c>
      <c r="DO978" s="229">
        <v>371.7</v>
      </c>
      <c r="DP978" s="229">
        <v>44.7</v>
      </c>
      <c r="DQ978" s="229">
        <v>15.3</v>
      </c>
      <c r="DR978" s="229">
        <v>78.7</v>
      </c>
      <c r="DS978" s="229">
        <v>0</v>
      </c>
      <c r="DT978" s="229">
        <v>510.4</v>
      </c>
      <c r="DU978" s="229">
        <v>206.3</v>
      </c>
      <c r="DV978" s="328">
        <v>716.7</v>
      </c>
      <c r="DX978" s="227" t="s">
        <v>420</v>
      </c>
      <c r="DY978" s="228" t="s">
        <v>421</v>
      </c>
      <c r="DZ978" s="229">
        <v>2292.8000000000002</v>
      </c>
      <c r="EA978" s="229">
        <v>0</v>
      </c>
      <c r="EB978" s="229">
        <v>11.3</v>
      </c>
      <c r="EC978" s="229">
        <v>22.9</v>
      </c>
      <c r="ED978" s="229">
        <v>0</v>
      </c>
      <c r="EE978" s="229">
        <v>2327</v>
      </c>
      <c r="EF978" s="229">
        <v>151.80000000000001</v>
      </c>
      <c r="EG978" s="328">
        <v>2478.8000000000002</v>
      </c>
      <c r="EI978" s="227" t="s">
        <v>420</v>
      </c>
      <c r="EJ978" s="228" t="s">
        <v>421</v>
      </c>
      <c r="EK978" s="229">
        <v>2421</v>
      </c>
      <c r="EL978" s="229">
        <v>175.5</v>
      </c>
      <c r="EM978" s="229">
        <v>22</v>
      </c>
      <c r="EN978" s="229">
        <v>180</v>
      </c>
      <c r="EO978" s="229">
        <v>0</v>
      </c>
      <c r="EP978" s="229">
        <v>2798.5</v>
      </c>
      <c r="EQ978" s="229">
        <v>271.8</v>
      </c>
      <c r="ER978" s="328">
        <v>3070.3</v>
      </c>
    </row>
    <row r="979" spans="1:148" ht="9.9499999999999993" customHeight="1">
      <c r="B979" s="346"/>
      <c r="C979" s="353" t="s">
        <v>422</v>
      </c>
      <c r="D979" s="525">
        <f t="shared" si="448"/>
        <v>1134.7</v>
      </c>
      <c r="E979" s="220">
        <f t="shared" si="449"/>
        <v>94.7</v>
      </c>
      <c r="F979" s="220">
        <f t="shared" si="450"/>
        <v>243.5</v>
      </c>
      <c r="G979" s="220">
        <f t="shared" si="451"/>
        <v>1521</v>
      </c>
      <c r="H979" s="220">
        <f t="shared" si="452"/>
        <v>3719.5</v>
      </c>
      <c r="I979" s="220">
        <f t="shared" si="453"/>
        <v>1101.7</v>
      </c>
      <c r="J979" s="220">
        <f t="shared" si="454"/>
        <v>3457</v>
      </c>
      <c r="K979" s="220">
        <f t="shared" si="455"/>
        <v>1539.2</v>
      </c>
      <c r="L979" s="220">
        <f t="shared" si="456"/>
        <v>5565.5</v>
      </c>
      <c r="M979" s="220">
        <f t="shared" si="457"/>
        <v>335</v>
      </c>
      <c r="N979" s="220">
        <f t="shared" si="458"/>
        <v>472.5</v>
      </c>
      <c r="O979" s="221">
        <f t="shared" si="459"/>
        <v>538.70000000000005</v>
      </c>
      <c r="R979" s="183"/>
      <c r="S979" s="219" t="s">
        <v>422</v>
      </c>
      <c r="T979" s="220">
        <v>1132.4000000000001</v>
      </c>
      <c r="U979" s="220">
        <v>2.2999999999999998</v>
      </c>
      <c r="V979" s="220">
        <v>0</v>
      </c>
      <c r="W979" s="220">
        <v>0</v>
      </c>
      <c r="X979" s="220">
        <v>0</v>
      </c>
      <c r="Y979" s="220">
        <v>1134.7</v>
      </c>
      <c r="Z979" s="220">
        <v>0</v>
      </c>
      <c r="AA979" s="221">
        <v>1134.7</v>
      </c>
      <c r="AC979" s="183"/>
      <c r="AD979" s="219" t="s">
        <v>422</v>
      </c>
      <c r="AE979" s="220">
        <v>37.4</v>
      </c>
      <c r="AF979" s="220">
        <v>0</v>
      </c>
      <c r="AG979" s="220">
        <v>0</v>
      </c>
      <c r="AH979" s="220">
        <v>53.2</v>
      </c>
      <c r="AI979" s="220">
        <v>0</v>
      </c>
      <c r="AJ979" s="220">
        <v>90.6</v>
      </c>
      <c r="AK979" s="220">
        <v>4.0999999999999996</v>
      </c>
      <c r="AL979" s="221">
        <v>94.7</v>
      </c>
      <c r="AN979" s="183"/>
      <c r="AO979" s="219" t="s">
        <v>422</v>
      </c>
      <c r="AP979" s="220">
        <v>234.9</v>
      </c>
      <c r="AQ979" s="220">
        <v>0</v>
      </c>
      <c r="AR979" s="220">
        <v>0</v>
      </c>
      <c r="AS979" s="220">
        <v>3.2</v>
      </c>
      <c r="AT979" s="220">
        <v>0</v>
      </c>
      <c r="AU979" s="220">
        <v>238.1</v>
      </c>
      <c r="AV979" s="220">
        <v>5.4</v>
      </c>
      <c r="AW979" s="221">
        <v>243.5</v>
      </c>
      <c r="AY979" s="183"/>
      <c r="AZ979" s="219" t="s">
        <v>422</v>
      </c>
      <c r="BA979" s="220">
        <v>1492.2</v>
      </c>
      <c r="BB979" s="220">
        <v>2.5</v>
      </c>
      <c r="BC979" s="220">
        <v>0</v>
      </c>
      <c r="BD979" s="220">
        <v>12.7</v>
      </c>
      <c r="BE979" s="220">
        <v>0</v>
      </c>
      <c r="BF979" s="220">
        <v>1507.4</v>
      </c>
      <c r="BG979" s="220">
        <v>13.6</v>
      </c>
      <c r="BH979" s="221">
        <v>1521</v>
      </c>
      <c r="BJ979" s="183"/>
      <c r="BK979" s="219" t="s">
        <v>422</v>
      </c>
      <c r="BL979" s="220">
        <v>3553.1</v>
      </c>
      <c r="BM979" s="220">
        <v>0</v>
      </c>
      <c r="BN979" s="220">
        <v>0</v>
      </c>
      <c r="BO979" s="220">
        <v>150.19999999999999</v>
      </c>
      <c r="BP979" s="220">
        <v>0</v>
      </c>
      <c r="BQ979" s="220">
        <v>3703.3</v>
      </c>
      <c r="BR979" s="220">
        <v>16.2</v>
      </c>
      <c r="BS979" s="221">
        <v>3719.5</v>
      </c>
      <c r="BU979" s="183"/>
      <c r="BV979" s="219" t="s">
        <v>422</v>
      </c>
      <c r="BW979" s="220">
        <v>1070.0999999999999</v>
      </c>
      <c r="BX979" s="220">
        <v>0</v>
      </c>
      <c r="BY979" s="220">
        <v>4.9000000000000004</v>
      </c>
      <c r="BZ979" s="220">
        <v>26.7</v>
      </c>
      <c r="CA979" s="220">
        <v>0</v>
      </c>
      <c r="CB979" s="220">
        <v>1101.7</v>
      </c>
      <c r="CC979" s="220">
        <v>0</v>
      </c>
      <c r="CD979" s="221">
        <v>1101.7</v>
      </c>
      <c r="CF979" s="183"/>
      <c r="CG979" s="219" t="s">
        <v>422</v>
      </c>
      <c r="CH979" s="220">
        <v>3171.1</v>
      </c>
      <c r="CI979" s="220">
        <v>0</v>
      </c>
      <c r="CJ979" s="220">
        <v>0</v>
      </c>
      <c r="CK979" s="220">
        <v>33.299999999999997</v>
      </c>
      <c r="CL979" s="220">
        <v>0</v>
      </c>
      <c r="CM979" s="220">
        <v>3204.4</v>
      </c>
      <c r="CN979" s="220">
        <v>252.6</v>
      </c>
      <c r="CO979" s="221">
        <v>3457</v>
      </c>
      <c r="CQ979" s="183"/>
      <c r="CR979" s="219" t="s">
        <v>422</v>
      </c>
      <c r="CS979" s="220">
        <v>1525.5</v>
      </c>
      <c r="CT979" s="220">
        <v>0</v>
      </c>
      <c r="CU979" s="220">
        <v>0</v>
      </c>
      <c r="CV979" s="220">
        <v>13.7</v>
      </c>
      <c r="CW979" s="220">
        <v>0</v>
      </c>
      <c r="CX979" s="220">
        <v>1539.2</v>
      </c>
      <c r="CY979" s="220">
        <v>0</v>
      </c>
      <c r="CZ979" s="221">
        <v>1539.2</v>
      </c>
      <c r="DB979" s="183"/>
      <c r="DC979" s="219" t="s">
        <v>422</v>
      </c>
      <c r="DD979" s="220">
        <v>5549.1</v>
      </c>
      <c r="DE979" s="220">
        <v>0</v>
      </c>
      <c r="DF979" s="220">
        <v>0</v>
      </c>
      <c r="DG979" s="220">
        <v>11.1</v>
      </c>
      <c r="DH979" s="220">
        <v>0</v>
      </c>
      <c r="DI979" s="220">
        <v>5560.2</v>
      </c>
      <c r="DJ979" s="220">
        <v>5.3</v>
      </c>
      <c r="DK979" s="221">
        <v>5565.5</v>
      </c>
      <c r="DM979" s="183"/>
      <c r="DN979" s="219" t="s">
        <v>422</v>
      </c>
      <c r="DO979" s="220">
        <v>254.4</v>
      </c>
      <c r="DP979" s="220">
        <v>0</v>
      </c>
      <c r="DQ979" s="220">
        <v>0</v>
      </c>
      <c r="DR979" s="220">
        <v>78.599999999999994</v>
      </c>
      <c r="DS979" s="220">
        <v>0</v>
      </c>
      <c r="DT979" s="220">
        <v>333</v>
      </c>
      <c r="DU979" s="220">
        <v>2</v>
      </c>
      <c r="DV979" s="221">
        <v>335</v>
      </c>
      <c r="DX979" s="183"/>
      <c r="DY979" s="219" t="s">
        <v>422</v>
      </c>
      <c r="DZ979" s="220">
        <v>449.6</v>
      </c>
      <c r="EA979" s="220">
        <v>0</v>
      </c>
      <c r="EB979" s="220">
        <v>0</v>
      </c>
      <c r="EC979" s="220">
        <v>22.9</v>
      </c>
      <c r="ED979" s="220">
        <v>0</v>
      </c>
      <c r="EE979" s="220">
        <v>472.5</v>
      </c>
      <c r="EF979" s="220">
        <v>0</v>
      </c>
      <c r="EG979" s="221">
        <v>472.5</v>
      </c>
      <c r="EI979" s="183"/>
      <c r="EJ979" s="219" t="s">
        <v>422</v>
      </c>
      <c r="EK979" s="220">
        <v>292.5</v>
      </c>
      <c r="EL979" s="220">
        <v>0</v>
      </c>
      <c r="EM979" s="220">
        <v>0</v>
      </c>
      <c r="EN979" s="220">
        <v>180</v>
      </c>
      <c r="EO979" s="220">
        <v>0</v>
      </c>
      <c r="EP979" s="220">
        <v>472.5</v>
      </c>
      <c r="EQ979" s="220">
        <v>66.2</v>
      </c>
      <c r="ER979" s="221">
        <v>538.70000000000005</v>
      </c>
    </row>
    <row r="980" spans="1:148" ht="9.9499999999999993" customHeight="1">
      <c r="B980" s="346"/>
      <c r="C980" s="353" t="s">
        <v>423</v>
      </c>
      <c r="D980" s="525">
        <f t="shared" si="448"/>
        <v>3323.6</v>
      </c>
      <c r="E980" s="220">
        <f t="shared" si="449"/>
        <v>4317.8</v>
      </c>
      <c r="F980" s="220">
        <f t="shared" si="450"/>
        <v>1978.4</v>
      </c>
      <c r="G980" s="220">
        <f t="shared" si="451"/>
        <v>634</v>
      </c>
      <c r="H980" s="220">
        <f t="shared" si="452"/>
        <v>156.9</v>
      </c>
      <c r="I980" s="220">
        <f t="shared" si="453"/>
        <v>147.80000000000001</v>
      </c>
      <c r="J980" s="220">
        <f t="shared" si="454"/>
        <v>120.1</v>
      </c>
      <c r="K980" s="220">
        <f t="shared" si="455"/>
        <v>282.8</v>
      </c>
      <c r="L980" s="220">
        <f t="shared" si="456"/>
        <v>857.2</v>
      </c>
      <c r="M980" s="220">
        <f t="shared" si="457"/>
        <v>381.7</v>
      </c>
      <c r="N980" s="220">
        <f t="shared" si="458"/>
        <v>2003.7</v>
      </c>
      <c r="O980" s="221">
        <f t="shared" si="459"/>
        <v>2498.6</v>
      </c>
      <c r="R980" s="183"/>
      <c r="S980" s="219" t="s">
        <v>423</v>
      </c>
      <c r="T980" s="220">
        <v>3312.2</v>
      </c>
      <c r="U980" s="220">
        <v>4.3</v>
      </c>
      <c r="V980" s="220">
        <v>0.7</v>
      </c>
      <c r="W980" s="220">
        <v>0</v>
      </c>
      <c r="X980" s="220">
        <v>0</v>
      </c>
      <c r="Y980" s="220">
        <v>3317.2</v>
      </c>
      <c r="Z980" s="220">
        <v>6.4</v>
      </c>
      <c r="AA980" s="221">
        <v>3323.6</v>
      </c>
      <c r="AC980" s="183"/>
      <c r="AD980" s="219" t="s">
        <v>423</v>
      </c>
      <c r="AE980" s="220">
        <v>4306.8999999999996</v>
      </c>
      <c r="AF980" s="220">
        <v>4.5</v>
      </c>
      <c r="AG980" s="220">
        <v>0</v>
      </c>
      <c r="AH980" s="220">
        <v>0</v>
      </c>
      <c r="AI980" s="220">
        <v>0</v>
      </c>
      <c r="AJ980" s="220">
        <v>4311.3999999999996</v>
      </c>
      <c r="AK980" s="220">
        <v>6.4</v>
      </c>
      <c r="AL980" s="221">
        <v>4317.8</v>
      </c>
      <c r="AN980" s="183"/>
      <c r="AO980" s="219" t="s">
        <v>423</v>
      </c>
      <c r="AP980" s="220">
        <v>400.4</v>
      </c>
      <c r="AQ980" s="220">
        <v>19.899999999999999</v>
      </c>
      <c r="AR980" s="220">
        <v>11.7</v>
      </c>
      <c r="AS980" s="220">
        <v>35.9</v>
      </c>
      <c r="AT980" s="220">
        <v>0</v>
      </c>
      <c r="AU980" s="220">
        <v>467.9</v>
      </c>
      <c r="AV980" s="220">
        <v>1510.5</v>
      </c>
      <c r="AW980" s="221">
        <v>1978.4</v>
      </c>
      <c r="AY980" s="183"/>
      <c r="AZ980" s="219" t="s">
        <v>423</v>
      </c>
      <c r="BA980" s="220">
        <v>283.5</v>
      </c>
      <c r="BB980" s="220">
        <v>0.8</v>
      </c>
      <c r="BC980" s="220">
        <v>0.7</v>
      </c>
      <c r="BD980" s="220">
        <v>0</v>
      </c>
      <c r="BE980" s="220">
        <v>0</v>
      </c>
      <c r="BF980" s="220">
        <v>285</v>
      </c>
      <c r="BG980" s="220">
        <v>349</v>
      </c>
      <c r="BH980" s="221">
        <v>634</v>
      </c>
      <c r="BJ980" s="183"/>
      <c r="BK980" s="219" t="s">
        <v>423</v>
      </c>
      <c r="BL980" s="220">
        <v>22.1</v>
      </c>
      <c r="BM980" s="220">
        <v>78.3</v>
      </c>
      <c r="BN980" s="220">
        <v>0.1</v>
      </c>
      <c r="BO980" s="220">
        <v>0</v>
      </c>
      <c r="BP980" s="220">
        <v>0</v>
      </c>
      <c r="BQ980" s="220">
        <v>100.5</v>
      </c>
      <c r="BR980" s="220">
        <v>56.4</v>
      </c>
      <c r="BS980" s="221">
        <v>156.9</v>
      </c>
      <c r="BU980" s="183"/>
      <c r="BV980" s="219" t="s">
        <v>423</v>
      </c>
      <c r="BW980" s="220">
        <v>0.7</v>
      </c>
      <c r="BX980" s="220">
        <v>116.1</v>
      </c>
      <c r="BY980" s="220">
        <v>0.2</v>
      </c>
      <c r="BZ980" s="220">
        <v>0</v>
      </c>
      <c r="CA980" s="220">
        <v>0</v>
      </c>
      <c r="CB980" s="220">
        <v>117</v>
      </c>
      <c r="CC980" s="220">
        <v>30.8</v>
      </c>
      <c r="CD980" s="221">
        <v>147.80000000000001</v>
      </c>
      <c r="CF980" s="183"/>
      <c r="CG980" s="219" t="s">
        <v>423</v>
      </c>
      <c r="CH980" s="220">
        <v>0</v>
      </c>
      <c r="CI980" s="220">
        <v>92</v>
      </c>
      <c r="CJ980" s="220">
        <v>25.5</v>
      </c>
      <c r="CK980" s="220">
        <v>0</v>
      </c>
      <c r="CL980" s="220">
        <v>0</v>
      </c>
      <c r="CM980" s="220">
        <v>117.5</v>
      </c>
      <c r="CN980" s="220">
        <v>2.6</v>
      </c>
      <c r="CO980" s="221">
        <v>120.1</v>
      </c>
      <c r="CQ980" s="183"/>
      <c r="CR980" s="219" t="s">
        <v>423</v>
      </c>
      <c r="CS980" s="220">
        <v>0</v>
      </c>
      <c r="CT980" s="220">
        <v>169</v>
      </c>
      <c r="CU980" s="220">
        <v>16.7</v>
      </c>
      <c r="CV980" s="220">
        <v>0</v>
      </c>
      <c r="CW980" s="220">
        <v>0</v>
      </c>
      <c r="CX980" s="220">
        <v>185.7</v>
      </c>
      <c r="CY980" s="220">
        <v>97.1</v>
      </c>
      <c r="CZ980" s="221">
        <v>282.8</v>
      </c>
      <c r="DB980" s="183"/>
      <c r="DC980" s="219" t="s">
        <v>423</v>
      </c>
      <c r="DD980" s="220">
        <v>716.3</v>
      </c>
      <c r="DE980" s="220">
        <v>69.3</v>
      </c>
      <c r="DF980" s="220">
        <v>6.7</v>
      </c>
      <c r="DG980" s="220">
        <v>0</v>
      </c>
      <c r="DH980" s="220">
        <v>0</v>
      </c>
      <c r="DI980" s="220">
        <v>792.3</v>
      </c>
      <c r="DJ980" s="220">
        <v>64.900000000000006</v>
      </c>
      <c r="DK980" s="221">
        <v>857.2</v>
      </c>
      <c r="DM980" s="183"/>
      <c r="DN980" s="219" t="s">
        <v>423</v>
      </c>
      <c r="DO980" s="220">
        <v>117.3</v>
      </c>
      <c r="DP980" s="220">
        <v>44.7</v>
      </c>
      <c r="DQ980" s="220">
        <v>15.3</v>
      </c>
      <c r="DR980" s="220">
        <v>0.1</v>
      </c>
      <c r="DS980" s="220">
        <v>0</v>
      </c>
      <c r="DT980" s="220">
        <v>177.4</v>
      </c>
      <c r="DU980" s="220">
        <v>204.3</v>
      </c>
      <c r="DV980" s="221">
        <v>381.7</v>
      </c>
      <c r="DX980" s="183"/>
      <c r="DY980" s="219" t="s">
        <v>423</v>
      </c>
      <c r="DZ980" s="220">
        <v>1843.2</v>
      </c>
      <c r="EA980" s="220">
        <v>0</v>
      </c>
      <c r="EB980" s="220">
        <v>8.6999999999999993</v>
      </c>
      <c r="EC980" s="220">
        <v>0</v>
      </c>
      <c r="ED980" s="220">
        <v>0</v>
      </c>
      <c r="EE980" s="220">
        <v>1851.9</v>
      </c>
      <c r="EF980" s="220">
        <v>151.80000000000001</v>
      </c>
      <c r="EG980" s="221">
        <v>2003.7</v>
      </c>
      <c r="EI980" s="183"/>
      <c r="EJ980" s="219" t="s">
        <v>423</v>
      </c>
      <c r="EK980" s="220">
        <v>2102</v>
      </c>
      <c r="EL980" s="220">
        <v>175.5</v>
      </c>
      <c r="EM980" s="220">
        <v>15.5</v>
      </c>
      <c r="EN980" s="220">
        <v>0</v>
      </c>
      <c r="EO980" s="220">
        <v>0</v>
      </c>
      <c r="EP980" s="220">
        <v>2293</v>
      </c>
      <c r="EQ980" s="220">
        <v>205.6</v>
      </c>
      <c r="ER980" s="221">
        <v>2498.6</v>
      </c>
    </row>
    <row r="981" spans="1:148" ht="9.9499999999999993" customHeight="1">
      <c r="B981" s="346"/>
      <c r="C981" s="353" t="s">
        <v>424</v>
      </c>
      <c r="D981" s="525">
        <f t="shared" si="448"/>
        <v>7.1</v>
      </c>
      <c r="E981" s="220">
        <f t="shared" si="449"/>
        <v>602.1</v>
      </c>
      <c r="F981" s="220">
        <f t="shared" si="450"/>
        <v>1946.8</v>
      </c>
      <c r="G981" s="220">
        <f t="shared" si="451"/>
        <v>633.20000000000005</v>
      </c>
      <c r="H981" s="220">
        <f t="shared" si="452"/>
        <v>56.4</v>
      </c>
      <c r="I981" s="220">
        <f t="shared" si="453"/>
        <v>30.8</v>
      </c>
      <c r="J981" s="220">
        <f t="shared" si="454"/>
        <v>2.6</v>
      </c>
      <c r="K981" s="220">
        <f t="shared" si="455"/>
        <v>97.1</v>
      </c>
      <c r="L981" s="220">
        <f t="shared" si="456"/>
        <v>64.900000000000006</v>
      </c>
      <c r="M981" s="220">
        <f t="shared" si="457"/>
        <v>321.60000000000002</v>
      </c>
      <c r="N981" s="220">
        <f t="shared" si="458"/>
        <v>1972.1</v>
      </c>
      <c r="O981" s="221">
        <f t="shared" si="459"/>
        <v>2307.6</v>
      </c>
      <c r="R981" s="183"/>
      <c r="S981" s="219" t="s">
        <v>424</v>
      </c>
      <c r="T981" s="220">
        <v>0</v>
      </c>
      <c r="U981" s="220">
        <v>0</v>
      </c>
      <c r="V981" s="220">
        <v>0.7</v>
      </c>
      <c r="W981" s="220">
        <v>0</v>
      </c>
      <c r="X981" s="220">
        <v>0</v>
      </c>
      <c r="Y981" s="220">
        <v>0.7</v>
      </c>
      <c r="Z981" s="220">
        <v>6.4</v>
      </c>
      <c r="AA981" s="221">
        <v>7.1</v>
      </c>
      <c r="AC981" s="183"/>
      <c r="AD981" s="219" t="s">
        <v>424</v>
      </c>
      <c r="AE981" s="220">
        <v>595.70000000000005</v>
      </c>
      <c r="AF981" s="220">
        <v>0</v>
      </c>
      <c r="AG981" s="220">
        <v>0</v>
      </c>
      <c r="AH981" s="220">
        <v>0</v>
      </c>
      <c r="AI981" s="220">
        <v>0</v>
      </c>
      <c r="AJ981" s="220">
        <v>595.70000000000005</v>
      </c>
      <c r="AK981" s="220">
        <v>6.4</v>
      </c>
      <c r="AL981" s="221">
        <v>602.1</v>
      </c>
      <c r="AN981" s="183"/>
      <c r="AO981" s="219" t="s">
        <v>424</v>
      </c>
      <c r="AP981" s="220">
        <v>400.4</v>
      </c>
      <c r="AQ981" s="220">
        <v>0</v>
      </c>
      <c r="AR981" s="220">
        <v>0</v>
      </c>
      <c r="AS981" s="220">
        <v>35.9</v>
      </c>
      <c r="AT981" s="220">
        <v>0</v>
      </c>
      <c r="AU981" s="220">
        <v>436.3</v>
      </c>
      <c r="AV981" s="220">
        <v>1510.5</v>
      </c>
      <c r="AW981" s="221">
        <v>1946.8</v>
      </c>
      <c r="AY981" s="183"/>
      <c r="AZ981" s="219" t="s">
        <v>424</v>
      </c>
      <c r="BA981" s="220">
        <v>283.5</v>
      </c>
      <c r="BB981" s="220">
        <v>0</v>
      </c>
      <c r="BC981" s="220">
        <v>0.7</v>
      </c>
      <c r="BD981" s="220">
        <v>0</v>
      </c>
      <c r="BE981" s="220">
        <v>0</v>
      </c>
      <c r="BF981" s="220">
        <v>284.2</v>
      </c>
      <c r="BG981" s="220">
        <v>349</v>
      </c>
      <c r="BH981" s="221">
        <v>633.20000000000005</v>
      </c>
      <c r="BJ981" s="183"/>
      <c r="BK981" s="219" t="s">
        <v>424</v>
      </c>
      <c r="BL981" s="220">
        <v>0</v>
      </c>
      <c r="BM981" s="220">
        <v>0</v>
      </c>
      <c r="BN981" s="220">
        <v>0</v>
      </c>
      <c r="BO981" s="220">
        <v>0</v>
      </c>
      <c r="BP981" s="220">
        <v>0</v>
      </c>
      <c r="BQ981" s="220">
        <v>0</v>
      </c>
      <c r="BR981" s="220">
        <v>56.4</v>
      </c>
      <c r="BS981" s="221">
        <v>56.4</v>
      </c>
      <c r="BU981" s="183"/>
      <c r="BV981" s="219" t="s">
        <v>424</v>
      </c>
      <c r="BW981" s="220">
        <v>0</v>
      </c>
      <c r="BX981" s="220">
        <v>0</v>
      </c>
      <c r="BY981" s="220">
        <v>0</v>
      </c>
      <c r="BZ981" s="220">
        <v>0</v>
      </c>
      <c r="CA981" s="220">
        <v>0</v>
      </c>
      <c r="CB981" s="220">
        <v>0</v>
      </c>
      <c r="CC981" s="220">
        <v>30.8</v>
      </c>
      <c r="CD981" s="221">
        <v>30.8</v>
      </c>
      <c r="CF981" s="183"/>
      <c r="CG981" s="219" t="s">
        <v>424</v>
      </c>
      <c r="CH981" s="220">
        <v>0</v>
      </c>
      <c r="CI981" s="220">
        <v>0</v>
      </c>
      <c r="CJ981" s="220">
        <v>0</v>
      </c>
      <c r="CK981" s="220">
        <v>0</v>
      </c>
      <c r="CL981" s="220">
        <v>0</v>
      </c>
      <c r="CM981" s="220">
        <v>0</v>
      </c>
      <c r="CN981" s="220">
        <v>2.6</v>
      </c>
      <c r="CO981" s="221">
        <v>2.6</v>
      </c>
      <c r="CQ981" s="183"/>
      <c r="CR981" s="219" t="s">
        <v>424</v>
      </c>
      <c r="CS981" s="220">
        <v>0</v>
      </c>
      <c r="CT981" s="220">
        <v>0</v>
      </c>
      <c r="CU981" s="220">
        <v>0</v>
      </c>
      <c r="CV981" s="220">
        <v>0</v>
      </c>
      <c r="CW981" s="220">
        <v>0</v>
      </c>
      <c r="CX981" s="220">
        <v>0</v>
      </c>
      <c r="CY981" s="220">
        <v>97.1</v>
      </c>
      <c r="CZ981" s="221">
        <v>97.1</v>
      </c>
      <c r="DB981" s="183"/>
      <c r="DC981" s="219" t="s">
        <v>424</v>
      </c>
      <c r="DD981" s="220">
        <v>0</v>
      </c>
      <c r="DE981" s="220">
        <v>0</v>
      </c>
      <c r="DF981" s="220">
        <v>0</v>
      </c>
      <c r="DG981" s="220">
        <v>0</v>
      </c>
      <c r="DH981" s="220">
        <v>0</v>
      </c>
      <c r="DI981" s="220">
        <v>0</v>
      </c>
      <c r="DJ981" s="220">
        <v>64.900000000000006</v>
      </c>
      <c r="DK981" s="221">
        <v>64.900000000000006</v>
      </c>
      <c r="DM981" s="183"/>
      <c r="DN981" s="219" t="s">
        <v>424</v>
      </c>
      <c r="DO981" s="220">
        <v>117.3</v>
      </c>
      <c r="DP981" s="220">
        <v>0</v>
      </c>
      <c r="DQ981" s="220">
        <v>0</v>
      </c>
      <c r="DR981" s="220">
        <v>0</v>
      </c>
      <c r="DS981" s="220">
        <v>0</v>
      </c>
      <c r="DT981" s="220">
        <v>117.3</v>
      </c>
      <c r="DU981" s="220">
        <v>204.3</v>
      </c>
      <c r="DV981" s="221">
        <v>321.60000000000002</v>
      </c>
      <c r="DX981" s="183"/>
      <c r="DY981" s="219" t="s">
        <v>424</v>
      </c>
      <c r="DZ981" s="220">
        <v>1819.1</v>
      </c>
      <c r="EA981" s="220">
        <v>0</v>
      </c>
      <c r="EB981" s="220">
        <v>1.2</v>
      </c>
      <c r="EC981" s="220">
        <v>0</v>
      </c>
      <c r="ED981" s="220">
        <v>0</v>
      </c>
      <c r="EE981" s="220">
        <v>1820.3</v>
      </c>
      <c r="EF981" s="220">
        <v>151.80000000000001</v>
      </c>
      <c r="EG981" s="221">
        <v>1972.1</v>
      </c>
      <c r="EI981" s="183"/>
      <c r="EJ981" s="219" t="s">
        <v>424</v>
      </c>
      <c r="EK981" s="220">
        <v>2102</v>
      </c>
      <c r="EL981" s="220">
        <v>0</v>
      </c>
      <c r="EM981" s="220">
        <v>0</v>
      </c>
      <c r="EN981" s="220">
        <v>0</v>
      </c>
      <c r="EO981" s="220">
        <v>0</v>
      </c>
      <c r="EP981" s="220">
        <v>2102</v>
      </c>
      <c r="EQ981" s="220">
        <v>205.6</v>
      </c>
      <c r="ER981" s="221">
        <v>2307.6</v>
      </c>
    </row>
    <row r="982" spans="1:148" ht="9.9499999999999993" customHeight="1">
      <c r="B982" s="346"/>
      <c r="C982" s="353" t="s">
        <v>425</v>
      </c>
      <c r="D982" s="525">
        <f t="shared" si="448"/>
        <v>3316.5</v>
      </c>
      <c r="E982" s="220">
        <f t="shared" si="449"/>
        <v>3715.7</v>
      </c>
      <c r="F982" s="220">
        <f t="shared" si="450"/>
        <v>31.6</v>
      </c>
      <c r="G982" s="220">
        <f t="shared" si="451"/>
        <v>0.8</v>
      </c>
      <c r="H982" s="220">
        <f t="shared" si="452"/>
        <v>78.400000000000006</v>
      </c>
      <c r="I982" s="220">
        <f t="shared" si="453"/>
        <v>116.3</v>
      </c>
      <c r="J982" s="220">
        <f t="shared" si="454"/>
        <v>117.5</v>
      </c>
      <c r="K982" s="220">
        <f t="shared" si="455"/>
        <v>185.7</v>
      </c>
      <c r="L982" s="220">
        <f t="shared" si="456"/>
        <v>792.3</v>
      </c>
      <c r="M982" s="220">
        <f t="shared" si="457"/>
        <v>60</v>
      </c>
      <c r="N982" s="220">
        <f t="shared" si="458"/>
        <v>7.5</v>
      </c>
      <c r="O982" s="221">
        <f t="shared" si="459"/>
        <v>191</v>
      </c>
      <c r="R982" s="183"/>
      <c r="S982" s="219" t="s">
        <v>425</v>
      </c>
      <c r="T982" s="220">
        <v>3312.2</v>
      </c>
      <c r="U982" s="220">
        <v>4.3</v>
      </c>
      <c r="V982" s="220">
        <v>0</v>
      </c>
      <c r="W982" s="220">
        <v>0</v>
      </c>
      <c r="X982" s="220">
        <v>0</v>
      </c>
      <c r="Y982" s="220">
        <v>3316.5</v>
      </c>
      <c r="Z982" s="220">
        <v>0</v>
      </c>
      <c r="AA982" s="221">
        <v>3316.5</v>
      </c>
      <c r="AC982" s="183"/>
      <c r="AD982" s="219" t="s">
        <v>425</v>
      </c>
      <c r="AE982" s="220">
        <v>3711.2</v>
      </c>
      <c r="AF982" s="220">
        <v>4.5</v>
      </c>
      <c r="AG982" s="220">
        <v>0</v>
      </c>
      <c r="AH982" s="220">
        <v>0</v>
      </c>
      <c r="AI982" s="220">
        <v>0</v>
      </c>
      <c r="AJ982" s="220">
        <v>3715.7</v>
      </c>
      <c r="AK982" s="220">
        <v>0</v>
      </c>
      <c r="AL982" s="221">
        <v>3715.7</v>
      </c>
      <c r="AN982" s="183"/>
      <c r="AO982" s="219" t="s">
        <v>425</v>
      </c>
      <c r="AP982" s="220">
        <v>0</v>
      </c>
      <c r="AQ982" s="220">
        <v>19.899999999999999</v>
      </c>
      <c r="AR982" s="220">
        <v>11.7</v>
      </c>
      <c r="AS982" s="220">
        <v>0</v>
      </c>
      <c r="AT982" s="220">
        <v>0</v>
      </c>
      <c r="AU982" s="220">
        <v>31.6</v>
      </c>
      <c r="AV982" s="220">
        <v>0</v>
      </c>
      <c r="AW982" s="221">
        <v>31.6</v>
      </c>
      <c r="AY982" s="183"/>
      <c r="AZ982" s="219" t="s">
        <v>425</v>
      </c>
      <c r="BA982" s="220">
        <v>0</v>
      </c>
      <c r="BB982" s="220">
        <v>0.8</v>
      </c>
      <c r="BC982" s="220">
        <v>0</v>
      </c>
      <c r="BD982" s="220">
        <v>0</v>
      </c>
      <c r="BE982" s="220">
        <v>0</v>
      </c>
      <c r="BF982" s="220">
        <v>0.8</v>
      </c>
      <c r="BG982" s="220">
        <v>0</v>
      </c>
      <c r="BH982" s="221">
        <v>0.8</v>
      </c>
      <c r="BJ982" s="183"/>
      <c r="BK982" s="219" t="s">
        <v>425</v>
      </c>
      <c r="BL982" s="220">
        <v>0</v>
      </c>
      <c r="BM982" s="220">
        <v>78.3</v>
      </c>
      <c r="BN982" s="220">
        <v>0.1</v>
      </c>
      <c r="BO982" s="220">
        <v>0</v>
      </c>
      <c r="BP982" s="220">
        <v>0</v>
      </c>
      <c r="BQ982" s="220">
        <v>78.400000000000006</v>
      </c>
      <c r="BR982" s="220">
        <v>0</v>
      </c>
      <c r="BS982" s="221">
        <v>78.400000000000006</v>
      </c>
      <c r="BU982" s="183"/>
      <c r="BV982" s="219" t="s">
        <v>425</v>
      </c>
      <c r="BW982" s="220">
        <v>0</v>
      </c>
      <c r="BX982" s="220">
        <v>116.1</v>
      </c>
      <c r="BY982" s="220">
        <v>0.2</v>
      </c>
      <c r="BZ982" s="220">
        <v>0</v>
      </c>
      <c r="CA982" s="220">
        <v>0</v>
      </c>
      <c r="CB982" s="220">
        <v>116.3</v>
      </c>
      <c r="CC982" s="220">
        <v>0</v>
      </c>
      <c r="CD982" s="221">
        <v>116.3</v>
      </c>
      <c r="CF982" s="183"/>
      <c r="CG982" s="219" t="s">
        <v>425</v>
      </c>
      <c r="CH982" s="220">
        <v>0</v>
      </c>
      <c r="CI982" s="220">
        <v>92</v>
      </c>
      <c r="CJ982" s="220">
        <v>25.5</v>
      </c>
      <c r="CK982" s="220">
        <v>0</v>
      </c>
      <c r="CL982" s="220">
        <v>0</v>
      </c>
      <c r="CM982" s="220">
        <v>117.5</v>
      </c>
      <c r="CN982" s="220">
        <v>0</v>
      </c>
      <c r="CO982" s="221">
        <v>117.5</v>
      </c>
      <c r="CQ982" s="183"/>
      <c r="CR982" s="219" t="s">
        <v>425</v>
      </c>
      <c r="CS982" s="220">
        <v>0</v>
      </c>
      <c r="CT982" s="220">
        <v>169</v>
      </c>
      <c r="CU982" s="220">
        <v>16.7</v>
      </c>
      <c r="CV982" s="220">
        <v>0</v>
      </c>
      <c r="CW982" s="220">
        <v>0</v>
      </c>
      <c r="CX982" s="220">
        <v>185.7</v>
      </c>
      <c r="CY982" s="220">
        <v>0</v>
      </c>
      <c r="CZ982" s="221">
        <v>185.7</v>
      </c>
      <c r="DB982" s="183"/>
      <c r="DC982" s="219" t="s">
        <v>425</v>
      </c>
      <c r="DD982" s="220">
        <v>716.3</v>
      </c>
      <c r="DE982" s="220">
        <v>69.3</v>
      </c>
      <c r="DF982" s="220">
        <v>6.7</v>
      </c>
      <c r="DG982" s="220">
        <v>0</v>
      </c>
      <c r="DH982" s="220">
        <v>0</v>
      </c>
      <c r="DI982" s="220">
        <v>792.3</v>
      </c>
      <c r="DJ982" s="220">
        <v>0</v>
      </c>
      <c r="DK982" s="221">
        <v>792.3</v>
      </c>
      <c r="DM982" s="183"/>
      <c r="DN982" s="219" t="s">
        <v>425</v>
      </c>
      <c r="DO982" s="220">
        <v>0</v>
      </c>
      <c r="DP982" s="220">
        <v>44.7</v>
      </c>
      <c r="DQ982" s="220">
        <v>15.3</v>
      </c>
      <c r="DR982" s="220">
        <v>0</v>
      </c>
      <c r="DS982" s="220">
        <v>0</v>
      </c>
      <c r="DT982" s="220">
        <v>60</v>
      </c>
      <c r="DU982" s="220">
        <v>0</v>
      </c>
      <c r="DV982" s="221">
        <v>60</v>
      </c>
      <c r="DX982" s="183"/>
      <c r="DY982" s="219" t="s">
        <v>425</v>
      </c>
      <c r="DZ982" s="220">
        <v>0</v>
      </c>
      <c r="EA982" s="220">
        <v>0</v>
      </c>
      <c r="EB982" s="220">
        <v>7.5</v>
      </c>
      <c r="EC982" s="220">
        <v>0</v>
      </c>
      <c r="ED982" s="220">
        <v>0</v>
      </c>
      <c r="EE982" s="220">
        <v>7.5</v>
      </c>
      <c r="EF982" s="220">
        <v>0</v>
      </c>
      <c r="EG982" s="221">
        <v>7.5</v>
      </c>
      <c r="EI982" s="183"/>
      <c r="EJ982" s="219" t="s">
        <v>425</v>
      </c>
      <c r="EK982" s="220">
        <v>0</v>
      </c>
      <c r="EL982" s="220">
        <v>175.5</v>
      </c>
      <c r="EM982" s="220">
        <v>15.5</v>
      </c>
      <c r="EN982" s="220">
        <v>0</v>
      </c>
      <c r="EO982" s="220">
        <v>0</v>
      </c>
      <c r="EP982" s="220">
        <v>191</v>
      </c>
      <c r="EQ982" s="220">
        <v>0</v>
      </c>
      <c r="ER982" s="221">
        <v>191</v>
      </c>
    </row>
    <row r="983" spans="1:148" ht="9.9499999999999993" customHeight="1">
      <c r="B983" s="346"/>
      <c r="C983" s="353" t="s">
        <v>426</v>
      </c>
      <c r="D983" s="525">
        <f t="shared" si="448"/>
        <v>0</v>
      </c>
      <c r="E983" s="220">
        <f t="shared" si="449"/>
        <v>0</v>
      </c>
      <c r="F983" s="220">
        <f t="shared" si="450"/>
        <v>0</v>
      </c>
      <c r="G983" s="220">
        <f t="shared" si="451"/>
        <v>0</v>
      </c>
      <c r="H983" s="220">
        <f t="shared" si="452"/>
        <v>22.1</v>
      </c>
      <c r="I983" s="220">
        <f t="shared" si="453"/>
        <v>0.7</v>
      </c>
      <c r="J983" s="220">
        <f t="shared" si="454"/>
        <v>0</v>
      </c>
      <c r="K983" s="220">
        <f t="shared" si="455"/>
        <v>0</v>
      </c>
      <c r="L983" s="220">
        <f t="shared" si="456"/>
        <v>0</v>
      </c>
      <c r="M983" s="220">
        <f t="shared" si="457"/>
        <v>0.1</v>
      </c>
      <c r="N983" s="220">
        <f t="shared" si="458"/>
        <v>24.1</v>
      </c>
      <c r="O983" s="221">
        <f t="shared" si="459"/>
        <v>0</v>
      </c>
      <c r="R983" s="183"/>
      <c r="S983" s="219" t="s">
        <v>426</v>
      </c>
      <c r="T983" s="220">
        <v>0</v>
      </c>
      <c r="U983" s="220">
        <v>0</v>
      </c>
      <c r="V983" s="220">
        <v>0</v>
      </c>
      <c r="W983" s="220">
        <v>0</v>
      </c>
      <c r="X983" s="220">
        <v>0</v>
      </c>
      <c r="Y983" s="220">
        <v>0</v>
      </c>
      <c r="Z983" s="220">
        <v>0</v>
      </c>
      <c r="AA983" s="221">
        <v>0</v>
      </c>
      <c r="AC983" s="183"/>
      <c r="AD983" s="219" t="s">
        <v>426</v>
      </c>
      <c r="AE983" s="220">
        <v>0</v>
      </c>
      <c r="AF983" s="220">
        <v>0</v>
      </c>
      <c r="AG983" s="220">
        <v>0</v>
      </c>
      <c r="AH983" s="220">
        <v>0</v>
      </c>
      <c r="AI983" s="220">
        <v>0</v>
      </c>
      <c r="AJ983" s="220">
        <v>0</v>
      </c>
      <c r="AK983" s="220">
        <v>0</v>
      </c>
      <c r="AL983" s="221">
        <v>0</v>
      </c>
      <c r="AN983" s="183"/>
      <c r="AO983" s="219" t="s">
        <v>426</v>
      </c>
      <c r="AP983" s="220">
        <v>0</v>
      </c>
      <c r="AQ983" s="220">
        <v>0</v>
      </c>
      <c r="AR983" s="220">
        <v>0</v>
      </c>
      <c r="AS983" s="220">
        <v>0</v>
      </c>
      <c r="AT983" s="220">
        <v>0</v>
      </c>
      <c r="AU983" s="220">
        <v>0</v>
      </c>
      <c r="AV983" s="220">
        <v>0</v>
      </c>
      <c r="AW983" s="221">
        <v>0</v>
      </c>
      <c r="AY983" s="183"/>
      <c r="AZ983" s="219" t="s">
        <v>426</v>
      </c>
      <c r="BA983" s="220">
        <v>0</v>
      </c>
      <c r="BB983" s="220">
        <v>0</v>
      </c>
      <c r="BC983" s="220">
        <v>0</v>
      </c>
      <c r="BD983" s="220">
        <v>0</v>
      </c>
      <c r="BE983" s="220">
        <v>0</v>
      </c>
      <c r="BF983" s="220">
        <v>0</v>
      </c>
      <c r="BG983" s="220">
        <v>0</v>
      </c>
      <c r="BH983" s="221">
        <v>0</v>
      </c>
      <c r="BJ983" s="183"/>
      <c r="BK983" s="219" t="s">
        <v>426</v>
      </c>
      <c r="BL983" s="220">
        <v>22.1</v>
      </c>
      <c r="BM983" s="220">
        <v>0</v>
      </c>
      <c r="BN983" s="220">
        <v>0</v>
      </c>
      <c r="BO983" s="220">
        <v>0</v>
      </c>
      <c r="BP983" s="220">
        <v>0</v>
      </c>
      <c r="BQ983" s="220">
        <v>22.1</v>
      </c>
      <c r="BR983" s="220">
        <v>0</v>
      </c>
      <c r="BS983" s="221">
        <v>22.1</v>
      </c>
      <c r="BU983" s="183"/>
      <c r="BV983" s="219" t="s">
        <v>426</v>
      </c>
      <c r="BW983" s="220">
        <v>0.7</v>
      </c>
      <c r="BX983" s="220">
        <v>0</v>
      </c>
      <c r="BY983" s="220">
        <v>0</v>
      </c>
      <c r="BZ983" s="220">
        <v>0</v>
      </c>
      <c r="CA983" s="220">
        <v>0</v>
      </c>
      <c r="CB983" s="220">
        <v>0.7</v>
      </c>
      <c r="CC983" s="220">
        <v>0</v>
      </c>
      <c r="CD983" s="221">
        <v>0.7</v>
      </c>
      <c r="CF983" s="183"/>
      <c r="CG983" s="219" t="s">
        <v>426</v>
      </c>
      <c r="CH983" s="220">
        <v>0</v>
      </c>
      <c r="CI983" s="220">
        <v>0</v>
      </c>
      <c r="CJ983" s="220">
        <v>0</v>
      </c>
      <c r="CK983" s="220">
        <v>0</v>
      </c>
      <c r="CL983" s="220">
        <v>0</v>
      </c>
      <c r="CM983" s="220">
        <v>0</v>
      </c>
      <c r="CN983" s="220">
        <v>0</v>
      </c>
      <c r="CO983" s="221">
        <v>0</v>
      </c>
      <c r="CQ983" s="183"/>
      <c r="CR983" s="219" t="s">
        <v>426</v>
      </c>
      <c r="CS983" s="220">
        <v>0</v>
      </c>
      <c r="CT983" s="220">
        <v>0</v>
      </c>
      <c r="CU983" s="220">
        <v>0</v>
      </c>
      <c r="CV983" s="220">
        <v>0</v>
      </c>
      <c r="CW983" s="220">
        <v>0</v>
      </c>
      <c r="CX983" s="220">
        <v>0</v>
      </c>
      <c r="CY983" s="220">
        <v>0</v>
      </c>
      <c r="CZ983" s="221">
        <v>0</v>
      </c>
      <c r="DB983" s="183"/>
      <c r="DC983" s="219" t="s">
        <v>426</v>
      </c>
      <c r="DD983" s="220">
        <v>0</v>
      </c>
      <c r="DE983" s="220">
        <v>0</v>
      </c>
      <c r="DF983" s="220">
        <v>0</v>
      </c>
      <c r="DG983" s="220">
        <v>0</v>
      </c>
      <c r="DH983" s="220">
        <v>0</v>
      </c>
      <c r="DI983" s="220">
        <v>0</v>
      </c>
      <c r="DJ983" s="220">
        <v>0</v>
      </c>
      <c r="DK983" s="221">
        <v>0</v>
      </c>
      <c r="DM983" s="183"/>
      <c r="DN983" s="219" t="s">
        <v>426</v>
      </c>
      <c r="DO983" s="220">
        <v>0</v>
      </c>
      <c r="DP983" s="220">
        <v>0</v>
      </c>
      <c r="DQ983" s="220">
        <v>0</v>
      </c>
      <c r="DR983" s="220">
        <v>0.1</v>
      </c>
      <c r="DS983" s="220">
        <v>0</v>
      </c>
      <c r="DT983" s="220">
        <v>0.1</v>
      </c>
      <c r="DU983" s="220">
        <v>0</v>
      </c>
      <c r="DV983" s="221">
        <v>0.1</v>
      </c>
      <c r="DX983" s="183"/>
      <c r="DY983" s="219" t="s">
        <v>426</v>
      </c>
      <c r="DZ983" s="220">
        <v>24.1</v>
      </c>
      <c r="EA983" s="220">
        <v>0</v>
      </c>
      <c r="EB983" s="220">
        <v>0</v>
      </c>
      <c r="EC983" s="220">
        <v>0</v>
      </c>
      <c r="ED983" s="220">
        <v>0</v>
      </c>
      <c r="EE983" s="220">
        <v>24.1</v>
      </c>
      <c r="EF983" s="220">
        <v>0</v>
      </c>
      <c r="EG983" s="221">
        <v>24.1</v>
      </c>
      <c r="EI983" s="183"/>
      <c r="EJ983" s="219" t="s">
        <v>426</v>
      </c>
      <c r="EK983" s="220">
        <v>0</v>
      </c>
      <c r="EL983" s="220">
        <v>0</v>
      </c>
      <c r="EM983" s="220">
        <v>0</v>
      </c>
      <c r="EN983" s="220">
        <v>0</v>
      </c>
      <c r="EO983" s="220">
        <v>0</v>
      </c>
      <c r="EP983" s="220">
        <v>0</v>
      </c>
      <c r="EQ983" s="220">
        <v>0</v>
      </c>
      <c r="ER983" s="221">
        <v>0</v>
      </c>
    </row>
    <row r="984" spans="1:148" ht="9.9499999999999993" customHeight="1" thickBot="1">
      <c r="B984" s="346"/>
      <c r="C984" s="353" t="s">
        <v>428</v>
      </c>
      <c r="D984" s="525">
        <f t="shared" si="448"/>
        <v>6.4</v>
      </c>
      <c r="E984" s="220">
        <f t="shared" si="449"/>
        <v>5</v>
      </c>
      <c r="F984" s="220">
        <f t="shared" si="450"/>
        <v>8.4</v>
      </c>
      <c r="G984" s="220">
        <f t="shared" si="451"/>
        <v>0.5</v>
      </c>
      <c r="H984" s="220">
        <f t="shared" si="452"/>
        <v>29.5</v>
      </c>
      <c r="I984" s="220">
        <f t="shared" si="453"/>
        <v>2.6</v>
      </c>
      <c r="J984" s="220">
        <f t="shared" si="454"/>
        <v>20.399999999999999</v>
      </c>
      <c r="K984" s="220">
        <f t="shared" si="455"/>
        <v>27.5</v>
      </c>
      <c r="L984" s="220">
        <f t="shared" si="456"/>
        <v>0.6</v>
      </c>
      <c r="M984" s="220">
        <f t="shared" si="457"/>
        <v>0</v>
      </c>
      <c r="N984" s="220">
        <f t="shared" si="458"/>
        <v>2.6</v>
      </c>
      <c r="O984" s="221">
        <f t="shared" si="459"/>
        <v>33</v>
      </c>
      <c r="R984" s="183"/>
      <c r="S984" s="219" t="s">
        <v>428</v>
      </c>
      <c r="T984" s="220">
        <v>0.3</v>
      </c>
      <c r="U984" s="220">
        <v>0</v>
      </c>
      <c r="V984" s="220">
        <v>6.1</v>
      </c>
      <c r="W984" s="220">
        <v>0</v>
      </c>
      <c r="X984" s="220">
        <v>0</v>
      </c>
      <c r="Y984" s="220">
        <v>6.4</v>
      </c>
      <c r="Z984" s="220">
        <v>0</v>
      </c>
      <c r="AA984" s="221">
        <v>6.4</v>
      </c>
      <c r="AC984" s="183"/>
      <c r="AD984" s="219" t="s">
        <v>428</v>
      </c>
      <c r="AE984" s="220">
        <v>0</v>
      </c>
      <c r="AF984" s="220">
        <v>0</v>
      </c>
      <c r="AG984" s="220">
        <v>0.5</v>
      </c>
      <c r="AH984" s="220">
        <v>4.5</v>
      </c>
      <c r="AI984" s="220">
        <v>0</v>
      </c>
      <c r="AJ984" s="220">
        <v>5</v>
      </c>
      <c r="AK984" s="220">
        <v>0</v>
      </c>
      <c r="AL984" s="221">
        <v>5</v>
      </c>
      <c r="AN984" s="183"/>
      <c r="AO984" s="219" t="s">
        <v>428</v>
      </c>
      <c r="AP984" s="220">
        <v>3.4</v>
      </c>
      <c r="AQ984" s="220">
        <v>0</v>
      </c>
      <c r="AR984" s="220">
        <v>0</v>
      </c>
      <c r="AS984" s="220">
        <v>5</v>
      </c>
      <c r="AT984" s="220">
        <v>0</v>
      </c>
      <c r="AU984" s="220">
        <v>8.4</v>
      </c>
      <c r="AV984" s="220">
        <v>0</v>
      </c>
      <c r="AW984" s="221">
        <v>8.4</v>
      </c>
      <c r="AY984" s="183"/>
      <c r="AZ984" s="219" t="s">
        <v>428</v>
      </c>
      <c r="BA984" s="220">
        <v>0.5</v>
      </c>
      <c r="BB984" s="220">
        <v>0</v>
      </c>
      <c r="BC984" s="220">
        <v>0</v>
      </c>
      <c r="BD984" s="220">
        <v>0</v>
      </c>
      <c r="BE984" s="220">
        <v>0</v>
      </c>
      <c r="BF984" s="220">
        <v>0.5</v>
      </c>
      <c r="BG984" s="220">
        <v>0</v>
      </c>
      <c r="BH984" s="221">
        <v>0.5</v>
      </c>
      <c r="BJ984" s="183"/>
      <c r="BK984" s="219" t="s">
        <v>428</v>
      </c>
      <c r="BL984" s="220">
        <v>0.2</v>
      </c>
      <c r="BM984" s="220">
        <v>0</v>
      </c>
      <c r="BN984" s="220">
        <v>29.3</v>
      </c>
      <c r="BO984" s="220">
        <v>0</v>
      </c>
      <c r="BP984" s="220">
        <v>0</v>
      </c>
      <c r="BQ984" s="220">
        <v>29.5</v>
      </c>
      <c r="BR984" s="220">
        <v>0</v>
      </c>
      <c r="BS984" s="221">
        <v>29.5</v>
      </c>
      <c r="BU984" s="183"/>
      <c r="BV984" s="219" t="s">
        <v>428</v>
      </c>
      <c r="BW984" s="220">
        <v>0</v>
      </c>
      <c r="BX984" s="220">
        <v>0</v>
      </c>
      <c r="BY984" s="220">
        <v>2.6</v>
      </c>
      <c r="BZ984" s="220">
        <v>0</v>
      </c>
      <c r="CA984" s="220">
        <v>0</v>
      </c>
      <c r="CB984" s="220">
        <v>2.6</v>
      </c>
      <c r="CC984" s="220">
        <v>0</v>
      </c>
      <c r="CD984" s="221">
        <v>2.6</v>
      </c>
      <c r="CF984" s="183"/>
      <c r="CG984" s="219" t="s">
        <v>428</v>
      </c>
      <c r="CH984" s="220">
        <v>0</v>
      </c>
      <c r="CI984" s="220">
        <v>0</v>
      </c>
      <c r="CJ984" s="220">
        <v>20.399999999999999</v>
      </c>
      <c r="CK984" s="220">
        <v>0</v>
      </c>
      <c r="CL984" s="220">
        <v>0</v>
      </c>
      <c r="CM984" s="220">
        <v>20.399999999999999</v>
      </c>
      <c r="CN984" s="220">
        <v>0</v>
      </c>
      <c r="CO984" s="221">
        <v>20.399999999999999</v>
      </c>
      <c r="CQ984" s="183"/>
      <c r="CR984" s="219" t="s">
        <v>428</v>
      </c>
      <c r="CS984" s="220">
        <v>6.2</v>
      </c>
      <c r="CT984" s="220">
        <v>0</v>
      </c>
      <c r="CU984" s="220">
        <v>21.3</v>
      </c>
      <c r="CV984" s="220">
        <v>0</v>
      </c>
      <c r="CW984" s="220">
        <v>0</v>
      </c>
      <c r="CX984" s="220">
        <v>27.5</v>
      </c>
      <c r="CY984" s="220">
        <v>0</v>
      </c>
      <c r="CZ984" s="221">
        <v>27.5</v>
      </c>
      <c r="DB984" s="183"/>
      <c r="DC984" s="219" t="s">
        <v>428</v>
      </c>
      <c r="DD984" s="220">
        <v>0</v>
      </c>
      <c r="DE984" s="220">
        <v>0</v>
      </c>
      <c r="DF984" s="220">
        <v>0.6</v>
      </c>
      <c r="DG984" s="220">
        <v>0</v>
      </c>
      <c r="DH984" s="220">
        <v>0</v>
      </c>
      <c r="DI984" s="220">
        <v>0.6</v>
      </c>
      <c r="DJ984" s="220">
        <v>0</v>
      </c>
      <c r="DK984" s="221">
        <v>0.6</v>
      </c>
      <c r="DM984" s="183"/>
      <c r="DN984" s="219" t="s">
        <v>428</v>
      </c>
      <c r="DO984" s="220">
        <v>0</v>
      </c>
      <c r="DP984" s="220">
        <v>0</v>
      </c>
      <c r="DQ984" s="220">
        <v>0</v>
      </c>
      <c r="DR984" s="220">
        <v>0</v>
      </c>
      <c r="DS984" s="220">
        <v>0</v>
      </c>
      <c r="DT984" s="220">
        <v>0</v>
      </c>
      <c r="DU984" s="220">
        <v>0</v>
      </c>
      <c r="DV984" s="221">
        <v>0</v>
      </c>
      <c r="DX984" s="183"/>
      <c r="DY984" s="219" t="s">
        <v>428</v>
      </c>
      <c r="DZ984" s="220">
        <v>0</v>
      </c>
      <c r="EA984" s="220">
        <v>0</v>
      </c>
      <c r="EB984" s="220">
        <v>2.6</v>
      </c>
      <c r="EC984" s="220">
        <v>0</v>
      </c>
      <c r="ED984" s="220">
        <v>0</v>
      </c>
      <c r="EE984" s="220">
        <v>2.6</v>
      </c>
      <c r="EF984" s="220">
        <v>0</v>
      </c>
      <c r="EG984" s="221">
        <v>2.6</v>
      </c>
      <c r="EI984" s="183"/>
      <c r="EJ984" s="219" t="s">
        <v>428</v>
      </c>
      <c r="EK984" s="220">
        <v>26.5</v>
      </c>
      <c r="EL984" s="220">
        <v>0</v>
      </c>
      <c r="EM984" s="220">
        <v>6.5</v>
      </c>
      <c r="EN984" s="220">
        <v>0</v>
      </c>
      <c r="EO984" s="220">
        <v>0</v>
      </c>
      <c r="EP984" s="220">
        <v>33</v>
      </c>
      <c r="EQ984" s="220">
        <v>0</v>
      </c>
      <c r="ER984" s="221">
        <v>33</v>
      </c>
    </row>
    <row r="985" spans="1:148" ht="9.9499999999999993" customHeight="1">
      <c r="B985" s="351" t="s">
        <v>429</v>
      </c>
      <c r="C985" s="352" t="s">
        <v>430</v>
      </c>
      <c r="D985" s="529">
        <f t="shared" si="448"/>
        <v>4025.2</v>
      </c>
      <c r="E985" s="212">
        <f t="shared" si="449"/>
        <v>3763.3</v>
      </c>
      <c r="F985" s="212">
        <f t="shared" si="450"/>
        <v>805.7</v>
      </c>
      <c r="G985" s="212">
        <f t="shared" si="451"/>
        <v>1399.6</v>
      </c>
      <c r="H985" s="212">
        <f t="shared" si="452"/>
        <v>3782.1</v>
      </c>
      <c r="I985" s="212">
        <f t="shared" si="453"/>
        <v>1550.7</v>
      </c>
      <c r="J985" s="212">
        <f t="shared" si="454"/>
        <v>3124.1</v>
      </c>
      <c r="K985" s="212">
        <f t="shared" si="455"/>
        <v>1599.7</v>
      </c>
      <c r="L985" s="212">
        <f t="shared" si="456"/>
        <v>5510.9</v>
      </c>
      <c r="M985" s="212">
        <f t="shared" si="457"/>
        <v>1877.8</v>
      </c>
      <c r="N985" s="212">
        <f t="shared" si="458"/>
        <v>1840.9</v>
      </c>
      <c r="O985" s="213">
        <f t="shared" si="459"/>
        <v>2732.8</v>
      </c>
      <c r="R985" s="227" t="s">
        <v>429</v>
      </c>
      <c r="S985" s="228" t="s">
        <v>430</v>
      </c>
      <c r="T985" s="229">
        <v>3727.9</v>
      </c>
      <c r="U985" s="229">
        <v>0.3</v>
      </c>
      <c r="V985" s="229">
        <v>47.4</v>
      </c>
      <c r="W985" s="229">
        <v>156.4</v>
      </c>
      <c r="X985" s="229">
        <v>0</v>
      </c>
      <c r="Y985" s="229">
        <v>3932</v>
      </c>
      <c r="Z985" s="229">
        <v>93.2</v>
      </c>
      <c r="AA985" s="328">
        <v>4025.2</v>
      </c>
      <c r="AC985" s="227" t="s">
        <v>429</v>
      </c>
      <c r="AD985" s="228" t="s">
        <v>430</v>
      </c>
      <c r="AE985" s="229">
        <v>3564.5</v>
      </c>
      <c r="AF985" s="229">
        <v>50.3</v>
      </c>
      <c r="AG985" s="229">
        <v>13.9</v>
      </c>
      <c r="AH985" s="229">
        <v>113.7</v>
      </c>
      <c r="AI985" s="229">
        <v>0</v>
      </c>
      <c r="AJ985" s="229">
        <v>3742.4</v>
      </c>
      <c r="AK985" s="229">
        <v>20.9</v>
      </c>
      <c r="AL985" s="328">
        <v>3763.3</v>
      </c>
      <c r="AN985" s="227" t="s">
        <v>429</v>
      </c>
      <c r="AO985" s="228" t="s">
        <v>430</v>
      </c>
      <c r="AP985" s="229">
        <v>323.10000000000002</v>
      </c>
      <c r="AQ985" s="229">
        <v>30.1</v>
      </c>
      <c r="AR985" s="229">
        <v>18.7</v>
      </c>
      <c r="AS985" s="229">
        <v>118.3</v>
      </c>
      <c r="AT985" s="229">
        <v>0</v>
      </c>
      <c r="AU985" s="229">
        <v>490.2</v>
      </c>
      <c r="AV985" s="229">
        <v>315.5</v>
      </c>
      <c r="AW985" s="328">
        <v>805.7</v>
      </c>
      <c r="AY985" s="227" t="s">
        <v>429</v>
      </c>
      <c r="AZ985" s="228" t="s">
        <v>430</v>
      </c>
      <c r="BA985" s="229">
        <v>1256.9000000000001</v>
      </c>
      <c r="BB985" s="229">
        <v>0.1</v>
      </c>
      <c r="BC985" s="229">
        <v>35</v>
      </c>
      <c r="BD985" s="229">
        <v>91.1</v>
      </c>
      <c r="BE985" s="229">
        <v>0</v>
      </c>
      <c r="BF985" s="229">
        <v>1383.1</v>
      </c>
      <c r="BG985" s="229">
        <v>16.5</v>
      </c>
      <c r="BH985" s="328">
        <v>1399.6</v>
      </c>
      <c r="BJ985" s="227" t="s">
        <v>429</v>
      </c>
      <c r="BK985" s="228" t="s">
        <v>430</v>
      </c>
      <c r="BL985" s="229">
        <v>3421.3</v>
      </c>
      <c r="BM985" s="229">
        <v>140.80000000000001</v>
      </c>
      <c r="BN985" s="229">
        <v>36.1</v>
      </c>
      <c r="BO985" s="229">
        <v>31</v>
      </c>
      <c r="BP985" s="229">
        <v>0</v>
      </c>
      <c r="BQ985" s="229">
        <v>3629.2</v>
      </c>
      <c r="BR985" s="229">
        <v>152.9</v>
      </c>
      <c r="BS985" s="328">
        <v>3782.1</v>
      </c>
      <c r="BU985" s="227" t="s">
        <v>429</v>
      </c>
      <c r="BV985" s="228" t="s">
        <v>430</v>
      </c>
      <c r="BW985" s="229">
        <v>1211</v>
      </c>
      <c r="BX985" s="229">
        <v>150.6</v>
      </c>
      <c r="BY985" s="229">
        <v>4.2</v>
      </c>
      <c r="BZ985" s="229">
        <v>39.9</v>
      </c>
      <c r="CA985" s="229">
        <v>0</v>
      </c>
      <c r="CB985" s="229">
        <v>1405.7</v>
      </c>
      <c r="CC985" s="229">
        <v>145</v>
      </c>
      <c r="CD985" s="328">
        <v>1550.7</v>
      </c>
      <c r="CF985" s="227" t="s">
        <v>429</v>
      </c>
      <c r="CG985" s="228" t="s">
        <v>430</v>
      </c>
      <c r="CH985" s="229">
        <v>2837.7</v>
      </c>
      <c r="CI985" s="229">
        <v>105.1</v>
      </c>
      <c r="CJ985" s="229">
        <v>60.5</v>
      </c>
      <c r="CK985" s="229">
        <v>56.3</v>
      </c>
      <c r="CL985" s="229">
        <v>0</v>
      </c>
      <c r="CM985" s="229">
        <v>3059.6</v>
      </c>
      <c r="CN985" s="229">
        <v>64.5</v>
      </c>
      <c r="CO985" s="328">
        <v>3124.1</v>
      </c>
      <c r="CQ985" s="227" t="s">
        <v>429</v>
      </c>
      <c r="CR985" s="228" t="s">
        <v>430</v>
      </c>
      <c r="CS985" s="229">
        <v>1091.2</v>
      </c>
      <c r="CT985" s="229">
        <v>166.9</v>
      </c>
      <c r="CU985" s="229">
        <v>57.5</v>
      </c>
      <c r="CV985" s="229">
        <v>91.6</v>
      </c>
      <c r="CW985" s="229">
        <v>0</v>
      </c>
      <c r="CX985" s="229">
        <v>1407.2</v>
      </c>
      <c r="CY985" s="229">
        <v>192.5</v>
      </c>
      <c r="CZ985" s="328">
        <v>1599.7</v>
      </c>
      <c r="DB985" s="227" t="s">
        <v>429</v>
      </c>
      <c r="DC985" s="228" t="s">
        <v>430</v>
      </c>
      <c r="DD985" s="229">
        <v>5235.8999999999996</v>
      </c>
      <c r="DE985" s="229">
        <v>81</v>
      </c>
      <c r="DF985" s="229">
        <v>0.8</v>
      </c>
      <c r="DG985" s="229">
        <v>60.3</v>
      </c>
      <c r="DH985" s="229">
        <v>0</v>
      </c>
      <c r="DI985" s="229">
        <v>5378</v>
      </c>
      <c r="DJ985" s="229">
        <v>132.9</v>
      </c>
      <c r="DK985" s="328">
        <v>5510.9</v>
      </c>
      <c r="DM985" s="227" t="s">
        <v>429</v>
      </c>
      <c r="DN985" s="228" t="s">
        <v>430</v>
      </c>
      <c r="DO985" s="229">
        <v>1429.6</v>
      </c>
      <c r="DP985" s="229">
        <v>49.4</v>
      </c>
      <c r="DQ985" s="229">
        <v>64.599999999999994</v>
      </c>
      <c r="DR985" s="229">
        <v>28</v>
      </c>
      <c r="DS985" s="229">
        <v>0</v>
      </c>
      <c r="DT985" s="229">
        <v>1571.6</v>
      </c>
      <c r="DU985" s="229">
        <v>306.2</v>
      </c>
      <c r="DV985" s="328">
        <v>1877.8</v>
      </c>
      <c r="DX985" s="227" t="s">
        <v>429</v>
      </c>
      <c r="DY985" s="228" t="s">
        <v>430</v>
      </c>
      <c r="DZ985" s="229">
        <v>1350.1</v>
      </c>
      <c r="EA985" s="229">
        <v>73.3</v>
      </c>
      <c r="EB985" s="229">
        <v>11.6</v>
      </c>
      <c r="EC985" s="229">
        <v>134.1</v>
      </c>
      <c r="ED985" s="229">
        <v>0</v>
      </c>
      <c r="EE985" s="229">
        <v>1569.1</v>
      </c>
      <c r="EF985" s="229">
        <v>271.8</v>
      </c>
      <c r="EG985" s="328">
        <v>1840.9</v>
      </c>
      <c r="EI985" s="227" t="s">
        <v>429</v>
      </c>
      <c r="EJ985" s="228" t="s">
        <v>430</v>
      </c>
      <c r="EK985" s="229">
        <v>2404.1</v>
      </c>
      <c r="EL985" s="229">
        <v>62.1</v>
      </c>
      <c r="EM985" s="229">
        <v>5.9</v>
      </c>
      <c r="EN985" s="229">
        <v>6.9</v>
      </c>
      <c r="EO985" s="229">
        <v>0</v>
      </c>
      <c r="EP985" s="229">
        <v>2479</v>
      </c>
      <c r="EQ985" s="229">
        <v>253.8</v>
      </c>
      <c r="ER985" s="328">
        <v>2732.8</v>
      </c>
    </row>
    <row r="986" spans="1:148" ht="9.9499999999999993" customHeight="1">
      <c r="B986" s="346"/>
      <c r="C986" s="353" t="s">
        <v>353</v>
      </c>
      <c r="D986" s="525">
        <f t="shared" si="448"/>
        <v>283.10000000000002</v>
      </c>
      <c r="E986" s="220">
        <f t="shared" si="449"/>
        <v>463.2</v>
      </c>
      <c r="F986" s="220">
        <f t="shared" si="450"/>
        <v>211</v>
      </c>
      <c r="G986" s="220">
        <f t="shared" si="451"/>
        <v>344.8</v>
      </c>
      <c r="H986" s="220">
        <f t="shared" si="452"/>
        <v>1388.6</v>
      </c>
      <c r="I986" s="220">
        <f t="shared" si="453"/>
        <v>901</v>
      </c>
      <c r="J986" s="220">
        <f t="shared" si="454"/>
        <v>653.29999999999995</v>
      </c>
      <c r="K986" s="220">
        <f t="shared" si="455"/>
        <v>954</v>
      </c>
      <c r="L986" s="220">
        <f t="shared" si="456"/>
        <v>945.1</v>
      </c>
      <c r="M986" s="220">
        <f t="shared" si="457"/>
        <v>1068.4000000000001</v>
      </c>
      <c r="N986" s="220">
        <f t="shared" si="458"/>
        <v>1159</v>
      </c>
      <c r="O986" s="221">
        <f t="shared" si="459"/>
        <v>2191.5</v>
      </c>
      <c r="R986" s="183"/>
      <c r="S986" s="219" t="s">
        <v>353</v>
      </c>
      <c r="T986" s="220">
        <v>37.6</v>
      </c>
      <c r="U986" s="220">
        <v>0</v>
      </c>
      <c r="V986" s="220">
        <v>43.9</v>
      </c>
      <c r="W986" s="220">
        <v>111</v>
      </c>
      <c r="X986" s="220">
        <v>0</v>
      </c>
      <c r="Y986" s="220">
        <v>192.5</v>
      </c>
      <c r="Z986" s="220">
        <v>90.6</v>
      </c>
      <c r="AA986" s="221">
        <v>283.10000000000002</v>
      </c>
      <c r="AC986" s="183"/>
      <c r="AD986" s="219" t="s">
        <v>353</v>
      </c>
      <c r="AE986" s="220">
        <v>292.2</v>
      </c>
      <c r="AF986" s="220">
        <v>50.3</v>
      </c>
      <c r="AG986" s="220">
        <v>10.9</v>
      </c>
      <c r="AH986" s="220">
        <v>91.3</v>
      </c>
      <c r="AI986" s="220">
        <v>0</v>
      </c>
      <c r="AJ986" s="220">
        <v>444.7</v>
      </c>
      <c r="AK986" s="220">
        <v>18.5</v>
      </c>
      <c r="AL986" s="221">
        <v>463.2</v>
      </c>
      <c r="AN986" s="183"/>
      <c r="AO986" s="219" t="s">
        <v>353</v>
      </c>
      <c r="AP986" s="220">
        <v>49.7</v>
      </c>
      <c r="AQ986" s="220">
        <v>26.7</v>
      </c>
      <c r="AR986" s="220">
        <v>12.4</v>
      </c>
      <c r="AS986" s="220">
        <v>84.8</v>
      </c>
      <c r="AT986" s="220">
        <v>0</v>
      </c>
      <c r="AU986" s="220">
        <v>173.6</v>
      </c>
      <c r="AV986" s="220">
        <v>37.4</v>
      </c>
      <c r="AW986" s="221">
        <v>211</v>
      </c>
      <c r="AY986" s="183"/>
      <c r="AZ986" s="219" t="s">
        <v>353</v>
      </c>
      <c r="BA986" s="220">
        <v>247.2</v>
      </c>
      <c r="BB986" s="220">
        <v>0</v>
      </c>
      <c r="BC986" s="220">
        <v>27.8</v>
      </c>
      <c r="BD986" s="220">
        <v>57</v>
      </c>
      <c r="BE986" s="220">
        <v>0</v>
      </c>
      <c r="BF986" s="220">
        <v>332</v>
      </c>
      <c r="BG986" s="220">
        <v>12.8</v>
      </c>
      <c r="BH986" s="221">
        <v>344.8</v>
      </c>
      <c r="BJ986" s="183"/>
      <c r="BK986" s="219" t="s">
        <v>353</v>
      </c>
      <c r="BL986" s="220">
        <v>1092.5</v>
      </c>
      <c r="BM986" s="220">
        <v>140.69999999999999</v>
      </c>
      <c r="BN986" s="220">
        <v>9.1</v>
      </c>
      <c r="BO986" s="220">
        <v>31</v>
      </c>
      <c r="BP986" s="220">
        <v>0</v>
      </c>
      <c r="BQ986" s="220">
        <v>1273.3</v>
      </c>
      <c r="BR986" s="220">
        <v>115.3</v>
      </c>
      <c r="BS986" s="221">
        <v>1388.6</v>
      </c>
      <c r="BU986" s="183"/>
      <c r="BV986" s="219" t="s">
        <v>353</v>
      </c>
      <c r="BW986" s="220">
        <v>570.79999999999995</v>
      </c>
      <c r="BX986" s="220">
        <v>150.6</v>
      </c>
      <c r="BY986" s="220">
        <v>0</v>
      </c>
      <c r="BZ986" s="220">
        <v>38.4</v>
      </c>
      <c r="CA986" s="220">
        <v>0</v>
      </c>
      <c r="CB986" s="220">
        <v>759.8</v>
      </c>
      <c r="CC986" s="220">
        <v>141.19999999999999</v>
      </c>
      <c r="CD986" s="221">
        <v>901</v>
      </c>
      <c r="CF986" s="183"/>
      <c r="CG986" s="219" t="s">
        <v>353</v>
      </c>
      <c r="CH986" s="220">
        <v>452.4</v>
      </c>
      <c r="CI986" s="220">
        <v>105.1</v>
      </c>
      <c r="CJ986" s="220">
        <v>32.4</v>
      </c>
      <c r="CK986" s="220">
        <v>0</v>
      </c>
      <c r="CL986" s="220">
        <v>0</v>
      </c>
      <c r="CM986" s="220">
        <v>589.9</v>
      </c>
      <c r="CN986" s="220">
        <v>63.4</v>
      </c>
      <c r="CO986" s="221">
        <v>653.29999999999995</v>
      </c>
      <c r="CQ986" s="183"/>
      <c r="CR986" s="219" t="s">
        <v>353</v>
      </c>
      <c r="CS986" s="220">
        <v>596.5</v>
      </c>
      <c r="CT986" s="220">
        <v>160.69999999999999</v>
      </c>
      <c r="CU986" s="220">
        <v>37.5</v>
      </c>
      <c r="CV986" s="220">
        <v>40.299999999999997</v>
      </c>
      <c r="CW986" s="220">
        <v>0</v>
      </c>
      <c r="CX986" s="220">
        <v>835</v>
      </c>
      <c r="CY986" s="220">
        <v>119</v>
      </c>
      <c r="CZ986" s="221">
        <v>954</v>
      </c>
      <c r="DB986" s="183"/>
      <c r="DC986" s="219" t="s">
        <v>353</v>
      </c>
      <c r="DD986" s="220">
        <v>687.8</v>
      </c>
      <c r="DE986" s="220">
        <v>81</v>
      </c>
      <c r="DF986" s="220">
        <v>0.2</v>
      </c>
      <c r="DG986" s="220">
        <v>43.7</v>
      </c>
      <c r="DH986" s="220">
        <v>0</v>
      </c>
      <c r="DI986" s="220">
        <v>812.7</v>
      </c>
      <c r="DJ986" s="220">
        <v>132.4</v>
      </c>
      <c r="DK986" s="221">
        <v>945.1</v>
      </c>
      <c r="DM986" s="183"/>
      <c r="DN986" s="219" t="s">
        <v>353</v>
      </c>
      <c r="DO986" s="220">
        <v>842.3</v>
      </c>
      <c r="DP986" s="220">
        <v>49.3</v>
      </c>
      <c r="DQ986" s="220">
        <v>64.599999999999994</v>
      </c>
      <c r="DR986" s="220">
        <v>16.2</v>
      </c>
      <c r="DS986" s="220">
        <v>0</v>
      </c>
      <c r="DT986" s="220">
        <v>972.4</v>
      </c>
      <c r="DU986" s="220">
        <v>96</v>
      </c>
      <c r="DV986" s="221">
        <v>1068.4000000000001</v>
      </c>
      <c r="DX986" s="183"/>
      <c r="DY986" s="219" t="s">
        <v>353</v>
      </c>
      <c r="DZ986" s="220">
        <v>828.9</v>
      </c>
      <c r="EA986" s="220">
        <v>73.3</v>
      </c>
      <c r="EB986" s="220">
        <v>11.6</v>
      </c>
      <c r="EC986" s="220">
        <v>126.4</v>
      </c>
      <c r="ED986" s="220">
        <v>0</v>
      </c>
      <c r="EE986" s="220">
        <v>1040.2</v>
      </c>
      <c r="EF986" s="220">
        <v>118.8</v>
      </c>
      <c r="EG986" s="221">
        <v>1159</v>
      </c>
      <c r="EI986" s="183"/>
      <c r="EJ986" s="219" t="s">
        <v>353</v>
      </c>
      <c r="EK986" s="220">
        <v>1899.3</v>
      </c>
      <c r="EL986" s="220">
        <v>35.5</v>
      </c>
      <c r="EM986" s="220">
        <v>5.7</v>
      </c>
      <c r="EN986" s="220">
        <v>0</v>
      </c>
      <c r="EO986" s="220">
        <v>0</v>
      </c>
      <c r="EP986" s="220">
        <v>1940.5</v>
      </c>
      <c r="EQ986" s="220">
        <v>251</v>
      </c>
      <c r="ER986" s="221">
        <v>2191.5</v>
      </c>
    </row>
    <row r="987" spans="1:148" ht="9.9499999999999993" customHeight="1">
      <c r="B987" s="346"/>
      <c r="C987" s="353" t="s">
        <v>431</v>
      </c>
      <c r="D987" s="525">
        <f t="shared" si="448"/>
        <v>3735.7</v>
      </c>
      <c r="E987" s="220">
        <f t="shared" si="449"/>
        <v>3295.1</v>
      </c>
      <c r="F987" s="220">
        <f t="shared" si="450"/>
        <v>586.29999999999995</v>
      </c>
      <c r="G987" s="220">
        <f t="shared" si="451"/>
        <v>1054.3</v>
      </c>
      <c r="H987" s="220">
        <f t="shared" si="452"/>
        <v>2364</v>
      </c>
      <c r="I987" s="220">
        <f t="shared" si="453"/>
        <v>647.1</v>
      </c>
      <c r="J987" s="220">
        <f t="shared" si="454"/>
        <v>2450.4</v>
      </c>
      <c r="K987" s="220">
        <f t="shared" si="455"/>
        <v>618.20000000000005</v>
      </c>
      <c r="L987" s="220">
        <f t="shared" si="456"/>
        <v>4565.2</v>
      </c>
      <c r="M987" s="220">
        <f t="shared" si="457"/>
        <v>809.4</v>
      </c>
      <c r="N987" s="220">
        <f t="shared" si="458"/>
        <v>679.3</v>
      </c>
      <c r="O987" s="221">
        <f t="shared" si="459"/>
        <v>508.3</v>
      </c>
      <c r="R987" s="183"/>
      <c r="S987" s="219" t="s">
        <v>431</v>
      </c>
      <c r="T987" s="220">
        <v>3684.2</v>
      </c>
      <c r="U987" s="220">
        <v>0</v>
      </c>
      <c r="V987" s="220">
        <v>3.5</v>
      </c>
      <c r="W987" s="220">
        <v>45.4</v>
      </c>
      <c r="X987" s="220">
        <v>0</v>
      </c>
      <c r="Y987" s="220">
        <v>3733.1</v>
      </c>
      <c r="Z987" s="220">
        <v>2.6</v>
      </c>
      <c r="AA987" s="221">
        <v>3735.7</v>
      </c>
      <c r="AC987" s="183"/>
      <c r="AD987" s="219" t="s">
        <v>431</v>
      </c>
      <c r="AE987" s="220">
        <v>3267.3</v>
      </c>
      <c r="AF987" s="220">
        <v>0</v>
      </c>
      <c r="AG987" s="220">
        <v>3</v>
      </c>
      <c r="AH987" s="220">
        <v>22.4</v>
      </c>
      <c r="AI987" s="220">
        <v>0</v>
      </c>
      <c r="AJ987" s="220">
        <v>3292.7</v>
      </c>
      <c r="AK987" s="220">
        <v>2.4</v>
      </c>
      <c r="AL987" s="221">
        <v>3295.1</v>
      </c>
      <c r="AN987" s="183"/>
      <c r="AO987" s="219" t="s">
        <v>431</v>
      </c>
      <c r="AP987" s="220">
        <v>268.39999999999998</v>
      </c>
      <c r="AQ987" s="220">
        <v>0</v>
      </c>
      <c r="AR987" s="220">
        <v>6.3</v>
      </c>
      <c r="AS987" s="220">
        <v>33.5</v>
      </c>
      <c r="AT987" s="220">
        <v>0</v>
      </c>
      <c r="AU987" s="220">
        <v>308.2</v>
      </c>
      <c r="AV987" s="220">
        <v>278.10000000000002</v>
      </c>
      <c r="AW987" s="221">
        <v>586.29999999999995</v>
      </c>
      <c r="AY987" s="183"/>
      <c r="AZ987" s="219" t="s">
        <v>431</v>
      </c>
      <c r="BA987" s="220">
        <v>1009.7</v>
      </c>
      <c r="BB987" s="220">
        <v>0.1</v>
      </c>
      <c r="BC987" s="220">
        <v>6.7</v>
      </c>
      <c r="BD987" s="220">
        <v>34.1</v>
      </c>
      <c r="BE987" s="220">
        <v>0</v>
      </c>
      <c r="BF987" s="220">
        <v>1050.5999999999999</v>
      </c>
      <c r="BG987" s="220">
        <v>3.7</v>
      </c>
      <c r="BH987" s="221">
        <v>1054.3</v>
      </c>
      <c r="BJ987" s="183"/>
      <c r="BK987" s="219" t="s">
        <v>431</v>
      </c>
      <c r="BL987" s="220">
        <v>2299.5</v>
      </c>
      <c r="BM987" s="220">
        <v>0.1</v>
      </c>
      <c r="BN987" s="220">
        <v>26.8</v>
      </c>
      <c r="BO987" s="220">
        <v>0</v>
      </c>
      <c r="BP987" s="220">
        <v>0</v>
      </c>
      <c r="BQ987" s="220">
        <v>2326.4</v>
      </c>
      <c r="BR987" s="220">
        <v>37.6</v>
      </c>
      <c r="BS987" s="221">
        <v>2364</v>
      </c>
      <c r="BU987" s="183"/>
      <c r="BV987" s="219" t="s">
        <v>431</v>
      </c>
      <c r="BW987" s="220">
        <v>637.6</v>
      </c>
      <c r="BX987" s="220">
        <v>0</v>
      </c>
      <c r="BY987" s="220">
        <v>4.2</v>
      </c>
      <c r="BZ987" s="220">
        <v>1.5</v>
      </c>
      <c r="CA987" s="220">
        <v>0</v>
      </c>
      <c r="CB987" s="220">
        <v>643.29999999999995</v>
      </c>
      <c r="CC987" s="220">
        <v>3.8</v>
      </c>
      <c r="CD987" s="221">
        <v>647.1</v>
      </c>
      <c r="CF987" s="183"/>
      <c r="CG987" s="219" t="s">
        <v>431</v>
      </c>
      <c r="CH987" s="220">
        <v>2364.9</v>
      </c>
      <c r="CI987" s="220">
        <v>0</v>
      </c>
      <c r="CJ987" s="220">
        <v>28.1</v>
      </c>
      <c r="CK987" s="220">
        <v>56.3</v>
      </c>
      <c r="CL987" s="220">
        <v>0</v>
      </c>
      <c r="CM987" s="220">
        <v>2449.3000000000002</v>
      </c>
      <c r="CN987" s="220">
        <v>1.1000000000000001</v>
      </c>
      <c r="CO987" s="221">
        <v>2450.4</v>
      </c>
      <c r="CQ987" s="183"/>
      <c r="CR987" s="219" t="s">
        <v>431</v>
      </c>
      <c r="CS987" s="220">
        <v>473.4</v>
      </c>
      <c r="CT987" s="220">
        <v>0</v>
      </c>
      <c r="CU987" s="220">
        <v>20</v>
      </c>
      <c r="CV987" s="220">
        <v>51.3</v>
      </c>
      <c r="CW987" s="220">
        <v>0</v>
      </c>
      <c r="CX987" s="220">
        <v>544.70000000000005</v>
      </c>
      <c r="CY987" s="220">
        <v>73.5</v>
      </c>
      <c r="CZ987" s="221">
        <v>618.20000000000005</v>
      </c>
      <c r="DB987" s="183"/>
      <c r="DC987" s="219" t="s">
        <v>431</v>
      </c>
      <c r="DD987" s="220">
        <v>4547.5</v>
      </c>
      <c r="DE987" s="220">
        <v>0</v>
      </c>
      <c r="DF987" s="220">
        <v>0.6</v>
      </c>
      <c r="DG987" s="220">
        <v>16.600000000000001</v>
      </c>
      <c r="DH987" s="220">
        <v>0</v>
      </c>
      <c r="DI987" s="220">
        <v>4564.7</v>
      </c>
      <c r="DJ987" s="220">
        <v>0.5</v>
      </c>
      <c r="DK987" s="221">
        <v>4565.2</v>
      </c>
      <c r="DM987" s="183"/>
      <c r="DN987" s="219" t="s">
        <v>431</v>
      </c>
      <c r="DO987" s="220">
        <v>587.29999999999995</v>
      </c>
      <c r="DP987" s="220">
        <v>0.1</v>
      </c>
      <c r="DQ987" s="220">
        <v>0</v>
      </c>
      <c r="DR987" s="220">
        <v>11.8</v>
      </c>
      <c r="DS987" s="220">
        <v>0</v>
      </c>
      <c r="DT987" s="220">
        <v>599.20000000000005</v>
      </c>
      <c r="DU987" s="220">
        <v>210.2</v>
      </c>
      <c r="DV987" s="221">
        <v>809.4</v>
      </c>
      <c r="DX987" s="183"/>
      <c r="DY987" s="219" t="s">
        <v>431</v>
      </c>
      <c r="DZ987" s="220">
        <v>518.6</v>
      </c>
      <c r="EA987" s="220">
        <v>0</v>
      </c>
      <c r="EB987" s="220">
        <v>0</v>
      </c>
      <c r="EC987" s="220">
        <v>7.7</v>
      </c>
      <c r="ED987" s="220">
        <v>0</v>
      </c>
      <c r="EE987" s="220">
        <v>526.29999999999995</v>
      </c>
      <c r="EF987" s="220">
        <v>153</v>
      </c>
      <c r="EG987" s="221">
        <v>679.3</v>
      </c>
      <c r="EI987" s="183"/>
      <c r="EJ987" s="219" t="s">
        <v>431</v>
      </c>
      <c r="EK987" s="220">
        <v>498.3</v>
      </c>
      <c r="EL987" s="220">
        <v>0.1</v>
      </c>
      <c r="EM987" s="220">
        <v>0.2</v>
      </c>
      <c r="EN987" s="220">
        <v>6.9</v>
      </c>
      <c r="EO987" s="220">
        <v>0</v>
      </c>
      <c r="EP987" s="220">
        <v>505.5</v>
      </c>
      <c r="EQ987" s="220">
        <v>2.8</v>
      </c>
      <c r="ER987" s="221">
        <v>508.3</v>
      </c>
    </row>
    <row r="988" spans="1:148" ht="9.9499999999999993" customHeight="1">
      <c r="B988" s="346"/>
      <c r="C988" s="353" t="s">
        <v>432</v>
      </c>
      <c r="D988" s="525">
        <f t="shared" si="448"/>
        <v>866.8</v>
      </c>
      <c r="E988" s="220">
        <f t="shared" si="449"/>
        <v>20.9</v>
      </c>
      <c r="F988" s="220">
        <f t="shared" si="450"/>
        <v>309.39999999999998</v>
      </c>
      <c r="G988" s="220">
        <f t="shared" si="451"/>
        <v>123.4</v>
      </c>
      <c r="H988" s="220">
        <f t="shared" si="452"/>
        <v>35.200000000000003</v>
      </c>
      <c r="I988" s="220">
        <f t="shared" si="453"/>
        <v>12.1</v>
      </c>
      <c r="J988" s="220">
        <f t="shared" si="454"/>
        <v>58.9</v>
      </c>
      <c r="K988" s="220">
        <f t="shared" si="455"/>
        <v>89.8</v>
      </c>
      <c r="L988" s="220">
        <f t="shared" si="456"/>
        <v>32.299999999999997</v>
      </c>
      <c r="M988" s="220">
        <f t="shared" si="457"/>
        <v>12.7</v>
      </c>
      <c r="N988" s="220">
        <f t="shared" si="458"/>
        <v>160.6</v>
      </c>
      <c r="O988" s="221">
        <f t="shared" si="459"/>
        <v>196.7</v>
      </c>
      <c r="R988" s="183"/>
      <c r="S988" s="219" t="s">
        <v>432</v>
      </c>
      <c r="T988" s="220">
        <v>818.9</v>
      </c>
      <c r="U988" s="220">
        <v>0</v>
      </c>
      <c r="V988" s="220">
        <v>0</v>
      </c>
      <c r="W988" s="220">
        <v>45.4</v>
      </c>
      <c r="X988" s="220">
        <v>0</v>
      </c>
      <c r="Y988" s="220">
        <v>864.3</v>
      </c>
      <c r="Z988" s="220">
        <v>2.5</v>
      </c>
      <c r="AA988" s="221">
        <v>866.8</v>
      </c>
      <c r="AC988" s="183"/>
      <c r="AD988" s="219" t="s">
        <v>432</v>
      </c>
      <c r="AE988" s="220">
        <v>0</v>
      </c>
      <c r="AF988" s="220">
        <v>0</v>
      </c>
      <c r="AG988" s="220">
        <v>0</v>
      </c>
      <c r="AH988" s="220">
        <v>18.600000000000001</v>
      </c>
      <c r="AI988" s="220">
        <v>0</v>
      </c>
      <c r="AJ988" s="220">
        <v>18.600000000000001</v>
      </c>
      <c r="AK988" s="220">
        <v>2.2999999999999998</v>
      </c>
      <c r="AL988" s="221">
        <v>20.9</v>
      </c>
      <c r="AN988" s="183"/>
      <c r="AO988" s="219" t="s">
        <v>432</v>
      </c>
      <c r="AP988" s="220">
        <v>0</v>
      </c>
      <c r="AQ988" s="220">
        <v>0</v>
      </c>
      <c r="AR988" s="220">
        <v>0</v>
      </c>
      <c r="AS988" s="220">
        <v>33.5</v>
      </c>
      <c r="AT988" s="220">
        <v>0</v>
      </c>
      <c r="AU988" s="220">
        <v>33.5</v>
      </c>
      <c r="AV988" s="220">
        <v>275.89999999999998</v>
      </c>
      <c r="AW988" s="221">
        <v>309.39999999999998</v>
      </c>
      <c r="AY988" s="183"/>
      <c r="AZ988" s="219" t="s">
        <v>432</v>
      </c>
      <c r="BA988" s="220">
        <v>85.8</v>
      </c>
      <c r="BB988" s="220">
        <v>0</v>
      </c>
      <c r="BC988" s="220">
        <v>0</v>
      </c>
      <c r="BD988" s="220">
        <v>34.1</v>
      </c>
      <c r="BE988" s="220">
        <v>0</v>
      </c>
      <c r="BF988" s="220">
        <v>119.9</v>
      </c>
      <c r="BG988" s="220">
        <v>3.5</v>
      </c>
      <c r="BH988" s="221">
        <v>123.4</v>
      </c>
      <c r="BJ988" s="183"/>
      <c r="BK988" s="219" t="s">
        <v>432</v>
      </c>
      <c r="BL988" s="220">
        <v>1.2</v>
      </c>
      <c r="BM988" s="220">
        <v>0</v>
      </c>
      <c r="BN988" s="220">
        <v>0</v>
      </c>
      <c r="BO988" s="220">
        <v>0</v>
      </c>
      <c r="BP988" s="220">
        <v>0</v>
      </c>
      <c r="BQ988" s="220">
        <v>1.2</v>
      </c>
      <c r="BR988" s="220">
        <v>34</v>
      </c>
      <c r="BS988" s="221">
        <v>35.200000000000003</v>
      </c>
      <c r="BU988" s="183"/>
      <c r="BV988" s="219" t="s">
        <v>432</v>
      </c>
      <c r="BW988" s="220">
        <v>7.1</v>
      </c>
      <c r="BX988" s="220">
        <v>0</v>
      </c>
      <c r="BY988" s="220">
        <v>0</v>
      </c>
      <c r="BZ988" s="220">
        <v>1.5</v>
      </c>
      <c r="CA988" s="220">
        <v>0</v>
      </c>
      <c r="CB988" s="220">
        <v>8.6</v>
      </c>
      <c r="CC988" s="220">
        <v>3.5</v>
      </c>
      <c r="CD988" s="221">
        <v>12.1</v>
      </c>
      <c r="CF988" s="183"/>
      <c r="CG988" s="219" t="s">
        <v>432</v>
      </c>
      <c r="CH988" s="220">
        <v>2.1</v>
      </c>
      <c r="CI988" s="220">
        <v>0</v>
      </c>
      <c r="CJ988" s="220">
        <v>0</v>
      </c>
      <c r="CK988" s="220">
        <v>56.3</v>
      </c>
      <c r="CL988" s="220">
        <v>0</v>
      </c>
      <c r="CM988" s="220">
        <v>58.4</v>
      </c>
      <c r="CN988" s="220">
        <v>0.5</v>
      </c>
      <c r="CO988" s="221">
        <v>58.9</v>
      </c>
      <c r="CQ988" s="183"/>
      <c r="CR988" s="219" t="s">
        <v>432</v>
      </c>
      <c r="CS988" s="220">
        <v>1.2</v>
      </c>
      <c r="CT988" s="220">
        <v>0</v>
      </c>
      <c r="CU988" s="220">
        <v>0</v>
      </c>
      <c r="CV988" s="220">
        <v>15.1</v>
      </c>
      <c r="CW988" s="220">
        <v>0</v>
      </c>
      <c r="CX988" s="220">
        <v>16.3</v>
      </c>
      <c r="CY988" s="220">
        <v>73.5</v>
      </c>
      <c r="CZ988" s="221">
        <v>89.8</v>
      </c>
      <c r="DB988" s="183"/>
      <c r="DC988" s="219" t="s">
        <v>432</v>
      </c>
      <c r="DD988" s="220">
        <v>15.2</v>
      </c>
      <c r="DE988" s="220">
        <v>0</v>
      </c>
      <c r="DF988" s="220">
        <v>0</v>
      </c>
      <c r="DG988" s="220">
        <v>16.600000000000001</v>
      </c>
      <c r="DH988" s="220">
        <v>0</v>
      </c>
      <c r="DI988" s="220">
        <v>31.8</v>
      </c>
      <c r="DJ988" s="220">
        <v>0.5</v>
      </c>
      <c r="DK988" s="221">
        <v>32.299999999999997</v>
      </c>
      <c r="DM988" s="183"/>
      <c r="DN988" s="219" t="s">
        <v>432</v>
      </c>
      <c r="DO988" s="220">
        <v>0.5</v>
      </c>
      <c r="DP988" s="220">
        <v>0</v>
      </c>
      <c r="DQ988" s="220">
        <v>0</v>
      </c>
      <c r="DR988" s="220">
        <v>11.7</v>
      </c>
      <c r="DS988" s="220">
        <v>0</v>
      </c>
      <c r="DT988" s="220">
        <v>12.2</v>
      </c>
      <c r="DU988" s="220">
        <v>0.5</v>
      </c>
      <c r="DV988" s="221">
        <v>12.7</v>
      </c>
      <c r="DX988" s="183"/>
      <c r="DY988" s="219" t="s">
        <v>432</v>
      </c>
      <c r="DZ988" s="220">
        <v>9</v>
      </c>
      <c r="EA988" s="220">
        <v>0</v>
      </c>
      <c r="EB988" s="220">
        <v>0</v>
      </c>
      <c r="EC988" s="220">
        <v>0</v>
      </c>
      <c r="ED988" s="220">
        <v>0</v>
      </c>
      <c r="EE988" s="220">
        <v>9</v>
      </c>
      <c r="EF988" s="220">
        <v>151.6</v>
      </c>
      <c r="EG988" s="221">
        <v>160.6</v>
      </c>
      <c r="EI988" s="183"/>
      <c r="EJ988" s="219" t="s">
        <v>432</v>
      </c>
      <c r="EK988" s="220">
        <v>191</v>
      </c>
      <c r="EL988" s="220">
        <v>0</v>
      </c>
      <c r="EM988" s="220">
        <v>0</v>
      </c>
      <c r="EN988" s="220">
        <v>4.3</v>
      </c>
      <c r="EO988" s="220">
        <v>0</v>
      </c>
      <c r="EP988" s="220">
        <v>195.3</v>
      </c>
      <c r="EQ988" s="220">
        <v>1.4</v>
      </c>
      <c r="ER988" s="221">
        <v>196.7</v>
      </c>
    </row>
    <row r="989" spans="1:148" ht="9.9499999999999993" customHeight="1">
      <c r="B989" s="346"/>
      <c r="C989" s="353" t="s">
        <v>433</v>
      </c>
      <c r="D989" s="525">
        <f t="shared" si="448"/>
        <v>2868.7</v>
      </c>
      <c r="E989" s="220">
        <f t="shared" si="449"/>
        <v>3267.6</v>
      </c>
      <c r="F989" s="220">
        <f t="shared" si="450"/>
        <v>275</v>
      </c>
      <c r="G989" s="220">
        <f t="shared" si="451"/>
        <v>927.3</v>
      </c>
      <c r="H989" s="220">
        <f t="shared" si="452"/>
        <v>2328.6</v>
      </c>
      <c r="I989" s="220">
        <f t="shared" si="453"/>
        <v>635</v>
      </c>
      <c r="J989" s="220">
        <f t="shared" si="454"/>
        <v>2385.9</v>
      </c>
      <c r="K989" s="220">
        <f t="shared" si="455"/>
        <v>482.8</v>
      </c>
      <c r="L989" s="220">
        <f t="shared" si="456"/>
        <v>4505.6000000000004</v>
      </c>
      <c r="M989" s="220">
        <f t="shared" si="457"/>
        <v>761.7</v>
      </c>
      <c r="N989" s="220">
        <f t="shared" si="458"/>
        <v>500.3</v>
      </c>
      <c r="O989" s="221">
        <f t="shared" si="459"/>
        <v>258.3</v>
      </c>
      <c r="R989" s="183"/>
      <c r="S989" s="219" t="s">
        <v>433</v>
      </c>
      <c r="T989" s="220">
        <v>2865.1</v>
      </c>
      <c r="U989" s="220">
        <v>0</v>
      </c>
      <c r="V989" s="220">
        <v>3.5</v>
      </c>
      <c r="W989" s="220">
        <v>0</v>
      </c>
      <c r="X989" s="220">
        <v>0</v>
      </c>
      <c r="Y989" s="220">
        <v>2868.6</v>
      </c>
      <c r="Z989" s="220">
        <v>0.1</v>
      </c>
      <c r="AA989" s="221">
        <v>2868.7</v>
      </c>
      <c r="AC989" s="183"/>
      <c r="AD989" s="219" t="s">
        <v>433</v>
      </c>
      <c r="AE989" s="220">
        <v>3265.7</v>
      </c>
      <c r="AF989" s="220">
        <v>0</v>
      </c>
      <c r="AG989" s="220">
        <v>1.8</v>
      </c>
      <c r="AH989" s="220">
        <v>0</v>
      </c>
      <c r="AI989" s="220">
        <v>0</v>
      </c>
      <c r="AJ989" s="220">
        <v>3267.5</v>
      </c>
      <c r="AK989" s="220">
        <v>0.1</v>
      </c>
      <c r="AL989" s="221">
        <v>3267.6</v>
      </c>
      <c r="AN989" s="183"/>
      <c r="AO989" s="219" t="s">
        <v>433</v>
      </c>
      <c r="AP989" s="220">
        <v>268.39999999999998</v>
      </c>
      <c r="AQ989" s="220">
        <v>0</v>
      </c>
      <c r="AR989" s="220">
        <v>4.4000000000000004</v>
      </c>
      <c r="AS989" s="220">
        <v>0</v>
      </c>
      <c r="AT989" s="220">
        <v>0</v>
      </c>
      <c r="AU989" s="220">
        <v>272.8</v>
      </c>
      <c r="AV989" s="220">
        <v>2.2000000000000002</v>
      </c>
      <c r="AW989" s="221">
        <v>275</v>
      </c>
      <c r="AY989" s="183"/>
      <c r="AZ989" s="219" t="s">
        <v>433</v>
      </c>
      <c r="BA989" s="220">
        <v>921.7</v>
      </c>
      <c r="BB989" s="220">
        <v>0</v>
      </c>
      <c r="BC989" s="220">
        <v>5.4</v>
      </c>
      <c r="BD989" s="220">
        <v>0</v>
      </c>
      <c r="BE989" s="220">
        <v>0</v>
      </c>
      <c r="BF989" s="220">
        <v>927.1</v>
      </c>
      <c r="BG989" s="220">
        <v>0.2</v>
      </c>
      <c r="BH989" s="221">
        <v>927.3</v>
      </c>
      <c r="BJ989" s="183"/>
      <c r="BK989" s="219" t="s">
        <v>433</v>
      </c>
      <c r="BL989" s="220">
        <v>2298.1</v>
      </c>
      <c r="BM989" s="220">
        <v>0.1</v>
      </c>
      <c r="BN989" s="220">
        <v>26.8</v>
      </c>
      <c r="BO989" s="220">
        <v>0</v>
      </c>
      <c r="BP989" s="220">
        <v>0</v>
      </c>
      <c r="BQ989" s="220">
        <v>2325</v>
      </c>
      <c r="BR989" s="220">
        <v>3.6</v>
      </c>
      <c r="BS989" s="221">
        <v>2328.6</v>
      </c>
      <c r="BU989" s="183"/>
      <c r="BV989" s="219" t="s">
        <v>433</v>
      </c>
      <c r="BW989" s="220">
        <v>630.5</v>
      </c>
      <c r="BX989" s="220">
        <v>0</v>
      </c>
      <c r="BY989" s="220">
        <v>4.2</v>
      </c>
      <c r="BZ989" s="220">
        <v>0</v>
      </c>
      <c r="CA989" s="220">
        <v>0</v>
      </c>
      <c r="CB989" s="220">
        <v>634.70000000000005</v>
      </c>
      <c r="CC989" s="220">
        <v>0.3</v>
      </c>
      <c r="CD989" s="221">
        <v>635</v>
      </c>
      <c r="CF989" s="183"/>
      <c r="CG989" s="219" t="s">
        <v>433</v>
      </c>
      <c r="CH989" s="220">
        <v>2357.1999999999998</v>
      </c>
      <c r="CI989" s="220">
        <v>0</v>
      </c>
      <c r="CJ989" s="220">
        <v>28.1</v>
      </c>
      <c r="CK989" s="220">
        <v>0</v>
      </c>
      <c r="CL989" s="220">
        <v>0</v>
      </c>
      <c r="CM989" s="220">
        <v>2385.3000000000002</v>
      </c>
      <c r="CN989" s="220">
        <v>0.6</v>
      </c>
      <c r="CO989" s="221">
        <v>2385.9</v>
      </c>
      <c r="CQ989" s="183"/>
      <c r="CR989" s="219" t="s">
        <v>433</v>
      </c>
      <c r="CS989" s="220">
        <v>462.8</v>
      </c>
      <c r="CT989" s="220">
        <v>0</v>
      </c>
      <c r="CU989" s="220">
        <v>20</v>
      </c>
      <c r="CV989" s="220">
        <v>0</v>
      </c>
      <c r="CW989" s="220">
        <v>0</v>
      </c>
      <c r="CX989" s="220">
        <v>482.8</v>
      </c>
      <c r="CY989" s="220">
        <v>0</v>
      </c>
      <c r="CZ989" s="221">
        <v>482.8</v>
      </c>
      <c r="DB989" s="183"/>
      <c r="DC989" s="219" t="s">
        <v>433</v>
      </c>
      <c r="DD989" s="220">
        <v>4505</v>
      </c>
      <c r="DE989" s="220">
        <v>0</v>
      </c>
      <c r="DF989" s="220">
        <v>0.6</v>
      </c>
      <c r="DG989" s="220">
        <v>0</v>
      </c>
      <c r="DH989" s="220">
        <v>0</v>
      </c>
      <c r="DI989" s="220">
        <v>4505.6000000000004</v>
      </c>
      <c r="DJ989" s="220">
        <v>0</v>
      </c>
      <c r="DK989" s="221">
        <v>4505.6000000000004</v>
      </c>
      <c r="DM989" s="183"/>
      <c r="DN989" s="219" t="s">
        <v>433</v>
      </c>
      <c r="DO989" s="220">
        <v>558.9</v>
      </c>
      <c r="DP989" s="220">
        <v>0.1</v>
      </c>
      <c r="DQ989" s="220">
        <v>0</v>
      </c>
      <c r="DR989" s="220">
        <v>0</v>
      </c>
      <c r="DS989" s="220">
        <v>0</v>
      </c>
      <c r="DT989" s="220">
        <v>559</v>
      </c>
      <c r="DU989" s="220">
        <v>202.7</v>
      </c>
      <c r="DV989" s="221">
        <v>761.7</v>
      </c>
      <c r="DX989" s="183"/>
      <c r="DY989" s="219" t="s">
        <v>433</v>
      </c>
      <c r="DZ989" s="220">
        <v>498.9</v>
      </c>
      <c r="EA989" s="220">
        <v>0</v>
      </c>
      <c r="EB989" s="220">
        <v>0</v>
      </c>
      <c r="EC989" s="220">
        <v>0</v>
      </c>
      <c r="ED989" s="220">
        <v>0</v>
      </c>
      <c r="EE989" s="220">
        <v>498.9</v>
      </c>
      <c r="EF989" s="220">
        <v>1.4</v>
      </c>
      <c r="EG989" s="221">
        <v>500.3</v>
      </c>
      <c r="EI989" s="183"/>
      <c r="EJ989" s="219" t="s">
        <v>433</v>
      </c>
      <c r="EK989" s="220">
        <v>256.8</v>
      </c>
      <c r="EL989" s="220">
        <v>0.1</v>
      </c>
      <c r="EM989" s="220">
        <v>0</v>
      </c>
      <c r="EN989" s="220">
        <v>0</v>
      </c>
      <c r="EO989" s="220">
        <v>0</v>
      </c>
      <c r="EP989" s="220">
        <v>256.89999999999998</v>
      </c>
      <c r="EQ989" s="220">
        <v>1.4</v>
      </c>
      <c r="ER989" s="221">
        <v>258.3</v>
      </c>
    </row>
    <row r="990" spans="1:148" ht="9.9499999999999993" customHeight="1">
      <c r="B990" s="346"/>
      <c r="C990" s="353" t="s">
        <v>434</v>
      </c>
      <c r="D990" s="525">
        <f t="shared" si="448"/>
        <v>0.2</v>
      </c>
      <c r="E990" s="220">
        <f t="shared" si="449"/>
        <v>6.6</v>
      </c>
      <c r="F990" s="220">
        <f t="shared" si="450"/>
        <v>1.9</v>
      </c>
      <c r="G990" s="220">
        <f t="shared" si="451"/>
        <v>3.6</v>
      </c>
      <c r="H990" s="220">
        <f t="shared" si="452"/>
        <v>0.2</v>
      </c>
      <c r="I990" s="220">
        <f t="shared" si="453"/>
        <v>0</v>
      </c>
      <c r="J990" s="220">
        <f t="shared" si="454"/>
        <v>5.6</v>
      </c>
      <c r="K990" s="220">
        <f t="shared" si="455"/>
        <v>45.6</v>
      </c>
      <c r="L990" s="220">
        <f t="shared" si="456"/>
        <v>27.3</v>
      </c>
      <c r="M990" s="220">
        <f t="shared" si="457"/>
        <v>35</v>
      </c>
      <c r="N990" s="220">
        <f t="shared" si="458"/>
        <v>18.399999999999999</v>
      </c>
      <c r="O990" s="221">
        <f t="shared" si="459"/>
        <v>53.3</v>
      </c>
      <c r="R990" s="183"/>
      <c r="S990" s="219" t="s">
        <v>434</v>
      </c>
      <c r="T990" s="220">
        <v>0.2</v>
      </c>
      <c r="U990" s="220">
        <v>0</v>
      </c>
      <c r="V990" s="220">
        <v>0</v>
      </c>
      <c r="W990" s="220">
        <v>0</v>
      </c>
      <c r="X990" s="220">
        <v>0</v>
      </c>
      <c r="Y990" s="220">
        <v>0.2</v>
      </c>
      <c r="Z990" s="220">
        <v>0</v>
      </c>
      <c r="AA990" s="221">
        <v>0.2</v>
      </c>
      <c r="AC990" s="183"/>
      <c r="AD990" s="219" t="s">
        <v>434</v>
      </c>
      <c r="AE990" s="220">
        <v>1.6</v>
      </c>
      <c r="AF990" s="220">
        <v>0</v>
      </c>
      <c r="AG990" s="220">
        <v>1.2</v>
      </c>
      <c r="AH990" s="220">
        <v>3.8</v>
      </c>
      <c r="AI990" s="220">
        <v>0</v>
      </c>
      <c r="AJ990" s="220">
        <v>6.6</v>
      </c>
      <c r="AK990" s="220">
        <v>0</v>
      </c>
      <c r="AL990" s="221">
        <v>6.6</v>
      </c>
      <c r="AN990" s="183"/>
      <c r="AO990" s="219" t="s">
        <v>434</v>
      </c>
      <c r="AP990" s="220">
        <v>0</v>
      </c>
      <c r="AQ990" s="220">
        <v>0</v>
      </c>
      <c r="AR990" s="220">
        <v>1.9</v>
      </c>
      <c r="AS990" s="220">
        <v>0</v>
      </c>
      <c r="AT990" s="220">
        <v>0</v>
      </c>
      <c r="AU990" s="220">
        <v>1.9</v>
      </c>
      <c r="AV990" s="220">
        <v>0</v>
      </c>
      <c r="AW990" s="221">
        <v>1.9</v>
      </c>
      <c r="AY990" s="183"/>
      <c r="AZ990" s="219" t="s">
        <v>434</v>
      </c>
      <c r="BA990" s="220">
        <v>2.2000000000000002</v>
      </c>
      <c r="BB990" s="220">
        <v>0.1</v>
      </c>
      <c r="BC990" s="220">
        <v>1.3</v>
      </c>
      <c r="BD990" s="220">
        <v>0</v>
      </c>
      <c r="BE990" s="220">
        <v>0</v>
      </c>
      <c r="BF990" s="220">
        <v>3.6</v>
      </c>
      <c r="BG990" s="220">
        <v>0</v>
      </c>
      <c r="BH990" s="221">
        <v>3.6</v>
      </c>
      <c r="BJ990" s="183"/>
      <c r="BK990" s="219" t="s">
        <v>434</v>
      </c>
      <c r="BL990" s="220">
        <v>0.2</v>
      </c>
      <c r="BM990" s="220">
        <v>0</v>
      </c>
      <c r="BN990" s="220">
        <v>0</v>
      </c>
      <c r="BO990" s="220">
        <v>0</v>
      </c>
      <c r="BP990" s="220">
        <v>0</v>
      </c>
      <c r="BQ990" s="220">
        <v>0.2</v>
      </c>
      <c r="BR990" s="220">
        <v>0</v>
      </c>
      <c r="BS990" s="221">
        <v>0.2</v>
      </c>
      <c r="BU990" s="183"/>
      <c r="BV990" s="219" t="s">
        <v>434</v>
      </c>
      <c r="BW990" s="220">
        <v>0</v>
      </c>
      <c r="BX990" s="220">
        <v>0</v>
      </c>
      <c r="BY990" s="220">
        <v>0</v>
      </c>
      <c r="BZ990" s="220">
        <v>0</v>
      </c>
      <c r="CA990" s="220">
        <v>0</v>
      </c>
      <c r="CB990" s="220">
        <v>0</v>
      </c>
      <c r="CC990" s="220">
        <v>0</v>
      </c>
      <c r="CD990" s="221">
        <v>0</v>
      </c>
      <c r="CF990" s="183"/>
      <c r="CG990" s="219" t="s">
        <v>434</v>
      </c>
      <c r="CH990" s="220">
        <v>5.6</v>
      </c>
      <c r="CI990" s="220">
        <v>0</v>
      </c>
      <c r="CJ990" s="220">
        <v>0</v>
      </c>
      <c r="CK990" s="220">
        <v>0</v>
      </c>
      <c r="CL990" s="220">
        <v>0</v>
      </c>
      <c r="CM990" s="220">
        <v>5.6</v>
      </c>
      <c r="CN990" s="220">
        <v>0</v>
      </c>
      <c r="CO990" s="221">
        <v>5.6</v>
      </c>
      <c r="CQ990" s="183"/>
      <c r="CR990" s="219" t="s">
        <v>434</v>
      </c>
      <c r="CS990" s="220">
        <v>9.4</v>
      </c>
      <c r="CT990" s="220">
        <v>0</v>
      </c>
      <c r="CU990" s="220">
        <v>0</v>
      </c>
      <c r="CV990" s="220">
        <v>36.200000000000003</v>
      </c>
      <c r="CW990" s="220">
        <v>0</v>
      </c>
      <c r="CX990" s="220">
        <v>45.6</v>
      </c>
      <c r="CY990" s="220">
        <v>0</v>
      </c>
      <c r="CZ990" s="221">
        <v>45.6</v>
      </c>
      <c r="DB990" s="183"/>
      <c r="DC990" s="219" t="s">
        <v>434</v>
      </c>
      <c r="DD990" s="220">
        <v>27.3</v>
      </c>
      <c r="DE990" s="220">
        <v>0</v>
      </c>
      <c r="DF990" s="220">
        <v>0</v>
      </c>
      <c r="DG990" s="220">
        <v>0</v>
      </c>
      <c r="DH990" s="220">
        <v>0</v>
      </c>
      <c r="DI990" s="220">
        <v>27.3</v>
      </c>
      <c r="DJ990" s="220">
        <v>0</v>
      </c>
      <c r="DK990" s="221">
        <v>27.3</v>
      </c>
      <c r="DM990" s="183"/>
      <c r="DN990" s="219" t="s">
        <v>434</v>
      </c>
      <c r="DO990" s="220">
        <v>27.9</v>
      </c>
      <c r="DP990" s="220">
        <v>0</v>
      </c>
      <c r="DQ990" s="220">
        <v>0</v>
      </c>
      <c r="DR990" s="220">
        <v>0.1</v>
      </c>
      <c r="DS990" s="220">
        <v>0</v>
      </c>
      <c r="DT990" s="220">
        <v>28</v>
      </c>
      <c r="DU990" s="220">
        <v>7</v>
      </c>
      <c r="DV990" s="221">
        <v>35</v>
      </c>
      <c r="DX990" s="183"/>
      <c r="DY990" s="219" t="s">
        <v>434</v>
      </c>
      <c r="DZ990" s="220">
        <v>10.7</v>
      </c>
      <c r="EA990" s="220">
        <v>0</v>
      </c>
      <c r="EB990" s="220">
        <v>0</v>
      </c>
      <c r="EC990" s="220">
        <v>7.7</v>
      </c>
      <c r="ED990" s="220">
        <v>0</v>
      </c>
      <c r="EE990" s="220">
        <v>18.399999999999999</v>
      </c>
      <c r="EF990" s="220">
        <v>0</v>
      </c>
      <c r="EG990" s="221">
        <v>18.399999999999999</v>
      </c>
      <c r="EI990" s="183"/>
      <c r="EJ990" s="219" t="s">
        <v>434</v>
      </c>
      <c r="EK990" s="220">
        <v>50.5</v>
      </c>
      <c r="EL990" s="220">
        <v>0</v>
      </c>
      <c r="EM990" s="220">
        <v>0.2</v>
      </c>
      <c r="EN990" s="220">
        <v>2.6</v>
      </c>
      <c r="EO990" s="220">
        <v>0</v>
      </c>
      <c r="EP990" s="220">
        <v>53.3</v>
      </c>
      <c r="EQ990" s="220">
        <v>0</v>
      </c>
      <c r="ER990" s="221">
        <v>53.3</v>
      </c>
    </row>
    <row r="991" spans="1:148" ht="9.9499999999999993" customHeight="1" thickBot="1">
      <c r="B991" s="434"/>
      <c r="C991" s="435" t="s">
        <v>436</v>
      </c>
      <c r="D991" s="535">
        <f t="shared" si="448"/>
        <v>6.4</v>
      </c>
      <c r="E991" s="331">
        <f t="shared" si="449"/>
        <v>5</v>
      </c>
      <c r="F991" s="331">
        <f t="shared" si="450"/>
        <v>8.4</v>
      </c>
      <c r="G991" s="331">
        <f t="shared" si="451"/>
        <v>0.5</v>
      </c>
      <c r="H991" s="331">
        <f t="shared" si="452"/>
        <v>29.5</v>
      </c>
      <c r="I991" s="331">
        <f t="shared" si="453"/>
        <v>2.6</v>
      </c>
      <c r="J991" s="331">
        <f t="shared" si="454"/>
        <v>20.399999999999999</v>
      </c>
      <c r="K991" s="331">
        <f t="shared" si="455"/>
        <v>27.5</v>
      </c>
      <c r="L991" s="331">
        <f t="shared" si="456"/>
        <v>0.6</v>
      </c>
      <c r="M991" s="331">
        <f t="shared" si="457"/>
        <v>0</v>
      </c>
      <c r="N991" s="331">
        <f t="shared" si="458"/>
        <v>2.6</v>
      </c>
      <c r="O991" s="332">
        <f t="shared" si="459"/>
        <v>33</v>
      </c>
      <c r="R991" s="329"/>
      <c r="S991" s="330" t="s">
        <v>436</v>
      </c>
      <c r="T991" s="331">
        <v>6.1</v>
      </c>
      <c r="U991" s="331">
        <v>0.3</v>
      </c>
      <c r="V991" s="331">
        <v>0</v>
      </c>
      <c r="W991" s="331">
        <v>0</v>
      </c>
      <c r="X991" s="331">
        <v>0</v>
      </c>
      <c r="Y991" s="331">
        <v>6.4</v>
      </c>
      <c r="Z991" s="331">
        <v>0</v>
      </c>
      <c r="AA991" s="332">
        <v>6.4</v>
      </c>
      <c r="AC991" s="329"/>
      <c r="AD991" s="330" t="s">
        <v>436</v>
      </c>
      <c r="AE991" s="331">
        <v>5</v>
      </c>
      <c r="AF991" s="331">
        <v>0</v>
      </c>
      <c r="AG991" s="331">
        <v>0</v>
      </c>
      <c r="AH991" s="331">
        <v>0</v>
      </c>
      <c r="AI991" s="331">
        <v>0</v>
      </c>
      <c r="AJ991" s="331">
        <v>5</v>
      </c>
      <c r="AK991" s="331">
        <v>0</v>
      </c>
      <c r="AL991" s="332">
        <v>5</v>
      </c>
      <c r="AN991" s="329"/>
      <c r="AO991" s="330" t="s">
        <v>436</v>
      </c>
      <c r="AP991" s="331">
        <v>5</v>
      </c>
      <c r="AQ991" s="331">
        <v>3.4</v>
      </c>
      <c r="AR991" s="331">
        <v>0</v>
      </c>
      <c r="AS991" s="331">
        <v>0</v>
      </c>
      <c r="AT991" s="331">
        <v>0</v>
      </c>
      <c r="AU991" s="331">
        <v>8.4</v>
      </c>
      <c r="AV991" s="331">
        <v>0</v>
      </c>
      <c r="AW991" s="332">
        <v>8.4</v>
      </c>
      <c r="AY991" s="329"/>
      <c r="AZ991" s="330" t="s">
        <v>436</v>
      </c>
      <c r="BA991" s="331">
        <v>0</v>
      </c>
      <c r="BB991" s="331">
        <v>0</v>
      </c>
      <c r="BC991" s="331">
        <v>0.5</v>
      </c>
      <c r="BD991" s="331">
        <v>0</v>
      </c>
      <c r="BE991" s="331">
        <v>0</v>
      </c>
      <c r="BF991" s="331">
        <v>0.5</v>
      </c>
      <c r="BG991" s="331">
        <v>0</v>
      </c>
      <c r="BH991" s="332">
        <v>0.5</v>
      </c>
      <c r="BJ991" s="329"/>
      <c r="BK991" s="330" t="s">
        <v>436</v>
      </c>
      <c r="BL991" s="331">
        <v>29.3</v>
      </c>
      <c r="BM991" s="331">
        <v>0</v>
      </c>
      <c r="BN991" s="331">
        <v>0.2</v>
      </c>
      <c r="BO991" s="331">
        <v>0</v>
      </c>
      <c r="BP991" s="331">
        <v>0</v>
      </c>
      <c r="BQ991" s="331">
        <v>29.5</v>
      </c>
      <c r="BR991" s="331">
        <v>0</v>
      </c>
      <c r="BS991" s="332">
        <v>29.5</v>
      </c>
      <c r="BU991" s="329"/>
      <c r="BV991" s="330" t="s">
        <v>436</v>
      </c>
      <c r="BW991" s="331">
        <v>2.6</v>
      </c>
      <c r="BX991" s="331">
        <v>0</v>
      </c>
      <c r="BY991" s="331">
        <v>0</v>
      </c>
      <c r="BZ991" s="331">
        <v>0</v>
      </c>
      <c r="CA991" s="331">
        <v>0</v>
      </c>
      <c r="CB991" s="331">
        <v>2.6</v>
      </c>
      <c r="CC991" s="331">
        <v>0</v>
      </c>
      <c r="CD991" s="332">
        <v>2.6</v>
      </c>
      <c r="CF991" s="329"/>
      <c r="CG991" s="330" t="s">
        <v>436</v>
      </c>
      <c r="CH991" s="331">
        <v>20.399999999999999</v>
      </c>
      <c r="CI991" s="331">
        <v>0</v>
      </c>
      <c r="CJ991" s="331">
        <v>0</v>
      </c>
      <c r="CK991" s="331">
        <v>0</v>
      </c>
      <c r="CL991" s="331">
        <v>0</v>
      </c>
      <c r="CM991" s="331">
        <v>20.399999999999999</v>
      </c>
      <c r="CN991" s="331">
        <v>0</v>
      </c>
      <c r="CO991" s="332">
        <v>20.399999999999999</v>
      </c>
      <c r="CQ991" s="329"/>
      <c r="CR991" s="330" t="s">
        <v>436</v>
      </c>
      <c r="CS991" s="331">
        <v>21.3</v>
      </c>
      <c r="CT991" s="331">
        <v>6.2</v>
      </c>
      <c r="CU991" s="331">
        <v>0</v>
      </c>
      <c r="CV991" s="331">
        <v>0</v>
      </c>
      <c r="CW991" s="331">
        <v>0</v>
      </c>
      <c r="CX991" s="331">
        <v>27.5</v>
      </c>
      <c r="CY991" s="331">
        <v>0</v>
      </c>
      <c r="CZ991" s="332">
        <v>27.5</v>
      </c>
      <c r="DB991" s="329"/>
      <c r="DC991" s="330" t="s">
        <v>436</v>
      </c>
      <c r="DD991" s="331">
        <v>0.6</v>
      </c>
      <c r="DE991" s="331">
        <v>0</v>
      </c>
      <c r="DF991" s="331">
        <v>0</v>
      </c>
      <c r="DG991" s="331">
        <v>0</v>
      </c>
      <c r="DH991" s="331">
        <v>0</v>
      </c>
      <c r="DI991" s="331">
        <v>0.6</v>
      </c>
      <c r="DJ991" s="331">
        <v>0</v>
      </c>
      <c r="DK991" s="332">
        <v>0.6</v>
      </c>
      <c r="DM991" s="329"/>
      <c r="DN991" s="330" t="s">
        <v>436</v>
      </c>
      <c r="DO991" s="331">
        <v>0</v>
      </c>
      <c r="DP991" s="331">
        <v>0</v>
      </c>
      <c r="DQ991" s="331">
        <v>0</v>
      </c>
      <c r="DR991" s="331">
        <v>0</v>
      </c>
      <c r="DS991" s="331">
        <v>0</v>
      </c>
      <c r="DT991" s="331">
        <v>0</v>
      </c>
      <c r="DU991" s="331">
        <v>0</v>
      </c>
      <c r="DV991" s="332">
        <v>0</v>
      </c>
      <c r="DX991" s="329"/>
      <c r="DY991" s="330" t="s">
        <v>436</v>
      </c>
      <c r="DZ991" s="331">
        <v>2.6</v>
      </c>
      <c r="EA991" s="331">
        <v>0</v>
      </c>
      <c r="EB991" s="331">
        <v>0</v>
      </c>
      <c r="EC991" s="331">
        <v>0</v>
      </c>
      <c r="ED991" s="331">
        <v>0</v>
      </c>
      <c r="EE991" s="331">
        <v>2.6</v>
      </c>
      <c r="EF991" s="331">
        <v>0</v>
      </c>
      <c r="EG991" s="332">
        <v>2.6</v>
      </c>
      <c r="EI991" s="329"/>
      <c r="EJ991" s="330" t="s">
        <v>436</v>
      </c>
      <c r="EK991" s="331">
        <v>6.5</v>
      </c>
      <c r="EL991" s="331">
        <v>26.5</v>
      </c>
      <c r="EM991" s="331">
        <v>0</v>
      </c>
      <c r="EN991" s="331">
        <v>0</v>
      </c>
      <c r="EO991" s="331">
        <v>0</v>
      </c>
      <c r="EP991" s="331">
        <v>33</v>
      </c>
      <c r="EQ991" s="331">
        <v>0</v>
      </c>
      <c r="ER991" s="332">
        <v>33</v>
      </c>
    </row>
    <row r="992" spans="1:148" s="443" customFormat="1">
      <c r="A992" s="1382"/>
      <c r="B992" s="440"/>
      <c r="C992" s="441"/>
      <c r="D992" s="441"/>
      <c r="E992" s="441"/>
      <c r="F992" s="441"/>
      <c r="G992" s="441"/>
      <c r="H992" s="441"/>
      <c r="I992" s="441"/>
      <c r="J992" s="441"/>
      <c r="K992" s="441"/>
      <c r="L992" s="441"/>
      <c r="M992" s="441"/>
      <c r="N992" s="441"/>
      <c r="O992" s="441"/>
      <c r="P992" s="442"/>
      <c r="R992" s="205" t="s">
        <v>705</v>
      </c>
      <c r="S992" s="444"/>
      <c r="T992" s="444"/>
      <c r="U992" s="444"/>
      <c r="V992" s="444"/>
      <c r="W992" s="444"/>
      <c r="X992" s="444"/>
      <c r="Y992" s="444"/>
      <c r="Z992" s="444"/>
      <c r="AA992" s="444"/>
      <c r="AC992" s="205" t="s">
        <v>705</v>
      </c>
      <c r="AD992" s="444"/>
      <c r="AE992" s="444"/>
      <c r="AF992" s="444"/>
      <c r="AG992" s="444"/>
      <c r="AH992" s="444"/>
      <c r="AI992" s="444"/>
      <c r="AJ992" s="444"/>
      <c r="AK992" s="444"/>
      <c r="AL992" s="444"/>
      <c r="AN992" s="205" t="s">
        <v>707</v>
      </c>
      <c r="AO992" s="444"/>
      <c r="AP992" s="444"/>
      <c r="AQ992" s="444"/>
      <c r="AR992" s="444"/>
      <c r="AS992" s="444"/>
      <c r="AT992" s="444"/>
      <c r="AU992" s="444"/>
      <c r="AV992" s="444"/>
      <c r="AW992" s="444"/>
      <c r="AY992" s="443" t="s">
        <v>710</v>
      </c>
      <c r="BJ992" s="205" t="s">
        <v>710</v>
      </c>
      <c r="BK992" s="444"/>
      <c r="BL992" s="444"/>
      <c r="BM992" s="444"/>
      <c r="BN992" s="444"/>
      <c r="BO992" s="444"/>
      <c r="BP992" s="444"/>
      <c r="BQ992" s="444"/>
      <c r="BR992" s="444"/>
      <c r="BS992" s="444"/>
      <c r="BU992" s="205" t="s">
        <v>712</v>
      </c>
      <c r="BV992" s="444"/>
      <c r="BW992" s="444"/>
      <c r="BX992" s="444"/>
      <c r="BY992" s="444"/>
      <c r="BZ992" s="444"/>
      <c r="CA992" s="444"/>
      <c r="CB992" s="444"/>
      <c r="CC992" s="444"/>
      <c r="CD992" s="444"/>
      <c r="CF992" s="443" t="s">
        <v>712</v>
      </c>
      <c r="CQ992" s="205" t="s">
        <v>712</v>
      </c>
      <c r="CR992" s="444"/>
      <c r="CS992" s="444"/>
      <c r="CT992" s="444"/>
      <c r="CU992" s="444"/>
      <c r="CV992" s="444"/>
      <c r="CW992" s="444"/>
      <c r="CX992" s="444"/>
      <c r="CY992" s="444"/>
      <c r="CZ992" s="444"/>
      <c r="DB992" s="205" t="s">
        <v>712</v>
      </c>
      <c r="DC992" s="444"/>
      <c r="DD992" s="444"/>
      <c r="DE992" s="444"/>
      <c r="DF992" s="444"/>
      <c r="DG992" s="444"/>
      <c r="DH992" s="444"/>
      <c r="DI992" s="444"/>
      <c r="DJ992" s="444"/>
      <c r="DK992" s="444"/>
      <c r="DM992" s="205" t="s">
        <v>712</v>
      </c>
      <c r="DN992" s="444"/>
      <c r="DO992" s="444"/>
      <c r="DP992" s="444"/>
      <c r="DQ992" s="444"/>
      <c r="DR992" s="444"/>
      <c r="DS992" s="444"/>
      <c r="DT992" s="444"/>
      <c r="DU992" s="444"/>
      <c r="DV992" s="444"/>
      <c r="DX992" s="195" t="s">
        <v>712</v>
      </c>
      <c r="EI992" s="205" t="s">
        <v>712</v>
      </c>
      <c r="EJ992" s="444"/>
      <c r="EK992" s="444"/>
      <c r="EL992" s="444"/>
      <c r="EM992" s="444"/>
      <c r="EN992" s="444"/>
      <c r="EO992" s="444"/>
      <c r="EP992" s="444"/>
      <c r="EQ992" s="444"/>
      <c r="ER992" s="444"/>
    </row>
    <row r="994" spans="1:148" s="320" customFormat="1" ht="13.15" thickBot="1">
      <c r="A994" s="1381"/>
      <c r="B994" s="317"/>
      <c r="C994" s="318"/>
      <c r="D994" s="318"/>
      <c r="E994" s="318"/>
      <c r="F994" s="318"/>
      <c r="G994" s="318"/>
      <c r="H994" s="318"/>
      <c r="I994" s="318"/>
      <c r="J994" s="318"/>
      <c r="K994" s="318"/>
      <c r="L994" s="318"/>
      <c r="M994" s="318"/>
      <c r="N994" s="318"/>
      <c r="O994" s="318"/>
      <c r="P994" s="319"/>
      <c r="R994" s="321"/>
      <c r="S994" s="322"/>
      <c r="T994" s="322"/>
      <c r="U994" s="322"/>
      <c r="V994" s="322"/>
      <c r="W994" s="322"/>
      <c r="X994" s="322"/>
      <c r="Y994" s="322"/>
      <c r="Z994" s="322"/>
      <c r="AA994" s="322"/>
      <c r="AC994" s="321"/>
      <c r="AD994" s="322"/>
      <c r="AE994" s="322"/>
      <c r="AF994" s="322"/>
      <c r="AG994" s="322"/>
      <c r="AH994" s="322"/>
      <c r="AI994" s="322"/>
      <c r="AJ994" s="322"/>
      <c r="AK994" s="322"/>
      <c r="AL994" s="322"/>
      <c r="AN994" s="321"/>
      <c r="AO994" s="322"/>
      <c r="AP994" s="322"/>
      <c r="AQ994" s="322"/>
      <c r="AR994" s="322"/>
      <c r="AS994" s="322"/>
      <c r="AT994" s="322"/>
      <c r="AU994" s="322"/>
      <c r="AV994" s="322"/>
      <c r="AW994" s="322"/>
      <c r="BJ994" s="321"/>
      <c r="BK994" s="322"/>
      <c r="BL994" s="322"/>
      <c r="BM994" s="322"/>
      <c r="BN994" s="322"/>
      <c r="BO994" s="322"/>
      <c r="BP994" s="322"/>
      <c r="BQ994" s="322"/>
      <c r="BR994" s="322"/>
      <c r="BS994" s="322"/>
      <c r="BU994" s="321"/>
      <c r="BV994" s="322"/>
      <c r="BW994" s="322"/>
      <c r="BX994" s="322"/>
      <c r="BY994" s="322"/>
      <c r="BZ994" s="322"/>
      <c r="CA994" s="322"/>
      <c r="CB994" s="322"/>
      <c r="CC994" s="322"/>
      <c r="CD994" s="322"/>
      <c r="CQ994" s="321"/>
      <c r="CR994" s="322"/>
      <c r="CS994" s="322"/>
      <c r="CT994" s="322"/>
      <c r="CU994" s="322"/>
      <c r="CV994" s="322"/>
      <c r="CW994" s="322"/>
      <c r="CX994" s="322"/>
      <c r="CY994" s="322"/>
      <c r="CZ994" s="322"/>
      <c r="DB994" s="321"/>
      <c r="DC994" s="322"/>
      <c r="DD994" s="322"/>
      <c r="DE994" s="322"/>
      <c r="DF994" s="322"/>
      <c r="DG994" s="322"/>
      <c r="DH994" s="322"/>
      <c r="DI994" s="322"/>
      <c r="DJ994" s="322"/>
      <c r="DK994" s="322"/>
      <c r="DM994" s="321"/>
      <c r="DN994" s="322"/>
      <c r="DO994" s="322"/>
      <c r="DP994" s="322"/>
      <c r="DQ994" s="322"/>
      <c r="DR994" s="322"/>
      <c r="DS994" s="322"/>
      <c r="DT994" s="322"/>
      <c r="DU994" s="322"/>
      <c r="DV994" s="322"/>
      <c r="DX994" s="323"/>
      <c r="EI994" s="321"/>
      <c r="EJ994" s="322"/>
      <c r="EK994" s="322"/>
      <c r="EL994" s="322"/>
      <c r="EM994" s="322"/>
      <c r="EN994" s="322"/>
      <c r="EO994" s="322"/>
      <c r="EP994" s="322"/>
      <c r="EQ994" s="322"/>
      <c r="ER994" s="322"/>
    </row>
    <row r="996" spans="1:148">
      <c r="B996" s="341" t="s">
        <v>417</v>
      </c>
      <c r="C996" s="341"/>
      <c r="D996" s="341"/>
      <c r="E996" s="341"/>
      <c r="F996" s="341"/>
      <c r="G996" s="341"/>
      <c r="H996" s="341"/>
      <c r="I996" s="341"/>
      <c r="J996" s="341"/>
      <c r="K996" s="341"/>
      <c r="L996" s="341"/>
      <c r="M996" s="341"/>
      <c r="N996" s="341"/>
      <c r="O996" s="341"/>
      <c r="R996" s="160" t="s">
        <v>417</v>
      </c>
      <c r="S996" s="160"/>
      <c r="T996" s="160"/>
      <c r="U996" s="160"/>
      <c r="V996" s="160"/>
      <c r="W996" s="160"/>
      <c r="X996" s="160"/>
      <c r="Y996" s="160"/>
      <c r="Z996" s="160"/>
      <c r="AA996" s="160"/>
      <c r="AC996" s="160" t="s">
        <v>417</v>
      </c>
      <c r="AD996" s="160"/>
      <c r="AE996" s="160"/>
      <c r="AF996" s="160"/>
      <c r="AG996" s="160"/>
      <c r="AH996" s="160"/>
      <c r="AI996" s="160"/>
      <c r="AJ996" s="160"/>
      <c r="AK996" s="160"/>
      <c r="AL996" s="160"/>
      <c r="AN996" s="160" t="s">
        <v>417</v>
      </c>
      <c r="AO996" s="154"/>
      <c r="AP996" s="411"/>
      <c r="AQ996" s="411"/>
      <c r="AR996" s="411"/>
      <c r="AS996" s="411"/>
      <c r="AT996" s="411"/>
      <c r="AU996" s="411"/>
      <c r="AV996" s="411"/>
      <c r="AW996" s="411"/>
      <c r="AY996" s="160" t="s">
        <v>417</v>
      </c>
      <c r="AZ996" s="154"/>
      <c r="BA996" s="411"/>
      <c r="BB996" s="411"/>
      <c r="BC996" s="411"/>
      <c r="BD996" s="411"/>
      <c r="BE996" s="411"/>
      <c r="BF996" s="411"/>
      <c r="BG996" s="411"/>
      <c r="BH996" s="411"/>
      <c r="BJ996" s="160" t="s">
        <v>417</v>
      </c>
      <c r="BK996" s="154"/>
      <c r="BL996" s="411"/>
      <c r="BM996" s="411"/>
      <c r="BN996" s="411"/>
      <c r="BO996" s="411"/>
      <c r="BP996" s="411"/>
      <c r="BQ996" s="411"/>
      <c r="BR996" s="411"/>
      <c r="BS996" s="411"/>
      <c r="BU996" s="160" t="s">
        <v>417</v>
      </c>
      <c r="BV996" s="160"/>
      <c r="BW996" s="160"/>
      <c r="BX996" s="160"/>
      <c r="BY996" s="160"/>
      <c r="BZ996" s="160"/>
      <c r="CA996" s="160"/>
      <c r="CB996" s="160"/>
      <c r="CC996" s="160"/>
      <c r="CD996" s="160"/>
      <c r="CF996" s="160" t="s">
        <v>417</v>
      </c>
      <c r="CG996" s="154"/>
      <c r="CH996" s="411"/>
      <c r="CI996" s="411"/>
      <c r="CJ996" s="411"/>
      <c r="CK996" s="411"/>
      <c r="CL996" s="411"/>
      <c r="CM996" s="411"/>
      <c r="CN996" s="411"/>
      <c r="CO996" s="411"/>
      <c r="CQ996" s="160" t="s">
        <v>417</v>
      </c>
      <c r="CR996" s="154"/>
      <c r="CS996" s="411"/>
      <c r="CT996" s="411"/>
      <c r="CU996" s="411"/>
      <c r="CV996" s="411"/>
      <c r="CW996" s="411"/>
      <c r="CX996" s="411"/>
      <c r="CY996" s="411"/>
      <c r="CZ996" s="411"/>
      <c r="DB996" s="160" t="s">
        <v>417</v>
      </c>
      <c r="DC996" s="160"/>
      <c r="DD996" s="160"/>
      <c r="DE996" s="160"/>
      <c r="DF996" s="160"/>
      <c r="DG996" s="160"/>
      <c r="DH996" s="160"/>
      <c r="DI996" s="160"/>
      <c r="DJ996" s="160"/>
      <c r="DK996" s="160"/>
      <c r="DM996" s="160" t="s">
        <v>417</v>
      </c>
      <c r="DN996" s="154"/>
      <c r="DO996" s="411"/>
      <c r="DP996" s="411"/>
      <c r="DQ996" s="411"/>
      <c r="DR996" s="411"/>
      <c r="DS996" s="411"/>
      <c r="DT996" s="411"/>
      <c r="DU996" s="411"/>
      <c r="DV996" s="411"/>
      <c r="DX996" s="160" t="s">
        <v>417</v>
      </c>
      <c r="DY996" s="154"/>
      <c r="DZ996" s="411"/>
      <c r="EA996" s="411"/>
      <c r="EB996" s="411"/>
      <c r="EC996" s="411"/>
      <c r="ED996" s="411"/>
      <c r="EE996" s="411"/>
      <c r="EF996" s="411"/>
      <c r="EG996" s="411"/>
      <c r="EI996" s="160" t="s">
        <v>417</v>
      </c>
      <c r="EJ996" s="160"/>
      <c r="EK996" s="160"/>
      <c r="EL996" s="160"/>
      <c r="EM996" s="160"/>
      <c r="EN996" s="160"/>
      <c r="EO996" s="160"/>
      <c r="EP996" s="160"/>
      <c r="EQ996" s="160"/>
      <c r="ER996" s="160"/>
    </row>
    <row r="997" spans="1:148">
      <c r="B997" s="116" t="s">
        <v>416</v>
      </c>
      <c r="C997" s="116"/>
      <c r="D997" s="116"/>
      <c r="E997" s="116"/>
      <c r="F997" s="116"/>
      <c r="G997" s="116"/>
      <c r="H997" s="116"/>
      <c r="I997" s="116"/>
      <c r="J997" s="116"/>
      <c r="K997" s="116"/>
      <c r="L997" s="116"/>
      <c r="M997" s="116"/>
      <c r="N997" s="116"/>
      <c r="O997" s="116"/>
      <c r="R997" s="162" t="s">
        <v>416</v>
      </c>
      <c r="S997" s="162"/>
      <c r="T997" s="162"/>
      <c r="U997" s="162"/>
      <c r="V997" s="162"/>
      <c r="W997" s="162"/>
      <c r="X997" s="162"/>
      <c r="Y997" s="162"/>
      <c r="Z997" s="162"/>
      <c r="AA997" s="162"/>
      <c r="AC997" s="162" t="s">
        <v>416</v>
      </c>
      <c r="AD997" s="162"/>
      <c r="AE997" s="162"/>
      <c r="AF997" s="162"/>
      <c r="AG997" s="162"/>
      <c r="AH997" s="162"/>
      <c r="AI997" s="162"/>
      <c r="AJ997" s="162"/>
      <c r="AK997" s="162"/>
      <c r="AL997" s="162"/>
      <c r="AN997" s="162" t="s">
        <v>416</v>
      </c>
      <c r="AO997" s="154"/>
      <c r="AP997" s="411"/>
      <c r="AQ997" s="411"/>
      <c r="AR997" s="411"/>
      <c r="AS997" s="411"/>
      <c r="AT997" s="411"/>
      <c r="AU997" s="411"/>
      <c r="AV997" s="411"/>
      <c r="AW997" s="411"/>
      <c r="AY997" s="162" t="s">
        <v>416</v>
      </c>
      <c r="AZ997" s="154"/>
      <c r="BA997" s="411"/>
      <c r="BB997" s="411"/>
      <c r="BC997" s="411"/>
      <c r="BD997" s="411"/>
      <c r="BE997" s="411"/>
      <c r="BF997" s="411"/>
      <c r="BG997" s="411"/>
      <c r="BH997" s="411"/>
      <c r="BJ997" s="162" t="s">
        <v>416</v>
      </c>
      <c r="BK997" s="154"/>
      <c r="BL997" s="411"/>
      <c r="BM997" s="411"/>
      <c r="BN997" s="411"/>
      <c r="BO997" s="411"/>
      <c r="BP997" s="411"/>
      <c r="BQ997" s="411"/>
      <c r="BR997" s="411"/>
      <c r="BS997" s="411"/>
      <c r="BU997" s="162" t="s">
        <v>416</v>
      </c>
      <c r="BV997" s="162"/>
      <c r="BW997" s="162"/>
      <c r="BX997" s="162"/>
      <c r="BY997" s="162"/>
      <c r="BZ997" s="162"/>
      <c r="CA997" s="162"/>
      <c r="CB997" s="162"/>
      <c r="CC997" s="162"/>
      <c r="CD997" s="162"/>
      <c r="CF997" s="162" t="s">
        <v>416</v>
      </c>
      <c r="CG997" s="154"/>
      <c r="CH997" s="411"/>
      <c r="CI997" s="411"/>
      <c r="CJ997" s="411"/>
      <c r="CK997" s="411"/>
      <c r="CL997" s="411"/>
      <c r="CM997" s="411"/>
      <c r="CN997" s="411"/>
      <c r="CO997" s="411"/>
      <c r="CQ997" s="162" t="s">
        <v>416</v>
      </c>
      <c r="CR997" s="154"/>
      <c r="CS997" s="411"/>
      <c r="CT997" s="411"/>
      <c r="CU997" s="411"/>
      <c r="CV997" s="411"/>
      <c r="CW997" s="411"/>
      <c r="CX997" s="411"/>
      <c r="CY997" s="411"/>
      <c r="CZ997" s="411"/>
      <c r="DB997" s="162" t="s">
        <v>416</v>
      </c>
      <c r="DC997" s="162"/>
      <c r="DD997" s="162"/>
      <c r="DE997" s="162"/>
      <c r="DF997" s="162"/>
      <c r="DG997" s="162"/>
      <c r="DH997" s="162"/>
      <c r="DI997" s="162"/>
      <c r="DJ997" s="162"/>
      <c r="DK997" s="162"/>
      <c r="DM997" s="162" t="s">
        <v>416</v>
      </c>
      <c r="DN997" s="154"/>
      <c r="DO997" s="411"/>
      <c r="DP997" s="411"/>
      <c r="DQ997" s="411"/>
      <c r="DR997" s="411"/>
      <c r="DS997" s="411"/>
      <c r="DT997" s="411"/>
      <c r="DU997" s="411"/>
      <c r="DV997" s="411"/>
      <c r="DX997" s="162" t="s">
        <v>416</v>
      </c>
      <c r="DY997" s="154"/>
      <c r="DZ997" s="411"/>
      <c r="EA997" s="411"/>
      <c r="EB997" s="411"/>
      <c r="EC997" s="411"/>
      <c r="ED997" s="411"/>
      <c r="EE997" s="411"/>
      <c r="EF997" s="411"/>
      <c r="EG997" s="411"/>
      <c r="EI997" s="162" t="s">
        <v>416</v>
      </c>
      <c r="EJ997" s="162"/>
      <c r="EK997" s="162"/>
      <c r="EL997" s="162"/>
      <c r="EM997" s="162"/>
      <c r="EN997" s="162"/>
      <c r="EO997" s="162"/>
      <c r="EP997" s="162"/>
      <c r="EQ997" s="162"/>
      <c r="ER997" s="162"/>
    </row>
    <row r="998" spans="1:148">
      <c r="B998" s="116" t="s">
        <v>656</v>
      </c>
      <c r="C998" s="116"/>
      <c r="D998" s="116"/>
      <c r="E998" s="116"/>
      <c r="F998" s="116"/>
      <c r="G998" s="116"/>
      <c r="H998" s="116"/>
      <c r="I998" s="116"/>
      <c r="J998" s="116"/>
      <c r="K998" s="116"/>
      <c r="L998" s="116"/>
      <c r="M998" s="116"/>
      <c r="N998" s="116"/>
      <c r="O998" s="116"/>
      <c r="R998" s="162" t="s">
        <v>656</v>
      </c>
      <c r="S998" s="162"/>
      <c r="T998" s="162"/>
      <c r="U998" s="162"/>
      <c r="V998" s="162"/>
      <c r="W998" s="162"/>
      <c r="X998" s="162"/>
      <c r="Y998" s="162"/>
      <c r="Z998" s="162"/>
      <c r="AA998" s="162"/>
      <c r="AC998" s="162" t="s">
        <v>656</v>
      </c>
      <c r="AD998" s="162"/>
      <c r="AE998" s="162"/>
      <c r="AF998" s="162"/>
      <c r="AG998" s="162"/>
      <c r="AH998" s="162"/>
      <c r="AI998" s="162"/>
      <c r="AJ998" s="162"/>
      <c r="AK998" s="162"/>
      <c r="AL998" s="162"/>
      <c r="AN998" s="162" t="s">
        <v>656</v>
      </c>
      <c r="AO998" s="436"/>
      <c r="AP998" s="437"/>
      <c r="AQ998" s="437"/>
      <c r="AR998" s="437"/>
      <c r="AS998" s="437"/>
      <c r="AT998" s="437"/>
      <c r="AU998" s="437"/>
      <c r="AV998" s="154"/>
      <c r="AW998" s="438"/>
      <c r="AY998" s="162" t="s">
        <v>656</v>
      </c>
      <c r="AZ998" s="436"/>
      <c r="BA998" s="437"/>
      <c r="BB998" s="437"/>
      <c r="BC998" s="437"/>
      <c r="BD998" s="437"/>
      <c r="BE998" s="437"/>
      <c r="BF998" s="437"/>
      <c r="BG998" s="154"/>
      <c r="BH998" s="438"/>
      <c r="BJ998" s="162" t="s">
        <v>656</v>
      </c>
      <c r="BK998" s="436"/>
      <c r="BL998" s="437"/>
      <c r="BM998" s="437"/>
      <c r="BN998" s="437"/>
      <c r="BO998" s="437"/>
      <c r="BP998" s="437"/>
      <c r="BQ998" s="437"/>
      <c r="BR998" s="154"/>
      <c r="BS998" s="438"/>
      <c r="BU998" s="162" t="s">
        <v>656</v>
      </c>
      <c r="BV998" s="162"/>
      <c r="BW998" s="162"/>
      <c r="BX998" s="162"/>
      <c r="BY998" s="162"/>
      <c r="BZ998" s="162"/>
      <c r="CA998" s="162"/>
      <c r="CB998" s="162"/>
      <c r="CC998" s="162"/>
      <c r="CD998" s="162"/>
      <c r="CF998" s="162" t="s">
        <v>656</v>
      </c>
      <c r="CG998" s="436"/>
      <c r="CH998" s="437"/>
      <c r="CI998" s="437"/>
      <c r="CJ998" s="437"/>
      <c r="CK998" s="437"/>
      <c r="CL998" s="437"/>
      <c r="CM998" s="437"/>
      <c r="CN998" s="154"/>
      <c r="CO998" s="438"/>
      <c r="CQ998" s="162" t="s">
        <v>656</v>
      </c>
      <c r="CR998" s="436"/>
      <c r="CS998" s="437"/>
      <c r="CT998" s="437"/>
      <c r="CU998" s="437"/>
      <c r="CV998" s="437"/>
      <c r="CW998" s="437"/>
      <c r="CX998" s="437"/>
      <c r="CY998" s="154"/>
      <c r="CZ998" s="438"/>
      <c r="DB998" s="162" t="s">
        <v>656</v>
      </c>
      <c r="DC998" s="162"/>
      <c r="DD998" s="162"/>
      <c r="DE998" s="162"/>
      <c r="DF998" s="162"/>
      <c r="DG998" s="162"/>
      <c r="DH998" s="162"/>
      <c r="DI998" s="162"/>
      <c r="DJ998" s="162"/>
      <c r="DK998" s="162"/>
      <c r="DM998" s="162" t="s">
        <v>656</v>
      </c>
      <c r="DN998" s="436"/>
      <c r="DO998" s="437"/>
      <c r="DP998" s="437"/>
      <c r="DQ998" s="437"/>
      <c r="DR998" s="437"/>
      <c r="DS998" s="437"/>
      <c r="DT998" s="437"/>
      <c r="DU998" s="154"/>
      <c r="DV998" s="438"/>
      <c r="DX998" s="162" t="s">
        <v>656</v>
      </c>
      <c r="DY998" s="436"/>
      <c r="DZ998" s="437"/>
      <c r="EA998" s="437"/>
      <c r="EB998" s="437"/>
      <c r="EC998" s="437"/>
      <c r="ED998" s="437"/>
      <c r="EE998" s="437"/>
      <c r="EF998" s="154"/>
      <c r="EG998" s="438"/>
      <c r="EI998" s="162" t="s">
        <v>656</v>
      </c>
      <c r="EJ998" s="162"/>
      <c r="EK998" s="162"/>
      <c r="EL998" s="162"/>
      <c r="EM998" s="162"/>
      <c r="EN998" s="162"/>
      <c r="EO998" s="162"/>
      <c r="EP998" s="162"/>
      <c r="EQ998" s="162"/>
      <c r="ER998" s="162"/>
    </row>
    <row r="999" spans="1:148" ht="13.15">
      <c r="B999" s="536" t="s">
        <v>699</v>
      </c>
      <c r="C999" s="343"/>
      <c r="D999" s="343"/>
      <c r="E999" s="343"/>
      <c r="F999" s="343"/>
      <c r="G999" s="343"/>
      <c r="H999" s="343"/>
      <c r="I999" s="343"/>
      <c r="J999" s="343"/>
      <c r="K999" s="343"/>
      <c r="L999" s="343"/>
      <c r="M999" s="343"/>
      <c r="N999" s="343"/>
      <c r="O999" s="343"/>
      <c r="R999" s="163" t="s">
        <v>683</v>
      </c>
      <c r="S999" s="164"/>
      <c r="T999" s="164"/>
      <c r="U999" s="165"/>
      <c r="V999" s="165"/>
      <c r="W999" s="165"/>
      <c r="X999" s="164"/>
      <c r="Y999" s="164"/>
      <c r="Z999" s="164"/>
      <c r="AA999" s="164"/>
      <c r="AC999" s="163" t="s">
        <v>686</v>
      </c>
      <c r="AD999" s="164"/>
      <c r="AE999" s="164"/>
      <c r="AF999" s="165"/>
      <c r="AG999" s="165"/>
      <c r="AH999" s="165"/>
      <c r="AI999" s="164"/>
      <c r="AJ999" s="164"/>
      <c r="AK999" s="164"/>
      <c r="AL999" s="164"/>
      <c r="AN999" s="163" t="s">
        <v>687</v>
      </c>
      <c r="AO999" s="164"/>
      <c r="AP999" s="412"/>
      <c r="AQ999" s="413"/>
      <c r="AR999" s="413"/>
      <c r="AS999" s="413"/>
      <c r="AT999" s="413"/>
      <c r="AU999" s="412"/>
      <c r="AV999" s="412"/>
      <c r="AW999" s="412"/>
      <c r="AY999" s="163" t="s">
        <v>690</v>
      </c>
      <c r="AZ999" s="164"/>
      <c r="BA999" s="412"/>
      <c r="BB999" s="413"/>
      <c r="BC999" s="413"/>
      <c r="BD999" s="413"/>
      <c r="BE999" s="413"/>
      <c r="BF999" s="412"/>
      <c r="BG999" s="412"/>
      <c r="BH999" s="412"/>
      <c r="BJ999" s="163" t="s">
        <v>691</v>
      </c>
      <c r="BK999" s="164"/>
      <c r="BL999" s="412"/>
      <c r="BM999" s="413"/>
      <c r="BN999" s="413"/>
      <c r="BO999" s="413"/>
      <c r="BP999" s="413"/>
      <c r="BQ999" s="412"/>
      <c r="BR999" s="412"/>
      <c r="BS999" s="412"/>
      <c r="BU999" s="163" t="s">
        <v>692</v>
      </c>
      <c r="BV999" s="164"/>
      <c r="BW999" s="164"/>
      <c r="BX999" s="165"/>
      <c r="BY999" s="165"/>
      <c r="BZ999" s="165"/>
      <c r="CA999" s="164"/>
      <c r="CB999" s="164"/>
      <c r="CC999" s="164"/>
      <c r="CD999" s="164"/>
      <c r="CF999" s="163" t="s">
        <v>693</v>
      </c>
      <c r="CG999" s="164"/>
      <c r="CH999" s="412"/>
      <c r="CI999" s="413"/>
      <c r="CJ999" s="413"/>
      <c r="CK999" s="413"/>
      <c r="CL999" s="413"/>
      <c r="CM999" s="412"/>
      <c r="CN999" s="412"/>
      <c r="CO999" s="412"/>
      <c r="CQ999" s="163" t="s">
        <v>694</v>
      </c>
      <c r="CR999" s="164"/>
      <c r="CS999" s="412"/>
      <c r="CT999" s="413"/>
      <c r="CU999" s="413"/>
      <c r="CV999" s="413"/>
      <c r="CW999" s="413"/>
      <c r="CX999" s="412"/>
      <c r="CY999" s="412"/>
      <c r="CZ999" s="412"/>
      <c r="DB999" s="163" t="s">
        <v>695</v>
      </c>
      <c r="DC999" s="164"/>
      <c r="DD999" s="164"/>
      <c r="DE999" s="165"/>
      <c r="DF999" s="165"/>
      <c r="DG999" s="165"/>
      <c r="DH999" s="164"/>
      <c r="DI999" s="164"/>
      <c r="DJ999" s="164"/>
      <c r="DK999" s="164"/>
      <c r="DM999" s="163" t="s">
        <v>696</v>
      </c>
      <c r="DN999" s="164"/>
      <c r="DO999" s="412"/>
      <c r="DP999" s="413"/>
      <c r="DQ999" s="413"/>
      <c r="DR999" s="413"/>
      <c r="DS999" s="413"/>
      <c r="DT999" s="412"/>
      <c r="DU999" s="412"/>
      <c r="DV999" s="412"/>
      <c r="DX999" s="163" t="s">
        <v>697</v>
      </c>
      <c r="DY999" s="164"/>
      <c r="DZ999" s="412"/>
      <c r="EA999" s="413"/>
      <c r="EB999" s="413"/>
      <c r="EC999" s="413"/>
      <c r="ED999" s="413"/>
      <c r="EE999" s="412"/>
      <c r="EF999" s="412"/>
      <c r="EG999" s="412"/>
      <c r="EI999" s="163" t="s">
        <v>698</v>
      </c>
      <c r="EJ999" s="164"/>
      <c r="EK999" s="164"/>
      <c r="EL999" s="165"/>
      <c r="EM999" s="165"/>
      <c r="EN999" s="165"/>
      <c r="EO999" s="164"/>
      <c r="EP999" s="164"/>
      <c r="EQ999" s="164"/>
      <c r="ER999" s="164"/>
    </row>
    <row r="1000" spans="1:148" ht="13.15">
      <c r="B1000" s="536" t="s">
        <v>419</v>
      </c>
      <c r="C1000" s="343"/>
      <c r="D1000" s="343"/>
      <c r="E1000" s="343"/>
      <c r="F1000" s="343"/>
      <c r="G1000" s="343"/>
      <c r="H1000" s="343"/>
      <c r="I1000" s="343"/>
      <c r="J1000" s="343"/>
      <c r="K1000" s="343"/>
      <c r="L1000" s="343"/>
      <c r="M1000" s="343"/>
      <c r="N1000" s="343"/>
      <c r="O1000" s="343"/>
      <c r="R1000" s="163" t="s">
        <v>419</v>
      </c>
      <c r="S1000" s="164"/>
      <c r="T1000" s="164"/>
      <c r="U1000" s="165"/>
      <c r="V1000" s="165"/>
      <c r="W1000" s="165"/>
      <c r="X1000" s="164"/>
      <c r="Y1000" s="164"/>
      <c r="Z1000" s="164"/>
      <c r="AA1000" s="164"/>
      <c r="AC1000" s="163" t="s">
        <v>419</v>
      </c>
      <c r="AD1000" s="164"/>
      <c r="AE1000" s="164"/>
      <c r="AF1000" s="165"/>
      <c r="AG1000" s="165"/>
      <c r="AH1000" s="165"/>
      <c r="AI1000" s="164"/>
      <c r="AJ1000" s="164"/>
      <c r="AK1000" s="164"/>
      <c r="AL1000" s="164"/>
      <c r="AN1000" s="163" t="s">
        <v>419</v>
      </c>
      <c r="AO1000" s="164"/>
      <c r="AP1000" s="412"/>
      <c r="AQ1000" s="413"/>
      <c r="AR1000" s="413"/>
      <c r="AS1000" s="413"/>
      <c r="AT1000" s="413"/>
      <c r="AU1000" s="412"/>
      <c r="AV1000" s="412"/>
      <c r="AW1000" s="412"/>
      <c r="AY1000" s="163" t="s">
        <v>419</v>
      </c>
      <c r="AZ1000" s="164"/>
      <c r="BA1000" s="412"/>
      <c r="BB1000" s="413"/>
      <c r="BC1000" s="413"/>
      <c r="BD1000" s="413"/>
      <c r="BE1000" s="413"/>
      <c r="BF1000" s="412"/>
      <c r="BG1000" s="412"/>
      <c r="BH1000" s="412"/>
      <c r="BJ1000" s="163" t="s">
        <v>419</v>
      </c>
      <c r="BK1000" s="164"/>
      <c r="BL1000" s="412"/>
      <c r="BM1000" s="413"/>
      <c r="BN1000" s="413"/>
      <c r="BO1000" s="413"/>
      <c r="BP1000" s="413"/>
      <c r="BQ1000" s="412"/>
      <c r="BR1000" s="412"/>
      <c r="BS1000" s="412"/>
      <c r="BU1000" s="163" t="s">
        <v>419</v>
      </c>
      <c r="BV1000" s="164"/>
      <c r="BW1000" s="164"/>
      <c r="BX1000" s="165"/>
      <c r="BY1000" s="165"/>
      <c r="BZ1000" s="165"/>
      <c r="CA1000" s="164"/>
      <c r="CB1000" s="164"/>
      <c r="CC1000" s="164"/>
      <c r="CD1000" s="164"/>
      <c r="CF1000" s="163" t="s">
        <v>419</v>
      </c>
      <c r="CG1000" s="164"/>
      <c r="CH1000" s="412"/>
      <c r="CI1000" s="413"/>
      <c r="CJ1000" s="413"/>
      <c r="CK1000" s="413"/>
      <c r="CL1000" s="413"/>
      <c r="CM1000" s="412"/>
      <c r="CN1000" s="412"/>
      <c r="CO1000" s="412"/>
      <c r="CQ1000" s="163" t="s">
        <v>419</v>
      </c>
      <c r="CR1000" s="164"/>
      <c r="CS1000" s="412"/>
      <c r="CT1000" s="413"/>
      <c r="CU1000" s="413"/>
      <c r="CV1000" s="413"/>
      <c r="CW1000" s="413"/>
      <c r="CX1000" s="412"/>
      <c r="CY1000" s="412"/>
      <c r="CZ1000" s="412"/>
      <c r="DB1000" s="163" t="s">
        <v>419</v>
      </c>
      <c r="DC1000" s="164"/>
      <c r="DD1000" s="164"/>
      <c r="DE1000" s="165"/>
      <c r="DF1000" s="165"/>
      <c r="DG1000" s="165"/>
      <c r="DH1000" s="164"/>
      <c r="DI1000" s="164"/>
      <c r="DJ1000" s="164"/>
      <c r="DK1000" s="164"/>
      <c r="DM1000" s="163" t="s">
        <v>419</v>
      </c>
      <c r="DN1000" s="164"/>
      <c r="DO1000" s="412"/>
      <c r="DP1000" s="413"/>
      <c r="DQ1000" s="413"/>
      <c r="DR1000" s="413"/>
      <c r="DS1000" s="413"/>
      <c r="DT1000" s="412"/>
      <c r="DU1000" s="412"/>
      <c r="DV1000" s="412"/>
      <c r="DX1000" s="163" t="s">
        <v>419</v>
      </c>
      <c r="DY1000" s="164"/>
      <c r="DZ1000" s="412"/>
      <c r="EA1000" s="413"/>
      <c r="EB1000" s="413"/>
      <c r="EC1000" s="413"/>
      <c r="ED1000" s="413"/>
      <c r="EE1000" s="412"/>
      <c r="EF1000" s="412"/>
      <c r="EG1000" s="412"/>
      <c r="EI1000" s="163" t="s">
        <v>419</v>
      </c>
      <c r="EJ1000" s="164"/>
      <c r="EK1000" s="164"/>
      <c r="EL1000" s="165"/>
      <c r="EM1000" s="165"/>
      <c r="EN1000" s="165"/>
      <c r="EO1000" s="164"/>
      <c r="EP1000" s="164"/>
      <c r="EQ1000" s="164"/>
      <c r="ER1000" s="164"/>
    </row>
    <row r="1001" spans="1:148" ht="13.5" thickBot="1">
      <c r="B1001" s="536" t="s">
        <v>413</v>
      </c>
      <c r="C1001" s="343"/>
      <c r="D1001" s="343"/>
      <c r="E1001" s="343"/>
      <c r="F1001" s="343"/>
      <c r="G1001" s="343"/>
      <c r="H1001" s="343"/>
      <c r="I1001" s="343"/>
      <c r="J1001" s="343"/>
      <c r="K1001" s="343"/>
      <c r="L1001" s="343"/>
      <c r="M1001" s="343"/>
      <c r="N1001" s="343"/>
      <c r="O1001" s="343"/>
      <c r="R1001" s="163" t="s">
        <v>413</v>
      </c>
      <c r="S1001" s="164"/>
      <c r="T1001" s="164"/>
      <c r="U1001" s="165"/>
      <c r="V1001" s="165"/>
      <c r="W1001" s="165"/>
      <c r="X1001" s="164"/>
      <c r="Y1001" s="164"/>
      <c r="Z1001" s="164"/>
      <c r="AA1001" s="164"/>
      <c r="AC1001" s="163" t="s">
        <v>413</v>
      </c>
      <c r="AD1001" s="164"/>
      <c r="AE1001" s="164"/>
      <c r="AF1001" s="165"/>
      <c r="AG1001" s="165"/>
      <c r="AH1001" s="165"/>
      <c r="AI1001" s="164"/>
      <c r="AJ1001" s="164"/>
      <c r="AK1001" s="164"/>
      <c r="AL1001" s="164"/>
      <c r="AN1001" s="163" t="s">
        <v>413</v>
      </c>
      <c r="AO1001" s="164"/>
      <c r="AP1001" s="412"/>
      <c r="AQ1001" s="413"/>
      <c r="AR1001" s="413"/>
      <c r="AS1001" s="413"/>
      <c r="AT1001" s="413"/>
      <c r="AU1001" s="412"/>
      <c r="AV1001" s="412"/>
      <c r="AW1001" s="412"/>
      <c r="AY1001" s="163" t="s">
        <v>413</v>
      </c>
      <c r="AZ1001" s="164"/>
      <c r="BA1001" s="412"/>
      <c r="BB1001" s="413"/>
      <c r="BC1001" s="413"/>
      <c r="BD1001" s="413"/>
      <c r="BE1001" s="413"/>
      <c r="BF1001" s="412"/>
      <c r="BG1001" s="412"/>
      <c r="BH1001" s="412"/>
      <c r="BJ1001" s="163" t="s">
        <v>413</v>
      </c>
      <c r="BK1001" s="164"/>
      <c r="BL1001" s="412"/>
      <c r="BM1001" s="413"/>
      <c r="BN1001" s="413"/>
      <c r="BO1001" s="413"/>
      <c r="BP1001" s="413"/>
      <c r="BQ1001" s="412"/>
      <c r="BR1001" s="412"/>
      <c r="BS1001" s="412"/>
      <c r="BU1001" s="163" t="s">
        <v>413</v>
      </c>
      <c r="BV1001" s="164"/>
      <c r="BW1001" s="164"/>
      <c r="BX1001" s="165"/>
      <c r="BY1001" s="165"/>
      <c r="BZ1001" s="165"/>
      <c r="CA1001" s="164"/>
      <c r="CB1001" s="164"/>
      <c r="CC1001" s="164"/>
      <c r="CD1001" s="164"/>
      <c r="CF1001" s="163" t="s">
        <v>413</v>
      </c>
      <c r="CG1001" s="164"/>
      <c r="CH1001" s="412"/>
      <c r="CI1001" s="413"/>
      <c r="CJ1001" s="413"/>
      <c r="CK1001" s="413"/>
      <c r="CL1001" s="413"/>
      <c r="CM1001" s="412"/>
      <c r="CN1001" s="412"/>
      <c r="CO1001" s="412"/>
      <c r="CQ1001" s="163" t="s">
        <v>413</v>
      </c>
      <c r="CR1001" s="164"/>
      <c r="CS1001" s="412"/>
      <c r="CT1001" s="413"/>
      <c r="CU1001" s="413"/>
      <c r="CV1001" s="413"/>
      <c r="CW1001" s="413"/>
      <c r="CX1001" s="412"/>
      <c r="CY1001" s="412"/>
      <c r="CZ1001" s="412"/>
      <c r="DB1001" s="163" t="s">
        <v>413</v>
      </c>
      <c r="DC1001" s="164"/>
      <c r="DD1001" s="164"/>
      <c r="DE1001" s="165"/>
      <c r="DF1001" s="165"/>
      <c r="DG1001" s="165"/>
      <c r="DH1001" s="164"/>
      <c r="DI1001" s="164"/>
      <c r="DJ1001" s="164"/>
      <c r="DK1001" s="164"/>
      <c r="DM1001" s="163" t="s">
        <v>413</v>
      </c>
      <c r="DN1001" s="164"/>
      <c r="DO1001" s="412"/>
      <c r="DP1001" s="413"/>
      <c r="DQ1001" s="413"/>
      <c r="DR1001" s="413"/>
      <c r="DS1001" s="413"/>
      <c r="DT1001" s="412"/>
      <c r="DU1001" s="412"/>
      <c r="DV1001" s="412"/>
      <c r="DX1001" s="163" t="s">
        <v>413</v>
      </c>
      <c r="DY1001" s="164"/>
      <c r="DZ1001" s="412"/>
      <c r="EA1001" s="413"/>
      <c r="EB1001" s="413"/>
      <c r="EC1001" s="413"/>
      <c r="ED1001" s="413"/>
      <c r="EE1001" s="412"/>
      <c r="EF1001" s="412"/>
      <c r="EG1001" s="412"/>
      <c r="EI1001" s="163" t="s">
        <v>413</v>
      </c>
      <c r="EJ1001" s="164"/>
      <c r="EK1001" s="164"/>
      <c r="EL1001" s="165"/>
      <c r="EM1001" s="165"/>
      <c r="EN1001" s="165"/>
      <c r="EO1001" s="164"/>
      <c r="EP1001" s="164"/>
      <c r="EQ1001" s="164"/>
      <c r="ER1001" s="164"/>
    </row>
    <row r="1002" spans="1:148">
      <c r="B1002" s="344"/>
      <c r="C1002" s="345"/>
      <c r="D1002" s="518"/>
      <c r="E1002" s="174"/>
      <c r="F1002" s="174"/>
      <c r="G1002" s="174"/>
      <c r="H1002" s="174"/>
      <c r="I1002" s="174"/>
      <c r="J1002" s="174"/>
      <c r="K1002" s="174"/>
      <c r="L1002" s="174"/>
      <c r="M1002" s="174"/>
      <c r="N1002" s="174"/>
      <c r="O1002" s="519"/>
      <c r="R1002" s="170"/>
      <c r="S1002" s="171"/>
      <c r="T1002" s="414" t="s">
        <v>412</v>
      </c>
      <c r="U1002" s="415"/>
      <c r="V1002" s="415"/>
      <c r="W1002" s="415"/>
      <c r="X1002" s="415"/>
      <c r="Y1002" s="415"/>
      <c r="Z1002" s="174" t="s">
        <v>684</v>
      </c>
      <c r="AA1002" s="416"/>
      <c r="AC1002" s="170"/>
      <c r="AD1002" s="171"/>
      <c r="AE1002" s="414" t="s">
        <v>412</v>
      </c>
      <c r="AF1002" s="415"/>
      <c r="AG1002" s="415"/>
      <c r="AH1002" s="415"/>
      <c r="AI1002" s="415"/>
      <c r="AJ1002" s="415"/>
      <c r="AK1002" s="174" t="s">
        <v>411</v>
      </c>
      <c r="AL1002" s="416"/>
      <c r="AN1002" s="170"/>
      <c r="AO1002" s="171"/>
      <c r="AP1002" s="414" t="s">
        <v>412</v>
      </c>
      <c r="AQ1002" s="415"/>
      <c r="AR1002" s="415"/>
      <c r="AS1002" s="415"/>
      <c r="AT1002" s="415"/>
      <c r="AU1002" s="415"/>
      <c r="AV1002" s="174" t="s">
        <v>411</v>
      </c>
      <c r="AW1002" s="416"/>
      <c r="AY1002" s="170"/>
      <c r="AZ1002" s="171"/>
      <c r="BA1002" s="414" t="s">
        <v>412</v>
      </c>
      <c r="BB1002" s="415"/>
      <c r="BC1002" s="415"/>
      <c r="BD1002" s="415"/>
      <c r="BE1002" s="415"/>
      <c r="BF1002" s="415"/>
      <c r="BG1002" s="174" t="s">
        <v>411</v>
      </c>
      <c r="BH1002" s="416"/>
      <c r="BJ1002" s="170"/>
      <c r="BK1002" s="171"/>
      <c r="BL1002" s="414" t="s">
        <v>412</v>
      </c>
      <c r="BM1002" s="415"/>
      <c r="BN1002" s="415"/>
      <c r="BO1002" s="415"/>
      <c r="BP1002" s="415"/>
      <c r="BQ1002" s="415"/>
      <c r="BR1002" s="174" t="s">
        <v>411</v>
      </c>
      <c r="BS1002" s="416"/>
      <c r="BU1002" s="170"/>
      <c r="BV1002" s="171"/>
      <c r="BW1002" s="414" t="s">
        <v>412</v>
      </c>
      <c r="BX1002" s="415"/>
      <c r="BY1002" s="415"/>
      <c r="BZ1002" s="415"/>
      <c r="CA1002" s="415"/>
      <c r="CB1002" s="415"/>
      <c r="CC1002" s="174" t="s">
        <v>411</v>
      </c>
      <c r="CD1002" s="416"/>
      <c r="CF1002" s="170"/>
      <c r="CG1002" s="171"/>
      <c r="CH1002" s="414" t="s">
        <v>412</v>
      </c>
      <c r="CI1002" s="415"/>
      <c r="CJ1002" s="415"/>
      <c r="CK1002" s="415"/>
      <c r="CL1002" s="415"/>
      <c r="CM1002" s="415"/>
      <c r="CN1002" s="174" t="s">
        <v>411</v>
      </c>
      <c r="CO1002" s="416"/>
      <c r="CQ1002" s="170"/>
      <c r="CR1002" s="171"/>
      <c r="CS1002" s="414" t="s">
        <v>412</v>
      </c>
      <c r="CT1002" s="415"/>
      <c r="CU1002" s="415"/>
      <c r="CV1002" s="415"/>
      <c r="CW1002" s="415"/>
      <c r="CX1002" s="415"/>
      <c r="CY1002" s="174" t="s">
        <v>411</v>
      </c>
      <c r="CZ1002" s="416"/>
      <c r="DB1002" s="170"/>
      <c r="DC1002" s="171"/>
      <c r="DD1002" s="414" t="s">
        <v>412</v>
      </c>
      <c r="DE1002" s="415"/>
      <c r="DF1002" s="415"/>
      <c r="DG1002" s="415"/>
      <c r="DH1002" s="415"/>
      <c r="DI1002" s="415"/>
      <c r="DJ1002" s="174" t="s">
        <v>411</v>
      </c>
      <c r="DK1002" s="416"/>
      <c r="DM1002" s="170"/>
      <c r="DN1002" s="171"/>
      <c r="DO1002" s="414" t="s">
        <v>412</v>
      </c>
      <c r="DP1002" s="415"/>
      <c r="DQ1002" s="415"/>
      <c r="DR1002" s="415"/>
      <c r="DS1002" s="415"/>
      <c r="DT1002" s="415"/>
      <c r="DU1002" s="174" t="s">
        <v>411</v>
      </c>
      <c r="DV1002" s="416"/>
      <c r="DX1002" s="170"/>
      <c r="DY1002" s="171"/>
      <c r="DZ1002" s="414" t="s">
        <v>412</v>
      </c>
      <c r="EA1002" s="415"/>
      <c r="EB1002" s="415"/>
      <c r="EC1002" s="415"/>
      <c r="ED1002" s="415"/>
      <c r="EE1002" s="415"/>
      <c r="EF1002" s="174" t="s">
        <v>411</v>
      </c>
      <c r="EG1002" s="416"/>
      <c r="EI1002" s="170"/>
      <c r="EJ1002" s="171"/>
      <c r="EK1002" s="414" t="s">
        <v>412</v>
      </c>
      <c r="EL1002" s="415"/>
      <c r="EM1002" s="415"/>
      <c r="EN1002" s="415"/>
      <c r="EO1002" s="415"/>
      <c r="EP1002" s="415"/>
      <c r="EQ1002" s="174" t="s">
        <v>411</v>
      </c>
      <c r="ER1002" s="416"/>
    </row>
    <row r="1003" spans="1:148">
      <c r="B1003" s="346"/>
      <c r="C1003" s="347" t="s">
        <v>410</v>
      </c>
      <c r="D1003" s="520"/>
      <c r="E1003" s="187"/>
      <c r="F1003" s="187"/>
      <c r="G1003" s="187"/>
      <c r="H1003" s="187"/>
      <c r="I1003" s="187"/>
      <c r="J1003" s="187"/>
      <c r="K1003" s="187"/>
      <c r="L1003" s="187"/>
      <c r="M1003" s="187"/>
      <c r="N1003" s="187"/>
      <c r="O1003" s="419"/>
      <c r="R1003" s="183"/>
      <c r="S1003" s="184" t="s">
        <v>410</v>
      </c>
      <c r="T1003" s="417" t="s">
        <v>409</v>
      </c>
      <c r="U1003" s="418" t="s">
        <v>408</v>
      </c>
      <c r="V1003" s="417" t="s">
        <v>407</v>
      </c>
      <c r="W1003" s="417" t="s">
        <v>406</v>
      </c>
      <c r="X1003" s="417" t="s">
        <v>405</v>
      </c>
      <c r="Y1003" s="417" t="s">
        <v>404</v>
      </c>
      <c r="Z1003" s="187" t="s">
        <v>685</v>
      </c>
      <c r="AA1003" s="419" t="s">
        <v>402</v>
      </c>
      <c r="AC1003" s="183"/>
      <c r="AD1003" s="184" t="s">
        <v>410</v>
      </c>
      <c r="AE1003" s="417" t="s">
        <v>409</v>
      </c>
      <c r="AF1003" s="418" t="s">
        <v>408</v>
      </c>
      <c r="AG1003" s="417" t="s">
        <v>407</v>
      </c>
      <c r="AH1003" s="417" t="s">
        <v>406</v>
      </c>
      <c r="AI1003" s="417" t="s">
        <v>405</v>
      </c>
      <c r="AJ1003" s="417" t="s">
        <v>404</v>
      </c>
      <c r="AK1003" s="187" t="s">
        <v>403</v>
      </c>
      <c r="AL1003" s="419" t="s">
        <v>402</v>
      </c>
      <c r="AN1003" s="183"/>
      <c r="AO1003" s="184" t="s">
        <v>410</v>
      </c>
      <c r="AP1003" s="417" t="s">
        <v>409</v>
      </c>
      <c r="AQ1003" s="418" t="s">
        <v>439</v>
      </c>
      <c r="AR1003" s="417" t="s">
        <v>440</v>
      </c>
      <c r="AS1003" s="417" t="s">
        <v>598</v>
      </c>
      <c r="AT1003" s="417" t="s">
        <v>405</v>
      </c>
      <c r="AU1003" s="417" t="s">
        <v>404</v>
      </c>
      <c r="AV1003" s="187" t="s">
        <v>403</v>
      </c>
      <c r="AW1003" s="419" t="s">
        <v>402</v>
      </c>
      <c r="AY1003" s="183"/>
      <c r="AZ1003" s="184" t="s">
        <v>410</v>
      </c>
      <c r="BA1003" s="417" t="s">
        <v>409</v>
      </c>
      <c r="BB1003" s="418" t="s">
        <v>439</v>
      </c>
      <c r="BC1003" s="417" t="s">
        <v>440</v>
      </c>
      <c r="BD1003" s="417" t="s">
        <v>598</v>
      </c>
      <c r="BE1003" s="417" t="s">
        <v>405</v>
      </c>
      <c r="BF1003" s="417" t="s">
        <v>404</v>
      </c>
      <c r="BG1003" s="187" t="s">
        <v>403</v>
      </c>
      <c r="BH1003" s="419" t="s">
        <v>402</v>
      </c>
      <c r="BJ1003" s="183"/>
      <c r="BK1003" s="184" t="s">
        <v>410</v>
      </c>
      <c r="BL1003" s="417" t="s">
        <v>409</v>
      </c>
      <c r="BM1003" s="418" t="s">
        <v>439</v>
      </c>
      <c r="BN1003" s="417" t="s">
        <v>440</v>
      </c>
      <c r="BO1003" s="417" t="s">
        <v>598</v>
      </c>
      <c r="BP1003" s="417" t="s">
        <v>405</v>
      </c>
      <c r="BQ1003" s="417" t="s">
        <v>404</v>
      </c>
      <c r="BR1003" s="187" t="s">
        <v>403</v>
      </c>
      <c r="BS1003" s="419" t="s">
        <v>402</v>
      </c>
      <c r="BU1003" s="183"/>
      <c r="BV1003" s="184" t="s">
        <v>410</v>
      </c>
      <c r="BW1003" s="417" t="s">
        <v>409</v>
      </c>
      <c r="BX1003" s="418" t="s">
        <v>408</v>
      </c>
      <c r="BY1003" s="417" t="s">
        <v>407</v>
      </c>
      <c r="BZ1003" s="417" t="s">
        <v>406</v>
      </c>
      <c r="CA1003" s="417" t="s">
        <v>405</v>
      </c>
      <c r="CB1003" s="417" t="s">
        <v>404</v>
      </c>
      <c r="CC1003" s="187" t="s">
        <v>403</v>
      </c>
      <c r="CD1003" s="419" t="s">
        <v>402</v>
      </c>
      <c r="CF1003" s="183"/>
      <c r="CG1003" s="184" t="s">
        <v>410</v>
      </c>
      <c r="CH1003" s="417" t="s">
        <v>409</v>
      </c>
      <c r="CI1003" s="418" t="s">
        <v>439</v>
      </c>
      <c r="CJ1003" s="417" t="s">
        <v>440</v>
      </c>
      <c r="CK1003" s="417" t="s">
        <v>598</v>
      </c>
      <c r="CL1003" s="417" t="s">
        <v>405</v>
      </c>
      <c r="CM1003" s="417" t="s">
        <v>404</v>
      </c>
      <c r="CN1003" s="187" t="s">
        <v>403</v>
      </c>
      <c r="CO1003" s="419" t="s">
        <v>402</v>
      </c>
      <c r="CQ1003" s="183"/>
      <c r="CR1003" s="184" t="s">
        <v>410</v>
      </c>
      <c r="CS1003" s="417" t="s">
        <v>409</v>
      </c>
      <c r="CT1003" s="418" t="s">
        <v>439</v>
      </c>
      <c r="CU1003" s="417" t="s">
        <v>440</v>
      </c>
      <c r="CV1003" s="417" t="s">
        <v>598</v>
      </c>
      <c r="CW1003" s="417" t="s">
        <v>405</v>
      </c>
      <c r="CX1003" s="417" t="s">
        <v>404</v>
      </c>
      <c r="CY1003" s="187" t="s">
        <v>403</v>
      </c>
      <c r="CZ1003" s="419" t="s">
        <v>402</v>
      </c>
      <c r="DB1003" s="183"/>
      <c r="DC1003" s="184" t="s">
        <v>410</v>
      </c>
      <c r="DD1003" s="417" t="s">
        <v>409</v>
      </c>
      <c r="DE1003" s="418" t="s">
        <v>408</v>
      </c>
      <c r="DF1003" s="417" t="s">
        <v>407</v>
      </c>
      <c r="DG1003" s="417" t="s">
        <v>406</v>
      </c>
      <c r="DH1003" s="417" t="s">
        <v>405</v>
      </c>
      <c r="DI1003" s="417" t="s">
        <v>404</v>
      </c>
      <c r="DJ1003" s="187" t="s">
        <v>403</v>
      </c>
      <c r="DK1003" s="419" t="s">
        <v>402</v>
      </c>
      <c r="DM1003" s="183"/>
      <c r="DN1003" s="184" t="s">
        <v>410</v>
      </c>
      <c r="DO1003" s="417" t="s">
        <v>409</v>
      </c>
      <c r="DP1003" s="418" t="s">
        <v>439</v>
      </c>
      <c r="DQ1003" s="417" t="s">
        <v>440</v>
      </c>
      <c r="DR1003" s="417" t="s">
        <v>598</v>
      </c>
      <c r="DS1003" s="417" t="s">
        <v>405</v>
      </c>
      <c r="DT1003" s="417" t="s">
        <v>404</v>
      </c>
      <c r="DU1003" s="187" t="s">
        <v>403</v>
      </c>
      <c r="DV1003" s="419" t="s">
        <v>402</v>
      </c>
      <c r="DX1003" s="183"/>
      <c r="DY1003" s="184" t="s">
        <v>410</v>
      </c>
      <c r="DZ1003" s="417" t="s">
        <v>409</v>
      </c>
      <c r="EA1003" s="418" t="s">
        <v>439</v>
      </c>
      <c r="EB1003" s="417" t="s">
        <v>440</v>
      </c>
      <c r="EC1003" s="417" t="s">
        <v>598</v>
      </c>
      <c r="ED1003" s="417" t="s">
        <v>405</v>
      </c>
      <c r="EE1003" s="417" t="s">
        <v>404</v>
      </c>
      <c r="EF1003" s="187" t="s">
        <v>403</v>
      </c>
      <c r="EG1003" s="419" t="s">
        <v>402</v>
      </c>
      <c r="EI1003" s="183"/>
      <c r="EJ1003" s="184" t="s">
        <v>410</v>
      </c>
      <c r="EK1003" s="417" t="s">
        <v>409</v>
      </c>
      <c r="EL1003" s="418" t="s">
        <v>408</v>
      </c>
      <c r="EM1003" s="417" t="s">
        <v>407</v>
      </c>
      <c r="EN1003" s="417" t="s">
        <v>406</v>
      </c>
      <c r="EO1003" s="417" t="s">
        <v>405</v>
      </c>
      <c r="EP1003" s="417" t="s">
        <v>404</v>
      </c>
      <c r="EQ1003" s="187" t="s">
        <v>403</v>
      </c>
      <c r="ER1003" s="419" t="s">
        <v>402</v>
      </c>
    </row>
    <row r="1004" spans="1:148">
      <c r="B1004" s="346"/>
      <c r="C1004" s="348"/>
      <c r="D1004" s="521" t="s">
        <v>1182</v>
      </c>
      <c r="E1004" s="522" t="s">
        <v>1183</v>
      </c>
      <c r="F1004" s="522" t="s">
        <v>1184</v>
      </c>
      <c r="G1004" s="522" t="s">
        <v>1185</v>
      </c>
      <c r="H1004" s="522" t="s">
        <v>1186</v>
      </c>
      <c r="I1004" s="522" t="s">
        <v>1187</v>
      </c>
      <c r="J1004" s="522" t="s">
        <v>1188</v>
      </c>
      <c r="K1004" s="522" t="s">
        <v>1189</v>
      </c>
      <c r="L1004" s="522" t="s">
        <v>1190</v>
      </c>
      <c r="M1004" s="522" t="s">
        <v>1191</v>
      </c>
      <c r="N1004" s="522" t="s">
        <v>1192</v>
      </c>
      <c r="O1004" s="523" t="s">
        <v>1193</v>
      </c>
      <c r="R1004" s="183"/>
      <c r="S1004" s="196"/>
      <c r="T1004" s="420" t="s">
        <v>401</v>
      </c>
      <c r="U1004" s="420" t="s">
        <v>400</v>
      </c>
      <c r="V1004" s="420" t="s">
        <v>399</v>
      </c>
      <c r="W1004" s="420" t="s">
        <v>398</v>
      </c>
      <c r="X1004" s="421" t="s">
        <v>397</v>
      </c>
      <c r="Y1004" s="422"/>
      <c r="Z1004" s="187" t="s">
        <v>396</v>
      </c>
      <c r="AA1004" s="423"/>
      <c r="AC1004" s="183"/>
      <c r="AD1004" s="196"/>
      <c r="AE1004" s="420" t="s">
        <v>401</v>
      </c>
      <c r="AF1004" s="420" t="s">
        <v>400</v>
      </c>
      <c r="AG1004" s="420" t="s">
        <v>399</v>
      </c>
      <c r="AH1004" s="420" t="s">
        <v>398</v>
      </c>
      <c r="AI1004" s="421" t="s">
        <v>397</v>
      </c>
      <c r="AJ1004" s="422"/>
      <c r="AK1004" s="187" t="s">
        <v>396</v>
      </c>
      <c r="AL1004" s="423"/>
      <c r="AN1004" s="183"/>
      <c r="AO1004" s="196"/>
      <c r="AP1004" s="420" t="s">
        <v>401</v>
      </c>
      <c r="AQ1004" s="420" t="s">
        <v>400</v>
      </c>
      <c r="AR1004" s="420" t="s">
        <v>599</v>
      </c>
      <c r="AS1004" s="420" t="s">
        <v>441</v>
      </c>
      <c r="AT1004" s="421" t="s">
        <v>600</v>
      </c>
      <c r="AU1004" s="422"/>
      <c r="AV1004" s="187" t="s">
        <v>396</v>
      </c>
      <c r="AW1004" s="423"/>
      <c r="AY1004" s="183"/>
      <c r="AZ1004" s="196"/>
      <c r="BA1004" s="420" t="s">
        <v>401</v>
      </c>
      <c r="BB1004" s="420" t="s">
        <v>400</v>
      </c>
      <c r="BC1004" s="420" t="s">
        <v>599</v>
      </c>
      <c r="BD1004" s="420" t="s">
        <v>441</v>
      </c>
      <c r="BE1004" s="421" t="s">
        <v>600</v>
      </c>
      <c r="BF1004" s="422"/>
      <c r="BG1004" s="187" t="s">
        <v>396</v>
      </c>
      <c r="BH1004" s="423"/>
      <c r="BJ1004" s="183"/>
      <c r="BK1004" s="196"/>
      <c r="BL1004" s="420" t="s">
        <v>401</v>
      </c>
      <c r="BM1004" s="420" t="s">
        <v>400</v>
      </c>
      <c r="BN1004" s="420" t="s">
        <v>599</v>
      </c>
      <c r="BO1004" s="420" t="s">
        <v>441</v>
      </c>
      <c r="BP1004" s="421" t="s">
        <v>600</v>
      </c>
      <c r="BQ1004" s="422"/>
      <c r="BR1004" s="187" t="s">
        <v>396</v>
      </c>
      <c r="BS1004" s="423"/>
      <c r="BU1004" s="183"/>
      <c r="BV1004" s="196"/>
      <c r="BW1004" s="420" t="s">
        <v>401</v>
      </c>
      <c r="BX1004" s="420" t="s">
        <v>400</v>
      </c>
      <c r="BY1004" s="420" t="s">
        <v>399</v>
      </c>
      <c r="BZ1004" s="420" t="s">
        <v>398</v>
      </c>
      <c r="CA1004" s="421" t="s">
        <v>397</v>
      </c>
      <c r="CB1004" s="422"/>
      <c r="CC1004" s="187" t="s">
        <v>396</v>
      </c>
      <c r="CD1004" s="423"/>
      <c r="CF1004" s="183"/>
      <c r="CG1004" s="196"/>
      <c r="CH1004" s="420" t="s">
        <v>401</v>
      </c>
      <c r="CI1004" s="420" t="s">
        <v>400</v>
      </c>
      <c r="CJ1004" s="420" t="s">
        <v>599</v>
      </c>
      <c r="CK1004" s="420" t="s">
        <v>441</v>
      </c>
      <c r="CL1004" s="421" t="s">
        <v>600</v>
      </c>
      <c r="CM1004" s="422"/>
      <c r="CN1004" s="187" t="s">
        <v>396</v>
      </c>
      <c r="CO1004" s="423"/>
      <c r="CQ1004" s="183"/>
      <c r="CR1004" s="196"/>
      <c r="CS1004" s="420" t="s">
        <v>401</v>
      </c>
      <c r="CT1004" s="420" t="s">
        <v>400</v>
      </c>
      <c r="CU1004" s="420" t="s">
        <v>599</v>
      </c>
      <c r="CV1004" s="420" t="s">
        <v>441</v>
      </c>
      <c r="CW1004" s="421" t="s">
        <v>600</v>
      </c>
      <c r="CX1004" s="422"/>
      <c r="CY1004" s="187" t="s">
        <v>396</v>
      </c>
      <c r="CZ1004" s="423"/>
      <c r="DB1004" s="183"/>
      <c r="DC1004" s="196"/>
      <c r="DD1004" s="420" t="s">
        <v>401</v>
      </c>
      <c r="DE1004" s="420" t="s">
        <v>400</v>
      </c>
      <c r="DF1004" s="420" t="s">
        <v>399</v>
      </c>
      <c r="DG1004" s="420" t="s">
        <v>398</v>
      </c>
      <c r="DH1004" s="421" t="s">
        <v>397</v>
      </c>
      <c r="DI1004" s="422"/>
      <c r="DJ1004" s="187" t="s">
        <v>396</v>
      </c>
      <c r="DK1004" s="423"/>
      <c r="DM1004" s="183"/>
      <c r="DN1004" s="196"/>
      <c r="DO1004" s="420" t="s">
        <v>401</v>
      </c>
      <c r="DP1004" s="420" t="s">
        <v>400</v>
      </c>
      <c r="DQ1004" s="420" t="s">
        <v>599</v>
      </c>
      <c r="DR1004" s="420" t="s">
        <v>441</v>
      </c>
      <c r="DS1004" s="421" t="s">
        <v>600</v>
      </c>
      <c r="DT1004" s="422"/>
      <c r="DU1004" s="187" t="s">
        <v>396</v>
      </c>
      <c r="DV1004" s="423"/>
      <c r="DX1004" s="183"/>
      <c r="DY1004" s="196"/>
      <c r="DZ1004" s="420" t="s">
        <v>401</v>
      </c>
      <c r="EA1004" s="420" t="s">
        <v>400</v>
      </c>
      <c r="EB1004" s="420" t="s">
        <v>599</v>
      </c>
      <c r="EC1004" s="420" t="s">
        <v>441</v>
      </c>
      <c r="ED1004" s="421" t="s">
        <v>600</v>
      </c>
      <c r="EE1004" s="422"/>
      <c r="EF1004" s="187" t="s">
        <v>396</v>
      </c>
      <c r="EG1004" s="423"/>
      <c r="EI1004" s="183"/>
      <c r="EJ1004" s="196"/>
      <c r="EK1004" s="420" t="s">
        <v>401</v>
      </c>
      <c r="EL1004" s="420" t="s">
        <v>400</v>
      </c>
      <c r="EM1004" s="420" t="s">
        <v>399</v>
      </c>
      <c r="EN1004" s="420" t="s">
        <v>398</v>
      </c>
      <c r="EO1004" s="421" t="s">
        <v>397</v>
      </c>
      <c r="EP1004" s="422"/>
      <c r="EQ1004" s="187" t="s">
        <v>396</v>
      </c>
      <c r="ER1004" s="423"/>
    </row>
    <row r="1005" spans="1:148" ht="9.9499999999999993" customHeight="1">
      <c r="B1005" s="405"/>
      <c r="C1005" s="406"/>
      <c r="D1005" s="524"/>
      <c r="E1005" s="426"/>
      <c r="F1005" s="426"/>
      <c r="G1005" s="426"/>
      <c r="H1005" s="426"/>
      <c r="I1005" s="426"/>
      <c r="J1005" s="426"/>
      <c r="K1005" s="426"/>
      <c r="L1005" s="426"/>
      <c r="M1005" s="426"/>
      <c r="N1005" s="426"/>
      <c r="O1005" s="427"/>
      <c r="R1005" s="424"/>
      <c r="S1005" s="425"/>
      <c r="T1005" s="426"/>
      <c r="U1005" s="426"/>
      <c r="V1005" s="426"/>
      <c r="W1005" s="426"/>
      <c r="X1005" s="426"/>
      <c r="Y1005" s="426"/>
      <c r="Z1005" s="426"/>
      <c r="AA1005" s="427"/>
      <c r="AC1005" s="424"/>
      <c r="AD1005" s="425"/>
      <c r="AE1005" s="426"/>
      <c r="AF1005" s="426"/>
      <c r="AG1005" s="426"/>
      <c r="AH1005" s="426"/>
      <c r="AI1005" s="426"/>
      <c r="AJ1005" s="426"/>
      <c r="AK1005" s="426"/>
      <c r="AL1005" s="427"/>
      <c r="AN1005" s="424"/>
      <c r="AO1005" s="425"/>
      <c r="AP1005" s="426"/>
      <c r="AQ1005" s="426"/>
      <c r="AR1005" s="426"/>
      <c r="AS1005" s="426"/>
      <c r="AT1005" s="426"/>
      <c r="AU1005" s="426"/>
      <c r="AV1005" s="426"/>
      <c r="AW1005" s="427"/>
      <c r="AY1005" s="424"/>
      <c r="AZ1005" s="425"/>
      <c r="BA1005" s="426"/>
      <c r="BB1005" s="426"/>
      <c r="BC1005" s="426"/>
      <c r="BD1005" s="426"/>
      <c r="BE1005" s="426"/>
      <c r="BF1005" s="426"/>
      <c r="BG1005" s="426"/>
      <c r="BH1005" s="427"/>
      <c r="BJ1005" s="424"/>
      <c r="BK1005" s="425"/>
      <c r="BL1005" s="426"/>
      <c r="BM1005" s="426"/>
      <c r="BN1005" s="426"/>
      <c r="BO1005" s="426"/>
      <c r="BP1005" s="426"/>
      <c r="BQ1005" s="426"/>
      <c r="BR1005" s="426"/>
      <c r="BS1005" s="427"/>
      <c r="BU1005" s="424"/>
      <c r="BV1005" s="425"/>
      <c r="BW1005" s="426"/>
      <c r="BX1005" s="426"/>
      <c r="BY1005" s="426"/>
      <c r="BZ1005" s="426"/>
      <c r="CA1005" s="426"/>
      <c r="CB1005" s="426"/>
      <c r="CC1005" s="426"/>
      <c r="CD1005" s="427"/>
      <c r="CF1005" s="424"/>
      <c r="CG1005" s="425"/>
      <c r="CH1005" s="426"/>
      <c r="CI1005" s="426"/>
      <c r="CJ1005" s="426"/>
      <c r="CK1005" s="426"/>
      <c r="CL1005" s="426"/>
      <c r="CM1005" s="426"/>
      <c r="CN1005" s="426"/>
      <c r="CO1005" s="427"/>
      <c r="CQ1005" s="424"/>
      <c r="CR1005" s="425"/>
      <c r="CS1005" s="426"/>
      <c r="CT1005" s="426"/>
      <c r="CU1005" s="426"/>
      <c r="CV1005" s="426"/>
      <c r="CW1005" s="426"/>
      <c r="CX1005" s="426"/>
      <c r="CY1005" s="426"/>
      <c r="CZ1005" s="427"/>
      <c r="DB1005" s="424"/>
      <c r="DC1005" s="425"/>
      <c r="DD1005" s="426"/>
      <c r="DE1005" s="426"/>
      <c r="DF1005" s="426"/>
      <c r="DG1005" s="426"/>
      <c r="DH1005" s="426"/>
      <c r="DI1005" s="426"/>
      <c r="DJ1005" s="426"/>
      <c r="DK1005" s="427"/>
      <c r="DM1005" s="424"/>
      <c r="DN1005" s="425"/>
      <c r="DO1005" s="426"/>
      <c r="DP1005" s="426"/>
      <c r="DQ1005" s="426"/>
      <c r="DR1005" s="426"/>
      <c r="DS1005" s="426"/>
      <c r="DT1005" s="426"/>
      <c r="DU1005" s="426"/>
      <c r="DV1005" s="427"/>
      <c r="DX1005" s="424"/>
      <c r="DY1005" s="425"/>
      <c r="DZ1005" s="426"/>
      <c r="EA1005" s="426"/>
      <c r="EB1005" s="426"/>
      <c r="EC1005" s="426"/>
      <c r="ED1005" s="426"/>
      <c r="EE1005" s="426"/>
      <c r="EF1005" s="426"/>
      <c r="EG1005" s="427"/>
      <c r="EI1005" s="424"/>
      <c r="EJ1005" s="425"/>
      <c r="EK1005" s="426"/>
      <c r="EL1005" s="426"/>
      <c r="EM1005" s="426"/>
      <c r="EN1005" s="426"/>
      <c r="EO1005" s="426"/>
      <c r="EP1005" s="426"/>
      <c r="EQ1005" s="426"/>
      <c r="ER1005" s="427"/>
    </row>
    <row r="1006" spans="1:148" ht="9.9499999999999993" customHeight="1">
      <c r="B1006" s="333" t="s">
        <v>395</v>
      </c>
      <c r="C1006" s="334" t="s">
        <v>394</v>
      </c>
      <c r="D1006" s="515">
        <f>AA1006</f>
        <v>6001.5</v>
      </c>
      <c r="E1006" s="335">
        <f>AL1006</f>
        <v>5025.3</v>
      </c>
      <c r="F1006" s="335">
        <f>AW1006</f>
        <v>5266.8</v>
      </c>
      <c r="G1006" s="335">
        <f>BH1006</f>
        <v>5862.3</v>
      </c>
      <c r="H1006" s="335">
        <f>BS1006</f>
        <v>7899.7</v>
      </c>
      <c r="I1006" s="335">
        <f>CD1006</f>
        <v>6674.4</v>
      </c>
      <c r="J1006" s="335">
        <f>CO1006</f>
        <v>6851.6</v>
      </c>
      <c r="K1006" s="335">
        <f>CZ1006</f>
        <v>6516.9</v>
      </c>
      <c r="L1006" s="335">
        <f>DK1006</f>
        <v>6241.4</v>
      </c>
      <c r="M1006" s="335">
        <f>DV1006</f>
        <v>6582.8</v>
      </c>
      <c r="N1006" s="335">
        <f>EG1006</f>
        <v>6500.7</v>
      </c>
      <c r="O1006" s="336">
        <f>ER1006</f>
        <v>7699.2</v>
      </c>
      <c r="R1006" s="210" t="s">
        <v>395</v>
      </c>
      <c r="S1006" s="211" t="s">
        <v>394</v>
      </c>
      <c r="T1006" s="212">
        <v>3506.1</v>
      </c>
      <c r="U1006" s="212">
        <v>422.2</v>
      </c>
      <c r="V1006" s="212">
        <v>121.1</v>
      </c>
      <c r="W1006" s="212">
        <v>1611.1</v>
      </c>
      <c r="X1006" s="212">
        <v>89.8</v>
      </c>
      <c r="Y1006" s="212">
        <v>5750.3</v>
      </c>
      <c r="Z1006" s="212">
        <v>251.2</v>
      </c>
      <c r="AA1006" s="213">
        <v>6001.5</v>
      </c>
      <c r="AC1006" s="210" t="s">
        <v>395</v>
      </c>
      <c r="AD1006" s="211" t="s">
        <v>394</v>
      </c>
      <c r="AE1006" s="212">
        <v>2992.2</v>
      </c>
      <c r="AF1006" s="212">
        <v>411.3</v>
      </c>
      <c r="AG1006" s="212">
        <v>64.7</v>
      </c>
      <c r="AH1006" s="212">
        <v>1221.5999999999999</v>
      </c>
      <c r="AI1006" s="212">
        <v>64.099999999999994</v>
      </c>
      <c r="AJ1006" s="212">
        <v>4753.8999999999996</v>
      </c>
      <c r="AK1006" s="212">
        <v>271.39999999999998</v>
      </c>
      <c r="AL1006" s="213">
        <v>5025.3</v>
      </c>
      <c r="AN1006" s="210" t="s">
        <v>395</v>
      </c>
      <c r="AO1006" s="211" t="s">
        <v>601</v>
      </c>
      <c r="AP1006" s="212">
        <v>3162.7</v>
      </c>
      <c r="AQ1006" s="212">
        <v>392.4</v>
      </c>
      <c r="AR1006" s="212">
        <v>100.3</v>
      </c>
      <c r="AS1006" s="212">
        <v>1290.4000000000001</v>
      </c>
      <c r="AT1006" s="212">
        <v>61.1</v>
      </c>
      <c r="AU1006" s="212">
        <v>5006.8999999999996</v>
      </c>
      <c r="AV1006" s="212">
        <v>259.89999999999998</v>
      </c>
      <c r="AW1006" s="213">
        <v>5266.8</v>
      </c>
      <c r="AY1006" s="210" t="s">
        <v>395</v>
      </c>
      <c r="AZ1006" s="211" t="s">
        <v>601</v>
      </c>
      <c r="BA1006" s="212">
        <v>3665.4</v>
      </c>
      <c r="BB1006" s="212">
        <v>408</v>
      </c>
      <c r="BC1006" s="212">
        <v>111.5</v>
      </c>
      <c r="BD1006" s="212">
        <v>1300.2</v>
      </c>
      <c r="BE1006" s="212">
        <v>62</v>
      </c>
      <c r="BF1006" s="212">
        <v>5547.1</v>
      </c>
      <c r="BG1006" s="212">
        <v>315.2</v>
      </c>
      <c r="BH1006" s="213">
        <v>5862.3</v>
      </c>
      <c r="BJ1006" s="210" t="s">
        <v>395</v>
      </c>
      <c r="BK1006" s="211" t="s">
        <v>601</v>
      </c>
      <c r="BL1006" s="212">
        <v>5025.8</v>
      </c>
      <c r="BM1006" s="212">
        <v>632.4</v>
      </c>
      <c r="BN1006" s="212">
        <v>103.3</v>
      </c>
      <c r="BO1006" s="212">
        <v>1612.6</v>
      </c>
      <c r="BP1006" s="212">
        <v>60.7</v>
      </c>
      <c r="BQ1006" s="212">
        <v>7434.8</v>
      </c>
      <c r="BR1006" s="212">
        <v>464.9</v>
      </c>
      <c r="BS1006" s="213">
        <v>7899.7</v>
      </c>
      <c r="BU1006" s="210" t="s">
        <v>395</v>
      </c>
      <c r="BV1006" s="211" t="s">
        <v>394</v>
      </c>
      <c r="BW1006" s="212">
        <v>4245.5</v>
      </c>
      <c r="BX1006" s="212">
        <v>544.6</v>
      </c>
      <c r="BY1006" s="212">
        <v>64.099999999999994</v>
      </c>
      <c r="BZ1006" s="212">
        <v>1451.4</v>
      </c>
      <c r="CA1006" s="212">
        <v>60.7</v>
      </c>
      <c r="CB1006" s="212">
        <v>6366.3</v>
      </c>
      <c r="CC1006" s="212">
        <v>308.10000000000002</v>
      </c>
      <c r="CD1006" s="213">
        <v>6674.4</v>
      </c>
      <c r="CF1006" s="210" t="s">
        <v>395</v>
      </c>
      <c r="CG1006" s="211" t="s">
        <v>601</v>
      </c>
      <c r="CH1006" s="212">
        <v>4071</v>
      </c>
      <c r="CI1006" s="212">
        <v>445.3</v>
      </c>
      <c r="CJ1006" s="212">
        <v>127.6</v>
      </c>
      <c r="CK1006" s="212">
        <v>1767</v>
      </c>
      <c r="CL1006" s="212">
        <v>90.5</v>
      </c>
      <c r="CM1006" s="212">
        <v>6501.4</v>
      </c>
      <c r="CN1006" s="212">
        <v>350.2</v>
      </c>
      <c r="CO1006" s="213">
        <v>6851.6</v>
      </c>
      <c r="CQ1006" s="210" t="s">
        <v>395</v>
      </c>
      <c r="CR1006" s="211" t="s">
        <v>601</v>
      </c>
      <c r="CS1006" s="212">
        <v>3962.1</v>
      </c>
      <c r="CT1006" s="212">
        <v>492.8</v>
      </c>
      <c r="CU1006" s="212">
        <v>151.1</v>
      </c>
      <c r="CV1006" s="212">
        <v>1458.8</v>
      </c>
      <c r="CW1006" s="212">
        <v>60.7</v>
      </c>
      <c r="CX1006" s="212">
        <v>6125.5</v>
      </c>
      <c r="CY1006" s="212">
        <v>391.4</v>
      </c>
      <c r="CZ1006" s="213">
        <v>6516.9</v>
      </c>
      <c r="DB1006" s="210" t="s">
        <v>395</v>
      </c>
      <c r="DC1006" s="211" t="s">
        <v>394</v>
      </c>
      <c r="DD1006" s="212">
        <v>3834</v>
      </c>
      <c r="DE1006" s="212">
        <v>468.5</v>
      </c>
      <c r="DF1006" s="212">
        <v>68.400000000000006</v>
      </c>
      <c r="DG1006" s="212">
        <v>1457.1</v>
      </c>
      <c r="DH1006" s="212">
        <v>60.7</v>
      </c>
      <c r="DI1006" s="212">
        <v>5888.7</v>
      </c>
      <c r="DJ1006" s="212">
        <v>352.7</v>
      </c>
      <c r="DK1006" s="213">
        <v>6241.4</v>
      </c>
      <c r="DM1006" s="210" t="s">
        <v>395</v>
      </c>
      <c r="DN1006" s="211" t="s">
        <v>601</v>
      </c>
      <c r="DO1006" s="212">
        <v>3967.6</v>
      </c>
      <c r="DP1006" s="212">
        <v>448.2</v>
      </c>
      <c r="DQ1006" s="212">
        <v>163.19999999999999</v>
      </c>
      <c r="DR1006" s="212">
        <v>1535.8</v>
      </c>
      <c r="DS1006" s="212">
        <v>60.7</v>
      </c>
      <c r="DT1006" s="212">
        <v>6175.5</v>
      </c>
      <c r="DU1006" s="212">
        <v>407.3</v>
      </c>
      <c r="DV1006" s="213">
        <v>6582.8</v>
      </c>
      <c r="DX1006" s="210" t="s">
        <v>395</v>
      </c>
      <c r="DY1006" s="211" t="s">
        <v>601</v>
      </c>
      <c r="DZ1006" s="212">
        <v>3934.6</v>
      </c>
      <c r="EA1006" s="212">
        <v>472.7</v>
      </c>
      <c r="EB1006" s="212">
        <v>87.8</v>
      </c>
      <c r="EC1006" s="212">
        <v>1563.6</v>
      </c>
      <c r="ED1006" s="212">
        <v>60.7</v>
      </c>
      <c r="EE1006" s="212">
        <v>6119.4</v>
      </c>
      <c r="EF1006" s="212">
        <v>381.3</v>
      </c>
      <c r="EG1006" s="213">
        <v>6500.7</v>
      </c>
      <c r="EI1006" s="210" t="s">
        <v>395</v>
      </c>
      <c r="EJ1006" s="211" t="s">
        <v>394</v>
      </c>
      <c r="EK1006" s="212">
        <v>5068.8</v>
      </c>
      <c r="EL1006" s="212">
        <v>471.8</v>
      </c>
      <c r="EM1006" s="212">
        <v>84.2</v>
      </c>
      <c r="EN1006" s="212">
        <v>1722.6</v>
      </c>
      <c r="EO1006" s="212">
        <v>63.3</v>
      </c>
      <c r="EP1006" s="212">
        <v>7410.7</v>
      </c>
      <c r="EQ1006" s="212">
        <v>288.5</v>
      </c>
      <c r="ER1006" s="213">
        <v>7699.2</v>
      </c>
    </row>
    <row r="1007" spans="1:148" ht="9.9499999999999993" customHeight="1">
      <c r="B1007" s="346"/>
      <c r="C1007" s="353" t="s">
        <v>393</v>
      </c>
      <c r="D1007" s="525">
        <f>AA1007</f>
        <v>4549.5</v>
      </c>
      <c r="E1007" s="220">
        <f>AL1007</f>
        <v>3693.8</v>
      </c>
      <c r="F1007" s="220">
        <f>AW1007</f>
        <v>3889.3</v>
      </c>
      <c r="G1007" s="220">
        <f>BH1007</f>
        <v>4551.6000000000004</v>
      </c>
      <c r="H1007" s="220">
        <f>BS1007</f>
        <v>6533.1</v>
      </c>
      <c r="I1007" s="220">
        <f>CD1007</f>
        <v>5532.4</v>
      </c>
      <c r="J1007" s="220">
        <f>CO1007</f>
        <v>5193.7</v>
      </c>
      <c r="K1007" s="220">
        <f>CZ1007</f>
        <v>5162.5</v>
      </c>
      <c r="L1007" s="220">
        <f>DK1007</f>
        <v>4942.6000000000004</v>
      </c>
      <c r="M1007" s="220">
        <f>DV1007</f>
        <v>5123</v>
      </c>
      <c r="N1007" s="220">
        <f>EG1007</f>
        <v>5164.8999999999996</v>
      </c>
      <c r="O1007" s="221">
        <f>ER1007</f>
        <v>6401.1</v>
      </c>
      <c r="R1007" s="183"/>
      <c r="S1007" s="219" t="s">
        <v>393</v>
      </c>
      <c r="T1007" s="220">
        <v>3453.4</v>
      </c>
      <c r="U1007" s="220">
        <v>353.1</v>
      </c>
      <c r="V1007" s="220">
        <v>56.1</v>
      </c>
      <c r="W1007" s="220">
        <v>556.20000000000005</v>
      </c>
      <c r="X1007" s="220">
        <v>0</v>
      </c>
      <c r="Y1007" s="220">
        <v>4418.8</v>
      </c>
      <c r="Z1007" s="220">
        <v>130.69999999999999</v>
      </c>
      <c r="AA1007" s="221">
        <v>4549.5</v>
      </c>
      <c r="AC1007" s="183"/>
      <c r="AD1007" s="219" t="s">
        <v>393</v>
      </c>
      <c r="AE1007" s="220">
        <v>2765.1</v>
      </c>
      <c r="AF1007" s="220">
        <v>343.8</v>
      </c>
      <c r="AG1007" s="220">
        <v>15.9</v>
      </c>
      <c r="AH1007" s="220">
        <v>457.3</v>
      </c>
      <c r="AI1007" s="220">
        <v>0</v>
      </c>
      <c r="AJ1007" s="220">
        <v>3582.1</v>
      </c>
      <c r="AK1007" s="220">
        <v>111.7</v>
      </c>
      <c r="AL1007" s="221">
        <v>3693.8</v>
      </c>
      <c r="AN1007" s="183"/>
      <c r="AO1007" s="219" t="s">
        <v>393</v>
      </c>
      <c r="AP1007" s="220">
        <v>2980.1</v>
      </c>
      <c r="AQ1007" s="220">
        <v>295.60000000000002</v>
      </c>
      <c r="AR1007" s="220">
        <v>14.1</v>
      </c>
      <c r="AS1007" s="220">
        <v>483.2</v>
      </c>
      <c r="AT1007" s="220">
        <v>0</v>
      </c>
      <c r="AU1007" s="220">
        <v>3773</v>
      </c>
      <c r="AV1007" s="220">
        <v>116.3</v>
      </c>
      <c r="AW1007" s="221">
        <v>3889.3</v>
      </c>
      <c r="AY1007" s="183"/>
      <c r="AZ1007" s="219" t="s">
        <v>393</v>
      </c>
      <c r="BA1007" s="220">
        <v>3553.2</v>
      </c>
      <c r="BB1007" s="220">
        <v>326.89999999999998</v>
      </c>
      <c r="BC1007" s="220">
        <v>16.600000000000001</v>
      </c>
      <c r="BD1007" s="220">
        <v>529.4</v>
      </c>
      <c r="BE1007" s="220">
        <v>0</v>
      </c>
      <c r="BF1007" s="220">
        <v>4426.1000000000004</v>
      </c>
      <c r="BG1007" s="220">
        <v>125.5</v>
      </c>
      <c r="BH1007" s="221">
        <v>4551.6000000000004</v>
      </c>
      <c r="BJ1007" s="183"/>
      <c r="BK1007" s="219" t="s">
        <v>393</v>
      </c>
      <c r="BL1007" s="220">
        <v>4963.3</v>
      </c>
      <c r="BM1007" s="220">
        <v>545.4</v>
      </c>
      <c r="BN1007" s="220">
        <v>16.100000000000001</v>
      </c>
      <c r="BO1007" s="220">
        <v>826.7</v>
      </c>
      <c r="BP1007" s="220">
        <v>0</v>
      </c>
      <c r="BQ1007" s="220">
        <v>6351.5</v>
      </c>
      <c r="BR1007" s="220">
        <v>181.6</v>
      </c>
      <c r="BS1007" s="221">
        <v>6533.1</v>
      </c>
      <c r="BU1007" s="183"/>
      <c r="BV1007" s="219" t="s">
        <v>393</v>
      </c>
      <c r="BW1007" s="220">
        <v>4231.3999999999996</v>
      </c>
      <c r="BX1007" s="220">
        <v>456.7</v>
      </c>
      <c r="BY1007" s="220">
        <v>17.3</v>
      </c>
      <c r="BZ1007" s="220">
        <v>675.4</v>
      </c>
      <c r="CA1007" s="220">
        <v>0</v>
      </c>
      <c r="CB1007" s="220">
        <v>5380.8</v>
      </c>
      <c r="CC1007" s="220">
        <v>151.6</v>
      </c>
      <c r="CD1007" s="221">
        <v>5532.4</v>
      </c>
      <c r="CF1007" s="183"/>
      <c r="CG1007" s="219" t="s">
        <v>393</v>
      </c>
      <c r="CH1007" s="220">
        <v>4059.4</v>
      </c>
      <c r="CI1007" s="220">
        <v>354.9</v>
      </c>
      <c r="CJ1007" s="220">
        <v>18.899999999999999</v>
      </c>
      <c r="CK1007" s="220">
        <v>600.70000000000005</v>
      </c>
      <c r="CL1007" s="220">
        <v>0</v>
      </c>
      <c r="CM1007" s="220">
        <v>5033.8999999999996</v>
      </c>
      <c r="CN1007" s="220">
        <v>159.80000000000001</v>
      </c>
      <c r="CO1007" s="221">
        <v>5193.7</v>
      </c>
      <c r="CQ1007" s="183"/>
      <c r="CR1007" s="219" t="s">
        <v>393</v>
      </c>
      <c r="CS1007" s="220">
        <v>3952.8</v>
      </c>
      <c r="CT1007" s="220">
        <v>406.1</v>
      </c>
      <c r="CU1007" s="220">
        <v>17</v>
      </c>
      <c r="CV1007" s="220">
        <v>633.9</v>
      </c>
      <c r="CW1007" s="220">
        <v>0</v>
      </c>
      <c r="CX1007" s="220">
        <v>5009.8</v>
      </c>
      <c r="CY1007" s="220">
        <v>152.69999999999999</v>
      </c>
      <c r="CZ1007" s="221">
        <v>5162.5</v>
      </c>
      <c r="DB1007" s="183"/>
      <c r="DC1007" s="219" t="s">
        <v>393</v>
      </c>
      <c r="DD1007" s="220">
        <v>3797.8</v>
      </c>
      <c r="DE1007" s="220">
        <v>385.5</v>
      </c>
      <c r="DF1007" s="220">
        <v>17.3</v>
      </c>
      <c r="DG1007" s="220">
        <v>592.5</v>
      </c>
      <c r="DH1007" s="220">
        <v>0</v>
      </c>
      <c r="DI1007" s="220">
        <v>4793.1000000000004</v>
      </c>
      <c r="DJ1007" s="220">
        <v>149.5</v>
      </c>
      <c r="DK1007" s="221">
        <v>4942.6000000000004</v>
      </c>
      <c r="DM1007" s="183"/>
      <c r="DN1007" s="219" t="s">
        <v>393</v>
      </c>
      <c r="DO1007" s="220">
        <v>3962.7</v>
      </c>
      <c r="DP1007" s="220">
        <v>347.6</v>
      </c>
      <c r="DQ1007" s="220">
        <v>19.3</v>
      </c>
      <c r="DR1007" s="220">
        <v>641</v>
      </c>
      <c r="DS1007" s="220">
        <v>0</v>
      </c>
      <c r="DT1007" s="220">
        <v>4970.6000000000004</v>
      </c>
      <c r="DU1007" s="220">
        <v>152.4</v>
      </c>
      <c r="DV1007" s="221">
        <v>5123</v>
      </c>
      <c r="DX1007" s="183"/>
      <c r="DY1007" s="219" t="s">
        <v>393</v>
      </c>
      <c r="DZ1007" s="220">
        <v>3922.7</v>
      </c>
      <c r="EA1007" s="220">
        <v>397.2</v>
      </c>
      <c r="EB1007" s="220">
        <v>21.6</v>
      </c>
      <c r="EC1007" s="220">
        <v>664.5</v>
      </c>
      <c r="ED1007" s="220">
        <v>0</v>
      </c>
      <c r="EE1007" s="220">
        <v>5006</v>
      </c>
      <c r="EF1007" s="220">
        <v>158.9</v>
      </c>
      <c r="EG1007" s="221">
        <v>5164.8999999999996</v>
      </c>
      <c r="EI1007" s="183"/>
      <c r="EJ1007" s="219" t="s">
        <v>393</v>
      </c>
      <c r="EK1007" s="220">
        <v>5030.2</v>
      </c>
      <c r="EL1007" s="220">
        <v>395.3</v>
      </c>
      <c r="EM1007" s="220">
        <v>21.3</v>
      </c>
      <c r="EN1007" s="220">
        <v>789.2</v>
      </c>
      <c r="EO1007" s="220">
        <v>0</v>
      </c>
      <c r="EP1007" s="220">
        <v>6236</v>
      </c>
      <c r="EQ1007" s="220">
        <v>165.1</v>
      </c>
      <c r="ER1007" s="221">
        <v>6401.1</v>
      </c>
    </row>
    <row r="1008" spans="1:148" ht="9.9499999999999993" customHeight="1">
      <c r="B1008" s="346"/>
      <c r="C1008" s="353" t="s">
        <v>392</v>
      </c>
      <c r="D1008" s="525">
        <f>AA1008</f>
        <v>1154.4000000000001</v>
      </c>
      <c r="E1008" s="220">
        <f>AL1008</f>
        <v>835.1</v>
      </c>
      <c r="F1008" s="220">
        <f>AW1008</f>
        <v>914.9</v>
      </c>
      <c r="G1008" s="220">
        <f>BH1008</f>
        <v>861.1</v>
      </c>
      <c r="H1008" s="220">
        <f>BS1008</f>
        <v>888.4</v>
      </c>
      <c r="I1008" s="220">
        <f>CD1008</f>
        <v>847.9</v>
      </c>
      <c r="J1008" s="220">
        <f>CO1008</f>
        <v>1307.0999999999999</v>
      </c>
      <c r="K1008" s="220">
        <f>CZ1008</f>
        <v>950.7</v>
      </c>
      <c r="L1008" s="220">
        <f>DK1008</f>
        <v>922</v>
      </c>
      <c r="M1008" s="220">
        <f>DV1008</f>
        <v>1035.2</v>
      </c>
      <c r="N1008" s="220">
        <f>EG1008</f>
        <v>975.5</v>
      </c>
      <c r="O1008" s="221">
        <f>ER1008</f>
        <v>996.7</v>
      </c>
      <c r="R1008" s="183"/>
      <c r="S1008" s="219" t="s">
        <v>392</v>
      </c>
      <c r="T1008" s="220">
        <v>0</v>
      </c>
      <c r="U1008" s="220">
        <v>12.7</v>
      </c>
      <c r="V1008" s="220">
        <v>0</v>
      </c>
      <c r="W1008" s="220">
        <v>1051.9000000000001</v>
      </c>
      <c r="X1008" s="220">
        <v>89.8</v>
      </c>
      <c r="Y1008" s="220">
        <v>1154.4000000000001</v>
      </c>
      <c r="Z1008" s="220">
        <v>0</v>
      </c>
      <c r="AA1008" s="221">
        <v>1154.4000000000001</v>
      </c>
      <c r="AC1008" s="183"/>
      <c r="AD1008" s="219" t="s">
        <v>392</v>
      </c>
      <c r="AE1008" s="220">
        <v>0</v>
      </c>
      <c r="AF1008" s="220">
        <v>10.6</v>
      </c>
      <c r="AG1008" s="220">
        <v>0.8</v>
      </c>
      <c r="AH1008" s="220">
        <v>759.6</v>
      </c>
      <c r="AI1008" s="220">
        <v>64.099999999999994</v>
      </c>
      <c r="AJ1008" s="220">
        <v>835.1</v>
      </c>
      <c r="AK1008" s="220">
        <v>0</v>
      </c>
      <c r="AL1008" s="221">
        <v>835.1</v>
      </c>
      <c r="AN1008" s="183"/>
      <c r="AO1008" s="219" t="s">
        <v>602</v>
      </c>
      <c r="AP1008" s="220">
        <v>0</v>
      </c>
      <c r="AQ1008" s="220">
        <v>9.5</v>
      </c>
      <c r="AR1008" s="220">
        <v>40</v>
      </c>
      <c r="AS1008" s="220">
        <v>804.3</v>
      </c>
      <c r="AT1008" s="220">
        <v>61.1</v>
      </c>
      <c r="AU1008" s="220">
        <v>914.9</v>
      </c>
      <c r="AV1008" s="220">
        <v>0</v>
      </c>
      <c r="AW1008" s="221">
        <v>914.9</v>
      </c>
      <c r="AY1008" s="183"/>
      <c r="AZ1008" s="219" t="s">
        <v>602</v>
      </c>
      <c r="BA1008" s="220">
        <v>0</v>
      </c>
      <c r="BB1008" s="220">
        <v>10.1</v>
      </c>
      <c r="BC1008" s="220">
        <v>21.9</v>
      </c>
      <c r="BD1008" s="220">
        <v>767.1</v>
      </c>
      <c r="BE1008" s="220">
        <v>62</v>
      </c>
      <c r="BF1008" s="220">
        <v>861.1</v>
      </c>
      <c r="BG1008" s="220">
        <v>0</v>
      </c>
      <c r="BH1008" s="221">
        <v>861.1</v>
      </c>
      <c r="BJ1008" s="183"/>
      <c r="BK1008" s="219" t="s">
        <v>602</v>
      </c>
      <c r="BL1008" s="220">
        <v>0</v>
      </c>
      <c r="BM1008" s="220">
        <v>10.199999999999999</v>
      </c>
      <c r="BN1008" s="220">
        <v>35.5</v>
      </c>
      <c r="BO1008" s="220">
        <v>782</v>
      </c>
      <c r="BP1008" s="220">
        <v>60.7</v>
      </c>
      <c r="BQ1008" s="220">
        <v>888.4</v>
      </c>
      <c r="BR1008" s="220">
        <v>0</v>
      </c>
      <c r="BS1008" s="221">
        <v>888.4</v>
      </c>
      <c r="BU1008" s="183"/>
      <c r="BV1008" s="219" t="s">
        <v>392</v>
      </c>
      <c r="BW1008" s="220">
        <v>0</v>
      </c>
      <c r="BX1008" s="220">
        <v>10.3</v>
      </c>
      <c r="BY1008" s="220">
        <v>0.9</v>
      </c>
      <c r="BZ1008" s="220">
        <v>776</v>
      </c>
      <c r="CA1008" s="220">
        <v>60.7</v>
      </c>
      <c r="CB1008" s="220">
        <v>847.9</v>
      </c>
      <c r="CC1008" s="220">
        <v>0</v>
      </c>
      <c r="CD1008" s="221">
        <v>847.9</v>
      </c>
      <c r="CF1008" s="183"/>
      <c r="CG1008" s="219" t="s">
        <v>602</v>
      </c>
      <c r="CH1008" s="220">
        <v>0</v>
      </c>
      <c r="CI1008" s="220">
        <v>15.4</v>
      </c>
      <c r="CJ1008" s="220">
        <v>38.299999999999997</v>
      </c>
      <c r="CK1008" s="220">
        <v>1162.9000000000001</v>
      </c>
      <c r="CL1008" s="220">
        <v>90.5</v>
      </c>
      <c r="CM1008" s="220">
        <v>1307.0999999999999</v>
      </c>
      <c r="CN1008" s="220">
        <v>0</v>
      </c>
      <c r="CO1008" s="221">
        <v>1307.0999999999999</v>
      </c>
      <c r="CQ1008" s="183"/>
      <c r="CR1008" s="219" t="s">
        <v>602</v>
      </c>
      <c r="CS1008" s="220">
        <v>0</v>
      </c>
      <c r="CT1008" s="220">
        <v>9.8000000000000007</v>
      </c>
      <c r="CU1008" s="220">
        <v>60.5</v>
      </c>
      <c r="CV1008" s="220">
        <v>819.7</v>
      </c>
      <c r="CW1008" s="220">
        <v>60.7</v>
      </c>
      <c r="CX1008" s="220">
        <v>950.7</v>
      </c>
      <c r="CY1008" s="220">
        <v>0</v>
      </c>
      <c r="CZ1008" s="221">
        <v>950.7</v>
      </c>
      <c r="DB1008" s="183"/>
      <c r="DC1008" s="219" t="s">
        <v>392</v>
      </c>
      <c r="DD1008" s="220">
        <v>0</v>
      </c>
      <c r="DE1008" s="220">
        <v>9.6999999999999993</v>
      </c>
      <c r="DF1008" s="220">
        <v>0.8</v>
      </c>
      <c r="DG1008" s="220">
        <v>850.8</v>
      </c>
      <c r="DH1008" s="220">
        <v>60.7</v>
      </c>
      <c r="DI1008" s="220">
        <v>922</v>
      </c>
      <c r="DJ1008" s="220">
        <v>0</v>
      </c>
      <c r="DK1008" s="221">
        <v>922</v>
      </c>
      <c r="DM1008" s="183"/>
      <c r="DN1008" s="219" t="s">
        <v>602</v>
      </c>
      <c r="DO1008" s="220">
        <v>0</v>
      </c>
      <c r="DP1008" s="220">
        <v>9.3000000000000007</v>
      </c>
      <c r="DQ1008" s="220">
        <v>74.3</v>
      </c>
      <c r="DR1008" s="220">
        <v>890.9</v>
      </c>
      <c r="DS1008" s="220">
        <v>60.7</v>
      </c>
      <c r="DT1008" s="220">
        <v>1035.2</v>
      </c>
      <c r="DU1008" s="220">
        <v>0</v>
      </c>
      <c r="DV1008" s="221">
        <v>1035.2</v>
      </c>
      <c r="DX1008" s="183"/>
      <c r="DY1008" s="219" t="s">
        <v>602</v>
      </c>
      <c r="DZ1008" s="220">
        <v>0</v>
      </c>
      <c r="EA1008" s="220">
        <v>8.6999999999999993</v>
      </c>
      <c r="EB1008" s="220">
        <v>9.1</v>
      </c>
      <c r="EC1008" s="220">
        <v>897</v>
      </c>
      <c r="ED1008" s="220">
        <v>60.7</v>
      </c>
      <c r="EE1008" s="220">
        <v>975.5</v>
      </c>
      <c r="EF1008" s="220">
        <v>0</v>
      </c>
      <c r="EG1008" s="221">
        <v>975.5</v>
      </c>
      <c r="EI1008" s="183"/>
      <c r="EJ1008" s="219" t="s">
        <v>392</v>
      </c>
      <c r="EK1008" s="220">
        <v>0</v>
      </c>
      <c r="EL1008" s="220">
        <v>11.4</v>
      </c>
      <c r="EM1008" s="220">
        <v>0.9</v>
      </c>
      <c r="EN1008" s="220">
        <v>921.1</v>
      </c>
      <c r="EO1008" s="220">
        <v>63.3</v>
      </c>
      <c r="EP1008" s="220">
        <v>996.7</v>
      </c>
      <c r="EQ1008" s="220">
        <v>0</v>
      </c>
      <c r="ER1008" s="221">
        <v>996.7</v>
      </c>
    </row>
    <row r="1009" spans="2:148" ht="9.9499999999999993" customHeight="1">
      <c r="B1009" s="346"/>
      <c r="C1009" s="353" t="s">
        <v>391</v>
      </c>
      <c r="D1009" s="525">
        <f t="shared" ref="D1009:D1015" si="460">AA1009</f>
        <v>236.8</v>
      </c>
      <c r="E1009" s="220">
        <f t="shared" ref="E1009:E1015" si="461">AL1009</f>
        <v>230.5</v>
      </c>
      <c r="F1009" s="220">
        <f t="shared" ref="F1009:F1015" si="462">AW1009</f>
        <v>306.60000000000002</v>
      </c>
      <c r="G1009" s="220">
        <f t="shared" ref="G1009:G1015" si="463">BH1009</f>
        <v>279.7</v>
      </c>
      <c r="H1009" s="220">
        <f t="shared" ref="H1009:H1015" si="464">BS1009</f>
        <v>352.3</v>
      </c>
      <c r="I1009" s="220">
        <f t="shared" ref="I1009:I1015" si="465">CD1009</f>
        <v>234</v>
      </c>
      <c r="J1009" s="220">
        <f t="shared" ref="J1009:J1015" si="466">CO1009</f>
        <v>283.39999999999998</v>
      </c>
      <c r="K1009" s="220">
        <f t="shared" ref="K1009:K1015" si="467">CZ1009</f>
        <v>337.8</v>
      </c>
      <c r="L1009" s="220">
        <f t="shared" ref="L1009:L1015" si="468">DK1009</f>
        <v>259.2</v>
      </c>
      <c r="M1009" s="220">
        <f t="shared" ref="M1009:M1015" si="469">DV1009</f>
        <v>327.10000000000002</v>
      </c>
      <c r="N1009" s="220">
        <f t="shared" ref="N1009:N1015" si="470">EG1009</f>
        <v>272.10000000000002</v>
      </c>
      <c r="O1009" s="221">
        <f t="shared" ref="O1009:O1015" si="471">ER1009</f>
        <v>187.5</v>
      </c>
      <c r="R1009" s="183"/>
      <c r="S1009" s="219" t="s">
        <v>391</v>
      </c>
      <c r="T1009" s="220">
        <v>6.6</v>
      </c>
      <c r="U1009" s="220">
        <v>51.5</v>
      </c>
      <c r="V1009" s="220">
        <v>57.2</v>
      </c>
      <c r="W1009" s="220">
        <v>3</v>
      </c>
      <c r="X1009" s="220">
        <v>0</v>
      </c>
      <c r="Y1009" s="220">
        <v>118.3</v>
      </c>
      <c r="Z1009" s="220">
        <v>118.5</v>
      </c>
      <c r="AA1009" s="221">
        <v>236.8</v>
      </c>
      <c r="AC1009" s="183"/>
      <c r="AD1009" s="219" t="s">
        <v>391</v>
      </c>
      <c r="AE1009" s="220">
        <v>3.1</v>
      </c>
      <c r="AF1009" s="220">
        <v>37</v>
      </c>
      <c r="AG1009" s="220">
        <v>38.5</v>
      </c>
      <c r="AH1009" s="220">
        <v>4.7</v>
      </c>
      <c r="AI1009" s="220">
        <v>0</v>
      </c>
      <c r="AJ1009" s="220">
        <v>83.3</v>
      </c>
      <c r="AK1009" s="220">
        <v>147.19999999999999</v>
      </c>
      <c r="AL1009" s="221">
        <v>230.5</v>
      </c>
      <c r="AN1009" s="183"/>
      <c r="AO1009" s="219" t="s">
        <v>391</v>
      </c>
      <c r="AP1009" s="220">
        <v>65.7</v>
      </c>
      <c r="AQ1009" s="220">
        <v>75.400000000000006</v>
      </c>
      <c r="AR1009" s="220">
        <v>34.700000000000003</v>
      </c>
      <c r="AS1009" s="220">
        <v>2.9</v>
      </c>
      <c r="AT1009" s="220">
        <v>0</v>
      </c>
      <c r="AU1009" s="220">
        <v>178.7</v>
      </c>
      <c r="AV1009" s="220">
        <v>127.9</v>
      </c>
      <c r="AW1009" s="221">
        <v>306.60000000000002</v>
      </c>
      <c r="AY1009" s="183"/>
      <c r="AZ1009" s="219" t="s">
        <v>391</v>
      </c>
      <c r="BA1009" s="220">
        <v>4.3</v>
      </c>
      <c r="BB1009" s="220">
        <v>32.299999999999997</v>
      </c>
      <c r="BC1009" s="220">
        <v>63.1</v>
      </c>
      <c r="BD1009" s="220">
        <v>3.7</v>
      </c>
      <c r="BE1009" s="220">
        <v>0</v>
      </c>
      <c r="BF1009" s="220">
        <v>103.4</v>
      </c>
      <c r="BG1009" s="220">
        <v>176.3</v>
      </c>
      <c r="BH1009" s="221">
        <v>279.7</v>
      </c>
      <c r="BJ1009" s="183"/>
      <c r="BK1009" s="219" t="s">
        <v>391</v>
      </c>
      <c r="BL1009" s="220">
        <v>42.3</v>
      </c>
      <c r="BM1009" s="220">
        <v>60.1</v>
      </c>
      <c r="BN1009" s="220">
        <v>42.7</v>
      </c>
      <c r="BO1009" s="220">
        <v>3.9</v>
      </c>
      <c r="BP1009" s="220">
        <v>0</v>
      </c>
      <c r="BQ1009" s="220">
        <v>149</v>
      </c>
      <c r="BR1009" s="220">
        <v>203.3</v>
      </c>
      <c r="BS1009" s="221">
        <v>352.3</v>
      </c>
      <c r="BU1009" s="183"/>
      <c r="BV1009" s="219" t="s">
        <v>391</v>
      </c>
      <c r="BW1009" s="220">
        <v>5.9</v>
      </c>
      <c r="BX1009" s="220">
        <v>61.4</v>
      </c>
      <c r="BY1009" s="220">
        <v>35.700000000000003</v>
      </c>
      <c r="BZ1009" s="220">
        <v>0</v>
      </c>
      <c r="CA1009" s="220">
        <v>0</v>
      </c>
      <c r="CB1009" s="220">
        <v>103</v>
      </c>
      <c r="CC1009" s="220">
        <v>131</v>
      </c>
      <c r="CD1009" s="221">
        <v>234</v>
      </c>
      <c r="CF1009" s="183"/>
      <c r="CG1009" s="219" t="s">
        <v>391</v>
      </c>
      <c r="CH1009" s="220">
        <v>5.0999999999999996</v>
      </c>
      <c r="CI1009" s="220">
        <v>51.9</v>
      </c>
      <c r="CJ1009" s="220">
        <v>64.7</v>
      </c>
      <c r="CK1009" s="220">
        <v>3.4</v>
      </c>
      <c r="CL1009" s="220">
        <v>0</v>
      </c>
      <c r="CM1009" s="220">
        <v>125.1</v>
      </c>
      <c r="CN1009" s="220">
        <v>158.30000000000001</v>
      </c>
      <c r="CO1009" s="221">
        <v>283.39999999999998</v>
      </c>
      <c r="CQ1009" s="183"/>
      <c r="CR1009" s="219" t="s">
        <v>391</v>
      </c>
      <c r="CS1009" s="220">
        <v>3.8</v>
      </c>
      <c r="CT1009" s="220">
        <v>57.2</v>
      </c>
      <c r="CU1009" s="220">
        <v>57.4</v>
      </c>
      <c r="CV1009" s="220">
        <v>5.0999999999999996</v>
      </c>
      <c r="CW1009" s="220">
        <v>0</v>
      </c>
      <c r="CX1009" s="220">
        <v>123.5</v>
      </c>
      <c r="CY1009" s="220">
        <v>214.3</v>
      </c>
      <c r="CZ1009" s="221">
        <v>337.8</v>
      </c>
      <c r="DB1009" s="183"/>
      <c r="DC1009" s="219" t="s">
        <v>391</v>
      </c>
      <c r="DD1009" s="220">
        <v>22.7</v>
      </c>
      <c r="DE1009" s="220">
        <v>54.2</v>
      </c>
      <c r="DF1009" s="220">
        <v>42</v>
      </c>
      <c r="DG1009" s="220">
        <v>13.7</v>
      </c>
      <c r="DH1009" s="220">
        <v>0</v>
      </c>
      <c r="DI1009" s="220">
        <v>132.6</v>
      </c>
      <c r="DJ1009" s="220">
        <v>126.6</v>
      </c>
      <c r="DK1009" s="221">
        <v>259.2</v>
      </c>
      <c r="DM1009" s="183"/>
      <c r="DN1009" s="219" t="s">
        <v>391</v>
      </c>
      <c r="DO1009" s="220">
        <v>3.8</v>
      </c>
      <c r="DP1009" s="220">
        <v>67.5</v>
      </c>
      <c r="DQ1009" s="220">
        <v>58</v>
      </c>
      <c r="DR1009" s="220">
        <v>3.8</v>
      </c>
      <c r="DS1009" s="220">
        <v>0</v>
      </c>
      <c r="DT1009" s="220">
        <v>133.1</v>
      </c>
      <c r="DU1009" s="220">
        <v>194</v>
      </c>
      <c r="DV1009" s="221">
        <v>327.10000000000002</v>
      </c>
      <c r="DX1009" s="183"/>
      <c r="DY1009" s="219" t="s">
        <v>391</v>
      </c>
      <c r="DZ1009" s="220">
        <v>6.9</v>
      </c>
      <c r="EA1009" s="220">
        <v>48.3</v>
      </c>
      <c r="EB1009" s="220">
        <v>46.1</v>
      </c>
      <c r="EC1009" s="220">
        <v>2</v>
      </c>
      <c r="ED1009" s="220">
        <v>0</v>
      </c>
      <c r="EE1009" s="220">
        <v>103.3</v>
      </c>
      <c r="EF1009" s="220">
        <v>168.8</v>
      </c>
      <c r="EG1009" s="221">
        <v>272.10000000000002</v>
      </c>
      <c r="EI1009" s="183"/>
      <c r="EJ1009" s="219" t="s">
        <v>391</v>
      </c>
      <c r="EK1009" s="220">
        <v>5.5</v>
      </c>
      <c r="EL1009" s="220">
        <v>36.799999999999997</v>
      </c>
      <c r="EM1009" s="220">
        <v>50.2</v>
      </c>
      <c r="EN1009" s="220">
        <v>12.2</v>
      </c>
      <c r="EO1009" s="220">
        <v>0</v>
      </c>
      <c r="EP1009" s="220">
        <v>104.7</v>
      </c>
      <c r="EQ1009" s="220">
        <v>82.8</v>
      </c>
      <c r="ER1009" s="221">
        <v>187.5</v>
      </c>
    </row>
    <row r="1010" spans="2:148" ht="9.9499999999999993" customHeight="1">
      <c r="B1010" s="346"/>
      <c r="C1010" s="353" t="s">
        <v>390</v>
      </c>
      <c r="D1010" s="525">
        <f t="shared" si="460"/>
        <v>12.1</v>
      </c>
      <c r="E1010" s="220">
        <f t="shared" si="461"/>
        <v>16.7</v>
      </c>
      <c r="F1010" s="220">
        <f t="shared" si="462"/>
        <v>18.3</v>
      </c>
      <c r="G1010" s="220">
        <f t="shared" si="463"/>
        <v>44</v>
      </c>
      <c r="H1010" s="220">
        <f t="shared" si="464"/>
        <v>23.4</v>
      </c>
      <c r="I1010" s="220">
        <f t="shared" si="465"/>
        <v>24</v>
      </c>
      <c r="J1010" s="220">
        <f t="shared" si="466"/>
        <v>23.6</v>
      </c>
      <c r="K1010" s="220">
        <f t="shared" si="467"/>
        <v>31.3</v>
      </c>
      <c r="L1010" s="220">
        <f t="shared" si="468"/>
        <v>26</v>
      </c>
      <c r="M1010" s="220">
        <f t="shared" si="469"/>
        <v>28.8</v>
      </c>
      <c r="N1010" s="220">
        <f t="shared" si="470"/>
        <v>26.6</v>
      </c>
      <c r="O1010" s="221">
        <f t="shared" si="471"/>
        <v>30.3</v>
      </c>
      <c r="R1010" s="183"/>
      <c r="S1010" s="219" t="s">
        <v>390</v>
      </c>
      <c r="T1010" s="220">
        <v>0</v>
      </c>
      <c r="U1010" s="220">
        <v>4.5</v>
      </c>
      <c r="V1010" s="220">
        <v>7.6</v>
      </c>
      <c r="W1010" s="220">
        <v>0</v>
      </c>
      <c r="X1010" s="220">
        <v>0</v>
      </c>
      <c r="Y1010" s="220">
        <v>12.1</v>
      </c>
      <c r="Z1010" s="220">
        <v>0</v>
      </c>
      <c r="AA1010" s="221">
        <v>12.1</v>
      </c>
      <c r="AC1010" s="183"/>
      <c r="AD1010" s="219" t="s">
        <v>390</v>
      </c>
      <c r="AE1010" s="220">
        <v>0</v>
      </c>
      <c r="AF1010" s="220">
        <v>9.1999999999999993</v>
      </c>
      <c r="AG1010" s="220">
        <v>7.5</v>
      </c>
      <c r="AH1010" s="220">
        <v>0</v>
      </c>
      <c r="AI1010" s="220">
        <v>0</v>
      </c>
      <c r="AJ1010" s="220">
        <v>16.7</v>
      </c>
      <c r="AK1010" s="220">
        <v>0</v>
      </c>
      <c r="AL1010" s="221">
        <v>16.7</v>
      </c>
      <c r="AN1010" s="183"/>
      <c r="AO1010" s="219" t="s">
        <v>390</v>
      </c>
      <c r="AP1010" s="220">
        <v>0</v>
      </c>
      <c r="AQ1010" s="220">
        <v>8.1999999999999993</v>
      </c>
      <c r="AR1010" s="220">
        <v>10.1</v>
      </c>
      <c r="AS1010" s="220">
        <v>0</v>
      </c>
      <c r="AT1010" s="220">
        <v>0</v>
      </c>
      <c r="AU1010" s="220">
        <v>18.3</v>
      </c>
      <c r="AV1010" s="220">
        <v>0</v>
      </c>
      <c r="AW1010" s="221">
        <v>18.3</v>
      </c>
      <c r="AY1010" s="183"/>
      <c r="AZ1010" s="219" t="s">
        <v>390</v>
      </c>
      <c r="BA1010" s="220">
        <v>0</v>
      </c>
      <c r="BB1010" s="220">
        <v>35.4</v>
      </c>
      <c r="BC1010" s="220">
        <v>8.6</v>
      </c>
      <c r="BD1010" s="220">
        <v>0</v>
      </c>
      <c r="BE1010" s="220">
        <v>0</v>
      </c>
      <c r="BF1010" s="220">
        <v>44</v>
      </c>
      <c r="BG1010" s="220">
        <v>0</v>
      </c>
      <c r="BH1010" s="221">
        <v>44</v>
      </c>
      <c r="BJ1010" s="183"/>
      <c r="BK1010" s="219" t="s">
        <v>390</v>
      </c>
      <c r="BL1010" s="220">
        <v>0</v>
      </c>
      <c r="BM1010" s="220">
        <v>15.9</v>
      </c>
      <c r="BN1010" s="220">
        <v>7.5</v>
      </c>
      <c r="BO1010" s="220">
        <v>0</v>
      </c>
      <c r="BP1010" s="220">
        <v>0</v>
      </c>
      <c r="BQ1010" s="220">
        <v>23.4</v>
      </c>
      <c r="BR1010" s="220">
        <v>0</v>
      </c>
      <c r="BS1010" s="221">
        <v>23.4</v>
      </c>
      <c r="BU1010" s="183"/>
      <c r="BV1010" s="219" t="s">
        <v>390</v>
      </c>
      <c r="BW1010" s="220">
        <v>0.1</v>
      </c>
      <c r="BX1010" s="220">
        <v>15.7</v>
      </c>
      <c r="BY1010" s="220">
        <v>8.1999999999999993</v>
      </c>
      <c r="BZ1010" s="220">
        <v>0</v>
      </c>
      <c r="CA1010" s="220">
        <v>0</v>
      </c>
      <c r="CB1010" s="220">
        <v>24</v>
      </c>
      <c r="CC1010" s="220">
        <v>0</v>
      </c>
      <c r="CD1010" s="221">
        <v>24</v>
      </c>
      <c r="CF1010" s="183"/>
      <c r="CG1010" s="219" t="s">
        <v>390</v>
      </c>
      <c r="CH1010" s="220">
        <v>0</v>
      </c>
      <c r="CI1010" s="220">
        <v>18.100000000000001</v>
      </c>
      <c r="CJ1010" s="220">
        <v>5.5</v>
      </c>
      <c r="CK1010" s="220">
        <v>0</v>
      </c>
      <c r="CL1010" s="220">
        <v>0</v>
      </c>
      <c r="CM1010" s="220">
        <v>23.6</v>
      </c>
      <c r="CN1010" s="220">
        <v>0</v>
      </c>
      <c r="CO1010" s="221">
        <v>23.6</v>
      </c>
      <c r="CQ1010" s="183"/>
      <c r="CR1010" s="219" t="s">
        <v>390</v>
      </c>
      <c r="CS1010" s="220">
        <v>0</v>
      </c>
      <c r="CT1010" s="220">
        <v>19.2</v>
      </c>
      <c r="CU1010" s="220">
        <v>12.1</v>
      </c>
      <c r="CV1010" s="220">
        <v>0</v>
      </c>
      <c r="CW1010" s="220">
        <v>0</v>
      </c>
      <c r="CX1010" s="220">
        <v>31.3</v>
      </c>
      <c r="CY1010" s="220">
        <v>0</v>
      </c>
      <c r="CZ1010" s="221">
        <v>31.3</v>
      </c>
      <c r="DB1010" s="183"/>
      <c r="DC1010" s="219" t="s">
        <v>390</v>
      </c>
      <c r="DD1010" s="220">
        <v>0</v>
      </c>
      <c r="DE1010" s="220">
        <v>18.399999999999999</v>
      </c>
      <c r="DF1010" s="220">
        <v>7.6</v>
      </c>
      <c r="DG1010" s="220">
        <v>0</v>
      </c>
      <c r="DH1010" s="220">
        <v>0</v>
      </c>
      <c r="DI1010" s="220">
        <v>26</v>
      </c>
      <c r="DJ1010" s="220">
        <v>0</v>
      </c>
      <c r="DK1010" s="221">
        <v>26</v>
      </c>
      <c r="DM1010" s="183"/>
      <c r="DN1010" s="219" t="s">
        <v>390</v>
      </c>
      <c r="DO1010" s="220">
        <v>0</v>
      </c>
      <c r="DP1010" s="220">
        <v>19</v>
      </c>
      <c r="DQ1010" s="220">
        <v>9.8000000000000007</v>
      </c>
      <c r="DR1010" s="220">
        <v>0</v>
      </c>
      <c r="DS1010" s="220">
        <v>0</v>
      </c>
      <c r="DT1010" s="220">
        <v>28.8</v>
      </c>
      <c r="DU1010" s="220">
        <v>0</v>
      </c>
      <c r="DV1010" s="221">
        <v>28.8</v>
      </c>
      <c r="DX1010" s="183"/>
      <c r="DY1010" s="219" t="s">
        <v>390</v>
      </c>
      <c r="DZ1010" s="220">
        <v>0.1</v>
      </c>
      <c r="EA1010" s="220">
        <v>17.399999999999999</v>
      </c>
      <c r="EB1010" s="220">
        <v>9.1</v>
      </c>
      <c r="EC1010" s="220">
        <v>0</v>
      </c>
      <c r="ED1010" s="220">
        <v>0</v>
      </c>
      <c r="EE1010" s="220">
        <v>26.6</v>
      </c>
      <c r="EF1010" s="220">
        <v>0</v>
      </c>
      <c r="EG1010" s="221">
        <v>26.6</v>
      </c>
      <c r="EI1010" s="183"/>
      <c r="EJ1010" s="219" t="s">
        <v>390</v>
      </c>
      <c r="EK1010" s="220">
        <v>0</v>
      </c>
      <c r="EL1010" s="220">
        <v>22</v>
      </c>
      <c r="EM1010" s="220">
        <v>8.3000000000000007</v>
      </c>
      <c r="EN1010" s="220">
        <v>0</v>
      </c>
      <c r="EO1010" s="220">
        <v>0</v>
      </c>
      <c r="EP1010" s="220">
        <v>30.3</v>
      </c>
      <c r="EQ1010" s="220">
        <v>0</v>
      </c>
      <c r="ER1010" s="221">
        <v>30.3</v>
      </c>
    </row>
    <row r="1011" spans="2:148" ht="9.9499999999999993" customHeight="1">
      <c r="B1011" s="346"/>
      <c r="C1011" s="353" t="s">
        <v>389</v>
      </c>
      <c r="D1011" s="525">
        <f t="shared" si="460"/>
        <v>0</v>
      </c>
      <c r="E1011" s="220">
        <f t="shared" si="461"/>
        <v>0</v>
      </c>
      <c r="F1011" s="220">
        <f t="shared" si="462"/>
        <v>0</v>
      </c>
      <c r="G1011" s="220">
        <f t="shared" si="463"/>
        <v>0</v>
      </c>
      <c r="H1011" s="220">
        <f t="shared" si="464"/>
        <v>0</v>
      </c>
      <c r="I1011" s="220">
        <f t="shared" si="465"/>
        <v>0</v>
      </c>
      <c r="J1011" s="220">
        <f t="shared" si="466"/>
        <v>0</v>
      </c>
      <c r="K1011" s="220">
        <f t="shared" si="467"/>
        <v>0</v>
      </c>
      <c r="L1011" s="220">
        <f t="shared" si="468"/>
        <v>0</v>
      </c>
      <c r="M1011" s="220">
        <f t="shared" si="469"/>
        <v>0</v>
      </c>
      <c r="N1011" s="220">
        <f t="shared" si="470"/>
        <v>0</v>
      </c>
      <c r="O1011" s="221">
        <f t="shared" si="471"/>
        <v>0</v>
      </c>
      <c r="R1011" s="183"/>
      <c r="S1011" s="219" t="s">
        <v>389</v>
      </c>
      <c r="T1011" s="220">
        <v>0</v>
      </c>
      <c r="U1011" s="220">
        <v>0</v>
      </c>
      <c r="V1011" s="220">
        <v>0</v>
      </c>
      <c r="W1011" s="220">
        <v>0</v>
      </c>
      <c r="X1011" s="220">
        <v>0</v>
      </c>
      <c r="Y1011" s="220">
        <v>0</v>
      </c>
      <c r="Z1011" s="220">
        <v>0</v>
      </c>
      <c r="AA1011" s="221">
        <v>0</v>
      </c>
      <c r="AC1011" s="183"/>
      <c r="AD1011" s="219" t="s">
        <v>389</v>
      </c>
      <c r="AE1011" s="220">
        <v>0</v>
      </c>
      <c r="AF1011" s="220">
        <v>0</v>
      </c>
      <c r="AG1011" s="220">
        <v>0</v>
      </c>
      <c r="AH1011" s="220">
        <v>0</v>
      </c>
      <c r="AI1011" s="220">
        <v>0</v>
      </c>
      <c r="AJ1011" s="220">
        <v>0</v>
      </c>
      <c r="AK1011" s="220">
        <v>0</v>
      </c>
      <c r="AL1011" s="221">
        <v>0</v>
      </c>
      <c r="AN1011" s="183"/>
      <c r="AO1011" s="219" t="s">
        <v>389</v>
      </c>
      <c r="AP1011" s="220">
        <v>0</v>
      </c>
      <c r="AQ1011" s="220">
        <v>0</v>
      </c>
      <c r="AR1011" s="220">
        <v>0</v>
      </c>
      <c r="AS1011" s="220">
        <v>0</v>
      </c>
      <c r="AT1011" s="220">
        <v>0</v>
      </c>
      <c r="AU1011" s="220">
        <v>0</v>
      </c>
      <c r="AV1011" s="220">
        <v>0</v>
      </c>
      <c r="AW1011" s="221">
        <v>0</v>
      </c>
      <c r="AY1011" s="183"/>
      <c r="AZ1011" s="219" t="s">
        <v>389</v>
      </c>
      <c r="BA1011" s="220">
        <v>0</v>
      </c>
      <c r="BB1011" s="220">
        <v>0</v>
      </c>
      <c r="BC1011" s="220">
        <v>0</v>
      </c>
      <c r="BD1011" s="220">
        <v>0</v>
      </c>
      <c r="BE1011" s="220">
        <v>0</v>
      </c>
      <c r="BF1011" s="220">
        <v>0</v>
      </c>
      <c r="BG1011" s="220">
        <v>0</v>
      </c>
      <c r="BH1011" s="221">
        <v>0</v>
      </c>
      <c r="BJ1011" s="183"/>
      <c r="BK1011" s="219" t="s">
        <v>389</v>
      </c>
      <c r="BL1011" s="220">
        <v>0</v>
      </c>
      <c r="BM1011" s="220">
        <v>0</v>
      </c>
      <c r="BN1011" s="220">
        <v>0</v>
      </c>
      <c r="BO1011" s="220">
        <v>0</v>
      </c>
      <c r="BP1011" s="220">
        <v>0</v>
      </c>
      <c r="BQ1011" s="220">
        <v>0</v>
      </c>
      <c r="BR1011" s="220">
        <v>0</v>
      </c>
      <c r="BS1011" s="221">
        <v>0</v>
      </c>
      <c r="BU1011" s="183"/>
      <c r="BV1011" s="219" t="s">
        <v>389</v>
      </c>
      <c r="BW1011" s="220">
        <v>0</v>
      </c>
      <c r="BX1011" s="220">
        <v>0</v>
      </c>
      <c r="BY1011" s="220">
        <v>0</v>
      </c>
      <c r="BZ1011" s="220">
        <v>0</v>
      </c>
      <c r="CA1011" s="220">
        <v>0</v>
      </c>
      <c r="CB1011" s="220">
        <v>0</v>
      </c>
      <c r="CC1011" s="220">
        <v>0</v>
      </c>
      <c r="CD1011" s="221">
        <v>0</v>
      </c>
      <c r="CF1011" s="183"/>
      <c r="CG1011" s="219" t="s">
        <v>389</v>
      </c>
      <c r="CH1011" s="220">
        <v>0</v>
      </c>
      <c r="CI1011" s="220">
        <v>0</v>
      </c>
      <c r="CJ1011" s="220">
        <v>0</v>
      </c>
      <c r="CK1011" s="220">
        <v>0</v>
      </c>
      <c r="CL1011" s="220">
        <v>0</v>
      </c>
      <c r="CM1011" s="220">
        <v>0</v>
      </c>
      <c r="CN1011" s="220">
        <v>0</v>
      </c>
      <c r="CO1011" s="221">
        <v>0</v>
      </c>
      <c r="CQ1011" s="183"/>
      <c r="CR1011" s="219" t="s">
        <v>389</v>
      </c>
      <c r="CS1011" s="220">
        <v>0</v>
      </c>
      <c r="CT1011" s="220">
        <v>0</v>
      </c>
      <c r="CU1011" s="220">
        <v>0</v>
      </c>
      <c r="CV1011" s="220">
        <v>0</v>
      </c>
      <c r="CW1011" s="220">
        <v>0</v>
      </c>
      <c r="CX1011" s="220">
        <v>0</v>
      </c>
      <c r="CY1011" s="220">
        <v>0</v>
      </c>
      <c r="CZ1011" s="221">
        <v>0</v>
      </c>
      <c r="DB1011" s="183"/>
      <c r="DC1011" s="219" t="s">
        <v>389</v>
      </c>
      <c r="DD1011" s="220">
        <v>0</v>
      </c>
      <c r="DE1011" s="220">
        <v>0</v>
      </c>
      <c r="DF1011" s="220">
        <v>0</v>
      </c>
      <c r="DG1011" s="220">
        <v>0</v>
      </c>
      <c r="DH1011" s="220">
        <v>0</v>
      </c>
      <c r="DI1011" s="220">
        <v>0</v>
      </c>
      <c r="DJ1011" s="220">
        <v>0</v>
      </c>
      <c r="DK1011" s="221">
        <v>0</v>
      </c>
      <c r="DM1011" s="183"/>
      <c r="DN1011" s="219" t="s">
        <v>389</v>
      </c>
      <c r="DO1011" s="220">
        <v>0</v>
      </c>
      <c r="DP1011" s="220">
        <v>0</v>
      </c>
      <c r="DQ1011" s="220">
        <v>0</v>
      </c>
      <c r="DR1011" s="220">
        <v>0</v>
      </c>
      <c r="DS1011" s="220">
        <v>0</v>
      </c>
      <c r="DT1011" s="220">
        <v>0</v>
      </c>
      <c r="DU1011" s="220">
        <v>0</v>
      </c>
      <c r="DV1011" s="221">
        <v>0</v>
      </c>
      <c r="DX1011" s="183"/>
      <c r="DY1011" s="219" t="s">
        <v>389</v>
      </c>
      <c r="DZ1011" s="220">
        <v>0</v>
      </c>
      <c r="EA1011" s="220">
        <v>0</v>
      </c>
      <c r="EB1011" s="220">
        <v>0</v>
      </c>
      <c r="EC1011" s="220">
        <v>0</v>
      </c>
      <c r="ED1011" s="220">
        <v>0</v>
      </c>
      <c r="EE1011" s="220">
        <v>0</v>
      </c>
      <c r="EF1011" s="220">
        <v>0</v>
      </c>
      <c r="EG1011" s="221">
        <v>0</v>
      </c>
      <c r="EI1011" s="183"/>
      <c r="EJ1011" s="219" t="s">
        <v>389</v>
      </c>
      <c r="EK1011" s="220">
        <v>0</v>
      </c>
      <c r="EL1011" s="220">
        <v>0</v>
      </c>
      <c r="EM1011" s="220">
        <v>0</v>
      </c>
      <c r="EN1011" s="220">
        <v>0</v>
      </c>
      <c r="EO1011" s="220">
        <v>0</v>
      </c>
      <c r="EP1011" s="220">
        <v>0</v>
      </c>
      <c r="EQ1011" s="220">
        <v>0</v>
      </c>
      <c r="ER1011" s="221">
        <v>0</v>
      </c>
    </row>
    <row r="1012" spans="2:148" ht="9.9499999999999993" customHeight="1">
      <c r="B1012" s="346"/>
      <c r="C1012" s="353" t="s">
        <v>380</v>
      </c>
      <c r="D1012" s="525">
        <f t="shared" si="460"/>
        <v>10.5</v>
      </c>
      <c r="E1012" s="220">
        <f t="shared" si="461"/>
        <v>229.3</v>
      </c>
      <c r="F1012" s="220">
        <f t="shared" si="462"/>
        <v>113.1</v>
      </c>
      <c r="G1012" s="220">
        <f t="shared" si="463"/>
        <v>117.8</v>
      </c>
      <c r="H1012" s="220">
        <f t="shared" si="464"/>
        <v>31.5</v>
      </c>
      <c r="I1012" s="220">
        <f t="shared" si="465"/>
        <v>18.600000000000001</v>
      </c>
      <c r="J1012" s="220">
        <f t="shared" si="466"/>
        <v>18.7</v>
      </c>
      <c r="K1012" s="220">
        <f t="shared" si="467"/>
        <v>18.600000000000001</v>
      </c>
      <c r="L1012" s="220">
        <f t="shared" si="468"/>
        <v>51.4</v>
      </c>
      <c r="M1012" s="220">
        <f t="shared" si="469"/>
        <v>30.5</v>
      </c>
      <c r="N1012" s="220">
        <f t="shared" si="470"/>
        <v>26.9</v>
      </c>
      <c r="O1012" s="221">
        <f t="shared" si="471"/>
        <v>42.3</v>
      </c>
      <c r="R1012" s="183"/>
      <c r="S1012" s="219" t="s">
        <v>380</v>
      </c>
      <c r="T1012" s="220">
        <v>8</v>
      </c>
      <c r="U1012" s="220">
        <v>0.4</v>
      </c>
      <c r="V1012" s="220">
        <v>0.1</v>
      </c>
      <c r="W1012" s="220">
        <v>0</v>
      </c>
      <c r="X1012" s="220">
        <v>0</v>
      </c>
      <c r="Y1012" s="220">
        <v>8.5</v>
      </c>
      <c r="Z1012" s="220">
        <v>2</v>
      </c>
      <c r="AA1012" s="221">
        <v>10.5</v>
      </c>
      <c r="AC1012" s="183"/>
      <c r="AD1012" s="219" t="s">
        <v>380</v>
      </c>
      <c r="AE1012" s="220">
        <v>204.1</v>
      </c>
      <c r="AF1012" s="220">
        <v>10.7</v>
      </c>
      <c r="AG1012" s="220">
        <v>2</v>
      </c>
      <c r="AH1012" s="220">
        <v>0</v>
      </c>
      <c r="AI1012" s="220">
        <v>0</v>
      </c>
      <c r="AJ1012" s="220">
        <v>216.8</v>
      </c>
      <c r="AK1012" s="220">
        <v>12.5</v>
      </c>
      <c r="AL1012" s="221">
        <v>229.3</v>
      </c>
      <c r="AN1012" s="183"/>
      <c r="AO1012" s="219" t="s">
        <v>380</v>
      </c>
      <c r="AP1012" s="220">
        <v>93.2</v>
      </c>
      <c r="AQ1012" s="220">
        <v>2.8</v>
      </c>
      <c r="AR1012" s="220">
        <v>1.4</v>
      </c>
      <c r="AS1012" s="220">
        <v>0</v>
      </c>
      <c r="AT1012" s="220">
        <v>0</v>
      </c>
      <c r="AU1012" s="220">
        <v>97.4</v>
      </c>
      <c r="AV1012" s="220">
        <v>15.7</v>
      </c>
      <c r="AW1012" s="221">
        <v>113.1</v>
      </c>
      <c r="AY1012" s="183"/>
      <c r="AZ1012" s="219" t="s">
        <v>380</v>
      </c>
      <c r="BA1012" s="220">
        <v>105.7</v>
      </c>
      <c r="BB1012" s="220">
        <v>2.9</v>
      </c>
      <c r="BC1012" s="220">
        <v>1.3</v>
      </c>
      <c r="BD1012" s="220">
        <v>0</v>
      </c>
      <c r="BE1012" s="220">
        <v>0</v>
      </c>
      <c r="BF1012" s="220">
        <v>109.9</v>
      </c>
      <c r="BG1012" s="220">
        <v>7.9</v>
      </c>
      <c r="BH1012" s="221">
        <v>117.8</v>
      </c>
      <c r="BJ1012" s="183"/>
      <c r="BK1012" s="219" t="s">
        <v>380</v>
      </c>
      <c r="BL1012" s="220">
        <v>18.899999999999999</v>
      </c>
      <c r="BM1012" s="220">
        <v>0.3</v>
      </c>
      <c r="BN1012" s="220">
        <v>1.2</v>
      </c>
      <c r="BO1012" s="220">
        <v>0</v>
      </c>
      <c r="BP1012" s="220">
        <v>0</v>
      </c>
      <c r="BQ1012" s="220">
        <v>20.399999999999999</v>
      </c>
      <c r="BR1012" s="220">
        <v>11.1</v>
      </c>
      <c r="BS1012" s="221">
        <v>31.5</v>
      </c>
      <c r="BU1012" s="183"/>
      <c r="BV1012" s="219" t="s">
        <v>380</v>
      </c>
      <c r="BW1012" s="220">
        <v>5.7</v>
      </c>
      <c r="BX1012" s="220">
        <v>0.4</v>
      </c>
      <c r="BY1012" s="220">
        <v>0.7</v>
      </c>
      <c r="BZ1012" s="220">
        <v>0</v>
      </c>
      <c r="CA1012" s="220">
        <v>0</v>
      </c>
      <c r="CB1012" s="220">
        <v>6.8</v>
      </c>
      <c r="CC1012" s="220">
        <v>11.8</v>
      </c>
      <c r="CD1012" s="221">
        <v>18.600000000000001</v>
      </c>
      <c r="CF1012" s="183"/>
      <c r="CG1012" s="219" t="s">
        <v>380</v>
      </c>
      <c r="CH1012" s="220">
        <v>5.0999999999999996</v>
      </c>
      <c r="CI1012" s="220">
        <v>3.5</v>
      </c>
      <c r="CJ1012" s="220">
        <v>0.1</v>
      </c>
      <c r="CK1012" s="220">
        <v>0</v>
      </c>
      <c r="CL1012" s="220">
        <v>0</v>
      </c>
      <c r="CM1012" s="220">
        <v>8.6999999999999993</v>
      </c>
      <c r="CN1012" s="220">
        <v>10</v>
      </c>
      <c r="CO1012" s="221">
        <v>18.7</v>
      </c>
      <c r="CQ1012" s="183"/>
      <c r="CR1012" s="219" t="s">
        <v>380</v>
      </c>
      <c r="CS1012" s="220">
        <v>5.0999999999999996</v>
      </c>
      <c r="CT1012" s="220">
        <v>0.5</v>
      </c>
      <c r="CU1012" s="220">
        <v>1.5</v>
      </c>
      <c r="CV1012" s="220">
        <v>0.1</v>
      </c>
      <c r="CW1012" s="220">
        <v>0</v>
      </c>
      <c r="CX1012" s="220">
        <v>7.2</v>
      </c>
      <c r="CY1012" s="220">
        <v>11.4</v>
      </c>
      <c r="CZ1012" s="221">
        <v>18.600000000000001</v>
      </c>
      <c r="DB1012" s="183"/>
      <c r="DC1012" s="219" t="s">
        <v>380</v>
      </c>
      <c r="DD1012" s="220">
        <v>1.9</v>
      </c>
      <c r="DE1012" s="220">
        <v>0.7</v>
      </c>
      <c r="DF1012" s="220">
        <v>0.2</v>
      </c>
      <c r="DG1012" s="220">
        <v>0.1</v>
      </c>
      <c r="DH1012" s="220">
        <v>0</v>
      </c>
      <c r="DI1012" s="220">
        <v>2.9</v>
      </c>
      <c r="DJ1012" s="220">
        <v>48.5</v>
      </c>
      <c r="DK1012" s="221">
        <v>51.4</v>
      </c>
      <c r="DM1012" s="183"/>
      <c r="DN1012" s="219" t="s">
        <v>380</v>
      </c>
      <c r="DO1012" s="220">
        <v>0</v>
      </c>
      <c r="DP1012" s="220">
        <v>1.1000000000000001</v>
      </c>
      <c r="DQ1012" s="220">
        <v>0.2</v>
      </c>
      <c r="DR1012" s="220">
        <v>0.1</v>
      </c>
      <c r="DS1012" s="220">
        <v>0</v>
      </c>
      <c r="DT1012" s="220">
        <v>1.4</v>
      </c>
      <c r="DU1012" s="220">
        <v>29.1</v>
      </c>
      <c r="DV1012" s="221">
        <v>30.5</v>
      </c>
      <c r="DX1012" s="183"/>
      <c r="DY1012" s="219" t="s">
        <v>380</v>
      </c>
      <c r="DZ1012" s="220">
        <v>2.8</v>
      </c>
      <c r="EA1012" s="220">
        <v>0.3</v>
      </c>
      <c r="EB1012" s="220">
        <v>0.2</v>
      </c>
      <c r="EC1012" s="220">
        <v>0.1</v>
      </c>
      <c r="ED1012" s="220">
        <v>0</v>
      </c>
      <c r="EE1012" s="220">
        <v>3.4</v>
      </c>
      <c r="EF1012" s="220">
        <v>23.5</v>
      </c>
      <c r="EG1012" s="221">
        <v>26.9</v>
      </c>
      <c r="EI1012" s="183"/>
      <c r="EJ1012" s="219" t="s">
        <v>380</v>
      </c>
      <c r="EK1012" s="220">
        <v>11.1</v>
      </c>
      <c r="EL1012" s="220">
        <v>4.9000000000000004</v>
      </c>
      <c r="EM1012" s="220">
        <v>1.1000000000000001</v>
      </c>
      <c r="EN1012" s="220">
        <v>0.1</v>
      </c>
      <c r="EO1012" s="220">
        <v>0</v>
      </c>
      <c r="EP1012" s="220">
        <v>17.2</v>
      </c>
      <c r="EQ1012" s="220">
        <v>25.1</v>
      </c>
      <c r="ER1012" s="221">
        <v>42.3</v>
      </c>
    </row>
    <row r="1013" spans="2:148" ht="9.9499999999999993" customHeight="1">
      <c r="B1013" s="346"/>
      <c r="C1013" s="353" t="s">
        <v>373</v>
      </c>
      <c r="D1013" s="525">
        <f t="shared" si="460"/>
        <v>38.200000000000003</v>
      </c>
      <c r="E1013" s="220">
        <f t="shared" si="461"/>
        <v>19.899999999999999</v>
      </c>
      <c r="F1013" s="220">
        <f t="shared" si="462"/>
        <v>24.6</v>
      </c>
      <c r="G1013" s="220">
        <f t="shared" si="463"/>
        <v>2.6</v>
      </c>
      <c r="H1013" s="220">
        <f t="shared" si="464"/>
        <v>2.1</v>
      </c>
      <c r="I1013" s="220">
        <f t="shared" si="465"/>
        <v>4.2</v>
      </c>
      <c r="J1013" s="220">
        <f t="shared" si="466"/>
        <v>3</v>
      </c>
      <c r="K1013" s="220">
        <f t="shared" si="467"/>
        <v>3</v>
      </c>
      <c r="L1013" s="220">
        <f t="shared" si="468"/>
        <v>12.1</v>
      </c>
      <c r="M1013" s="220">
        <f t="shared" si="469"/>
        <v>6.4</v>
      </c>
      <c r="N1013" s="220">
        <f t="shared" si="470"/>
        <v>4.5999999999999996</v>
      </c>
      <c r="O1013" s="221">
        <f t="shared" si="471"/>
        <v>25.8</v>
      </c>
      <c r="R1013" s="183"/>
      <c r="S1013" s="219" t="s">
        <v>373</v>
      </c>
      <c r="T1013" s="220">
        <v>38.1</v>
      </c>
      <c r="U1013" s="220">
        <v>0</v>
      </c>
      <c r="V1013" s="220">
        <v>0.1</v>
      </c>
      <c r="W1013" s="220">
        <v>0</v>
      </c>
      <c r="X1013" s="220">
        <v>0</v>
      </c>
      <c r="Y1013" s="220">
        <v>38.200000000000003</v>
      </c>
      <c r="Z1013" s="220">
        <v>0</v>
      </c>
      <c r="AA1013" s="221">
        <v>38.200000000000003</v>
      </c>
      <c r="AC1013" s="183"/>
      <c r="AD1013" s="219" t="s">
        <v>373</v>
      </c>
      <c r="AE1013" s="220">
        <v>19.899999999999999</v>
      </c>
      <c r="AF1013" s="220">
        <v>0</v>
      </c>
      <c r="AG1013" s="220">
        <v>0</v>
      </c>
      <c r="AH1013" s="220">
        <v>0</v>
      </c>
      <c r="AI1013" s="220">
        <v>0</v>
      </c>
      <c r="AJ1013" s="220">
        <v>19.899999999999999</v>
      </c>
      <c r="AK1013" s="220">
        <v>0</v>
      </c>
      <c r="AL1013" s="221">
        <v>19.899999999999999</v>
      </c>
      <c r="AN1013" s="183"/>
      <c r="AO1013" s="219" t="s">
        <v>373</v>
      </c>
      <c r="AP1013" s="220">
        <v>23.7</v>
      </c>
      <c r="AQ1013" s="220">
        <v>0.9</v>
      </c>
      <c r="AR1013" s="220">
        <v>0</v>
      </c>
      <c r="AS1013" s="220">
        <v>0</v>
      </c>
      <c r="AT1013" s="220">
        <v>0</v>
      </c>
      <c r="AU1013" s="220">
        <v>24.6</v>
      </c>
      <c r="AV1013" s="220">
        <v>0</v>
      </c>
      <c r="AW1013" s="221">
        <v>24.6</v>
      </c>
      <c r="AY1013" s="183"/>
      <c r="AZ1013" s="219" t="s">
        <v>373</v>
      </c>
      <c r="BA1013" s="220">
        <v>2.2000000000000002</v>
      </c>
      <c r="BB1013" s="220">
        <v>0.4</v>
      </c>
      <c r="BC1013" s="220">
        <v>0</v>
      </c>
      <c r="BD1013" s="220">
        <v>0</v>
      </c>
      <c r="BE1013" s="220">
        <v>0</v>
      </c>
      <c r="BF1013" s="220">
        <v>2.6</v>
      </c>
      <c r="BG1013" s="220">
        <v>0</v>
      </c>
      <c r="BH1013" s="221">
        <v>2.6</v>
      </c>
      <c r="BJ1013" s="183"/>
      <c r="BK1013" s="219" t="s">
        <v>373</v>
      </c>
      <c r="BL1013" s="220">
        <v>1.3</v>
      </c>
      <c r="BM1013" s="220">
        <v>0.5</v>
      </c>
      <c r="BN1013" s="220">
        <v>0.3</v>
      </c>
      <c r="BO1013" s="220">
        <v>0</v>
      </c>
      <c r="BP1013" s="220">
        <v>0</v>
      </c>
      <c r="BQ1013" s="220">
        <v>2.1</v>
      </c>
      <c r="BR1013" s="220">
        <v>0</v>
      </c>
      <c r="BS1013" s="221">
        <v>2.1</v>
      </c>
      <c r="BU1013" s="183"/>
      <c r="BV1013" s="219" t="s">
        <v>373</v>
      </c>
      <c r="BW1013" s="220">
        <v>2.4</v>
      </c>
      <c r="BX1013" s="220">
        <v>0.1</v>
      </c>
      <c r="BY1013" s="220">
        <v>1.3</v>
      </c>
      <c r="BZ1013" s="220">
        <v>0</v>
      </c>
      <c r="CA1013" s="220">
        <v>0</v>
      </c>
      <c r="CB1013" s="220">
        <v>3.8</v>
      </c>
      <c r="CC1013" s="220">
        <v>0.4</v>
      </c>
      <c r="CD1013" s="221">
        <v>4.2</v>
      </c>
      <c r="CF1013" s="183"/>
      <c r="CG1013" s="219" t="s">
        <v>373</v>
      </c>
      <c r="CH1013" s="220">
        <v>1.4</v>
      </c>
      <c r="CI1013" s="220">
        <v>1.5</v>
      </c>
      <c r="CJ1013" s="220">
        <v>0.1</v>
      </c>
      <c r="CK1013" s="220">
        <v>0</v>
      </c>
      <c r="CL1013" s="220">
        <v>0</v>
      </c>
      <c r="CM1013" s="220">
        <v>3</v>
      </c>
      <c r="CN1013" s="220">
        <v>0</v>
      </c>
      <c r="CO1013" s="221">
        <v>3</v>
      </c>
      <c r="CQ1013" s="183"/>
      <c r="CR1013" s="219" t="s">
        <v>373</v>
      </c>
      <c r="CS1013" s="220">
        <v>0.4</v>
      </c>
      <c r="CT1013" s="220">
        <v>0</v>
      </c>
      <c r="CU1013" s="220">
        <v>2.6</v>
      </c>
      <c r="CV1013" s="220">
        <v>0</v>
      </c>
      <c r="CW1013" s="220">
        <v>0</v>
      </c>
      <c r="CX1013" s="220">
        <v>3</v>
      </c>
      <c r="CY1013" s="220">
        <v>0</v>
      </c>
      <c r="CZ1013" s="221">
        <v>3</v>
      </c>
      <c r="DB1013" s="183"/>
      <c r="DC1013" s="219" t="s">
        <v>373</v>
      </c>
      <c r="DD1013" s="220">
        <v>11.6</v>
      </c>
      <c r="DE1013" s="220">
        <v>0</v>
      </c>
      <c r="DF1013" s="220">
        <v>0.5</v>
      </c>
      <c r="DG1013" s="220">
        <v>0</v>
      </c>
      <c r="DH1013" s="220">
        <v>0</v>
      </c>
      <c r="DI1013" s="220">
        <v>12.1</v>
      </c>
      <c r="DJ1013" s="220">
        <v>0</v>
      </c>
      <c r="DK1013" s="221">
        <v>12.1</v>
      </c>
      <c r="DM1013" s="183"/>
      <c r="DN1013" s="219" t="s">
        <v>373</v>
      </c>
      <c r="DO1013" s="220">
        <v>1.1000000000000001</v>
      </c>
      <c r="DP1013" s="220">
        <v>3.7</v>
      </c>
      <c r="DQ1013" s="220">
        <v>1.6</v>
      </c>
      <c r="DR1013" s="220">
        <v>0</v>
      </c>
      <c r="DS1013" s="220">
        <v>0</v>
      </c>
      <c r="DT1013" s="220">
        <v>6.4</v>
      </c>
      <c r="DU1013" s="220">
        <v>0</v>
      </c>
      <c r="DV1013" s="221">
        <v>6.4</v>
      </c>
      <c r="DX1013" s="183"/>
      <c r="DY1013" s="219" t="s">
        <v>373</v>
      </c>
      <c r="DZ1013" s="220">
        <v>2.1</v>
      </c>
      <c r="EA1013" s="220">
        <v>0.8</v>
      </c>
      <c r="EB1013" s="220">
        <v>1.7</v>
      </c>
      <c r="EC1013" s="220">
        <v>0</v>
      </c>
      <c r="ED1013" s="220">
        <v>0</v>
      </c>
      <c r="EE1013" s="220">
        <v>4.5999999999999996</v>
      </c>
      <c r="EF1013" s="220">
        <v>0</v>
      </c>
      <c r="EG1013" s="221">
        <v>4.5999999999999996</v>
      </c>
      <c r="EI1013" s="183"/>
      <c r="EJ1013" s="219" t="s">
        <v>373</v>
      </c>
      <c r="EK1013" s="220">
        <v>22</v>
      </c>
      <c r="EL1013" s="220">
        <v>1.4</v>
      </c>
      <c r="EM1013" s="220">
        <v>2.4</v>
      </c>
      <c r="EN1013" s="220">
        <v>0</v>
      </c>
      <c r="EO1013" s="220">
        <v>0</v>
      </c>
      <c r="EP1013" s="220">
        <v>25.8</v>
      </c>
      <c r="EQ1013" s="220">
        <v>0</v>
      </c>
      <c r="ER1013" s="221">
        <v>25.8</v>
      </c>
    </row>
    <row r="1014" spans="2:148" ht="9.9499999999999993" customHeight="1">
      <c r="B1014" s="346"/>
      <c r="C1014" s="353" t="s">
        <v>388</v>
      </c>
      <c r="D1014" s="525">
        <f t="shared" si="460"/>
        <v>0</v>
      </c>
      <c r="E1014" s="220">
        <f t="shared" si="461"/>
        <v>0</v>
      </c>
      <c r="F1014" s="220">
        <f t="shared" si="462"/>
        <v>0</v>
      </c>
      <c r="G1014" s="220">
        <f t="shared" si="463"/>
        <v>5.0999999999999996</v>
      </c>
      <c r="H1014" s="220">
        <f t="shared" si="464"/>
        <v>64.099999999999994</v>
      </c>
      <c r="I1014" s="220">
        <f t="shared" si="465"/>
        <v>13.3</v>
      </c>
      <c r="J1014" s="220">
        <f t="shared" si="466"/>
        <v>22.1</v>
      </c>
      <c r="K1014" s="220">
        <f t="shared" si="467"/>
        <v>13</v>
      </c>
      <c r="L1014" s="220">
        <f t="shared" si="468"/>
        <v>28.1</v>
      </c>
      <c r="M1014" s="220">
        <f t="shared" si="469"/>
        <v>29.1</v>
      </c>
      <c r="N1014" s="220">
        <f t="shared" si="470"/>
        <v>19.2</v>
      </c>
      <c r="O1014" s="221">
        <f t="shared" si="471"/>
        <v>15.5</v>
      </c>
      <c r="R1014" s="183"/>
      <c r="S1014" s="219" t="s">
        <v>388</v>
      </c>
      <c r="T1014" s="220">
        <v>0</v>
      </c>
      <c r="U1014" s="220">
        <v>0</v>
      </c>
      <c r="V1014" s="220">
        <v>0</v>
      </c>
      <c r="W1014" s="220">
        <v>0</v>
      </c>
      <c r="X1014" s="220">
        <v>0</v>
      </c>
      <c r="Y1014" s="220">
        <v>0</v>
      </c>
      <c r="Z1014" s="220">
        <v>0</v>
      </c>
      <c r="AA1014" s="221">
        <v>0</v>
      </c>
      <c r="AC1014" s="183"/>
      <c r="AD1014" s="219" t="s">
        <v>388</v>
      </c>
      <c r="AE1014" s="220">
        <v>0</v>
      </c>
      <c r="AF1014" s="220">
        <v>0</v>
      </c>
      <c r="AG1014" s="220">
        <v>0</v>
      </c>
      <c r="AH1014" s="220">
        <v>0</v>
      </c>
      <c r="AI1014" s="220">
        <v>0</v>
      </c>
      <c r="AJ1014" s="220">
        <v>0</v>
      </c>
      <c r="AK1014" s="220">
        <v>0</v>
      </c>
      <c r="AL1014" s="221">
        <v>0</v>
      </c>
      <c r="AN1014" s="183"/>
      <c r="AO1014" s="219" t="s">
        <v>603</v>
      </c>
      <c r="AP1014" s="220">
        <v>0</v>
      </c>
      <c r="AQ1014" s="220">
        <v>0</v>
      </c>
      <c r="AR1014" s="220">
        <v>0</v>
      </c>
      <c r="AS1014" s="220">
        <v>0</v>
      </c>
      <c r="AT1014" s="220">
        <v>0</v>
      </c>
      <c r="AU1014" s="220">
        <v>0</v>
      </c>
      <c r="AV1014" s="220">
        <v>0</v>
      </c>
      <c r="AW1014" s="221">
        <v>0</v>
      </c>
      <c r="AY1014" s="183"/>
      <c r="AZ1014" s="219" t="s">
        <v>603</v>
      </c>
      <c r="BA1014" s="220">
        <v>0</v>
      </c>
      <c r="BB1014" s="220">
        <v>0</v>
      </c>
      <c r="BC1014" s="220">
        <v>0</v>
      </c>
      <c r="BD1014" s="220">
        <v>0</v>
      </c>
      <c r="BE1014" s="220">
        <v>0</v>
      </c>
      <c r="BF1014" s="220">
        <v>0</v>
      </c>
      <c r="BG1014" s="220">
        <v>5.0999999999999996</v>
      </c>
      <c r="BH1014" s="221">
        <v>5.0999999999999996</v>
      </c>
      <c r="BJ1014" s="183"/>
      <c r="BK1014" s="219" t="s">
        <v>603</v>
      </c>
      <c r="BL1014" s="220">
        <v>0</v>
      </c>
      <c r="BM1014" s="220">
        <v>0</v>
      </c>
      <c r="BN1014" s="220">
        <v>0</v>
      </c>
      <c r="BO1014" s="220">
        <v>0</v>
      </c>
      <c r="BP1014" s="220">
        <v>0</v>
      </c>
      <c r="BQ1014" s="220">
        <v>0</v>
      </c>
      <c r="BR1014" s="220">
        <v>64.099999999999994</v>
      </c>
      <c r="BS1014" s="221">
        <v>64.099999999999994</v>
      </c>
      <c r="BU1014" s="183"/>
      <c r="BV1014" s="219" t="s">
        <v>388</v>
      </c>
      <c r="BW1014" s="220">
        <v>0</v>
      </c>
      <c r="BX1014" s="220">
        <v>0</v>
      </c>
      <c r="BY1014" s="220">
        <v>0</v>
      </c>
      <c r="BZ1014" s="220">
        <v>0</v>
      </c>
      <c r="CA1014" s="220">
        <v>0</v>
      </c>
      <c r="CB1014" s="220">
        <v>0</v>
      </c>
      <c r="CC1014" s="220">
        <v>13.3</v>
      </c>
      <c r="CD1014" s="221">
        <v>13.3</v>
      </c>
      <c r="CF1014" s="183"/>
      <c r="CG1014" s="219" t="s">
        <v>603</v>
      </c>
      <c r="CH1014" s="220">
        <v>0</v>
      </c>
      <c r="CI1014" s="220">
        <v>0</v>
      </c>
      <c r="CJ1014" s="220">
        <v>0</v>
      </c>
      <c r="CK1014" s="220">
        <v>0</v>
      </c>
      <c r="CL1014" s="220">
        <v>0</v>
      </c>
      <c r="CM1014" s="220">
        <v>0</v>
      </c>
      <c r="CN1014" s="220">
        <v>22.1</v>
      </c>
      <c r="CO1014" s="221">
        <v>22.1</v>
      </c>
      <c r="CQ1014" s="183"/>
      <c r="CR1014" s="219" t="s">
        <v>603</v>
      </c>
      <c r="CS1014" s="220">
        <v>0</v>
      </c>
      <c r="CT1014" s="220">
        <v>0</v>
      </c>
      <c r="CU1014" s="220">
        <v>0</v>
      </c>
      <c r="CV1014" s="220">
        <v>0</v>
      </c>
      <c r="CW1014" s="220">
        <v>0</v>
      </c>
      <c r="CX1014" s="220">
        <v>0</v>
      </c>
      <c r="CY1014" s="220">
        <v>13</v>
      </c>
      <c r="CZ1014" s="221">
        <v>13</v>
      </c>
      <c r="DB1014" s="183"/>
      <c r="DC1014" s="219" t="s">
        <v>388</v>
      </c>
      <c r="DD1014" s="220">
        <v>0</v>
      </c>
      <c r="DE1014" s="220">
        <v>0</v>
      </c>
      <c r="DF1014" s="220">
        <v>0</v>
      </c>
      <c r="DG1014" s="220">
        <v>0</v>
      </c>
      <c r="DH1014" s="220">
        <v>0</v>
      </c>
      <c r="DI1014" s="220">
        <v>0</v>
      </c>
      <c r="DJ1014" s="220">
        <v>28.1</v>
      </c>
      <c r="DK1014" s="221">
        <v>28.1</v>
      </c>
      <c r="DM1014" s="183"/>
      <c r="DN1014" s="219" t="s">
        <v>603</v>
      </c>
      <c r="DO1014" s="220">
        <v>0</v>
      </c>
      <c r="DP1014" s="220">
        <v>0</v>
      </c>
      <c r="DQ1014" s="220">
        <v>0</v>
      </c>
      <c r="DR1014" s="220">
        <v>0</v>
      </c>
      <c r="DS1014" s="220">
        <v>0</v>
      </c>
      <c r="DT1014" s="220">
        <v>0</v>
      </c>
      <c r="DU1014" s="220">
        <v>29.1</v>
      </c>
      <c r="DV1014" s="221">
        <v>29.1</v>
      </c>
      <c r="DX1014" s="183"/>
      <c r="DY1014" s="219" t="s">
        <v>603</v>
      </c>
      <c r="DZ1014" s="220">
        <v>0</v>
      </c>
      <c r="EA1014" s="220">
        <v>0</v>
      </c>
      <c r="EB1014" s="220">
        <v>0</v>
      </c>
      <c r="EC1014" s="220">
        <v>0</v>
      </c>
      <c r="ED1014" s="220">
        <v>0</v>
      </c>
      <c r="EE1014" s="220">
        <v>0</v>
      </c>
      <c r="EF1014" s="220">
        <v>19.2</v>
      </c>
      <c r="EG1014" s="221">
        <v>19.2</v>
      </c>
      <c r="EI1014" s="183"/>
      <c r="EJ1014" s="219" t="s">
        <v>388</v>
      </c>
      <c r="EK1014" s="220">
        <v>0</v>
      </c>
      <c r="EL1014" s="220">
        <v>0</v>
      </c>
      <c r="EM1014" s="220">
        <v>0</v>
      </c>
      <c r="EN1014" s="220">
        <v>0</v>
      </c>
      <c r="EO1014" s="220">
        <v>0</v>
      </c>
      <c r="EP1014" s="220">
        <v>0</v>
      </c>
      <c r="EQ1014" s="220">
        <v>15.5</v>
      </c>
      <c r="ER1014" s="221">
        <v>15.5</v>
      </c>
    </row>
    <row r="1015" spans="2:148" ht="9.9499999999999993" customHeight="1">
      <c r="B1015" s="346"/>
      <c r="C1015" s="353" t="s">
        <v>387</v>
      </c>
      <c r="D1015" s="525">
        <f t="shared" si="460"/>
        <v>0</v>
      </c>
      <c r="E1015" s="220">
        <f t="shared" si="461"/>
        <v>0</v>
      </c>
      <c r="F1015" s="220">
        <f t="shared" si="462"/>
        <v>0</v>
      </c>
      <c r="G1015" s="220">
        <f t="shared" si="463"/>
        <v>0.40000000000000568</v>
      </c>
      <c r="H1015" s="220">
        <f t="shared" si="464"/>
        <v>4.8</v>
      </c>
      <c r="I1015" s="220">
        <f t="shared" si="465"/>
        <v>0</v>
      </c>
      <c r="J1015" s="220">
        <f t="shared" si="466"/>
        <v>0</v>
      </c>
      <c r="K1015" s="220">
        <f t="shared" si="467"/>
        <v>0</v>
      </c>
      <c r="L1015" s="220">
        <f t="shared" si="468"/>
        <v>0</v>
      </c>
      <c r="M1015" s="220">
        <f t="shared" si="469"/>
        <v>2.7</v>
      </c>
      <c r="N1015" s="220">
        <f t="shared" si="470"/>
        <v>10.9</v>
      </c>
      <c r="O1015" s="221">
        <f t="shared" si="471"/>
        <v>0</v>
      </c>
      <c r="R1015" s="183"/>
      <c r="S1015" s="219" t="s">
        <v>387</v>
      </c>
      <c r="T1015" s="220">
        <v>0</v>
      </c>
      <c r="U1015" s="220">
        <v>0</v>
      </c>
      <c r="V1015" s="220">
        <v>0</v>
      </c>
      <c r="W1015" s="220">
        <v>0</v>
      </c>
      <c r="X1015" s="220">
        <v>0</v>
      </c>
      <c r="Y1015" s="220">
        <v>0</v>
      </c>
      <c r="Z1015" s="220">
        <v>0</v>
      </c>
      <c r="AA1015" s="221">
        <v>0</v>
      </c>
      <c r="AC1015" s="183"/>
      <c r="AD1015" s="219" t="s">
        <v>387</v>
      </c>
      <c r="AE1015" s="220">
        <v>0</v>
      </c>
      <c r="AF1015" s="220">
        <v>0</v>
      </c>
      <c r="AG1015" s="220">
        <v>0</v>
      </c>
      <c r="AH1015" s="220">
        <v>0</v>
      </c>
      <c r="AI1015" s="220">
        <v>0</v>
      </c>
      <c r="AJ1015" s="220">
        <v>0</v>
      </c>
      <c r="AK1015" s="220">
        <v>0</v>
      </c>
      <c r="AL1015" s="221">
        <v>0</v>
      </c>
      <c r="AN1015" s="183"/>
      <c r="AO1015" s="219" t="s">
        <v>604</v>
      </c>
      <c r="AP1015" s="220">
        <v>0</v>
      </c>
      <c r="AQ1015" s="220">
        <v>0</v>
      </c>
      <c r="AR1015" s="220">
        <v>0</v>
      </c>
      <c r="AS1015" s="220">
        <v>0</v>
      </c>
      <c r="AT1015" s="220">
        <v>0</v>
      </c>
      <c r="AU1015" s="220">
        <v>0</v>
      </c>
      <c r="AV1015" s="220">
        <v>0</v>
      </c>
      <c r="AW1015" s="221">
        <v>0</v>
      </c>
      <c r="AY1015" s="183"/>
      <c r="AZ1015" s="219" t="s">
        <v>604</v>
      </c>
      <c r="BA1015" s="220">
        <v>0</v>
      </c>
      <c r="BB1015" s="220">
        <v>0</v>
      </c>
      <c r="BC1015" s="220">
        <v>0</v>
      </c>
      <c r="BD1015" s="220">
        <v>0</v>
      </c>
      <c r="BE1015" s="220">
        <v>0</v>
      </c>
      <c r="BF1015" s="220">
        <v>0</v>
      </c>
      <c r="BG1015" s="220">
        <v>0.40000000000000568</v>
      </c>
      <c r="BH1015" s="221">
        <v>0.40000000000000568</v>
      </c>
      <c r="BJ1015" s="183"/>
      <c r="BK1015" s="219" t="s">
        <v>604</v>
      </c>
      <c r="BL1015" s="220">
        <v>0</v>
      </c>
      <c r="BM1015" s="220">
        <v>0</v>
      </c>
      <c r="BN1015" s="220">
        <v>0</v>
      </c>
      <c r="BO1015" s="220">
        <v>0</v>
      </c>
      <c r="BP1015" s="220">
        <v>0</v>
      </c>
      <c r="BQ1015" s="220">
        <v>0</v>
      </c>
      <c r="BR1015" s="220">
        <v>4.8</v>
      </c>
      <c r="BS1015" s="221">
        <v>4.8</v>
      </c>
      <c r="BU1015" s="183"/>
      <c r="BV1015" s="219" t="s">
        <v>387</v>
      </c>
      <c r="BW1015" s="220">
        <v>0</v>
      </c>
      <c r="BX1015" s="220">
        <v>0</v>
      </c>
      <c r="BY1015" s="220">
        <v>0</v>
      </c>
      <c r="BZ1015" s="220">
        <v>0</v>
      </c>
      <c r="CA1015" s="220">
        <v>0</v>
      </c>
      <c r="CB1015" s="220">
        <v>0</v>
      </c>
      <c r="CC1015" s="220">
        <v>0</v>
      </c>
      <c r="CD1015" s="221">
        <v>0</v>
      </c>
      <c r="CF1015" s="183"/>
      <c r="CG1015" s="219" t="s">
        <v>604</v>
      </c>
      <c r="CH1015" s="220">
        <v>0</v>
      </c>
      <c r="CI1015" s="220">
        <v>0</v>
      </c>
      <c r="CJ1015" s="220">
        <v>0</v>
      </c>
      <c r="CK1015" s="220">
        <v>0</v>
      </c>
      <c r="CL1015" s="220">
        <v>0</v>
      </c>
      <c r="CM1015" s="220">
        <v>0</v>
      </c>
      <c r="CN1015" s="220">
        <v>0</v>
      </c>
      <c r="CO1015" s="221">
        <v>0</v>
      </c>
      <c r="CQ1015" s="183"/>
      <c r="CR1015" s="219" t="s">
        <v>604</v>
      </c>
      <c r="CS1015" s="220">
        <v>0</v>
      </c>
      <c r="CT1015" s="220">
        <v>0</v>
      </c>
      <c r="CU1015" s="220">
        <v>0</v>
      </c>
      <c r="CV1015" s="220">
        <v>0</v>
      </c>
      <c r="CW1015" s="220">
        <v>0</v>
      </c>
      <c r="CX1015" s="220">
        <v>0</v>
      </c>
      <c r="CY1015" s="220">
        <v>0</v>
      </c>
      <c r="CZ1015" s="221">
        <v>0</v>
      </c>
      <c r="DB1015" s="183"/>
      <c r="DC1015" s="219" t="s">
        <v>387</v>
      </c>
      <c r="DD1015" s="220">
        <v>0</v>
      </c>
      <c r="DE1015" s="220">
        <v>0</v>
      </c>
      <c r="DF1015" s="220">
        <v>0</v>
      </c>
      <c r="DG1015" s="220">
        <v>0</v>
      </c>
      <c r="DH1015" s="220">
        <v>0</v>
      </c>
      <c r="DI1015" s="220">
        <v>0</v>
      </c>
      <c r="DJ1015" s="220">
        <v>0</v>
      </c>
      <c r="DK1015" s="221">
        <v>0</v>
      </c>
      <c r="DM1015" s="183"/>
      <c r="DN1015" s="219" t="s">
        <v>604</v>
      </c>
      <c r="DO1015" s="220">
        <v>0</v>
      </c>
      <c r="DP1015" s="220">
        <v>0</v>
      </c>
      <c r="DQ1015" s="220">
        <v>0</v>
      </c>
      <c r="DR1015" s="220">
        <v>0</v>
      </c>
      <c r="DS1015" s="220">
        <v>0</v>
      </c>
      <c r="DT1015" s="220">
        <v>0</v>
      </c>
      <c r="DU1015" s="220">
        <v>2.7</v>
      </c>
      <c r="DV1015" s="221">
        <v>2.7</v>
      </c>
      <c r="DX1015" s="183"/>
      <c r="DY1015" s="219" t="s">
        <v>604</v>
      </c>
      <c r="DZ1015" s="220">
        <v>0</v>
      </c>
      <c r="EA1015" s="220">
        <v>0</v>
      </c>
      <c r="EB1015" s="220">
        <v>0</v>
      </c>
      <c r="EC1015" s="220">
        <v>0</v>
      </c>
      <c r="ED1015" s="220">
        <v>0</v>
      </c>
      <c r="EE1015" s="220">
        <v>0</v>
      </c>
      <c r="EF1015" s="220">
        <v>10.9</v>
      </c>
      <c r="EG1015" s="221">
        <v>10.9</v>
      </c>
      <c r="EI1015" s="183"/>
      <c r="EJ1015" s="219" t="s">
        <v>387</v>
      </c>
      <c r="EK1015" s="220">
        <v>0</v>
      </c>
      <c r="EL1015" s="220">
        <v>0</v>
      </c>
      <c r="EM1015" s="220">
        <v>0</v>
      </c>
      <c r="EN1015" s="220">
        <v>0</v>
      </c>
      <c r="EO1015" s="220">
        <v>0</v>
      </c>
      <c r="EP1015" s="220">
        <v>0</v>
      </c>
      <c r="EQ1015" s="220">
        <v>0</v>
      </c>
      <c r="ER1015" s="221">
        <v>0</v>
      </c>
    </row>
    <row r="1016" spans="2:148" ht="9.9499999999999993" customHeight="1">
      <c r="B1016" s="363"/>
      <c r="C1016" s="364"/>
      <c r="D1016" s="526"/>
      <c r="E1016" s="527"/>
      <c r="F1016" s="527"/>
      <c r="G1016" s="527"/>
      <c r="H1016" s="527"/>
      <c r="I1016" s="527"/>
      <c r="J1016" s="527"/>
      <c r="K1016" s="527"/>
      <c r="L1016" s="527"/>
      <c r="M1016" s="527"/>
      <c r="N1016" s="527"/>
      <c r="O1016" s="528"/>
      <c r="R1016" s="251"/>
      <c r="S1016" s="252"/>
      <c r="T1016" s="428"/>
      <c r="U1016" s="428"/>
      <c r="V1016" s="428"/>
      <c r="W1016" s="428"/>
      <c r="X1016" s="428"/>
      <c r="Y1016" s="428"/>
      <c r="Z1016" s="428"/>
      <c r="AA1016" s="429"/>
      <c r="AC1016" s="251"/>
      <c r="AD1016" s="252"/>
      <c r="AE1016" s="428"/>
      <c r="AF1016" s="428"/>
      <c r="AG1016" s="428"/>
      <c r="AH1016" s="428"/>
      <c r="AI1016" s="428"/>
      <c r="AJ1016" s="428"/>
      <c r="AK1016" s="428"/>
      <c r="AL1016" s="429"/>
      <c r="AN1016" s="251"/>
      <c r="AO1016" s="252"/>
      <c r="AP1016" s="428"/>
      <c r="AQ1016" s="428"/>
      <c r="AR1016" s="428"/>
      <c r="AS1016" s="428"/>
      <c r="AT1016" s="428"/>
      <c r="AU1016" s="428"/>
      <c r="AV1016" s="428"/>
      <c r="AW1016" s="429"/>
      <c r="AY1016" s="251"/>
      <c r="AZ1016" s="252"/>
      <c r="BA1016" s="428"/>
      <c r="BB1016" s="428"/>
      <c r="BC1016" s="428"/>
      <c r="BD1016" s="428"/>
      <c r="BE1016" s="428"/>
      <c r="BF1016" s="428"/>
      <c r="BG1016" s="428"/>
      <c r="BH1016" s="429"/>
      <c r="BJ1016" s="251"/>
      <c r="BK1016" s="252"/>
      <c r="BL1016" s="428"/>
      <c r="BM1016" s="428"/>
      <c r="BN1016" s="428"/>
      <c r="BO1016" s="428"/>
      <c r="BP1016" s="428"/>
      <c r="BQ1016" s="428"/>
      <c r="BR1016" s="428"/>
      <c r="BS1016" s="429"/>
      <c r="BU1016" s="251"/>
      <c r="BV1016" s="252"/>
      <c r="BW1016" s="428"/>
      <c r="BX1016" s="428"/>
      <c r="BY1016" s="428"/>
      <c r="BZ1016" s="428"/>
      <c r="CA1016" s="428"/>
      <c r="CB1016" s="428"/>
      <c r="CC1016" s="428"/>
      <c r="CD1016" s="429"/>
      <c r="CF1016" s="251"/>
      <c r="CG1016" s="252"/>
      <c r="CH1016" s="428"/>
      <c r="CI1016" s="428"/>
      <c r="CJ1016" s="428"/>
      <c r="CK1016" s="428"/>
      <c r="CL1016" s="428"/>
      <c r="CM1016" s="428"/>
      <c r="CN1016" s="428"/>
      <c r="CO1016" s="429"/>
      <c r="CQ1016" s="251"/>
      <c r="CR1016" s="252"/>
      <c r="CS1016" s="428"/>
      <c r="CT1016" s="428"/>
      <c r="CU1016" s="428"/>
      <c r="CV1016" s="428"/>
      <c r="CW1016" s="428"/>
      <c r="CX1016" s="428"/>
      <c r="CY1016" s="428"/>
      <c r="CZ1016" s="429"/>
      <c r="DB1016" s="251"/>
      <c r="DC1016" s="252"/>
      <c r="DD1016" s="428"/>
      <c r="DE1016" s="428"/>
      <c r="DF1016" s="428"/>
      <c r="DG1016" s="428"/>
      <c r="DH1016" s="428"/>
      <c r="DI1016" s="428"/>
      <c r="DJ1016" s="428"/>
      <c r="DK1016" s="429"/>
      <c r="DM1016" s="251"/>
      <c r="DN1016" s="252"/>
      <c r="DO1016" s="428"/>
      <c r="DP1016" s="428"/>
      <c r="DQ1016" s="428"/>
      <c r="DR1016" s="428"/>
      <c r="DS1016" s="428"/>
      <c r="DT1016" s="428"/>
      <c r="DU1016" s="428"/>
      <c r="DV1016" s="429"/>
      <c r="DX1016" s="251"/>
      <c r="DY1016" s="252"/>
      <c r="DZ1016" s="428"/>
      <c r="EA1016" s="428"/>
      <c r="EB1016" s="428"/>
      <c r="EC1016" s="428"/>
      <c r="ED1016" s="428"/>
      <c r="EE1016" s="428"/>
      <c r="EF1016" s="428"/>
      <c r="EG1016" s="429"/>
      <c r="EI1016" s="251"/>
      <c r="EJ1016" s="252"/>
      <c r="EK1016" s="428"/>
      <c r="EL1016" s="428"/>
      <c r="EM1016" s="428"/>
      <c r="EN1016" s="428"/>
      <c r="EO1016" s="428"/>
      <c r="EP1016" s="428"/>
      <c r="EQ1016" s="428"/>
      <c r="ER1016" s="429"/>
    </row>
    <row r="1017" spans="2:148" ht="9.9499999999999993" customHeight="1">
      <c r="B1017" s="337" t="s">
        <v>386</v>
      </c>
      <c r="C1017" s="338" t="s">
        <v>385</v>
      </c>
      <c r="D1017" s="516">
        <f t="shared" ref="D1017:D1043" si="472">AA1017</f>
        <v>5382.9</v>
      </c>
      <c r="E1017" s="339">
        <f t="shared" ref="E1017:E1043" si="473">AL1017</f>
        <v>5560.5</v>
      </c>
      <c r="F1017" s="339">
        <f t="shared" ref="F1017:F1043" si="474">AW1017</f>
        <v>4883.1000000000004</v>
      </c>
      <c r="G1017" s="339">
        <f t="shared" ref="G1017:G1043" si="475">BH1017</f>
        <v>5193.8</v>
      </c>
      <c r="H1017" s="339">
        <f t="shared" ref="H1017:H1043" si="476">BS1017</f>
        <v>6589.1</v>
      </c>
      <c r="I1017" s="339">
        <f t="shared" ref="I1017:I1043" si="477">CD1017</f>
        <v>6021.9</v>
      </c>
      <c r="J1017" s="339">
        <f t="shared" ref="J1017:J1043" si="478">CO1017</f>
        <v>6292.2</v>
      </c>
      <c r="K1017" s="339">
        <f t="shared" ref="K1017:K1043" si="479">CZ1017</f>
        <v>6703.2</v>
      </c>
      <c r="L1017" s="339">
        <f t="shared" ref="L1017:L1043" si="480">DK1017</f>
        <v>5498.2</v>
      </c>
      <c r="M1017" s="339">
        <f t="shared" ref="M1017:M1043" si="481">DV1017</f>
        <v>5863.5</v>
      </c>
      <c r="N1017" s="339">
        <f t="shared" ref="N1017:N1043" si="482">EG1017</f>
        <v>6239.1</v>
      </c>
      <c r="O1017" s="340">
        <f t="shared" ref="O1017:O1043" si="483">ER1017</f>
        <v>7991.2</v>
      </c>
      <c r="R1017" s="210" t="s">
        <v>386</v>
      </c>
      <c r="S1017" s="211" t="s">
        <v>385</v>
      </c>
      <c r="T1017" s="212">
        <v>2739.1</v>
      </c>
      <c r="U1017" s="212">
        <v>297.39999999999998</v>
      </c>
      <c r="V1017" s="212">
        <v>82.9</v>
      </c>
      <c r="W1017" s="212">
        <v>1637.1</v>
      </c>
      <c r="X1017" s="212">
        <v>183.1</v>
      </c>
      <c r="Y1017" s="212">
        <v>4939.6000000000004</v>
      </c>
      <c r="Z1017" s="212">
        <v>443.3</v>
      </c>
      <c r="AA1017" s="213">
        <v>5382.9</v>
      </c>
      <c r="AC1017" s="210" t="s">
        <v>386</v>
      </c>
      <c r="AD1017" s="211" t="s">
        <v>385</v>
      </c>
      <c r="AE1017" s="212">
        <v>3219.1</v>
      </c>
      <c r="AF1017" s="212">
        <v>231.9</v>
      </c>
      <c r="AG1017" s="212">
        <v>106.5</v>
      </c>
      <c r="AH1017" s="212">
        <v>1486.2</v>
      </c>
      <c r="AI1017" s="212">
        <v>140.80000000000001</v>
      </c>
      <c r="AJ1017" s="212">
        <v>5184.5</v>
      </c>
      <c r="AK1017" s="212">
        <v>376</v>
      </c>
      <c r="AL1017" s="213">
        <v>5560.5</v>
      </c>
      <c r="AN1017" s="210" t="s">
        <v>386</v>
      </c>
      <c r="AO1017" s="211" t="s">
        <v>385</v>
      </c>
      <c r="AP1017" s="212">
        <v>2331</v>
      </c>
      <c r="AQ1017" s="212">
        <v>412</v>
      </c>
      <c r="AR1017" s="212">
        <v>109.6</v>
      </c>
      <c r="AS1017" s="212">
        <v>1582.5</v>
      </c>
      <c r="AT1017" s="212">
        <v>145.9</v>
      </c>
      <c r="AU1017" s="212">
        <v>4581</v>
      </c>
      <c r="AV1017" s="212">
        <v>302.10000000000002</v>
      </c>
      <c r="AW1017" s="213">
        <v>4883.1000000000004</v>
      </c>
      <c r="AY1017" s="210" t="s">
        <v>386</v>
      </c>
      <c r="AZ1017" s="211" t="s">
        <v>385</v>
      </c>
      <c r="BA1017" s="212">
        <v>2525.4</v>
      </c>
      <c r="BB1017" s="212">
        <v>417.1</v>
      </c>
      <c r="BC1017" s="212">
        <v>163</v>
      </c>
      <c r="BD1017" s="212">
        <v>1541.8</v>
      </c>
      <c r="BE1017" s="212">
        <v>154.1</v>
      </c>
      <c r="BF1017" s="212">
        <v>4801.3999999999996</v>
      </c>
      <c r="BG1017" s="212">
        <v>392.4</v>
      </c>
      <c r="BH1017" s="213">
        <v>5193.8</v>
      </c>
      <c r="BJ1017" s="210" t="s">
        <v>386</v>
      </c>
      <c r="BK1017" s="211" t="s">
        <v>385</v>
      </c>
      <c r="BL1017" s="212">
        <v>3775.3</v>
      </c>
      <c r="BM1017" s="212">
        <v>484.3</v>
      </c>
      <c r="BN1017" s="212">
        <v>135</v>
      </c>
      <c r="BO1017" s="212">
        <v>1541.1</v>
      </c>
      <c r="BP1017" s="212">
        <v>154.69999999999999</v>
      </c>
      <c r="BQ1017" s="212">
        <v>6090.4</v>
      </c>
      <c r="BR1017" s="212">
        <v>498.7</v>
      </c>
      <c r="BS1017" s="213">
        <v>6589.1</v>
      </c>
      <c r="BU1017" s="210" t="s">
        <v>386</v>
      </c>
      <c r="BV1017" s="211" t="s">
        <v>385</v>
      </c>
      <c r="BW1017" s="212">
        <v>3154.7</v>
      </c>
      <c r="BX1017" s="212">
        <v>573.79999999999995</v>
      </c>
      <c r="BY1017" s="212">
        <v>143.6</v>
      </c>
      <c r="BZ1017" s="212">
        <v>1563</v>
      </c>
      <c r="CA1017" s="212">
        <v>148.19999999999999</v>
      </c>
      <c r="CB1017" s="212">
        <v>5583.3</v>
      </c>
      <c r="CC1017" s="212">
        <v>438.6</v>
      </c>
      <c r="CD1017" s="213">
        <v>6021.9</v>
      </c>
      <c r="CF1017" s="210" t="s">
        <v>386</v>
      </c>
      <c r="CG1017" s="211" t="s">
        <v>385</v>
      </c>
      <c r="CH1017" s="212">
        <v>3117</v>
      </c>
      <c r="CI1017" s="212">
        <v>359.4</v>
      </c>
      <c r="CJ1017" s="212">
        <v>182.6</v>
      </c>
      <c r="CK1017" s="212">
        <v>1958.8</v>
      </c>
      <c r="CL1017" s="212">
        <v>221</v>
      </c>
      <c r="CM1017" s="212">
        <v>5838.8</v>
      </c>
      <c r="CN1017" s="212">
        <v>453.4</v>
      </c>
      <c r="CO1017" s="213">
        <v>6292.2</v>
      </c>
      <c r="CQ1017" s="210" t="s">
        <v>386</v>
      </c>
      <c r="CR1017" s="211" t="s">
        <v>385</v>
      </c>
      <c r="CS1017" s="212">
        <v>4000.2</v>
      </c>
      <c r="CT1017" s="212">
        <v>468.5</v>
      </c>
      <c r="CU1017" s="212">
        <v>163.1</v>
      </c>
      <c r="CV1017" s="212">
        <v>1509.8</v>
      </c>
      <c r="CW1017" s="212">
        <v>150.19999999999999</v>
      </c>
      <c r="CX1017" s="212">
        <v>6291.8</v>
      </c>
      <c r="CY1017" s="212">
        <v>411.4</v>
      </c>
      <c r="CZ1017" s="213">
        <v>6703.2</v>
      </c>
      <c r="DB1017" s="210" t="s">
        <v>386</v>
      </c>
      <c r="DC1017" s="211" t="s">
        <v>385</v>
      </c>
      <c r="DD1017" s="212">
        <v>2704.6</v>
      </c>
      <c r="DE1017" s="212">
        <v>601.6</v>
      </c>
      <c r="DF1017" s="212">
        <v>148.80000000000001</v>
      </c>
      <c r="DG1017" s="212">
        <v>1510.3</v>
      </c>
      <c r="DH1017" s="212">
        <v>150.80000000000001</v>
      </c>
      <c r="DI1017" s="212">
        <v>5116.1000000000004</v>
      </c>
      <c r="DJ1017" s="212">
        <v>382.1</v>
      </c>
      <c r="DK1017" s="213">
        <v>5498.2</v>
      </c>
      <c r="DM1017" s="210" t="s">
        <v>386</v>
      </c>
      <c r="DN1017" s="211" t="s">
        <v>385</v>
      </c>
      <c r="DO1017" s="212">
        <v>3085.6</v>
      </c>
      <c r="DP1017" s="212">
        <v>500.2</v>
      </c>
      <c r="DQ1017" s="212">
        <v>169.8</v>
      </c>
      <c r="DR1017" s="212">
        <v>1492.1</v>
      </c>
      <c r="DS1017" s="212">
        <v>154.69999999999999</v>
      </c>
      <c r="DT1017" s="212">
        <v>5402.4</v>
      </c>
      <c r="DU1017" s="212">
        <v>461.1</v>
      </c>
      <c r="DV1017" s="213">
        <v>5863.5</v>
      </c>
      <c r="DX1017" s="210" t="s">
        <v>386</v>
      </c>
      <c r="DY1017" s="211" t="s">
        <v>385</v>
      </c>
      <c r="DZ1017" s="212">
        <v>3389.9</v>
      </c>
      <c r="EA1017" s="212">
        <v>536.20000000000005</v>
      </c>
      <c r="EB1017" s="212">
        <v>127.5</v>
      </c>
      <c r="EC1017" s="212">
        <v>1523.3</v>
      </c>
      <c r="ED1017" s="212">
        <v>150</v>
      </c>
      <c r="EE1017" s="212">
        <v>5726.9</v>
      </c>
      <c r="EF1017" s="212">
        <v>512.20000000000005</v>
      </c>
      <c r="EG1017" s="213">
        <v>6239.1</v>
      </c>
      <c r="EI1017" s="210" t="s">
        <v>386</v>
      </c>
      <c r="EJ1017" s="211" t="s">
        <v>385</v>
      </c>
      <c r="EK1017" s="212">
        <v>3921.3</v>
      </c>
      <c r="EL1017" s="212">
        <v>758.7</v>
      </c>
      <c r="EM1017" s="212">
        <v>174.4</v>
      </c>
      <c r="EN1017" s="212">
        <v>2482</v>
      </c>
      <c r="EO1017" s="212">
        <v>219</v>
      </c>
      <c r="EP1017" s="212">
        <v>7555.4</v>
      </c>
      <c r="EQ1017" s="212">
        <v>435.8</v>
      </c>
      <c r="ER1017" s="213">
        <v>7991.2</v>
      </c>
    </row>
    <row r="1018" spans="2:148" ht="9.9499999999999993" customHeight="1">
      <c r="B1018" s="346"/>
      <c r="C1018" s="353" t="s">
        <v>384</v>
      </c>
      <c r="D1018" s="525">
        <f t="shared" si="472"/>
        <v>874</v>
      </c>
      <c r="E1018" s="220">
        <f t="shared" si="473"/>
        <v>835.5</v>
      </c>
      <c r="F1018" s="220">
        <f t="shared" si="474"/>
        <v>919</v>
      </c>
      <c r="G1018" s="220">
        <f t="shared" si="475"/>
        <v>902</v>
      </c>
      <c r="H1018" s="220">
        <f t="shared" si="476"/>
        <v>905</v>
      </c>
      <c r="I1018" s="220">
        <f t="shared" si="477"/>
        <v>926.5</v>
      </c>
      <c r="J1018" s="220">
        <f t="shared" si="478"/>
        <v>1160.9000000000001</v>
      </c>
      <c r="K1018" s="220">
        <f t="shared" si="479"/>
        <v>885.4</v>
      </c>
      <c r="L1018" s="220">
        <f t="shared" si="480"/>
        <v>964.9</v>
      </c>
      <c r="M1018" s="220">
        <f t="shared" si="481"/>
        <v>932.7</v>
      </c>
      <c r="N1018" s="220">
        <f t="shared" si="482"/>
        <v>943.2</v>
      </c>
      <c r="O1018" s="221">
        <f t="shared" si="483"/>
        <v>1322.2</v>
      </c>
      <c r="R1018" s="183"/>
      <c r="S1018" s="219" t="s">
        <v>384</v>
      </c>
      <c r="T1018" s="220">
        <v>529</v>
      </c>
      <c r="U1018" s="220">
        <v>112.5</v>
      </c>
      <c r="V1018" s="220">
        <v>71.7</v>
      </c>
      <c r="W1018" s="220">
        <v>22.2</v>
      </c>
      <c r="X1018" s="220">
        <v>0</v>
      </c>
      <c r="Y1018" s="220">
        <v>735.4</v>
      </c>
      <c r="Z1018" s="220">
        <v>138.6</v>
      </c>
      <c r="AA1018" s="221">
        <v>874</v>
      </c>
      <c r="AC1018" s="183"/>
      <c r="AD1018" s="219" t="s">
        <v>384</v>
      </c>
      <c r="AE1018" s="220">
        <v>507.4</v>
      </c>
      <c r="AF1018" s="220">
        <v>87.6</v>
      </c>
      <c r="AG1018" s="220">
        <v>80.900000000000006</v>
      </c>
      <c r="AH1018" s="220">
        <v>19.399999999999999</v>
      </c>
      <c r="AI1018" s="220">
        <v>0</v>
      </c>
      <c r="AJ1018" s="220">
        <v>695.3</v>
      </c>
      <c r="AK1018" s="220">
        <v>140.19999999999999</v>
      </c>
      <c r="AL1018" s="221">
        <v>835.5</v>
      </c>
      <c r="AN1018" s="183"/>
      <c r="AO1018" s="219" t="s">
        <v>384</v>
      </c>
      <c r="AP1018" s="220">
        <v>593.9</v>
      </c>
      <c r="AQ1018" s="220">
        <v>98.2</v>
      </c>
      <c r="AR1018" s="220">
        <v>87.9</v>
      </c>
      <c r="AS1018" s="220">
        <v>19.7</v>
      </c>
      <c r="AT1018" s="220">
        <v>0</v>
      </c>
      <c r="AU1018" s="220">
        <v>799.7</v>
      </c>
      <c r="AV1018" s="220">
        <v>119.3</v>
      </c>
      <c r="AW1018" s="221">
        <v>919</v>
      </c>
      <c r="AY1018" s="183"/>
      <c r="AZ1018" s="219" t="s">
        <v>384</v>
      </c>
      <c r="BA1018" s="220">
        <v>578</v>
      </c>
      <c r="BB1018" s="220">
        <v>95.9</v>
      </c>
      <c r="BC1018" s="220">
        <v>88</v>
      </c>
      <c r="BD1018" s="220">
        <v>20.399999999999999</v>
      </c>
      <c r="BE1018" s="220">
        <v>0</v>
      </c>
      <c r="BF1018" s="220">
        <v>782.3</v>
      </c>
      <c r="BG1018" s="220">
        <v>119.7</v>
      </c>
      <c r="BH1018" s="221">
        <v>902</v>
      </c>
      <c r="BJ1018" s="183"/>
      <c r="BK1018" s="219" t="s">
        <v>384</v>
      </c>
      <c r="BL1018" s="220">
        <v>565.1</v>
      </c>
      <c r="BM1018" s="220">
        <v>103.8</v>
      </c>
      <c r="BN1018" s="220">
        <v>90.4</v>
      </c>
      <c r="BO1018" s="220">
        <v>20.3</v>
      </c>
      <c r="BP1018" s="220">
        <v>0</v>
      </c>
      <c r="BQ1018" s="220">
        <v>779.6</v>
      </c>
      <c r="BR1018" s="220">
        <v>125.4</v>
      </c>
      <c r="BS1018" s="221">
        <v>905</v>
      </c>
      <c r="BU1018" s="183"/>
      <c r="BV1018" s="219" t="s">
        <v>384</v>
      </c>
      <c r="BW1018" s="220">
        <v>565.4</v>
      </c>
      <c r="BX1018" s="220">
        <v>103.9</v>
      </c>
      <c r="BY1018" s="220">
        <v>90.9</v>
      </c>
      <c r="BZ1018" s="220">
        <v>19.2</v>
      </c>
      <c r="CA1018" s="220">
        <v>0</v>
      </c>
      <c r="CB1018" s="220">
        <v>779.4</v>
      </c>
      <c r="CC1018" s="220">
        <v>147.1</v>
      </c>
      <c r="CD1018" s="221">
        <v>926.5</v>
      </c>
      <c r="CF1018" s="183"/>
      <c r="CG1018" s="219" t="s">
        <v>384</v>
      </c>
      <c r="CH1018" s="220">
        <v>703.8</v>
      </c>
      <c r="CI1018" s="220">
        <v>124.3</v>
      </c>
      <c r="CJ1018" s="220">
        <v>128.30000000000001</v>
      </c>
      <c r="CK1018" s="220">
        <v>27.2</v>
      </c>
      <c r="CL1018" s="220">
        <v>0</v>
      </c>
      <c r="CM1018" s="220">
        <v>983.6</v>
      </c>
      <c r="CN1018" s="220">
        <v>177.3</v>
      </c>
      <c r="CO1018" s="221">
        <v>1160.9000000000001</v>
      </c>
      <c r="CQ1018" s="183"/>
      <c r="CR1018" s="219" t="s">
        <v>384</v>
      </c>
      <c r="CS1018" s="220">
        <v>526.70000000000005</v>
      </c>
      <c r="CT1018" s="220">
        <v>107.9</v>
      </c>
      <c r="CU1018" s="220">
        <v>92.3</v>
      </c>
      <c r="CV1018" s="220">
        <v>21.4</v>
      </c>
      <c r="CW1018" s="220">
        <v>0</v>
      </c>
      <c r="CX1018" s="220">
        <v>748.3</v>
      </c>
      <c r="CY1018" s="220">
        <v>137.1</v>
      </c>
      <c r="CZ1018" s="221">
        <v>885.4</v>
      </c>
      <c r="DB1018" s="183"/>
      <c r="DC1018" s="219" t="s">
        <v>384</v>
      </c>
      <c r="DD1018" s="220">
        <v>546.6</v>
      </c>
      <c r="DE1018" s="220">
        <v>155.6</v>
      </c>
      <c r="DF1018" s="220">
        <v>100.1</v>
      </c>
      <c r="DG1018" s="220">
        <v>21.9</v>
      </c>
      <c r="DH1018" s="220">
        <v>0</v>
      </c>
      <c r="DI1018" s="220">
        <v>824.2</v>
      </c>
      <c r="DJ1018" s="220">
        <v>140.69999999999999</v>
      </c>
      <c r="DK1018" s="221">
        <v>964.9</v>
      </c>
      <c r="DM1018" s="183"/>
      <c r="DN1018" s="219" t="s">
        <v>384</v>
      </c>
      <c r="DO1018" s="220">
        <v>555.5</v>
      </c>
      <c r="DP1018" s="220">
        <v>113.5</v>
      </c>
      <c r="DQ1018" s="220">
        <v>101.2</v>
      </c>
      <c r="DR1018" s="220">
        <v>22.1</v>
      </c>
      <c r="DS1018" s="220">
        <v>0</v>
      </c>
      <c r="DT1018" s="220">
        <v>792.3</v>
      </c>
      <c r="DU1018" s="220">
        <v>140.4</v>
      </c>
      <c r="DV1018" s="221">
        <v>932.7</v>
      </c>
      <c r="DX1018" s="183"/>
      <c r="DY1018" s="219" t="s">
        <v>384</v>
      </c>
      <c r="DZ1018" s="220">
        <v>563.4</v>
      </c>
      <c r="EA1018" s="220">
        <v>120.3</v>
      </c>
      <c r="EB1018" s="220">
        <v>87.2</v>
      </c>
      <c r="EC1018" s="220">
        <v>21.7</v>
      </c>
      <c r="ED1018" s="220">
        <v>0</v>
      </c>
      <c r="EE1018" s="220">
        <v>792.6</v>
      </c>
      <c r="EF1018" s="220">
        <v>150.6</v>
      </c>
      <c r="EG1018" s="221">
        <v>943.2</v>
      </c>
      <c r="EI1018" s="183"/>
      <c r="EJ1018" s="219" t="s">
        <v>384</v>
      </c>
      <c r="EK1018" s="220">
        <v>833.3</v>
      </c>
      <c r="EL1018" s="220">
        <v>150.19999999999999</v>
      </c>
      <c r="EM1018" s="220">
        <v>141.69999999999999</v>
      </c>
      <c r="EN1018" s="220">
        <v>30</v>
      </c>
      <c r="EO1018" s="220">
        <v>0</v>
      </c>
      <c r="EP1018" s="220">
        <v>1155.2</v>
      </c>
      <c r="EQ1018" s="220">
        <v>167</v>
      </c>
      <c r="ER1018" s="221">
        <v>1322.2</v>
      </c>
    </row>
    <row r="1019" spans="2:148" ht="9.9499999999999993" customHeight="1">
      <c r="B1019" s="346"/>
      <c r="C1019" s="353" t="s">
        <v>383</v>
      </c>
      <c r="D1019" s="525">
        <f t="shared" si="472"/>
        <v>651</v>
      </c>
      <c r="E1019" s="220">
        <f t="shared" si="473"/>
        <v>682.7</v>
      </c>
      <c r="F1019" s="220">
        <f t="shared" si="474"/>
        <v>687.6</v>
      </c>
      <c r="G1019" s="220">
        <f t="shared" si="475"/>
        <v>679.7</v>
      </c>
      <c r="H1019" s="220">
        <f t="shared" si="476"/>
        <v>685</v>
      </c>
      <c r="I1019" s="220">
        <f t="shared" si="477"/>
        <v>715.7</v>
      </c>
      <c r="J1019" s="220">
        <f t="shared" si="478"/>
        <v>924.8</v>
      </c>
      <c r="K1019" s="220">
        <f t="shared" si="479"/>
        <v>698.2</v>
      </c>
      <c r="L1019" s="220">
        <f t="shared" si="480"/>
        <v>722.9</v>
      </c>
      <c r="M1019" s="220">
        <f t="shared" si="481"/>
        <v>699</v>
      </c>
      <c r="N1019" s="220">
        <f t="shared" si="482"/>
        <v>696.5</v>
      </c>
      <c r="O1019" s="221">
        <f t="shared" si="483"/>
        <v>902.1</v>
      </c>
      <c r="R1019" s="183"/>
      <c r="S1019" s="219" t="s">
        <v>383</v>
      </c>
      <c r="T1019" s="220">
        <v>411.2</v>
      </c>
      <c r="U1019" s="220">
        <v>48.8</v>
      </c>
      <c r="V1019" s="220">
        <v>59.2</v>
      </c>
      <c r="W1019" s="220">
        <v>13.6</v>
      </c>
      <c r="X1019" s="220">
        <v>0</v>
      </c>
      <c r="Y1019" s="220">
        <v>532.79999999999995</v>
      </c>
      <c r="Z1019" s="220">
        <v>118.2</v>
      </c>
      <c r="AA1019" s="221">
        <v>651</v>
      </c>
      <c r="AC1019" s="183"/>
      <c r="AD1019" s="219" t="s">
        <v>383</v>
      </c>
      <c r="AE1019" s="220">
        <v>431.1</v>
      </c>
      <c r="AF1019" s="220">
        <v>62.1</v>
      </c>
      <c r="AG1019" s="220">
        <v>65.5</v>
      </c>
      <c r="AH1019" s="220">
        <v>10.9</v>
      </c>
      <c r="AI1019" s="220">
        <v>0</v>
      </c>
      <c r="AJ1019" s="220">
        <v>569.6</v>
      </c>
      <c r="AK1019" s="220">
        <v>113.1</v>
      </c>
      <c r="AL1019" s="221">
        <v>682.7</v>
      </c>
      <c r="AN1019" s="183"/>
      <c r="AO1019" s="219" t="s">
        <v>383</v>
      </c>
      <c r="AP1019" s="220">
        <v>458</v>
      </c>
      <c r="AQ1019" s="220">
        <v>62.5</v>
      </c>
      <c r="AR1019" s="220">
        <v>64</v>
      </c>
      <c r="AS1019" s="220">
        <v>11.2</v>
      </c>
      <c r="AT1019" s="220">
        <v>0</v>
      </c>
      <c r="AU1019" s="220">
        <v>595.70000000000005</v>
      </c>
      <c r="AV1019" s="220">
        <v>91.9</v>
      </c>
      <c r="AW1019" s="221">
        <v>687.6</v>
      </c>
      <c r="AY1019" s="183"/>
      <c r="AZ1019" s="219" t="s">
        <v>383</v>
      </c>
      <c r="BA1019" s="220">
        <v>448.7</v>
      </c>
      <c r="BB1019" s="220">
        <v>62.4</v>
      </c>
      <c r="BC1019" s="220">
        <v>65.099999999999994</v>
      </c>
      <c r="BD1019" s="220">
        <v>10.8</v>
      </c>
      <c r="BE1019" s="220">
        <v>0</v>
      </c>
      <c r="BF1019" s="220">
        <v>587</v>
      </c>
      <c r="BG1019" s="220">
        <v>92.7</v>
      </c>
      <c r="BH1019" s="221">
        <v>679.7</v>
      </c>
      <c r="BJ1019" s="183"/>
      <c r="BK1019" s="219" t="s">
        <v>383</v>
      </c>
      <c r="BL1019" s="220">
        <v>440.4</v>
      </c>
      <c r="BM1019" s="220">
        <v>64.8</v>
      </c>
      <c r="BN1019" s="220">
        <v>68.7</v>
      </c>
      <c r="BO1019" s="220">
        <v>11.2</v>
      </c>
      <c r="BP1019" s="220">
        <v>0</v>
      </c>
      <c r="BQ1019" s="220">
        <v>585.1</v>
      </c>
      <c r="BR1019" s="220">
        <v>99.9</v>
      </c>
      <c r="BS1019" s="221">
        <v>685</v>
      </c>
      <c r="BU1019" s="183"/>
      <c r="BV1019" s="219" t="s">
        <v>383</v>
      </c>
      <c r="BW1019" s="220">
        <v>446</v>
      </c>
      <c r="BX1019" s="220">
        <v>66.400000000000006</v>
      </c>
      <c r="BY1019" s="220">
        <v>65</v>
      </c>
      <c r="BZ1019" s="220">
        <v>13.4</v>
      </c>
      <c r="CA1019" s="220">
        <v>0</v>
      </c>
      <c r="CB1019" s="220">
        <v>590.79999999999995</v>
      </c>
      <c r="CC1019" s="220">
        <v>124.9</v>
      </c>
      <c r="CD1019" s="221">
        <v>715.7</v>
      </c>
      <c r="CF1019" s="183"/>
      <c r="CG1019" s="219" t="s">
        <v>383</v>
      </c>
      <c r="CH1019" s="220">
        <v>573.9</v>
      </c>
      <c r="CI1019" s="220">
        <v>86.3</v>
      </c>
      <c r="CJ1019" s="220">
        <v>96.7</v>
      </c>
      <c r="CK1019" s="220">
        <v>17.100000000000001</v>
      </c>
      <c r="CL1019" s="220">
        <v>0</v>
      </c>
      <c r="CM1019" s="220">
        <v>774</v>
      </c>
      <c r="CN1019" s="220">
        <v>150.80000000000001</v>
      </c>
      <c r="CO1019" s="221">
        <v>924.8</v>
      </c>
      <c r="CQ1019" s="183"/>
      <c r="CR1019" s="219" t="s">
        <v>383</v>
      </c>
      <c r="CS1019" s="220">
        <v>432.5</v>
      </c>
      <c r="CT1019" s="220">
        <v>73.3</v>
      </c>
      <c r="CU1019" s="220">
        <v>64.2</v>
      </c>
      <c r="CV1019" s="220">
        <v>11.9</v>
      </c>
      <c r="CW1019" s="220">
        <v>0</v>
      </c>
      <c r="CX1019" s="220">
        <v>581.9</v>
      </c>
      <c r="CY1019" s="220">
        <v>116.3</v>
      </c>
      <c r="CZ1019" s="221">
        <v>698.2</v>
      </c>
      <c r="DB1019" s="183"/>
      <c r="DC1019" s="219" t="s">
        <v>383</v>
      </c>
      <c r="DD1019" s="220">
        <v>447.7</v>
      </c>
      <c r="DE1019" s="220">
        <v>77</v>
      </c>
      <c r="DF1019" s="220">
        <v>65.599999999999994</v>
      </c>
      <c r="DG1019" s="220">
        <v>13.8</v>
      </c>
      <c r="DH1019" s="220">
        <v>0</v>
      </c>
      <c r="DI1019" s="220">
        <v>604.1</v>
      </c>
      <c r="DJ1019" s="220">
        <v>118.8</v>
      </c>
      <c r="DK1019" s="221">
        <v>722.9</v>
      </c>
      <c r="DM1019" s="183"/>
      <c r="DN1019" s="219" t="s">
        <v>383</v>
      </c>
      <c r="DO1019" s="220">
        <v>438.5</v>
      </c>
      <c r="DP1019" s="220">
        <v>64.5</v>
      </c>
      <c r="DQ1019" s="220">
        <v>69.599999999999994</v>
      </c>
      <c r="DR1019" s="220">
        <v>11.9</v>
      </c>
      <c r="DS1019" s="220">
        <v>0</v>
      </c>
      <c r="DT1019" s="220">
        <v>584.5</v>
      </c>
      <c r="DU1019" s="220">
        <v>114.5</v>
      </c>
      <c r="DV1019" s="221">
        <v>699</v>
      </c>
      <c r="DX1019" s="183"/>
      <c r="DY1019" s="219" t="s">
        <v>383</v>
      </c>
      <c r="DZ1019" s="220">
        <v>434.3</v>
      </c>
      <c r="EA1019" s="220">
        <v>70.400000000000006</v>
      </c>
      <c r="EB1019" s="220">
        <v>64.099999999999994</v>
      </c>
      <c r="EC1019" s="220">
        <v>12.6</v>
      </c>
      <c r="ED1019" s="220">
        <v>0</v>
      </c>
      <c r="EE1019" s="220">
        <v>581.4</v>
      </c>
      <c r="EF1019" s="220">
        <v>115.1</v>
      </c>
      <c r="EG1019" s="221">
        <v>696.5</v>
      </c>
      <c r="EI1019" s="183"/>
      <c r="EJ1019" s="219" t="s">
        <v>383</v>
      </c>
      <c r="EK1019" s="220">
        <v>574</v>
      </c>
      <c r="EL1019" s="220">
        <v>79.099999999999994</v>
      </c>
      <c r="EM1019" s="220">
        <v>102.8</v>
      </c>
      <c r="EN1019" s="220">
        <v>21.1</v>
      </c>
      <c r="EO1019" s="220">
        <v>0</v>
      </c>
      <c r="EP1019" s="220">
        <v>777</v>
      </c>
      <c r="EQ1019" s="220">
        <v>125.1</v>
      </c>
      <c r="ER1019" s="221">
        <v>902.1</v>
      </c>
    </row>
    <row r="1020" spans="2:148" ht="9.9499999999999993" customHeight="1">
      <c r="B1020" s="346"/>
      <c r="C1020" s="353" t="s">
        <v>382</v>
      </c>
      <c r="D1020" s="525">
        <f t="shared" si="472"/>
        <v>222.9</v>
      </c>
      <c r="E1020" s="220">
        <f t="shared" si="473"/>
        <v>152.6</v>
      </c>
      <c r="F1020" s="220">
        <f t="shared" si="474"/>
        <v>231.2</v>
      </c>
      <c r="G1020" s="220">
        <f t="shared" si="475"/>
        <v>222.3</v>
      </c>
      <c r="H1020" s="220">
        <f t="shared" si="476"/>
        <v>219.8</v>
      </c>
      <c r="I1020" s="220">
        <f t="shared" si="477"/>
        <v>210.8</v>
      </c>
      <c r="J1020" s="220">
        <f t="shared" si="478"/>
        <v>236.1</v>
      </c>
      <c r="K1020" s="220">
        <f t="shared" si="479"/>
        <v>187.2</v>
      </c>
      <c r="L1020" s="220">
        <f t="shared" si="480"/>
        <v>242</v>
      </c>
      <c r="M1020" s="220">
        <f t="shared" si="481"/>
        <v>233.7</v>
      </c>
      <c r="N1020" s="220">
        <f t="shared" si="482"/>
        <v>246.7</v>
      </c>
      <c r="O1020" s="221">
        <f t="shared" si="483"/>
        <v>420.1</v>
      </c>
      <c r="R1020" s="183"/>
      <c r="S1020" s="219" t="s">
        <v>382</v>
      </c>
      <c r="T1020" s="220">
        <v>117.8</v>
      </c>
      <c r="U1020" s="220">
        <v>63.7</v>
      </c>
      <c r="V1020" s="220">
        <v>12.4</v>
      </c>
      <c r="W1020" s="220">
        <v>8.6</v>
      </c>
      <c r="X1020" s="220">
        <v>0</v>
      </c>
      <c r="Y1020" s="220">
        <v>202.5</v>
      </c>
      <c r="Z1020" s="220">
        <v>20.399999999999999</v>
      </c>
      <c r="AA1020" s="221">
        <v>222.9</v>
      </c>
      <c r="AC1020" s="183"/>
      <c r="AD1020" s="219" t="s">
        <v>382</v>
      </c>
      <c r="AE1020" s="220">
        <v>76.3</v>
      </c>
      <c r="AF1020" s="220">
        <v>25.5</v>
      </c>
      <c r="AG1020" s="220">
        <v>15.2</v>
      </c>
      <c r="AH1020" s="220">
        <v>8.5</v>
      </c>
      <c r="AI1020" s="220">
        <v>0</v>
      </c>
      <c r="AJ1020" s="220">
        <v>125.5</v>
      </c>
      <c r="AK1020" s="220">
        <v>27.1</v>
      </c>
      <c r="AL1020" s="221">
        <v>152.6</v>
      </c>
      <c r="AN1020" s="183"/>
      <c r="AO1020" s="219" t="s">
        <v>382</v>
      </c>
      <c r="AP1020" s="220">
        <v>135.9</v>
      </c>
      <c r="AQ1020" s="220">
        <v>35.6</v>
      </c>
      <c r="AR1020" s="220">
        <v>23.8</v>
      </c>
      <c r="AS1020" s="220">
        <v>8.5</v>
      </c>
      <c r="AT1020" s="220">
        <v>0</v>
      </c>
      <c r="AU1020" s="220">
        <v>203.8</v>
      </c>
      <c r="AV1020" s="220">
        <v>27.4</v>
      </c>
      <c r="AW1020" s="221">
        <v>231.2</v>
      </c>
      <c r="AY1020" s="183"/>
      <c r="AZ1020" s="219" t="s">
        <v>382</v>
      </c>
      <c r="BA1020" s="220">
        <v>129.30000000000001</v>
      </c>
      <c r="BB1020" s="220">
        <v>33.5</v>
      </c>
      <c r="BC1020" s="220">
        <v>22.9</v>
      </c>
      <c r="BD1020" s="220">
        <v>9.6</v>
      </c>
      <c r="BE1020" s="220">
        <v>0</v>
      </c>
      <c r="BF1020" s="220">
        <v>195.3</v>
      </c>
      <c r="BG1020" s="220">
        <v>27</v>
      </c>
      <c r="BH1020" s="221">
        <v>222.3</v>
      </c>
      <c r="BJ1020" s="183"/>
      <c r="BK1020" s="219" t="s">
        <v>382</v>
      </c>
      <c r="BL1020" s="220">
        <v>124.7</v>
      </c>
      <c r="BM1020" s="220">
        <v>39</v>
      </c>
      <c r="BN1020" s="220">
        <v>21.5</v>
      </c>
      <c r="BO1020" s="220">
        <v>9.1</v>
      </c>
      <c r="BP1020" s="220">
        <v>0</v>
      </c>
      <c r="BQ1020" s="220">
        <v>194.3</v>
      </c>
      <c r="BR1020" s="220">
        <v>25.5</v>
      </c>
      <c r="BS1020" s="221">
        <v>219.8</v>
      </c>
      <c r="BU1020" s="183"/>
      <c r="BV1020" s="219" t="s">
        <v>382</v>
      </c>
      <c r="BW1020" s="220">
        <v>119.4</v>
      </c>
      <c r="BX1020" s="220">
        <v>37.5</v>
      </c>
      <c r="BY1020" s="220">
        <v>25.9</v>
      </c>
      <c r="BZ1020" s="220">
        <v>5.8</v>
      </c>
      <c r="CA1020" s="220">
        <v>0</v>
      </c>
      <c r="CB1020" s="220">
        <v>188.6</v>
      </c>
      <c r="CC1020" s="220">
        <v>22.2</v>
      </c>
      <c r="CD1020" s="221">
        <v>210.8</v>
      </c>
      <c r="CF1020" s="183"/>
      <c r="CG1020" s="219" t="s">
        <v>382</v>
      </c>
      <c r="CH1020" s="220">
        <v>129.9</v>
      </c>
      <c r="CI1020" s="220">
        <v>38</v>
      </c>
      <c r="CJ1020" s="220">
        <v>31.6</v>
      </c>
      <c r="CK1020" s="220">
        <v>10.1</v>
      </c>
      <c r="CL1020" s="220">
        <v>0</v>
      </c>
      <c r="CM1020" s="220">
        <v>209.6</v>
      </c>
      <c r="CN1020" s="220">
        <v>26.5</v>
      </c>
      <c r="CO1020" s="221">
        <v>236.1</v>
      </c>
      <c r="CQ1020" s="183"/>
      <c r="CR1020" s="219" t="s">
        <v>382</v>
      </c>
      <c r="CS1020" s="220">
        <v>94.2</v>
      </c>
      <c r="CT1020" s="220">
        <v>34.6</v>
      </c>
      <c r="CU1020" s="220">
        <v>28.1</v>
      </c>
      <c r="CV1020" s="220">
        <v>9.5</v>
      </c>
      <c r="CW1020" s="220">
        <v>0</v>
      </c>
      <c r="CX1020" s="220">
        <v>166.4</v>
      </c>
      <c r="CY1020" s="220">
        <v>20.8</v>
      </c>
      <c r="CZ1020" s="221">
        <v>187.2</v>
      </c>
      <c r="DB1020" s="183"/>
      <c r="DC1020" s="219" t="s">
        <v>382</v>
      </c>
      <c r="DD1020" s="220">
        <v>98.9</v>
      </c>
      <c r="DE1020" s="220">
        <v>78.599999999999994</v>
      </c>
      <c r="DF1020" s="220">
        <v>34.5</v>
      </c>
      <c r="DG1020" s="220">
        <v>8.1</v>
      </c>
      <c r="DH1020" s="220">
        <v>0</v>
      </c>
      <c r="DI1020" s="220">
        <v>220.1</v>
      </c>
      <c r="DJ1020" s="220">
        <v>21.9</v>
      </c>
      <c r="DK1020" s="221">
        <v>242</v>
      </c>
      <c r="DM1020" s="183"/>
      <c r="DN1020" s="219" t="s">
        <v>382</v>
      </c>
      <c r="DO1020" s="220">
        <v>117</v>
      </c>
      <c r="DP1020" s="220">
        <v>49</v>
      </c>
      <c r="DQ1020" s="220">
        <v>31.6</v>
      </c>
      <c r="DR1020" s="220">
        <v>10.199999999999999</v>
      </c>
      <c r="DS1020" s="220">
        <v>0</v>
      </c>
      <c r="DT1020" s="220">
        <v>207.8</v>
      </c>
      <c r="DU1020" s="220">
        <v>25.9</v>
      </c>
      <c r="DV1020" s="221">
        <v>233.7</v>
      </c>
      <c r="DX1020" s="183"/>
      <c r="DY1020" s="219" t="s">
        <v>382</v>
      </c>
      <c r="DZ1020" s="220">
        <v>129.1</v>
      </c>
      <c r="EA1020" s="220">
        <v>49.9</v>
      </c>
      <c r="EB1020" s="220">
        <v>23.1</v>
      </c>
      <c r="EC1020" s="220">
        <v>9.1</v>
      </c>
      <c r="ED1020" s="220">
        <v>0</v>
      </c>
      <c r="EE1020" s="220">
        <v>211.2</v>
      </c>
      <c r="EF1020" s="220">
        <v>35.5</v>
      </c>
      <c r="EG1020" s="221">
        <v>246.7</v>
      </c>
      <c r="EI1020" s="183"/>
      <c r="EJ1020" s="219" t="s">
        <v>382</v>
      </c>
      <c r="EK1020" s="220">
        <v>259.3</v>
      </c>
      <c r="EL1020" s="220">
        <v>71.099999999999994</v>
      </c>
      <c r="EM1020" s="220">
        <v>38.9</v>
      </c>
      <c r="EN1020" s="220">
        <v>8.9</v>
      </c>
      <c r="EO1020" s="220">
        <v>0</v>
      </c>
      <c r="EP1020" s="220">
        <v>378.2</v>
      </c>
      <c r="EQ1020" s="220">
        <v>41.9</v>
      </c>
      <c r="ER1020" s="221">
        <v>420.1</v>
      </c>
    </row>
    <row r="1021" spans="2:148" ht="9.9499999999999993" customHeight="1">
      <c r="B1021" s="346"/>
      <c r="C1021" s="353" t="s">
        <v>381</v>
      </c>
      <c r="D1021" s="525">
        <f t="shared" si="472"/>
        <v>0.1</v>
      </c>
      <c r="E1021" s="220">
        <f t="shared" si="473"/>
        <v>0.2</v>
      </c>
      <c r="F1021" s="220">
        <f t="shared" si="474"/>
        <v>0.2</v>
      </c>
      <c r="G1021" s="220">
        <f t="shared" si="475"/>
        <v>0</v>
      </c>
      <c r="H1021" s="220">
        <f t="shared" si="476"/>
        <v>0.2</v>
      </c>
      <c r="I1021" s="220">
        <f t="shared" si="477"/>
        <v>0</v>
      </c>
      <c r="J1021" s="220">
        <f t="shared" si="478"/>
        <v>0</v>
      </c>
      <c r="K1021" s="220">
        <f t="shared" si="479"/>
        <v>0</v>
      </c>
      <c r="L1021" s="220">
        <f t="shared" si="480"/>
        <v>0</v>
      </c>
      <c r="M1021" s="220">
        <f t="shared" si="481"/>
        <v>0</v>
      </c>
      <c r="N1021" s="220">
        <f t="shared" si="482"/>
        <v>0</v>
      </c>
      <c r="O1021" s="221">
        <f t="shared" si="483"/>
        <v>0</v>
      </c>
      <c r="R1021" s="183"/>
      <c r="S1021" s="219" t="s">
        <v>381</v>
      </c>
      <c r="T1021" s="220">
        <v>0</v>
      </c>
      <c r="U1021" s="220">
        <v>0</v>
      </c>
      <c r="V1021" s="220">
        <v>0.1</v>
      </c>
      <c r="W1021" s="220">
        <v>0</v>
      </c>
      <c r="X1021" s="220">
        <v>0</v>
      </c>
      <c r="Y1021" s="220">
        <v>0.1</v>
      </c>
      <c r="Z1021" s="220">
        <v>0</v>
      </c>
      <c r="AA1021" s="221">
        <v>0.1</v>
      </c>
      <c r="AC1021" s="183"/>
      <c r="AD1021" s="219" t="s">
        <v>381</v>
      </c>
      <c r="AE1021" s="220">
        <v>0</v>
      </c>
      <c r="AF1021" s="220">
        <v>0</v>
      </c>
      <c r="AG1021" s="220">
        <v>0.2</v>
      </c>
      <c r="AH1021" s="220">
        <v>0</v>
      </c>
      <c r="AI1021" s="220">
        <v>0</v>
      </c>
      <c r="AJ1021" s="220">
        <v>0.2</v>
      </c>
      <c r="AK1021" s="220">
        <v>0</v>
      </c>
      <c r="AL1021" s="221">
        <v>0.2</v>
      </c>
      <c r="AN1021" s="183"/>
      <c r="AO1021" s="219" t="s">
        <v>381</v>
      </c>
      <c r="AP1021" s="220">
        <v>0</v>
      </c>
      <c r="AQ1021" s="220">
        <v>0.1</v>
      </c>
      <c r="AR1021" s="220">
        <v>0.1</v>
      </c>
      <c r="AS1021" s="220">
        <v>0</v>
      </c>
      <c r="AT1021" s="220">
        <v>0</v>
      </c>
      <c r="AU1021" s="220">
        <v>0.2</v>
      </c>
      <c r="AV1021" s="220">
        <v>0</v>
      </c>
      <c r="AW1021" s="221">
        <v>0.2</v>
      </c>
      <c r="AY1021" s="183"/>
      <c r="AZ1021" s="219" t="s">
        <v>381</v>
      </c>
      <c r="BA1021" s="220">
        <v>0</v>
      </c>
      <c r="BB1021" s="220">
        <v>0</v>
      </c>
      <c r="BC1021" s="220">
        <v>0</v>
      </c>
      <c r="BD1021" s="220">
        <v>0</v>
      </c>
      <c r="BE1021" s="220">
        <v>0</v>
      </c>
      <c r="BF1021" s="220">
        <v>0</v>
      </c>
      <c r="BG1021" s="220">
        <v>0</v>
      </c>
      <c r="BH1021" s="221">
        <v>0</v>
      </c>
      <c r="BJ1021" s="183"/>
      <c r="BK1021" s="219" t="s">
        <v>381</v>
      </c>
      <c r="BL1021" s="220">
        <v>0</v>
      </c>
      <c r="BM1021" s="220">
        <v>0</v>
      </c>
      <c r="BN1021" s="220">
        <v>0.2</v>
      </c>
      <c r="BO1021" s="220">
        <v>0</v>
      </c>
      <c r="BP1021" s="220">
        <v>0</v>
      </c>
      <c r="BQ1021" s="220">
        <v>0.2</v>
      </c>
      <c r="BR1021" s="220">
        <v>0</v>
      </c>
      <c r="BS1021" s="221">
        <v>0.2</v>
      </c>
      <c r="BU1021" s="183"/>
      <c r="BV1021" s="219" t="s">
        <v>381</v>
      </c>
      <c r="BW1021" s="220">
        <v>0</v>
      </c>
      <c r="BX1021" s="220">
        <v>0</v>
      </c>
      <c r="BY1021" s="220">
        <v>0</v>
      </c>
      <c r="BZ1021" s="220">
        <v>0</v>
      </c>
      <c r="CA1021" s="220">
        <v>0</v>
      </c>
      <c r="CB1021" s="220">
        <v>0</v>
      </c>
      <c r="CC1021" s="220">
        <v>0</v>
      </c>
      <c r="CD1021" s="221">
        <v>0</v>
      </c>
      <c r="CF1021" s="183"/>
      <c r="CG1021" s="219" t="s">
        <v>381</v>
      </c>
      <c r="CH1021" s="220">
        <v>0</v>
      </c>
      <c r="CI1021" s="220">
        <v>0</v>
      </c>
      <c r="CJ1021" s="220">
        <v>0</v>
      </c>
      <c r="CK1021" s="220">
        <v>0</v>
      </c>
      <c r="CL1021" s="220">
        <v>0</v>
      </c>
      <c r="CM1021" s="220">
        <v>0</v>
      </c>
      <c r="CN1021" s="220">
        <v>0</v>
      </c>
      <c r="CO1021" s="221">
        <v>0</v>
      </c>
      <c r="CQ1021" s="183"/>
      <c r="CR1021" s="219" t="s">
        <v>381</v>
      </c>
      <c r="CS1021" s="220">
        <v>0</v>
      </c>
      <c r="CT1021" s="220">
        <v>0</v>
      </c>
      <c r="CU1021" s="220">
        <v>0</v>
      </c>
      <c r="CV1021" s="220">
        <v>0</v>
      </c>
      <c r="CW1021" s="220">
        <v>0</v>
      </c>
      <c r="CX1021" s="220">
        <v>0</v>
      </c>
      <c r="CY1021" s="220">
        <v>0</v>
      </c>
      <c r="CZ1021" s="221">
        <v>0</v>
      </c>
      <c r="DB1021" s="183"/>
      <c r="DC1021" s="219" t="s">
        <v>381</v>
      </c>
      <c r="DD1021" s="220">
        <v>0</v>
      </c>
      <c r="DE1021" s="220">
        <v>0</v>
      </c>
      <c r="DF1021" s="220">
        <v>0</v>
      </c>
      <c r="DG1021" s="220">
        <v>0</v>
      </c>
      <c r="DH1021" s="220">
        <v>0</v>
      </c>
      <c r="DI1021" s="220">
        <v>0</v>
      </c>
      <c r="DJ1021" s="220">
        <v>0</v>
      </c>
      <c r="DK1021" s="221">
        <v>0</v>
      </c>
      <c r="DM1021" s="183"/>
      <c r="DN1021" s="219" t="s">
        <v>381</v>
      </c>
      <c r="DO1021" s="220">
        <v>0</v>
      </c>
      <c r="DP1021" s="220">
        <v>0</v>
      </c>
      <c r="DQ1021" s="220">
        <v>0</v>
      </c>
      <c r="DR1021" s="220">
        <v>0</v>
      </c>
      <c r="DS1021" s="220">
        <v>0</v>
      </c>
      <c r="DT1021" s="220">
        <v>0</v>
      </c>
      <c r="DU1021" s="220">
        <v>0</v>
      </c>
      <c r="DV1021" s="221">
        <v>0</v>
      </c>
      <c r="DX1021" s="183"/>
      <c r="DY1021" s="219" t="s">
        <v>381</v>
      </c>
      <c r="DZ1021" s="220">
        <v>0</v>
      </c>
      <c r="EA1021" s="220">
        <v>0</v>
      </c>
      <c r="EB1021" s="220">
        <v>0</v>
      </c>
      <c r="EC1021" s="220">
        <v>0</v>
      </c>
      <c r="ED1021" s="220">
        <v>0</v>
      </c>
      <c r="EE1021" s="220">
        <v>0</v>
      </c>
      <c r="EF1021" s="220">
        <v>0</v>
      </c>
      <c r="EG1021" s="221">
        <v>0</v>
      </c>
      <c r="EI1021" s="183"/>
      <c r="EJ1021" s="219" t="s">
        <v>381</v>
      </c>
      <c r="EK1021" s="220">
        <v>0</v>
      </c>
      <c r="EL1021" s="220">
        <v>0</v>
      </c>
      <c r="EM1021" s="220">
        <v>0</v>
      </c>
      <c r="EN1021" s="220">
        <v>0</v>
      </c>
      <c r="EO1021" s="220">
        <v>0</v>
      </c>
      <c r="EP1021" s="220">
        <v>0</v>
      </c>
      <c r="EQ1021" s="220">
        <v>0</v>
      </c>
      <c r="ER1021" s="221">
        <v>0</v>
      </c>
    </row>
    <row r="1022" spans="2:148" ht="9.9499999999999993" customHeight="1">
      <c r="B1022" s="346"/>
      <c r="C1022" s="353" t="s">
        <v>380</v>
      </c>
      <c r="D1022" s="525">
        <f t="shared" si="472"/>
        <v>474.1</v>
      </c>
      <c r="E1022" s="220">
        <f t="shared" si="473"/>
        <v>1191</v>
      </c>
      <c r="F1022" s="220">
        <f t="shared" si="474"/>
        <v>321.39999999999998</v>
      </c>
      <c r="G1022" s="220">
        <f t="shared" si="475"/>
        <v>242.9</v>
      </c>
      <c r="H1022" s="220">
        <f t="shared" si="476"/>
        <v>835.3</v>
      </c>
      <c r="I1022" s="220">
        <f t="shared" si="477"/>
        <v>442.7</v>
      </c>
      <c r="J1022" s="220">
        <f t="shared" si="478"/>
        <v>293.3</v>
      </c>
      <c r="K1022" s="220">
        <f t="shared" si="479"/>
        <v>1278.2</v>
      </c>
      <c r="L1022" s="220">
        <f t="shared" si="480"/>
        <v>270.5</v>
      </c>
      <c r="M1022" s="220">
        <f t="shared" si="481"/>
        <v>463.9</v>
      </c>
      <c r="N1022" s="220">
        <f t="shared" si="482"/>
        <v>681</v>
      </c>
      <c r="O1022" s="221">
        <f t="shared" si="483"/>
        <v>388.9</v>
      </c>
      <c r="R1022" s="183"/>
      <c r="S1022" s="219" t="s">
        <v>380</v>
      </c>
      <c r="T1022" s="220">
        <v>459.8</v>
      </c>
      <c r="U1022" s="220">
        <v>0</v>
      </c>
      <c r="V1022" s="220">
        <v>6</v>
      </c>
      <c r="W1022" s="220">
        <v>0.2</v>
      </c>
      <c r="X1022" s="220">
        <v>0</v>
      </c>
      <c r="Y1022" s="220">
        <v>466</v>
      </c>
      <c r="Z1022" s="220">
        <v>8.1</v>
      </c>
      <c r="AA1022" s="221">
        <v>474.1</v>
      </c>
      <c r="AC1022" s="183"/>
      <c r="AD1022" s="219" t="s">
        <v>380</v>
      </c>
      <c r="AE1022" s="220">
        <v>1181.7</v>
      </c>
      <c r="AF1022" s="220">
        <v>0</v>
      </c>
      <c r="AG1022" s="220">
        <v>2.4</v>
      </c>
      <c r="AH1022" s="220">
        <v>0</v>
      </c>
      <c r="AI1022" s="220">
        <v>0</v>
      </c>
      <c r="AJ1022" s="220">
        <v>1184.0999999999999</v>
      </c>
      <c r="AK1022" s="220">
        <v>6.9</v>
      </c>
      <c r="AL1022" s="221">
        <v>1191</v>
      </c>
      <c r="AN1022" s="183"/>
      <c r="AO1022" s="219" t="s">
        <v>380</v>
      </c>
      <c r="AP1022" s="220">
        <v>310.2</v>
      </c>
      <c r="AQ1022" s="220">
        <v>0</v>
      </c>
      <c r="AR1022" s="220">
        <v>1.1000000000000001</v>
      </c>
      <c r="AS1022" s="220">
        <v>0</v>
      </c>
      <c r="AT1022" s="220">
        <v>0</v>
      </c>
      <c r="AU1022" s="220">
        <v>311.3</v>
      </c>
      <c r="AV1022" s="220">
        <v>10.1</v>
      </c>
      <c r="AW1022" s="221">
        <v>321.39999999999998</v>
      </c>
      <c r="AY1022" s="183"/>
      <c r="AZ1022" s="219" t="s">
        <v>380</v>
      </c>
      <c r="BA1022" s="220">
        <v>174.5</v>
      </c>
      <c r="BB1022" s="220">
        <v>0</v>
      </c>
      <c r="BC1022" s="220">
        <v>50</v>
      </c>
      <c r="BD1022" s="220">
        <v>6.7</v>
      </c>
      <c r="BE1022" s="220">
        <v>0</v>
      </c>
      <c r="BF1022" s="220">
        <v>231.2</v>
      </c>
      <c r="BG1022" s="220">
        <v>11.7</v>
      </c>
      <c r="BH1022" s="221">
        <v>242.9</v>
      </c>
      <c r="BJ1022" s="183"/>
      <c r="BK1022" s="219" t="s">
        <v>380</v>
      </c>
      <c r="BL1022" s="220">
        <v>809.8</v>
      </c>
      <c r="BM1022" s="220">
        <v>0</v>
      </c>
      <c r="BN1022" s="220">
        <v>12.5</v>
      </c>
      <c r="BO1022" s="220">
        <v>0.2</v>
      </c>
      <c r="BP1022" s="220">
        <v>0</v>
      </c>
      <c r="BQ1022" s="220">
        <v>822.5</v>
      </c>
      <c r="BR1022" s="220">
        <v>12.8</v>
      </c>
      <c r="BS1022" s="221">
        <v>835.3</v>
      </c>
      <c r="BU1022" s="183"/>
      <c r="BV1022" s="219" t="s">
        <v>380</v>
      </c>
      <c r="BW1022" s="220">
        <v>419.3</v>
      </c>
      <c r="BX1022" s="220">
        <v>0</v>
      </c>
      <c r="BY1022" s="220">
        <v>17.600000000000001</v>
      </c>
      <c r="BZ1022" s="220">
        <v>0.2</v>
      </c>
      <c r="CA1022" s="220">
        <v>0</v>
      </c>
      <c r="CB1022" s="220">
        <v>437.1</v>
      </c>
      <c r="CC1022" s="220">
        <v>5.6</v>
      </c>
      <c r="CD1022" s="221">
        <v>442.7</v>
      </c>
      <c r="CF1022" s="183"/>
      <c r="CG1022" s="219" t="s">
        <v>380</v>
      </c>
      <c r="CH1022" s="220">
        <v>273.3</v>
      </c>
      <c r="CI1022" s="220">
        <v>0</v>
      </c>
      <c r="CJ1022" s="220">
        <v>14.8</v>
      </c>
      <c r="CK1022" s="220">
        <v>0.1</v>
      </c>
      <c r="CL1022" s="220">
        <v>0</v>
      </c>
      <c r="CM1022" s="220">
        <v>288.2</v>
      </c>
      <c r="CN1022" s="220">
        <v>5.0999999999999996</v>
      </c>
      <c r="CO1022" s="221">
        <v>293.3</v>
      </c>
      <c r="CQ1022" s="183"/>
      <c r="CR1022" s="219" t="s">
        <v>380</v>
      </c>
      <c r="CS1022" s="220">
        <v>1221.7</v>
      </c>
      <c r="CT1022" s="220">
        <v>0</v>
      </c>
      <c r="CU1022" s="220">
        <v>50.5</v>
      </c>
      <c r="CV1022" s="220">
        <v>0.4</v>
      </c>
      <c r="CW1022" s="220">
        <v>0</v>
      </c>
      <c r="CX1022" s="220">
        <v>1272.5999999999999</v>
      </c>
      <c r="CY1022" s="220">
        <v>5.6</v>
      </c>
      <c r="CZ1022" s="221">
        <v>1278.2</v>
      </c>
      <c r="DB1022" s="183"/>
      <c r="DC1022" s="219" t="s">
        <v>380</v>
      </c>
      <c r="DD1022" s="220">
        <v>264.3</v>
      </c>
      <c r="DE1022" s="220">
        <v>0</v>
      </c>
      <c r="DF1022" s="220">
        <v>1.8</v>
      </c>
      <c r="DG1022" s="220">
        <v>0.3</v>
      </c>
      <c r="DH1022" s="220">
        <v>0</v>
      </c>
      <c r="DI1022" s="220">
        <v>266.39999999999998</v>
      </c>
      <c r="DJ1022" s="220">
        <v>4.0999999999999996</v>
      </c>
      <c r="DK1022" s="221">
        <v>270.5</v>
      </c>
      <c r="DM1022" s="183"/>
      <c r="DN1022" s="219" t="s">
        <v>380</v>
      </c>
      <c r="DO1022" s="220">
        <v>441.6</v>
      </c>
      <c r="DP1022" s="220">
        <v>0</v>
      </c>
      <c r="DQ1022" s="220">
        <v>22.1</v>
      </c>
      <c r="DR1022" s="220">
        <v>0.2</v>
      </c>
      <c r="DS1022" s="220">
        <v>0</v>
      </c>
      <c r="DT1022" s="220">
        <v>463.9</v>
      </c>
      <c r="DU1022" s="220">
        <v>0</v>
      </c>
      <c r="DV1022" s="221">
        <v>463.9</v>
      </c>
      <c r="DX1022" s="183"/>
      <c r="DY1022" s="219" t="s">
        <v>380</v>
      </c>
      <c r="DZ1022" s="220">
        <v>661</v>
      </c>
      <c r="EA1022" s="220">
        <v>0</v>
      </c>
      <c r="EB1022" s="220">
        <v>1.6</v>
      </c>
      <c r="EC1022" s="220">
        <v>6.6</v>
      </c>
      <c r="ED1022" s="220">
        <v>0</v>
      </c>
      <c r="EE1022" s="220">
        <v>669.2</v>
      </c>
      <c r="EF1022" s="220">
        <v>11.8</v>
      </c>
      <c r="EG1022" s="221">
        <v>681</v>
      </c>
      <c r="EI1022" s="183"/>
      <c r="EJ1022" s="219" t="s">
        <v>380</v>
      </c>
      <c r="EK1022" s="220">
        <v>381.4</v>
      </c>
      <c r="EL1022" s="220">
        <v>0</v>
      </c>
      <c r="EM1022" s="220">
        <v>3.3</v>
      </c>
      <c r="EN1022" s="220">
        <v>0</v>
      </c>
      <c r="EO1022" s="220">
        <v>0</v>
      </c>
      <c r="EP1022" s="220">
        <v>384.7</v>
      </c>
      <c r="EQ1022" s="220">
        <v>4.2</v>
      </c>
      <c r="ER1022" s="221">
        <v>388.9</v>
      </c>
    </row>
    <row r="1023" spans="2:148" ht="9.9499999999999993" customHeight="1">
      <c r="B1023" s="346"/>
      <c r="C1023" s="353" t="s">
        <v>379</v>
      </c>
      <c r="D1023" s="525">
        <f t="shared" si="472"/>
        <v>474</v>
      </c>
      <c r="E1023" s="220">
        <f t="shared" si="473"/>
        <v>1191</v>
      </c>
      <c r="F1023" s="220">
        <f t="shared" si="474"/>
        <v>321.39999999999998</v>
      </c>
      <c r="G1023" s="220">
        <f t="shared" si="475"/>
        <v>242.9</v>
      </c>
      <c r="H1023" s="220">
        <f t="shared" si="476"/>
        <v>835.3</v>
      </c>
      <c r="I1023" s="220">
        <f t="shared" si="477"/>
        <v>442.7</v>
      </c>
      <c r="J1023" s="220">
        <f t="shared" si="478"/>
        <v>293.2</v>
      </c>
      <c r="K1023" s="220">
        <f t="shared" si="479"/>
        <v>1278.2</v>
      </c>
      <c r="L1023" s="220">
        <f t="shared" si="480"/>
        <v>270.3</v>
      </c>
      <c r="M1023" s="220">
        <f t="shared" si="481"/>
        <v>463.9</v>
      </c>
      <c r="N1023" s="220">
        <f t="shared" si="482"/>
        <v>681</v>
      </c>
      <c r="O1023" s="221">
        <f t="shared" si="483"/>
        <v>388.9</v>
      </c>
      <c r="R1023" s="183"/>
      <c r="S1023" s="219" t="s">
        <v>379</v>
      </c>
      <c r="T1023" s="220">
        <v>459.8</v>
      </c>
      <c r="U1023" s="220">
        <v>0</v>
      </c>
      <c r="V1023" s="220">
        <v>5.9</v>
      </c>
      <c r="W1023" s="220">
        <v>0.2</v>
      </c>
      <c r="X1023" s="220">
        <v>0</v>
      </c>
      <c r="Y1023" s="220">
        <v>465.9</v>
      </c>
      <c r="Z1023" s="220">
        <v>8.1</v>
      </c>
      <c r="AA1023" s="221">
        <v>474</v>
      </c>
      <c r="AC1023" s="183"/>
      <c r="AD1023" s="219" t="s">
        <v>379</v>
      </c>
      <c r="AE1023" s="220">
        <v>1181.7</v>
      </c>
      <c r="AF1023" s="220">
        <v>0</v>
      </c>
      <c r="AG1023" s="220">
        <v>2.4</v>
      </c>
      <c r="AH1023" s="220">
        <v>0</v>
      </c>
      <c r="AI1023" s="220">
        <v>0</v>
      </c>
      <c r="AJ1023" s="220">
        <v>1184.0999999999999</v>
      </c>
      <c r="AK1023" s="220">
        <v>6.9</v>
      </c>
      <c r="AL1023" s="221">
        <v>1191</v>
      </c>
      <c r="AN1023" s="183"/>
      <c r="AO1023" s="219" t="s">
        <v>379</v>
      </c>
      <c r="AP1023" s="220">
        <v>310.2</v>
      </c>
      <c r="AQ1023" s="220">
        <v>0</v>
      </c>
      <c r="AR1023" s="220">
        <v>1.1000000000000001</v>
      </c>
      <c r="AS1023" s="220">
        <v>0</v>
      </c>
      <c r="AT1023" s="220">
        <v>0</v>
      </c>
      <c r="AU1023" s="220">
        <v>311.3</v>
      </c>
      <c r="AV1023" s="220">
        <v>10.1</v>
      </c>
      <c r="AW1023" s="221">
        <v>321.39999999999998</v>
      </c>
      <c r="AY1023" s="183"/>
      <c r="AZ1023" s="219" t="s">
        <v>379</v>
      </c>
      <c r="BA1023" s="220">
        <v>174.5</v>
      </c>
      <c r="BB1023" s="220">
        <v>0</v>
      </c>
      <c r="BC1023" s="220">
        <v>50</v>
      </c>
      <c r="BD1023" s="220">
        <v>6.7</v>
      </c>
      <c r="BE1023" s="220">
        <v>0</v>
      </c>
      <c r="BF1023" s="220">
        <v>231.2</v>
      </c>
      <c r="BG1023" s="220">
        <v>11.7</v>
      </c>
      <c r="BH1023" s="221">
        <v>242.9</v>
      </c>
      <c r="BJ1023" s="183"/>
      <c r="BK1023" s="219" t="s">
        <v>379</v>
      </c>
      <c r="BL1023" s="220">
        <v>809.8</v>
      </c>
      <c r="BM1023" s="220">
        <v>0</v>
      </c>
      <c r="BN1023" s="220">
        <v>12.5</v>
      </c>
      <c r="BO1023" s="220">
        <v>0.2</v>
      </c>
      <c r="BP1023" s="220">
        <v>0</v>
      </c>
      <c r="BQ1023" s="220">
        <v>822.5</v>
      </c>
      <c r="BR1023" s="220">
        <v>12.8</v>
      </c>
      <c r="BS1023" s="221">
        <v>835.3</v>
      </c>
      <c r="BU1023" s="183"/>
      <c r="BV1023" s="219" t="s">
        <v>379</v>
      </c>
      <c r="BW1023" s="220">
        <v>419.3</v>
      </c>
      <c r="BX1023" s="220">
        <v>0</v>
      </c>
      <c r="BY1023" s="220">
        <v>17.600000000000001</v>
      </c>
      <c r="BZ1023" s="220">
        <v>0.2</v>
      </c>
      <c r="CA1023" s="220">
        <v>0</v>
      </c>
      <c r="CB1023" s="220">
        <v>437.1</v>
      </c>
      <c r="CC1023" s="220">
        <v>5.6</v>
      </c>
      <c r="CD1023" s="221">
        <v>442.7</v>
      </c>
      <c r="CF1023" s="183"/>
      <c r="CG1023" s="219" t="s">
        <v>379</v>
      </c>
      <c r="CH1023" s="220">
        <v>273.3</v>
      </c>
      <c r="CI1023" s="220">
        <v>0</v>
      </c>
      <c r="CJ1023" s="220">
        <v>14.7</v>
      </c>
      <c r="CK1023" s="220">
        <v>0.1</v>
      </c>
      <c r="CL1023" s="220">
        <v>0</v>
      </c>
      <c r="CM1023" s="220">
        <v>288.10000000000002</v>
      </c>
      <c r="CN1023" s="220">
        <v>5.0999999999999996</v>
      </c>
      <c r="CO1023" s="221">
        <v>293.2</v>
      </c>
      <c r="CQ1023" s="183"/>
      <c r="CR1023" s="219" t="s">
        <v>379</v>
      </c>
      <c r="CS1023" s="220">
        <v>1221.7</v>
      </c>
      <c r="CT1023" s="220">
        <v>0</v>
      </c>
      <c r="CU1023" s="220">
        <v>50.5</v>
      </c>
      <c r="CV1023" s="220">
        <v>0.4</v>
      </c>
      <c r="CW1023" s="220">
        <v>0</v>
      </c>
      <c r="CX1023" s="220">
        <v>1272.5999999999999</v>
      </c>
      <c r="CY1023" s="220">
        <v>5.6</v>
      </c>
      <c r="CZ1023" s="221">
        <v>1278.2</v>
      </c>
      <c r="DB1023" s="183"/>
      <c r="DC1023" s="219" t="s">
        <v>379</v>
      </c>
      <c r="DD1023" s="220">
        <v>264.3</v>
      </c>
      <c r="DE1023" s="220">
        <v>0</v>
      </c>
      <c r="DF1023" s="220">
        <v>1.6</v>
      </c>
      <c r="DG1023" s="220">
        <v>0.3</v>
      </c>
      <c r="DH1023" s="220">
        <v>0</v>
      </c>
      <c r="DI1023" s="220">
        <v>266.2</v>
      </c>
      <c r="DJ1023" s="220">
        <v>4.0999999999999996</v>
      </c>
      <c r="DK1023" s="221">
        <v>270.3</v>
      </c>
      <c r="DM1023" s="183"/>
      <c r="DN1023" s="219" t="s">
        <v>379</v>
      </c>
      <c r="DO1023" s="220">
        <v>441.6</v>
      </c>
      <c r="DP1023" s="220">
        <v>0</v>
      </c>
      <c r="DQ1023" s="220">
        <v>22.1</v>
      </c>
      <c r="DR1023" s="220">
        <v>0.2</v>
      </c>
      <c r="DS1023" s="220">
        <v>0</v>
      </c>
      <c r="DT1023" s="220">
        <v>463.9</v>
      </c>
      <c r="DU1023" s="220">
        <v>0</v>
      </c>
      <c r="DV1023" s="221">
        <v>463.9</v>
      </c>
      <c r="DX1023" s="183"/>
      <c r="DY1023" s="219" t="s">
        <v>379</v>
      </c>
      <c r="DZ1023" s="220">
        <v>661</v>
      </c>
      <c r="EA1023" s="220">
        <v>0</v>
      </c>
      <c r="EB1023" s="220">
        <v>1.6</v>
      </c>
      <c r="EC1023" s="220">
        <v>6.6</v>
      </c>
      <c r="ED1023" s="220">
        <v>0</v>
      </c>
      <c r="EE1023" s="220">
        <v>669.2</v>
      </c>
      <c r="EF1023" s="220">
        <v>11.8</v>
      </c>
      <c r="EG1023" s="221">
        <v>681</v>
      </c>
      <c r="EI1023" s="183"/>
      <c r="EJ1023" s="219" t="s">
        <v>379</v>
      </c>
      <c r="EK1023" s="220">
        <v>381.4</v>
      </c>
      <c r="EL1023" s="220">
        <v>0</v>
      </c>
      <c r="EM1023" s="220">
        <v>3.3</v>
      </c>
      <c r="EN1023" s="220">
        <v>0</v>
      </c>
      <c r="EO1023" s="220">
        <v>0</v>
      </c>
      <c r="EP1023" s="220">
        <v>384.7</v>
      </c>
      <c r="EQ1023" s="220">
        <v>4.2</v>
      </c>
      <c r="ER1023" s="221">
        <v>388.9</v>
      </c>
    </row>
    <row r="1024" spans="2:148" ht="9.9499999999999993" customHeight="1">
      <c r="B1024" s="346"/>
      <c r="C1024" s="353" t="s">
        <v>378</v>
      </c>
      <c r="D1024" s="525">
        <f t="shared" si="472"/>
        <v>126.6</v>
      </c>
      <c r="E1024" s="220">
        <f t="shared" si="473"/>
        <v>142</v>
      </c>
      <c r="F1024" s="220">
        <f t="shared" si="474"/>
        <v>112</v>
      </c>
      <c r="G1024" s="220">
        <f t="shared" si="475"/>
        <v>146.6</v>
      </c>
      <c r="H1024" s="220">
        <f t="shared" si="476"/>
        <v>108.9</v>
      </c>
      <c r="I1024" s="220">
        <f t="shared" si="477"/>
        <v>141.1</v>
      </c>
      <c r="J1024" s="220">
        <f t="shared" si="478"/>
        <v>216.6</v>
      </c>
      <c r="K1024" s="220">
        <f t="shared" si="479"/>
        <v>336.6</v>
      </c>
      <c r="L1024" s="220">
        <f t="shared" si="480"/>
        <v>107.6</v>
      </c>
      <c r="M1024" s="220">
        <f t="shared" si="481"/>
        <v>177.2</v>
      </c>
      <c r="N1024" s="220">
        <f t="shared" si="482"/>
        <v>120.5</v>
      </c>
      <c r="O1024" s="221">
        <f t="shared" si="483"/>
        <v>147.19999999999999</v>
      </c>
      <c r="R1024" s="183"/>
      <c r="S1024" s="219" t="s">
        <v>378</v>
      </c>
      <c r="T1024" s="220">
        <v>118.3</v>
      </c>
      <c r="U1024" s="220">
        <v>0</v>
      </c>
      <c r="V1024" s="220">
        <v>0</v>
      </c>
      <c r="W1024" s="220">
        <v>0.2</v>
      </c>
      <c r="X1024" s="220">
        <v>0</v>
      </c>
      <c r="Y1024" s="220">
        <v>118.5</v>
      </c>
      <c r="Z1024" s="220">
        <v>8.1</v>
      </c>
      <c r="AA1024" s="221">
        <v>126.6</v>
      </c>
      <c r="AC1024" s="183"/>
      <c r="AD1024" s="219" t="s">
        <v>378</v>
      </c>
      <c r="AE1024" s="220">
        <v>135.1</v>
      </c>
      <c r="AF1024" s="220">
        <v>0</v>
      </c>
      <c r="AG1024" s="220">
        <v>0</v>
      </c>
      <c r="AH1024" s="220">
        <v>0</v>
      </c>
      <c r="AI1024" s="220">
        <v>0</v>
      </c>
      <c r="AJ1024" s="220">
        <v>135.1</v>
      </c>
      <c r="AK1024" s="220">
        <v>6.9</v>
      </c>
      <c r="AL1024" s="221">
        <v>142</v>
      </c>
      <c r="AN1024" s="183"/>
      <c r="AO1024" s="219" t="s">
        <v>688</v>
      </c>
      <c r="AP1024" s="220">
        <v>101.8</v>
      </c>
      <c r="AQ1024" s="220">
        <v>0</v>
      </c>
      <c r="AR1024" s="220">
        <v>0.1</v>
      </c>
      <c r="AS1024" s="220">
        <v>0</v>
      </c>
      <c r="AT1024" s="220">
        <v>0</v>
      </c>
      <c r="AU1024" s="220">
        <v>101.9</v>
      </c>
      <c r="AV1024" s="220">
        <v>10.1</v>
      </c>
      <c r="AW1024" s="221">
        <v>112</v>
      </c>
      <c r="AY1024" s="183"/>
      <c r="AZ1024" s="219" t="s">
        <v>688</v>
      </c>
      <c r="BA1024" s="220">
        <v>128.1</v>
      </c>
      <c r="BB1024" s="220">
        <v>0</v>
      </c>
      <c r="BC1024" s="220">
        <v>0.1</v>
      </c>
      <c r="BD1024" s="220">
        <v>6.7</v>
      </c>
      <c r="BE1024" s="220">
        <v>0</v>
      </c>
      <c r="BF1024" s="220">
        <v>134.9</v>
      </c>
      <c r="BG1024" s="220">
        <v>11.7</v>
      </c>
      <c r="BH1024" s="221">
        <v>146.6</v>
      </c>
      <c r="BJ1024" s="183"/>
      <c r="BK1024" s="219" t="s">
        <v>688</v>
      </c>
      <c r="BL1024" s="220">
        <v>103.4</v>
      </c>
      <c r="BM1024" s="220">
        <v>0</v>
      </c>
      <c r="BN1024" s="220">
        <v>0.1</v>
      </c>
      <c r="BO1024" s="220">
        <v>0.2</v>
      </c>
      <c r="BP1024" s="220">
        <v>0</v>
      </c>
      <c r="BQ1024" s="220">
        <v>103.7</v>
      </c>
      <c r="BR1024" s="220">
        <v>5.2</v>
      </c>
      <c r="BS1024" s="221">
        <v>108.9</v>
      </c>
      <c r="BU1024" s="183"/>
      <c r="BV1024" s="219" t="s">
        <v>378</v>
      </c>
      <c r="BW1024" s="220">
        <v>135.30000000000001</v>
      </c>
      <c r="BX1024" s="220">
        <v>0</v>
      </c>
      <c r="BY1024" s="220">
        <v>0</v>
      </c>
      <c r="BZ1024" s="220">
        <v>0.2</v>
      </c>
      <c r="CA1024" s="220">
        <v>0</v>
      </c>
      <c r="CB1024" s="220">
        <v>135.5</v>
      </c>
      <c r="CC1024" s="220">
        <v>5.6</v>
      </c>
      <c r="CD1024" s="221">
        <v>141.1</v>
      </c>
      <c r="CF1024" s="183"/>
      <c r="CG1024" s="219" t="s">
        <v>378</v>
      </c>
      <c r="CH1024" s="220">
        <v>211.4</v>
      </c>
      <c r="CI1024" s="220">
        <v>0</v>
      </c>
      <c r="CJ1024" s="220">
        <v>0</v>
      </c>
      <c r="CK1024" s="220">
        <v>0.1</v>
      </c>
      <c r="CL1024" s="220">
        <v>0</v>
      </c>
      <c r="CM1024" s="220">
        <v>211.5</v>
      </c>
      <c r="CN1024" s="220">
        <v>5.0999999999999996</v>
      </c>
      <c r="CO1024" s="221">
        <v>216.6</v>
      </c>
      <c r="CQ1024" s="183"/>
      <c r="CR1024" s="219" t="s">
        <v>378</v>
      </c>
      <c r="CS1024" s="220">
        <v>330.6</v>
      </c>
      <c r="CT1024" s="220">
        <v>0</v>
      </c>
      <c r="CU1024" s="220">
        <v>0</v>
      </c>
      <c r="CV1024" s="220">
        <v>0.4</v>
      </c>
      <c r="CW1024" s="220">
        <v>0</v>
      </c>
      <c r="CX1024" s="220">
        <v>331</v>
      </c>
      <c r="CY1024" s="220">
        <v>5.6</v>
      </c>
      <c r="CZ1024" s="221">
        <v>336.6</v>
      </c>
      <c r="DB1024" s="183"/>
      <c r="DC1024" s="219" t="s">
        <v>378</v>
      </c>
      <c r="DD1024" s="220">
        <v>103.2</v>
      </c>
      <c r="DE1024" s="220">
        <v>0</v>
      </c>
      <c r="DF1024" s="220">
        <v>0</v>
      </c>
      <c r="DG1024" s="220">
        <v>0.3</v>
      </c>
      <c r="DH1024" s="220">
        <v>0</v>
      </c>
      <c r="DI1024" s="220">
        <v>103.5</v>
      </c>
      <c r="DJ1024" s="220">
        <v>4.0999999999999996</v>
      </c>
      <c r="DK1024" s="221">
        <v>107.6</v>
      </c>
      <c r="DM1024" s="183"/>
      <c r="DN1024" s="219" t="s">
        <v>378</v>
      </c>
      <c r="DO1024" s="220">
        <v>177</v>
      </c>
      <c r="DP1024" s="220">
        <v>0</v>
      </c>
      <c r="DQ1024" s="220">
        <v>0</v>
      </c>
      <c r="DR1024" s="220">
        <v>0.2</v>
      </c>
      <c r="DS1024" s="220">
        <v>0</v>
      </c>
      <c r="DT1024" s="220">
        <v>177.2</v>
      </c>
      <c r="DU1024" s="220">
        <v>0</v>
      </c>
      <c r="DV1024" s="221">
        <v>177.2</v>
      </c>
      <c r="DX1024" s="183"/>
      <c r="DY1024" s="219" t="s">
        <v>378</v>
      </c>
      <c r="DZ1024" s="220">
        <v>109.4</v>
      </c>
      <c r="EA1024" s="220">
        <v>0</v>
      </c>
      <c r="EB1024" s="220">
        <v>0.1</v>
      </c>
      <c r="EC1024" s="220">
        <v>6.6</v>
      </c>
      <c r="ED1024" s="220">
        <v>0</v>
      </c>
      <c r="EE1024" s="220">
        <v>116.1</v>
      </c>
      <c r="EF1024" s="220">
        <v>4.4000000000000004</v>
      </c>
      <c r="EG1024" s="221">
        <v>120.5</v>
      </c>
      <c r="EI1024" s="183"/>
      <c r="EJ1024" s="219" t="s">
        <v>378</v>
      </c>
      <c r="EK1024" s="220">
        <v>143</v>
      </c>
      <c r="EL1024" s="220">
        <v>0</v>
      </c>
      <c r="EM1024" s="220">
        <v>0</v>
      </c>
      <c r="EN1024" s="220">
        <v>0</v>
      </c>
      <c r="EO1024" s="220">
        <v>0</v>
      </c>
      <c r="EP1024" s="220">
        <v>143</v>
      </c>
      <c r="EQ1024" s="220">
        <v>4.2</v>
      </c>
      <c r="ER1024" s="221">
        <v>147.19999999999999</v>
      </c>
    </row>
    <row r="1025" spans="2:148" ht="9.9499999999999993" customHeight="1">
      <c r="B1025" s="346"/>
      <c r="C1025" s="353" t="s">
        <v>377</v>
      </c>
      <c r="D1025" s="525">
        <f t="shared" si="472"/>
        <v>347.4</v>
      </c>
      <c r="E1025" s="220">
        <f t="shared" si="473"/>
        <v>1049</v>
      </c>
      <c r="F1025" s="220">
        <f t="shared" si="474"/>
        <v>209.4</v>
      </c>
      <c r="G1025" s="220">
        <f t="shared" si="475"/>
        <v>96.3</v>
      </c>
      <c r="H1025" s="220">
        <f t="shared" si="476"/>
        <v>726.4</v>
      </c>
      <c r="I1025" s="220">
        <f t="shared" si="477"/>
        <v>301.60000000000002</v>
      </c>
      <c r="J1025" s="220">
        <f t="shared" si="478"/>
        <v>76.599999999999994</v>
      </c>
      <c r="K1025" s="220">
        <f t="shared" si="479"/>
        <v>941.6</v>
      </c>
      <c r="L1025" s="220">
        <f t="shared" si="480"/>
        <v>162.69999999999999</v>
      </c>
      <c r="M1025" s="220">
        <f t="shared" si="481"/>
        <v>286.7</v>
      </c>
      <c r="N1025" s="220">
        <f t="shared" si="482"/>
        <v>560.5</v>
      </c>
      <c r="O1025" s="221">
        <f t="shared" si="483"/>
        <v>241.7</v>
      </c>
      <c r="R1025" s="183"/>
      <c r="S1025" s="219" t="s">
        <v>377</v>
      </c>
      <c r="T1025" s="220">
        <v>341.5</v>
      </c>
      <c r="U1025" s="220">
        <v>0</v>
      </c>
      <c r="V1025" s="220">
        <v>5.9</v>
      </c>
      <c r="W1025" s="220">
        <v>0</v>
      </c>
      <c r="X1025" s="220">
        <v>0</v>
      </c>
      <c r="Y1025" s="220">
        <v>347.4</v>
      </c>
      <c r="Z1025" s="220">
        <v>0</v>
      </c>
      <c r="AA1025" s="221">
        <v>347.4</v>
      </c>
      <c r="AC1025" s="183"/>
      <c r="AD1025" s="219" t="s">
        <v>377</v>
      </c>
      <c r="AE1025" s="220">
        <v>1046.5999999999999</v>
      </c>
      <c r="AF1025" s="220">
        <v>0</v>
      </c>
      <c r="AG1025" s="220">
        <v>2.4</v>
      </c>
      <c r="AH1025" s="220">
        <v>0</v>
      </c>
      <c r="AI1025" s="220">
        <v>0</v>
      </c>
      <c r="AJ1025" s="220">
        <v>1049</v>
      </c>
      <c r="AK1025" s="220">
        <v>0</v>
      </c>
      <c r="AL1025" s="221">
        <v>1049</v>
      </c>
      <c r="AN1025" s="183"/>
      <c r="AO1025" s="219" t="s">
        <v>689</v>
      </c>
      <c r="AP1025" s="220">
        <v>208.4</v>
      </c>
      <c r="AQ1025" s="220">
        <v>0</v>
      </c>
      <c r="AR1025" s="220">
        <v>1</v>
      </c>
      <c r="AS1025" s="220">
        <v>0</v>
      </c>
      <c r="AT1025" s="220">
        <v>0</v>
      </c>
      <c r="AU1025" s="220">
        <v>209.4</v>
      </c>
      <c r="AV1025" s="220">
        <v>0</v>
      </c>
      <c r="AW1025" s="221">
        <v>209.4</v>
      </c>
      <c r="AY1025" s="183"/>
      <c r="AZ1025" s="219" t="s">
        <v>689</v>
      </c>
      <c r="BA1025" s="220">
        <v>46.4</v>
      </c>
      <c r="BB1025" s="220">
        <v>0</v>
      </c>
      <c r="BC1025" s="220">
        <v>49.9</v>
      </c>
      <c r="BD1025" s="220">
        <v>0</v>
      </c>
      <c r="BE1025" s="220">
        <v>0</v>
      </c>
      <c r="BF1025" s="220">
        <v>96.3</v>
      </c>
      <c r="BG1025" s="220">
        <v>0</v>
      </c>
      <c r="BH1025" s="221">
        <v>96.3</v>
      </c>
      <c r="BJ1025" s="183"/>
      <c r="BK1025" s="219" t="s">
        <v>689</v>
      </c>
      <c r="BL1025" s="220">
        <v>706.4</v>
      </c>
      <c r="BM1025" s="220">
        <v>0</v>
      </c>
      <c r="BN1025" s="220">
        <v>12.4</v>
      </c>
      <c r="BO1025" s="220">
        <v>0</v>
      </c>
      <c r="BP1025" s="220">
        <v>0</v>
      </c>
      <c r="BQ1025" s="220">
        <v>718.8</v>
      </c>
      <c r="BR1025" s="220">
        <v>7.6</v>
      </c>
      <c r="BS1025" s="221">
        <v>726.4</v>
      </c>
      <c r="BU1025" s="183"/>
      <c r="BV1025" s="219" t="s">
        <v>377</v>
      </c>
      <c r="BW1025" s="220">
        <v>284</v>
      </c>
      <c r="BX1025" s="220">
        <v>0</v>
      </c>
      <c r="BY1025" s="220">
        <v>17.600000000000001</v>
      </c>
      <c r="BZ1025" s="220">
        <v>0</v>
      </c>
      <c r="CA1025" s="220">
        <v>0</v>
      </c>
      <c r="CB1025" s="220">
        <v>301.60000000000002</v>
      </c>
      <c r="CC1025" s="220">
        <v>0</v>
      </c>
      <c r="CD1025" s="221">
        <v>301.60000000000002</v>
      </c>
      <c r="CF1025" s="183"/>
      <c r="CG1025" s="219" t="s">
        <v>377</v>
      </c>
      <c r="CH1025" s="220">
        <v>61.9</v>
      </c>
      <c r="CI1025" s="220">
        <v>0</v>
      </c>
      <c r="CJ1025" s="220">
        <v>14.7</v>
      </c>
      <c r="CK1025" s="220">
        <v>0</v>
      </c>
      <c r="CL1025" s="220">
        <v>0</v>
      </c>
      <c r="CM1025" s="220">
        <v>76.599999999999994</v>
      </c>
      <c r="CN1025" s="220">
        <v>0</v>
      </c>
      <c r="CO1025" s="221">
        <v>76.599999999999994</v>
      </c>
      <c r="CQ1025" s="183"/>
      <c r="CR1025" s="219" t="s">
        <v>377</v>
      </c>
      <c r="CS1025" s="220">
        <v>891.1</v>
      </c>
      <c r="CT1025" s="220">
        <v>0</v>
      </c>
      <c r="CU1025" s="220">
        <v>50.5</v>
      </c>
      <c r="CV1025" s="220">
        <v>0</v>
      </c>
      <c r="CW1025" s="220">
        <v>0</v>
      </c>
      <c r="CX1025" s="220">
        <v>941.6</v>
      </c>
      <c r="CY1025" s="220">
        <v>0</v>
      </c>
      <c r="CZ1025" s="221">
        <v>941.6</v>
      </c>
      <c r="DB1025" s="183"/>
      <c r="DC1025" s="219" t="s">
        <v>377</v>
      </c>
      <c r="DD1025" s="220">
        <v>161.1</v>
      </c>
      <c r="DE1025" s="220">
        <v>0</v>
      </c>
      <c r="DF1025" s="220">
        <v>1.6</v>
      </c>
      <c r="DG1025" s="220">
        <v>0</v>
      </c>
      <c r="DH1025" s="220">
        <v>0</v>
      </c>
      <c r="DI1025" s="220">
        <v>162.69999999999999</v>
      </c>
      <c r="DJ1025" s="220">
        <v>0</v>
      </c>
      <c r="DK1025" s="221">
        <v>162.69999999999999</v>
      </c>
      <c r="DM1025" s="183"/>
      <c r="DN1025" s="219" t="s">
        <v>377</v>
      </c>
      <c r="DO1025" s="220">
        <v>264.60000000000002</v>
      </c>
      <c r="DP1025" s="220">
        <v>0</v>
      </c>
      <c r="DQ1025" s="220">
        <v>22.1</v>
      </c>
      <c r="DR1025" s="220">
        <v>0</v>
      </c>
      <c r="DS1025" s="220">
        <v>0</v>
      </c>
      <c r="DT1025" s="220">
        <v>286.7</v>
      </c>
      <c r="DU1025" s="220">
        <v>0</v>
      </c>
      <c r="DV1025" s="221">
        <v>286.7</v>
      </c>
      <c r="DX1025" s="183"/>
      <c r="DY1025" s="219" t="s">
        <v>377</v>
      </c>
      <c r="DZ1025" s="220">
        <v>551.6</v>
      </c>
      <c r="EA1025" s="220">
        <v>0</v>
      </c>
      <c r="EB1025" s="220">
        <v>1.5</v>
      </c>
      <c r="EC1025" s="220">
        <v>0</v>
      </c>
      <c r="ED1025" s="220">
        <v>0</v>
      </c>
      <c r="EE1025" s="220">
        <v>553.1</v>
      </c>
      <c r="EF1025" s="220">
        <v>7.4</v>
      </c>
      <c r="EG1025" s="221">
        <v>560.5</v>
      </c>
      <c r="EI1025" s="183"/>
      <c r="EJ1025" s="219" t="s">
        <v>377</v>
      </c>
      <c r="EK1025" s="220">
        <v>238.4</v>
      </c>
      <c r="EL1025" s="220">
        <v>0</v>
      </c>
      <c r="EM1025" s="220">
        <v>3.3</v>
      </c>
      <c r="EN1025" s="220">
        <v>0</v>
      </c>
      <c r="EO1025" s="220">
        <v>0</v>
      </c>
      <c r="EP1025" s="220">
        <v>241.7</v>
      </c>
      <c r="EQ1025" s="220">
        <v>0</v>
      </c>
      <c r="ER1025" s="221">
        <v>241.7</v>
      </c>
    </row>
    <row r="1026" spans="2:148" ht="9.9499999999999993" customHeight="1">
      <c r="B1026" s="346"/>
      <c r="C1026" s="353" t="s">
        <v>376</v>
      </c>
      <c r="D1026" s="525">
        <f t="shared" si="472"/>
        <v>0.1</v>
      </c>
      <c r="E1026" s="220">
        <f t="shared" si="473"/>
        <v>0</v>
      </c>
      <c r="F1026" s="220">
        <f t="shared" si="474"/>
        <v>0</v>
      </c>
      <c r="G1026" s="220">
        <f t="shared" si="475"/>
        <v>0</v>
      </c>
      <c r="H1026" s="220">
        <f t="shared" si="476"/>
        <v>0</v>
      </c>
      <c r="I1026" s="220">
        <f t="shared" si="477"/>
        <v>0</v>
      </c>
      <c r="J1026" s="220">
        <f t="shared" si="478"/>
        <v>0.1</v>
      </c>
      <c r="K1026" s="220">
        <f t="shared" si="479"/>
        <v>0</v>
      </c>
      <c r="L1026" s="220">
        <f t="shared" si="480"/>
        <v>0.2</v>
      </c>
      <c r="M1026" s="220">
        <f t="shared" si="481"/>
        <v>0</v>
      </c>
      <c r="N1026" s="220">
        <f t="shared" si="482"/>
        <v>0</v>
      </c>
      <c r="O1026" s="221">
        <f t="shared" si="483"/>
        <v>0</v>
      </c>
      <c r="R1026" s="183"/>
      <c r="S1026" s="219" t="s">
        <v>376</v>
      </c>
      <c r="T1026" s="220">
        <v>0</v>
      </c>
      <c r="U1026" s="220">
        <v>0</v>
      </c>
      <c r="V1026" s="220">
        <v>0.1</v>
      </c>
      <c r="W1026" s="220">
        <v>0</v>
      </c>
      <c r="X1026" s="220">
        <v>0</v>
      </c>
      <c r="Y1026" s="220">
        <v>0.1</v>
      </c>
      <c r="Z1026" s="220">
        <v>0</v>
      </c>
      <c r="AA1026" s="221">
        <v>0.1</v>
      </c>
      <c r="AC1026" s="183"/>
      <c r="AD1026" s="219" t="s">
        <v>376</v>
      </c>
      <c r="AE1026" s="220">
        <v>0</v>
      </c>
      <c r="AF1026" s="220">
        <v>0</v>
      </c>
      <c r="AG1026" s="220">
        <v>0</v>
      </c>
      <c r="AH1026" s="220">
        <v>0</v>
      </c>
      <c r="AI1026" s="220">
        <v>0</v>
      </c>
      <c r="AJ1026" s="220">
        <v>0</v>
      </c>
      <c r="AK1026" s="220">
        <v>0</v>
      </c>
      <c r="AL1026" s="221">
        <v>0</v>
      </c>
      <c r="AN1026" s="183"/>
      <c r="AO1026" s="219" t="s">
        <v>376</v>
      </c>
      <c r="AP1026" s="220">
        <v>0</v>
      </c>
      <c r="AQ1026" s="220">
        <v>0</v>
      </c>
      <c r="AR1026" s="220">
        <v>0</v>
      </c>
      <c r="AS1026" s="220">
        <v>0</v>
      </c>
      <c r="AT1026" s="220">
        <v>0</v>
      </c>
      <c r="AU1026" s="220">
        <v>0</v>
      </c>
      <c r="AV1026" s="220">
        <v>0</v>
      </c>
      <c r="AW1026" s="221">
        <v>0</v>
      </c>
      <c r="AY1026" s="183"/>
      <c r="AZ1026" s="219" t="s">
        <v>376</v>
      </c>
      <c r="BA1026" s="220">
        <v>0</v>
      </c>
      <c r="BB1026" s="220">
        <v>0</v>
      </c>
      <c r="BC1026" s="220">
        <v>0</v>
      </c>
      <c r="BD1026" s="220">
        <v>0</v>
      </c>
      <c r="BE1026" s="220">
        <v>0</v>
      </c>
      <c r="BF1026" s="220">
        <v>0</v>
      </c>
      <c r="BG1026" s="220">
        <v>0</v>
      </c>
      <c r="BH1026" s="221">
        <v>0</v>
      </c>
      <c r="BJ1026" s="183"/>
      <c r="BK1026" s="219" t="s">
        <v>376</v>
      </c>
      <c r="BL1026" s="220">
        <v>0</v>
      </c>
      <c r="BM1026" s="220">
        <v>0</v>
      </c>
      <c r="BN1026" s="220">
        <v>0</v>
      </c>
      <c r="BO1026" s="220">
        <v>0</v>
      </c>
      <c r="BP1026" s="220">
        <v>0</v>
      </c>
      <c r="BQ1026" s="220">
        <v>0</v>
      </c>
      <c r="BR1026" s="220">
        <v>0</v>
      </c>
      <c r="BS1026" s="221">
        <v>0</v>
      </c>
      <c r="BU1026" s="183"/>
      <c r="BV1026" s="219" t="s">
        <v>376</v>
      </c>
      <c r="BW1026" s="220">
        <v>0</v>
      </c>
      <c r="BX1026" s="220">
        <v>0</v>
      </c>
      <c r="BY1026" s="220">
        <v>0</v>
      </c>
      <c r="BZ1026" s="220">
        <v>0</v>
      </c>
      <c r="CA1026" s="220">
        <v>0</v>
      </c>
      <c r="CB1026" s="220">
        <v>0</v>
      </c>
      <c r="CC1026" s="220">
        <v>0</v>
      </c>
      <c r="CD1026" s="221">
        <v>0</v>
      </c>
      <c r="CF1026" s="183"/>
      <c r="CG1026" s="219" t="s">
        <v>376</v>
      </c>
      <c r="CH1026" s="220">
        <v>0</v>
      </c>
      <c r="CI1026" s="220">
        <v>0</v>
      </c>
      <c r="CJ1026" s="220">
        <v>0.1</v>
      </c>
      <c r="CK1026" s="220">
        <v>0</v>
      </c>
      <c r="CL1026" s="220">
        <v>0</v>
      </c>
      <c r="CM1026" s="220">
        <v>0.1</v>
      </c>
      <c r="CN1026" s="220">
        <v>0</v>
      </c>
      <c r="CO1026" s="221">
        <v>0.1</v>
      </c>
      <c r="CQ1026" s="183"/>
      <c r="CR1026" s="219" t="s">
        <v>376</v>
      </c>
      <c r="CS1026" s="220">
        <v>0</v>
      </c>
      <c r="CT1026" s="220">
        <v>0</v>
      </c>
      <c r="CU1026" s="220">
        <v>0</v>
      </c>
      <c r="CV1026" s="220">
        <v>0</v>
      </c>
      <c r="CW1026" s="220">
        <v>0</v>
      </c>
      <c r="CX1026" s="220">
        <v>0</v>
      </c>
      <c r="CY1026" s="220">
        <v>0</v>
      </c>
      <c r="CZ1026" s="221">
        <v>0</v>
      </c>
      <c r="DB1026" s="183"/>
      <c r="DC1026" s="219" t="s">
        <v>376</v>
      </c>
      <c r="DD1026" s="220">
        <v>0</v>
      </c>
      <c r="DE1026" s="220">
        <v>0</v>
      </c>
      <c r="DF1026" s="220">
        <v>0.2</v>
      </c>
      <c r="DG1026" s="220">
        <v>0</v>
      </c>
      <c r="DH1026" s="220">
        <v>0</v>
      </c>
      <c r="DI1026" s="220">
        <v>0.2</v>
      </c>
      <c r="DJ1026" s="220">
        <v>0</v>
      </c>
      <c r="DK1026" s="221">
        <v>0.2</v>
      </c>
      <c r="DM1026" s="183"/>
      <c r="DN1026" s="219" t="s">
        <v>376</v>
      </c>
      <c r="DO1026" s="220">
        <v>0</v>
      </c>
      <c r="DP1026" s="220">
        <v>0</v>
      </c>
      <c r="DQ1026" s="220">
        <v>0</v>
      </c>
      <c r="DR1026" s="220">
        <v>0</v>
      </c>
      <c r="DS1026" s="220">
        <v>0</v>
      </c>
      <c r="DT1026" s="220">
        <v>0</v>
      </c>
      <c r="DU1026" s="220">
        <v>0</v>
      </c>
      <c r="DV1026" s="221">
        <v>0</v>
      </c>
      <c r="DX1026" s="183"/>
      <c r="DY1026" s="219" t="s">
        <v>376</v>
      </c>
      <c r="DZ1026" s="220">
        <v>0</v>
      </c>
      <c r="EA1026" s="220">
        <v>0</v>
      </c>
      <c r="EB1026" s="220">
        <v>0</v>
      </c>
      <c r="EC1026" s="220">
        <v>0</v>
      </c>
      <c r="ED1026" s="220">
        <v>0</v>
      </c>
      <c r="EE1026" s="220">
        <v>0</v>
      </c>
      <c r="EF1026" s="220">
        <v>0</v>
      </c>
      <c r="EG1026" s="221">
        <v>0</v>
      </c>
      <c r="EI1026" s="183"/>
      <c r="EJ1026" s="219" t="s">
        <v>376</v>
      </c>
      <c r="EK1026" s="220">
        <v>0</v>
      </c>
      <c r="EL1026" s="220">
        <v>0</v>
      </c>
      <c r="EM1026" s="220">
        <v>0</v>
      </c>
      <c r="EN1026" s="220">
        <v>0</v>
      </c>
      <c r="EO1026" s="220">
        <v>0</v>
      </c>
      <c r="EP1026" s="220">
        <v>0</v>
      </c>
      <c r="EQ1026" s="220">
        <v>0</v>
      </c>
      <c r="ER1026" s="221">
        <v>0</v>
      </c>
    </row>
    <row r="1027" spans="2:148" ht="9.9499999999999993" customHeight="1">
      <c r="B1027" s="346"/>
      <c r="C1027" s="353" t="s">
        <v>375</v>
      </c>
      <c r="D1027" s="525">
        <f t="shared" si="472"/>
        <v>1615.3</v>
      </c>
      <c r="E1027" s="220">
        <f t="shared" si="473"/>
        <v>1402.9</v>
      </c>
      <c r="F1027" s="220">
        <f t="shared" si="474"/>
        <v>1404.7</v>
      </c>
      <c r="G1027" s="220">
        <f t="shared" si="475"/>
        <v>1430.8</v>
      </c>
      <c r="H1027" s="220">
        <f t="shared" si="476"/>
        <v>1421.9</v>
      </c>
      <c r="I1027" s="220">
        <f t="shared" si="477"/>
        <v>1494.3</v>
      </c>
      <c r="J1027" s="220">
        <f t="shared" si="478"/>
        <v>1988</v>
      </c>
      <c r="K1027" s="220">
        <f t="shared" si="479"/>
        <v>1503.3</v>
      </c>
      <c r="L1027" s="220">
        <f t="shared" si="480"/>
        <v>1539.3</v>
      </c>
      <c r="M1027" s="220">
        <f t="shared" si="481"/>
        <v>1522.6</v>
      </c>
      <c r="N1027" s="220">
        <f t="shared" si="482"/>
        <v>1547</v>
      </c>
      <c r="O1027" s="221">
        <f t="shared" si="483"/>
        <v>2594.1999999999998</v>
      </c>
      <c r="R1027" s="183"/>
      <c r="S1027" s="219" t="s">
        <v>375</v>
      </c>
      <c r="T1027" s="220">
        <v>1.7</v>
      </c>
      <c r="U1027" s="220">
        <v>89.7</v>
      </c>
      <c r="V1027" s="220">
        <v>0</v>
      </c>
      <c r="W1027" s="220">
        <v>1340.8</v>
      </c>
      <c r="X1027" s="220">
        <v>183.1</v>
      </c>
      <c r="Y1027" s="220">
        <v>1615.3</v>
      </c>
      <c r="Z1027" s="220">
        <v>0</v>
      </c>
      <c r="AA1027" s="221">
        <v>1615.3</v>
      </c>
      <c r="AC1027" s="183"/>
      <c r="AD1027" s="219" t="s">
        <v>375</v>
      </c>
      <c r="AE1027" s="220">
        <v>0.2</v>
      </c>
      <c r="AF1027" s="220">
        <v>81.7</v>
      </c>
      <c r="AG1027" s="220">
        <v>0</v>
      </c>
      <c r="AH1027" s="220">
        <v>1180.2</v>
      </c>
      <c r="AI1027" s="220">
        <v>140.80000000000001</v>
      </c>
      <c r="AJ1027" s="220">
        <v>1402.9</v>
      </c>
      <c r="AK1027" s="220">
        <v>0</v>
      </c>
      <c r="AL1027" s="221">
        <v>1402.9</v>
      </c>
      <c r="AN1027" s="183"/>
      <c r="AO1027" s="219" t="s">
        <v>375</v>
      </c>
      <c r="AP1027" s="220">
        <v>0</v>
      </c>
      <c r="AQ1027" s="220">
        <v>79.2</v>
      </c>
      <c r="AR1027" s="220">
        <v>0</v>
      </c>
      <c r="AS1027" s="220">
        <v>1179.5999999999999</v>
      </c>
      <c r="AT1027" s="220">
        <v>145.9</v>
      </c>
      <c r="AU1027" s="220">
        <v>1404.7</v>
      </c>
      <c r="AV1027" s="220">
        <v>0</v>
      </c>
      <c r="AW1027" s="221">
        <v>1404.7</v>
      </c>
      <c r="AY1027" s="183"/>
      <c r="AZ1027" s="219" t="s">
        <v>375</v>
      </c>
      <c r="BA1027" s="220">
        <v>1.2</v>
      </c>
      <c r="BB1027" s="220">
        <v>91.1</v>
      </c>
      <c r="BC1027" s="220">
        <v>0</v>
      </c>
      <c r="BD1027" s="220">
        <v>1184.4000000000001</v>
      </c>
      <c r="BE1027" s="220">
        <v>154.1</v>
      </c>
      <c r="BF1027" s="220">
        <v>1430.8</v>
      </c>
      <c r="BG1027" s="220">
        <v>0</v>
      </c>
      <c r="BH1027" s="221">
        <v>1430.8</v>
      </c>
      <c r="BJ1027" s="183"/>
      <c r="BK1027" s="219" t="s">
        <v>375</v>
      </c>
      <c r="BL1027" s="220">
        <v>0.3</v>
      </c>
      <c r="BM1027" s="220">
        <v>82</v>
      </c>
      <c r="BN1027" s="220">
        <v>0</v>
      </c>
      <c r="BO1027" s="220">
        <v>1184.9000000000001</v>
      </c>
      <c r="BP1027" s="220">
        <v>154.69999999999999</v>
      </c>
      <c r="BQ1027" s="220">
        <v>1421.9</v>
      </c>
      <c r="BR1027" s="220">
        <v>0</v>
      </c>
      <c r="BS1027" s="221">
        <v>1421.9</v>
      </c>
      <c r="BU1027" s="183"/>
      <c r="BV1027" s="219" t="s">
        <v>375</v>
      </c>
      <c r="BW1027" s="220">
        <v>0.4</v>
      </c>
      <c r="BX1027" s="220">
        <v>101.5</v>
      </c>
      <c r="BY1027" s="220">
        <v>0.1</v>
      </c>
      <c r="BZ1027" s="220">
        <v>1244.0999999999999</v>
      </c>
      <c r="CA1027" s="220">
        <v>148.19999999999999</v>
      </c>
      <c r="CB1027" s="220">
        <v>1494.3</v>
      </c>
      <c r="CC1027" s="220">
        <v>0</v>
      </c>
      <c r="CD1027" s="221">
        <v>1494.3</v>
      </c>
      <c r="CF1027" s="183"/>
      <c r="CG1027" s="219" t="s">
        <v>375</v>
      </c>
      <c r="CH1027" s="220">
        <v>0</v>
      </c>
      <c r="CI1027" s="220">
        <v>105.3</v>
      </c>
      <c r="CJ1027" s="220">
        <v>0</v>
      </c>
      <c r="CK1027" s="220">
        <v>1661.7</v>
      </c>
      <c r="CL1027" s="220">
        <v>221</v>
      </c>
      <c r="CM1027" s="220">
        <v>1988</v>
      </c>
      <c r="CN1027" s="220">
        <v>0</v>
      </c>
      <c r="CO1027" s="221">
        <v>1988</v>
      </c>
      <c r="CQ1027" s="183"/>
      <c r="CR1027" s="219" t="s">
        <v>375</v>
      </c>
      <c r="CS1027" s="220">
        <v>0.4</v>
      </c>
      <c r="CT1027" s="220">
        <v>85.1</v>
      </c>
      <c r="CU1027" s="220">
        <v>0.1</v>
      </c>
      <c r="CV1027" s="220">
        <v>1267.5</v>
      </c>
      <c r="CW1027" s="220">
        <v>150.19999999999999</v>
      </c>
      <c r="CX1027" s="220">
        <v>1503.3</v>
      </c>
      <c r="CY1027" s="220">
        <v>0</v>
      </c>
      <c r="CZ1027" s="221">
        <v>1503.3</v>
      </c>
      <c r="DB1027" s="183"/>
      <c r="DC1027" s="219" t="s">
        <v>375</v>
      </c>
      <c r="DD1027" s="220">
        <v>0.4</v>
      </c>
      <c r="DE1027" s="220">
        <v>102.3</v>
      </c>
      <c r="DF1027" s="220">
        <v>0.1</v>
      </c>
      <c r="DG1027" s="220">
        <v>1285.7</v>
      </c>
      <c r="DH1027" s="220">
        <v>150.80000000000001</v>
      </c>
      <c r="DI1027" s="220">
        <v>1539.3</v>
      </c>
      <c r="DJ1027" s="220">
        <v>0</v>
      </c>
      <c r="DK1027" s="221">
        <v>1539.3</v>
      </c>
      <c r="DM1027" s="183"/>
      <c r="DN1027" s="219" t="s">
        <v>375</v>
      </c>
      <c r="DO1027" s="220">
        <v>0</v>
      </c>
      <c r="DP1027" s="220">
        <v>103.8</v>
      </c>
      <c r="DQ1027" s="220">
        <v>0</v>
      </c>
      <c r="DR1027" s="220">
        <v>1264.0999999999999</v>
      </c>
      <c r="DS1027" s="220">
        <v>154.69999999999999</v>
      </c>
      <c r="DT1027" s="220">
        <v>1522.6</v>
      </c>
      <c r="DU1027" s="220">
        <v>0</v>
      </c>
      <c r="DV1027" s="221">
        <v>1522.6</v>
      </c>
      <c r="DX1027" s="183"/>
      <c r="DY1027" s="219" t="s">
        <v>375</v>
      </c>
      <c r="DZ1027" s="220">
        <v>0</v>
      </c>
      <c r="EA1027" s="220">
        <v>104.2</v>
      </c>
      <c r="EB1027" s="220">
        <v>0.1</v>
      </c>
      <c r="EC1027" s="220">
        <v>1292.7</v>
      </c>
      <c r="ED1027" s="220">
        <v>150</v>
      </c>
      <c r="EE1027" s="220">
        <v>1547</v>
      </c>
      <c r="EF1027" s="220">
        <v>0</v>
      </c>
      <c r="EG1027" s="221">
        <v>1547</v>
      </c>
      <c r="EI1027" s="183"/>
      <c r="EJ1027" s="219" t="s">
        <v>375</v>
      </c>
      <c r="EK1027" s="220">
        <v>0.2</v>
      </c>
      <c r="EL1027" s="220">
        <v>189.6</v>
      </c>
      <c r="EM1027" s="220">
        <v>0.2</v>
      </c>
      <c r="EN1027" s="220">
        <v>2185.1999999999998</v>
      </c>
      <c r="EO1027" s="220">
        <v>219</v>
      </c>
      <c r="EP1027" s="220">
        <v>2594.1999999999998</v>
      </c>
      <c r="EQ1027" s="220">
        <v>0</v>
      </c>
      <c r="ER1027" s="221">
        <v>2594.1999999999998</v>
      </c>
    </row>
    <row r="1028" spans="2:148" ht="9.9499999999999993" customHeight="1">
      <c r="B1028" s="346"/>
      <c r="C1028" s="353" t="s">
        <v>374</v>
      </c>
      <c r="D1028" s="525">
        <f t="shared" si="472"/>
        <v>0.6</v>
      </c>
      <c r="E1028" s="220">
        <f t="shared" si="473"/>
        <v>4.9000000000000004</v>
      </c>
      <c r="F1028" s="220">
        <f t="shared" si="474"/>
        <v>0.1</v>
      </c>
      <c r="G1028" s="220">
        <f t="shared" si="475"/>
        <v>2.1</v>
      </c>
      <c r="H1028" s="220">
        <f t="shared" si="476"/>
        <v>0.1</v>
      </c>
      <c r="I1028" s="220">
        <f t="shared" si="477"/>
        <v>0</v>
      </c>
      <c r="J1028" s="220">
        <f t="shared" si="478"/>
        <v>0</v>
      </c>
      <c r="K1028" s="220">
        <f t="shared" si="479"/>
        <v>0</v>
      </c>
      <c r="L1028" s="220">
        <f t="shared" si="480"/>
        <v>0.2</v>
      </c>
      <c r="M1028" s="220">
        <f t="shared" si="481"/>
        <v>0</v>
      </c>
      <c r="N1028" s="220">
        <f t="shared" si="482"/>
        <v>0</v>
      </c>
      <c r="O1028" s="221">
        <f t="shared" si="483"/>
        <v>0.2</v>
      </c>
      <c r="R1028" s="183"/>
      <c r="S1028" s="219" t="s">
        <v>374</v>
      </c>
      <c r="T1028" s="220">
        <v>0</v>
      </c>
      <c r="U1028" s="220">
        <v>0</v>
      </c>
      <c r="V1028" s="220">
        <v>0</v>
      </c>
      <c r="W1028" s="220">
        <v>0</v>
      </c>
      <c r="X1028" s="220">
        <v>0</v>
      </c>
      <c r="Y1028" s="220">
        <v>0</v>
      </c>
      <c r="Z1028" s="220">
        <v>0.6</v>
      </c>
      <c r="AA1028" s="221">
        <v>0.6</v>
      </c>
      <c r="AC1028" s="183"/>
      <c r="AD1028" s="219" t="s">
        <v>374</v>
      </c>
      <c r="AE1028" s="220">
        <v>0</v>
      </c>
      <c r="AF1028" s="220">
        <v>0.1</v>
      </c>
      <c r="AG1028" s="220">
        <v>0</v>
      </c>
      <c r="AH1028" s="220">
        <v>0</v>
      </c>
      <c r="AI1028" s="220">
        <v>0</v>
      </c>
      <c r="AJ1028" s="220">
        <v>0.1</v>
      </c>
      <c r="AK1028" s="220">
        <v>4.8</v>
      </c>
      <c r="AL1028" s="221">
        <v>4.9000000000000004</v>
      </c>
      <c r="AN1028" s="183"/>
      <c r="AO1028" s="219" t="s">
        <v>374</v>
      </c>
      <c r="AP1028" s="220">
        <v>0</v>
      </c>
      <c r="AQ1028" s="220">
        <v>0</v>
      </c>
      <c r="AR1028" s="220">
        <v>0.1</v>
      </c>
      <c r="AS1028" s="220">
        <v>0</v>
      </c>
      <c r="AT1028" s="220">
        <v>0</v>
      </c>
      <c r="AU1028" s="220">
        <v>0.1</v>
      </c>
      <c r="AV1028" s="220">
        <v>0</v>
      </c>
      <c r="AW1028" s="221">
        <v>0.1</v>
      </c>
      <c r="AY1028" s="183"/>
      <c r="AZ1028" s="219" t="s">
        <v>374</v>
      </c>
      <c r="BA1028" s="220">
        <v>0</v>
      </c>
      <c r="BB1028" s="220">
        <v>0</v>
      </c>
      <c r="BC1028" s="220">
        <v>0</v>
      </c>
      <c r="BD1028" s="220">
        <v>0</v>
      </c>
      <c r="BE1028" s="220">
        <v>0</v>
      </c>
      <c r="BF1028" s="220">
        <v>0</v>
      </c>
      <c r="BG1028" s="220">
        <v>2.1</v>
      </c>
      <c r="BH1028" s="221">
        <v>2.1</v>
      </c>
      <c r="BJ1028" s="183"/>
      <c r="BK1028" s="219" t="s">
        <v>374</v>
      </c>
      <c r="BL1028" s="220">
        <v>0</v>
      </c>
      <c r="BM1028" s="220">
        <v>0.1</v>
      </c>
      <c r="BN1028" s="220">
        <v>0</v>
      </c>
      <c r="BO1028" s="220">
        <v>0</v>
      </c>
      <c r="BP1028" s="220">
        <v>0</v>
      </c>
      <c r="BQ1028" s="220">
        <v>0.1</v>
      </c>
      <c r="BR1028" s="220">
        <v>0</v>
      </c>
      <c r="BS1028" s="221">
        <v>0.1</v>
      </c>
      <c r="BU1028" s="183"/>
      <c r="BV1028" s="219" t="s">
        <v>374</v>
      </c>
      <c r="BW1028" s="220">
        <v>0</v>
      </c>
      <c r="BX1028" s="220">
        <v>0</v>
      </c>
      <c r="BY1028" s="220">
        <v>0</v>
      </c>
      <c r="BZ1028" s="220">
        <v>0</v>
      </c>
      <c r="CA1028" s="220">
        <v>0</v>
      </c>
      <c r="CB1028" s="220">
        <v>0</v>
      </c>
      <c r="CC1028" s="220">
        <v>0</v>
      </c>
      <c r="CD1028" s="221">
        <v>0</v>
      </c>
      <c r="CF1028" s="183"/>
      <c r="CG1028" s="219" t="s">
        <v>374</v>
      </c>
      <c r="CH1028" s="220">
        <v>0</v>
      </c>
      <c r="CI1028" s="220">
        <v>0</v>
      </c>
      <c r="CJ1028" s="220">
        <v>0</v>
      </c>
      <c r="CK1028" s="220">
        <v>0</v>
      </c>
      <c r="CL1028" s="220">
        <v>0</v>
      </c>
      <c r="CM1028" s="220">
        <v>0</v>
      </c>
      <c r="CN1028" s="220">
        <v>0</v>
      </c>
      <c r="CO1028" s="221">
        <v>0</v>
      </c>
      <c r="CQ1028" s="183"/>
      <c r="CR1028" s="219" t="s">
        <v>374</v>
      </c>
      <c r="CS1028" s="220">
        <v>0</v>
      </c>
      <c r="CT1028" s="220">
        <v>0</v>
      </c>
      <c r="CU1028" s="220">
        <v>0</v>
      </c>
      <c r="CV1028" s="220">
        <v>0</v>
      </c>
      <c r="CW1028" s="220">
        <v>0</v>
      </c>
      <c r="CX1028" s="220">
        <v>0</v>
      </c>
      <c r="CY1028" s="220">
        <v>0</v>
      </c>
      <c r="CZ1028" s="221">
        <v>0</v>
      </c>
      <c r="DB1028" s="183"/>
      <c r="DC1028" s="219" t="s">
        <v>374</v>
      </c>
      <c r="DD1028" s="220">
        <v>0</v>
      </c>
      <c r="DE1028" s="220">
        <v>0</v>
      </c>
      <c r="DF1028" s="220">
        <v>0.2</v>
      </c>
      <c r="DG1028" s="220">
        <v>0</v>
      </c>
      <c r="DH1028" s="220">
        <v>0</v>
      </c>
      <c r="DI1028" s="220">
        <v>0.2</v>
      </c>
      <c r="DJ1028" s="220">
        <v>0</v>
      </c>
      <c r="DK1028" s="221">
        <v>0.2</v>
      </c>
      <c r="DM1028" s="183"/>
      <c r="DN1028" s="219" t="s">
        <v>374</v>
      </c>
      <c r="DO1028" s="220">
        <v>0</v>
      </c>
      <c r="DP1028" s="220">
        <v>0</v>
      </c>
      <c r="DQ1028" s="220">
        <v>0</v>
      </c>
      <c r="DR1028" s="220">
        <v>0</v>
      </c>
      <c r="DS1028" s="220">
        <v>0</v>
      </c>
      <c r="DT1028" s="220">
        <v>0</v>
      </c>
      <c r="DU1028" s="220">
        <v>0</v>
      </c>
      <c r="DV1028" s="221">
        <v>0</v>
      </c>
      <c r="DX1028" s="183"/>
      <c r="DY1028" s="219" t="s">
        <v>374</v>
      </c>
      <c r="DZ1028" s="220">
        <v>0</v>
      </c>
      <c r="EA1028" s="220">
        <v>0</v>
      </c>
      <c r="EB1028" s="220">
        <v>0</v>
      </c>
      <c r="EC1028" s="220">
        <v>0</v>
      </c>
      <c r="ED1028" s="220">
        <v>0</v>
      </c>
      <c r="EE1028" s="220">
        <v>0</v>
      </c>
      <c r="EF1028" s="220">
        <v>0</v>
      </c>
      <c r="EG1028" s="221">
        <v>0</v>
      </c>
      <c r="EI1028" s="183"/>
      <c r="EJ1028" s="219" t="s">
        <v>374</v>
      </c>
      <c r="EK1028" s="220">
        <v>0</v>
      </c>
      <c r="EL1028" s="220">
        <v>0.1</v>
      </c>
      <c r="EM1028" s="220">
        <v>0.1</v>
      </c>
      <c r="EN1028" s="220">
        <v>0</v>
      </c>
      <c r="EO1028" s="220">
        <v>0</v>
      </c>
      <c r="EP1028" s="220">
        <v>0.2</v>
      </c>
      <c r="EQ1028" s="220">
        <v>0</v>
      </c>
      <c r="ER1028" s="221">
        <v>0.2</v>
      </c>
    </row>
    <row r="1029" spans="2:148" ht="9.9499999999999993" customHeight="1">
      <c r="B1029" s="346"/>
      <c r="C1029" s="353" t="s">
        <v>373</v>
      </c>
      <c r="D1029" s="525">
        <f t="shared" si="472"/>
        <v>2416.3000000000002</v>
      </c>
      <c r="E1029" s="220">
        <f t="shared" si="473"/>
        <v>2120.1</v>
      </c>
      <c r="F1029" s="220">
        <f t="shared" si="474"/>
        <v>2229.5</v>
      </c>
      <c r="G1029" s="220">
        <f t="shared" si="475"/>
        <v>2612</v>
      </c>
      <c r="H1029" s="220">
        <f t="shared" si="476"/>
        <v>3337.7</v>
      </c>
      <c r="I1029" s="220">
        <f t="shared" si="477"/>
        <v>3129.4</v>
      </c>
      <c r="J1029" s="220">
        <f t="shared" si="478"/>
        <v>2821.5</v>
      </c>
      <c r="K1029" s="220">
        <f t="shared" si="479"/>
        <v>3015.9</v>
      </c>
      <c r="L1029" s="220">
        <f t="shared" si="480"/>
        <v>2702.8</v>
      </c>
      <c r="M1029" s="220">
        <f t="shared" si="481"/>
        <v>2923.5</v>
      </c>
      <c r="N1029" s="220">
        <f t="shared" si="482"/>
        <v>3046.3</v>
      </c>
      <c r="O1029" s="221">
        <f t="shared" si="483"/>
        <v>3654.9</v>
      </c>
      <c r="R1029" s="183"/>
      <c r="S1029" s="219" t="s">
        <v>373</v>
      </c>
      <c r="T1029" s="220">
        <v>1748.6</v>
      </c>
      <c r="U1029" s="220">
        <v>95.2</v>
      </c>
      <c r="V1029" s="220">
        <v>5.2</v>
      </c>
      <c r="W1029" s="220">
        <v>273.89999999999998</v>
      </c>
      <c r="X1029" s="220">
        <v>0</v>
      </c>
      <c r="Y1029" s="220">
        <v>2122.9</v>
      </c>
      <c r="Z1029" s="220">
        <v>293.39999999999998</v>
      </c>
      <c r="AA1029" s="221">
        <v>2416.3000000000002</v>
      </c>
      <c r="AC1029" s="183"/>
      <c r="AD1029" s="219" t="s">
        <v>373</v>
      </c>
      <c r="AE1029" s="220">
        <v>1529.7</v>
      </c>
      <c r="AF1029" s="220">
        <v>62.5</v>
      </c>
      <c r="AG1029" s="220">
        <v>23.2</v>
      </c>
      <c r="AH1029" s="220">
        <v>286.60000000000002</v>
      </c>
      <c r="AI1029" s="220">
        <v>0</v>
      </c>
      <c r="AJ1029" s="220">
        <v>1902</v>
      </c>
      <c r="AK1029" s="220">
        <v>218.1</v>
      </c>
      <c r="AL1029" s="221">
        <v>2120.1</v>
      </c>
      <c r="AN1029" s="183"/>
      <c r="AO1029" s="219" t="s">
        <v>373</v>
      </c>
      <c r="AP1029" s="220">
        <v>1426.9</v>
      </c>
      <c r="AQ1029" s="220">
        <v>234.6</v>
      </c>
      <c r="AR1029" s="220">
        <v>20.5</v>
      </c>
      <c r="AS1029" s="220">
        <v>383.2</v>
      </c>
      <c r="AT1029" s="220">
        <v>0</v>
      </c>
      <c r="AU1029" s="220">
        <v>2065.1999999999998</v>
      </c>
      <c r="AV1029" s="220">
        <v>164.3</v>
      </c>
      <c r="AW1029" s="221">
        <v>2229.5</v>
      </c>
      <c r="AY1029" s="183"/>
      <c r="AZ1029" s="219" t="s">
        <v>373</v>
      </c>
      <c r="BA1029" s="220">
        <v>1771.6</v>
      </c>
      <c r="BB1029" s="220">
        <v>230.1</v>
      </c>
      <c r="BC1029" s="220">
        <v>25</v>
      </c>
      <c r="BD1029" s="220">
        <v>330.3</v>
      </c>
      <c r="BE1029" s="220">
        <v>0</v>
      </c>
      <c r="BF1029" s="220">
        <v>2357</v>
      </c>
      <c r="BG1029" s="220">
        <v>255</v>
      </c>
      <c r="BH1029" s="221">
        <v>2612</v>
      </c>
      <c r="BJ1029" s="183"/>
      <c r="BK1029" s="219" t="s">
        <v>373</v>
      </c>
      <c r="BL1029" s="220">
        <v>2400.1</v>
      </c>
      <c r="BM1029" s="220">
        <v>298.39999999999998</v>
      </c>
      <c r="BN1029" s="220">
        <v>32.1</v>
      </c>
      <c r="BO1029" s="220">
        <v>335.7</v>
      </c>
      <c r="BP1029" s="220">
        <v>0</v>
      </c>
      <c r="BQ1029" s="220">
        <v>3066.3</v>
      </c>
      <c r="BR1029" s="220">
        <v>271.39999999999998</v>
      </c>
      <c r="BS1029" s="221">
        <v>3337.7</v>
      </c>
      <c r="BU1029" s="183"/>
      <c r="BV1029" s="219" t="s">
        <v>373</v>
      </c>
      <c r="BW1029" s="220">
        <v>2169.6</v>
      </c>
      <c r="BX1029" s="220">
        <v>368.4</v>
      </c>
      <c r="BY1029" s="220">
        <v>35</v>
      </c>
      <c r="BZ1029" s="220">
        <v>299.5</v>
      </c>
      <c r="CA1029" s="220">
        <v>0</v>
      </c>
      <c r="CB1029" s="220">
        <v>2872.5</v>
      </c>
      <c r="CC1029" s="220">
        <v>256.89999999999998</v>
      </c>
      <c r="CD1029" s="221">
        <v>3129.4</v>
      </c>
      <c r="CF1029" s="183"/>
      <c r="CG1029" s="219" t="s">
        <v>373</v>
      </c>
      <c r="CH1029" s="220">
        <v>2139.9</v>
      </c>
      <c r="CI1029" s="220">
        <v>129.80000000000001</v>
      </c>
      <c r="CJ1029" s="220">
        <v>39.5</v>
      </c>
      <c r="CK1029" s="220">
        <v>269.8</v>
      </c>
      <c r="CL1029" s="220">
        <v>0</v>
      </c>
      <c r="CM1029" s="220">
        <v>2579</v>
      </c>
      <c r="CN1029" s="220">
        <v>242.5</v>
      </c>
      <c r="CO1029" s="221">
        <v>2821.5</v>
      </c>
      <c r="CQ1029" s="183"/>
      <c r="CR1029" s="219" t="s">
        <v>373</v>
      </c>
      <c r="CS1029" s="220">
        <v>2251.4</v>
      </c>
      <c r="CT1029" s="220">
        <v>275.5</v>
      </c>
      <c r="CU1029" s="220">
        <v>20.2</v>
      </c>
      <c r="CV1029" s="220">
        <v>220.5</v>
      </c>
      <c r="CW1029" s="220">
        <v>0</v>
      </c>
      <c r="CX1029" s="220">
        <v>2767.6</v>
      </c>
      <c r="CY1029" s="220">
        <v>248.3</v>
      </c>
      <c r="CZ1029" s="221">
        <v>3015.9</v>
      </c>
      <c r="DB1029" s="183"/>
      <c r="DC1029" s="219" t="s">
        <v>373</v>
      </c>
      <c r="DD1029" s="220">
        <v>1893.2</v>
      </c>
      <c r="DE1029" s="220">
        <v>343.7</v>
      </c>
      <c r="DF1029" s="220">
        <v>46.6</v>
      </c>
      <c r="DG1029" s="220">
        <v>202.4</v>
      </c>
      <c r="DH1029" s="220">
        <v>0</v>
      </c>
      <c r="DI1029" s="220">
        <v>2485.9</v>
      </c>
      <c r="DJ1029" s="220">
        <v>216.9</v>
      </c>
      <c r="DK1029" s="221">
        <v>2702.8</v>
      </c>
      <c r="DM1029" s="183"/>
      <c r="DN1029" s="219" t="s">
        <v>373</v>
      </c>
      <c r="DO1029" s="220">
        <v>2088.4</v>
      </c>
      <c r="DP1029" s="220">
        <v>282.89999999999998</v>
      </c>
      <c r="DQ1029" s="220">
        <v>46.5</v>
      </c>
      <c r="DR1029" s="220">
        <v>205.7</v>
      </c>
      <c r="DS1029" s="220">
        <v>0</v>
      </c>
      <c r="DT1029" s="220">
        <v>2623.5</v>
      </c>
      <c r="DU1029" s="220">
        <v>300</v>
      </c>
      <c r="DV1029" s="221">
        <v>2923.5</v>
      </c>
      <c r="DX1029" s="183"/>
      <c r="DY1029" s="219" t="s">
        <v>373</v>
      </c>
      <c r="DZ1029" s="220">
        <v>2164.9</v>
      </c>
      <c r="EA1029" s="220">
        <v>311.7</v>
      </c>
      <c r="EB1029" s="220">
        <v>38.6</v>
      </c>
      <c r="EC1029" s="220">
        <v>202.3</v>
      </c>
      <c r="ED1029" s="220">
        <v>0</v>
      </c>
      <c r="EE1029" s="220">
        <v>2717.5</v>
      </c>
      <c r="EF1029" s="220">
        <v>328.8</v>
      </c>
      <c r="EG1029" s="221">
        <v>3046.3</v>
      </c>
      <c r="EI1029" s="183"/>
      <c r="EJ1029" s="219" t="s">
        <v>373</v>
      </c>
      <c r="EK1029" s="220">
        <v>2705.1</v>
      </c>
      <c r="EL1029" s="220">
        <v>418.8</v>
      </c>
      <c r="EM1029" s="220">
        <v>29.1</v>
      </c>
      <c r="EN1029" s="220">
        <v>266.8</v>
      </c>
      <c r="EO1029" s="220">
        <v>0</v>
      </c>
      <c r="EP1029" s="220">
        <v>3419.8</v>
      </c>
      <c r="EQ1029" s="220">
        <v>235.1</v>
      </c>
      <c r="ER1029" s="221">
        <v>3654.9</v>
      </c>
    </row>
    <row r="1030" spans="2:148" ht="9.9499999999999993" customHeight="1">
      <c r="B1030" s="346"/>
      <c r="C1030" s="353" t="s">
        <v>372</v>
      </c>
      <c r="D1030" s="525">
        <f t="shared" si="472"/>
        <v>893</v>
      </c>
      <c r="E1030" s="220">
        <f t="shared" si="473"/>
        <v>845.1</v>
      </c>
      <c r="F1030" s="220">
        <f t="shared" si="474"/>
        <v>903.6</v>
      </c>
      <c r="G1030" s="220">
        <f t="shared" si="475"/>
        <v>1009</v>
      </c>
      <c r="H1030" s="220">
        <f t="shared" si="476"/>
        <v>952.1</v>
      </c>
      <c r="I1030" s="220">
        <f t="shared" si="477"/>
        <v>916.6</v>
      </c>
      <c r="J1030" s="220">
        <f t="shared" si="478"/>
        <v>886.7</v>
      </c>
      <c r="K1030" s="220">
        <f t="shared" si="479"/>
        <v>879.8</v>
      </c>
      <c r="L1030" s="220">
        <f t="shared" si="480"/>
        <v>842.2</v>
      </c>
      <c r="M1030" s="220">
        <f t="shared" si="481"/>
        <v>919.9</v>
      </c>
      <c r="N1030" s="220">
        <f t="shared" si="482"/>
        <v>978.1</v>
      </c>
      <c r="O1030" s="221">
        <f t="shared" si="483"/>
        <v>1113.8</v>
      </c>
      <c r="R1030" s="183"/>
      <c r="S1030" s="219" t="s">
        <v>372</v>
      </c>
      <c r="T1030" s="220">
        <v>348.2</v>
      </c>
      <c r="U1030" s="220">
        <v>4.9000000000000004</v>
      </c>
      <c r="V1030" s="220">
        <v>3.6</v>
      </c>
      <c r="W1030" s="220">
        <v>242.9</v>
      </c>
      <c r="X1030" s="220">
        <v>0</v>
      </c>
      <c r="Y1030" s="220">
        <v>599.6</v>
      </c>
      <c r="Z1030" s="220">
        <v>293.39999999999998</v>
      </c>
      <c r="AA1030" s="221">
        <v>893</v>
      </c>
      <c r="AC1030" s="183"/>
      <c r="AD1030" s="219" t="s">
        <v>372</v>
      </c>
      <c r="AE1030" s="220">
        <v>356</v>
      </c>
      <c r="AF1030" s="220">
        <v>3.6</v>
      </c>
      <c r="AG1030" s="220">
        <v>21.1</v>
      </c>
      <c r="AH1030" s="220">
        <v>246.8</v>
      </c>
      <c r="AI1030" s="220">
        <v>0</v>
      </c>
      <c r="AJ1030" s="220">
        <v>627.5</v>
      </c>
      <c r="AK1030" s="220">
        <v>217.6</v>
      </c>
      <c r="AL1030" s="221">
        <v>845.1</v>
      </c>
      <c r="AN1030" s="183"/>
      <c r="AO1030" s="219" t="s">
        <v>372</v>
      </c>
      <c r="AP1030" s="220">
        <v>211.8</v>
      </c>
      <c r="AQ1030" s="220">
        <v>160.9</v>
      </c>
      <c r="AR1030" s="220">
        <v>19.5</v>
      </c>
      <c r="AS1030" s="220">
        <v>347.3</v>
      </c>
      <c r="AT1030" s="220">
        <v>0</v>
      </c>
      <c r="AU1030" s="220">
        <v>739.5</v>
      </c>
      <c r="AV1030" s="220">
        <v>164.1</v>
      </c>
      <c r="AW1030" s="221">
        <v>903.6</v>
      </c>
      <c r="AY1030" s="183"/>
      <c r="AZ1030" s="219" t="s">
        <v>372</v>
      </c>
      <c r="BA1030" s="220">
        <v>341.3</v>
      </c>
      <c r="BB1030" s="220">
        <v>113.1</v>
      </c>
      <c r="BC1030" s="220">
        <v>23.6</v>
      </c>
      <c r="BD1030" s="220">
        <v>276.10000000000002</v>
      </c>
      <c r="BE1030" s="220">
        <v>0</v>
      </c>
      <c r="BF1030" s="220">
        <v>754.1</v>
      </c>
      <c r="BG1030" s="220">
        <v>254.9</v>
      </c>
      <c r="BH1030" s="221">
        <v>1009</v>
      </c>
      <c r="BJ1030" s="183"/>
      <c r="BK1030" s="219" t="s">
        <v>372</v>
      </c>
      <c r="BL1030" s="220">
        <v>246.1</v>
      </c>
      <c r="BM1030" s="220">
        <v>140.6</v>
      </c>
      <c r="BN1030" s="220">
        <v>30.9</v>
      </c>
      <c r="BO1030" s="220">
        <v>263.10000000000002</v>
      </c>
      <c r="BP1030" s="220">
        <v>0</v>
      </c>
      <c r="BQ1030" s="220">
        <v>680.7</v>
      </c>
      <c r="BR1030" s="220">
        <v>271.39999999999998</v>
      </c>
      <c r="BS1030" s="221">
        <v>952.1</v>
      </c>
      <c r="BU1030" s="183"/>
      <c r="BV1030" s="219" t="s">
        <v>372</v>
      </c>
      <c r="BW1030" s="220">
        <v>293</v>
      </c>
      <c r="BX1030" s="220">
        <v>91</v>
      </c>
      <c r="BY1030" s="220">
        <v>32.700000000000003</v>
      </c>
      <c r="BZ1030" s="220">
        <v>243</v>
      </c>
      <c r="CA1030" s="220">
        <v>0</v>
      </c>
      <c r="CB1030" s="220">
        <v>659.7</v>
      </c>
      <c r="CC1030" s="220">
        <v>256.89999999999998</v>
      </c>
      <c r="CD1030" s="221">
        <v>916.6</v>
      </c>
      <c r="CF1030" s="183"/>
      <c r="CG1030" s="219" t="s">
        <v>372</v>
      </c>
      <c r="CH1030" s="220">
        <v>352.6</v>
      </c>
      <c r="CI1030" s="220">
        <v>18.899999999999999</v>
      </c>
      <c r="CJ1030" s="220">
        <v>36.299999999999997</v>
      </c>
      <c r="CK1030" s="220">
        <v>236.4</v>
      </c>
      <c r="CL1030" s="220">
        <v>0</v>
      </c>
      <c r="CM1030" s="220">
        <v>644.20000000000005</v>
      </c>
      <c r="CN1030" s="220">
        <v>242.5</v>
      </c>
      <c r="CO1030" s="221">
        <v>886.7</v>
      </c>
      <c r="CQ1030" s="183"/>
      <c r="CR1030" s="219" t="s">
        <v>372</v>
      </c>
      <c r="CS1030" s="220">
        <v>358</v>
      </c>
      <c r="CT1030" s="220">
        <v>74.3</v>
      </c>
      <c r="CU1030" s="220">
        <v>18.7</v>
      </c>
      <c r="CV1030" s="220">
        <v>180.5</v>
      </c>
      <c r="CW1030" s="220">
        <v>0</v>
      </c>
      <c r="CX1030" s="220">
        <v>631.5</v>
      </c>
      <c r="CY1030" s="220">
        <v>248.3</v>
      </c>
      <c r="CZ1030" s="221">
        <v>879.8</v>
      </c>
      <c r="DB1030" s="183"/>
      <c r="DC1030" s="219" t="s">
        <v>372</v>
      </c>
      <c r="DD1030" s="220">
        <v>268.89999999999998</v>
      </c>
      <c r="DE1030" s="220">
        <v>140.6</v>
      </c>
      <c r="DF1030" s="220">
        <v>44.9</v>
      </c>
      <c r="DG1030" s="220">
        <v>172.1</v>
      </c>
      <c r="DH1030" s="220">
        <v>0</v>
      </c>
      <c r="DI1030" s="220">
        <v>626.5</v>
      </c>
      <c r="DJ1030" s="220">
        <v>215.7</v>
      </c>
      <c r="DK1030" s="221">
        <v>842.2</v>
      </c>
      <c r="DM1030" s="183"/>
      <c r="DN1030" s="219" t="s">
        <v>372</v>
      </c>
      <c r="DO1030" s="220">
        <v>292.60000000000002</v>
      </c>
      <c r="DP1030" s="220">
        <v>109.1</v>
      </c>
      <c r="DQ1030" s="220">
        <v>44.6</v>
      </c>
      <c r="DR1030" s="220">
        <v>173.7</v>
      </c>
      <c r="DS1030" s="220">
        <v>0</v>
      </c>
      <c r="DT1030" s="220">
        <v>620</v>
      </c>
      <c r="DU1030" s="220">
        <v>299.89999999999998</v>
      </c>
      <c r="DV1030" s="221">
        <v>919.9</v>
      </c>
      <c r="DX1030" s="183"/>
      <c r="DY1030" s="219" t="s">
        <v>372</v>
      </c>
      <c r="DZ1030" s="220">
        <v>335.3</v>
      </c>
      <c r="EA1030" s="220">
        <v>99.3</v>
      </c>
      <c r="EB1030" s="220">
        <v>37.200000000000003</v>
      </c>
      <c r="EC1030" s="220">
        <v>177.5</v>
      </c>
      <c r="ED1030" s="220">
        <v>0</v>
      </c>
      <c r="EE1030" s="220">
        <v>649.29999999999995</v>
      </c>
      <c r="EF1030" s="220">
        <v>328.8</v>
      </c>
      <c r="EG1030" s="221">
        <v>978.1</v>
      </c>
      <c r="EI1030" s="183"/>
      <c r="EJ1030" s="219" t="s">
        <v>372</v>
      </c>
      <c r="EK1030" s="220">
        <v>507.4</v>
      </c>
      <c r="EL1030" s="220">
        <v>127.4</v>
      </c>
      <c r="EM1030" s="220">
        <v>27</v>
      </c>
      <c r="EN1030" s="220">
        <v>216.9</v>
      </c>
      <c r="EO1030" s="220">
        <v>0</v>
      </c>
      <c r="EP1030" s="220">
        <v>878.7</v>
      </c>
      <c r="EQ1030" s="220">
        <v>235.1</v>
      </c>
      <c r="ER1030" s="221">
        <v>1113.8</v>
      </c>
    </row>
    <row r="1031" spans="2:148" ht="9.9499999999999993" customHeight="1">
      <c r="B1031" s="346"/>
      <c r="C1031" s="353" t="s">
        <v>371</v>
      </c>
      <c r="D1031" s="525">
        <f t="shared" si="472"/>
        <v>1512</v>
      </c>
      <c r="E1031" s="220">
        <f t="shared" si="473"/>
        <v>1270.8</v>
      </c>
      <c r="F1031" s="220">
        <f t="shared" si="474"/>
        <v>1311</v>
      </c>
      <c r="G1031" s="220">
        <f t="shared" si="475"/>
        <v>1595.5</v>
      </c>
      <c r="H1031" s="220">
        <f t="shared" si="476"/>
        <v>2374.5</v>
      </c>
      <c r="I1031" s="220">
        <f t="shared" si="477"/>
        <v>2187.6999999999998</v>
      </c>
      <c r="J1031" s="220">
        <f t="shared" si="478"/>
        <v>1917.2</v>
      </c>
      <c r="K1031" s="220">
        <f t="shared" si="479"/>
        <v>2130.3000000000002</v>
      </c>
      <c r="L1031" s="220">
        <f t="shared" si="480"/>
        <v>1813.2</v>
      </c>
      <c r="M1031" s="220">
        <f t="shared" si="481"/>
        <v>1989</v>
      </c>
      <c r="N1031" s="220">
        <f t="shared" si="482"/>
        <v>2053</v>
      </c>
      <c r="O1031" s="221">
        <f t="shared" si="483"/>
        <v>2464.5</v>
      </c>
      <c r="R1031" s="183"/>
      <c r="S1031" s="219" t="s">
        <v>371</v>
      </c>
      <c r="T1031" s="220">
        <v>1391.2</v>
      </c>
      <c r="U1031" s="220">
        <v>89.8</v>
      </c>
      <c r="V1031" s="220">
        <v>0</v>
      </c>
      <c r="W1031" s="220">
        <v>31</v>
      </c>
      <c r="X1031" s="220">
        <v>0</v>
      </c>
      <c r="Y1031" s="220">
        <v>1512</v>
      </c>
      <c r="Z1031" s="220">
        <v>0</v>
      </c>
      <c r="AA1031" s="221">
        <v>1512</v>
      </c>
      <c r="AC1031" s="183"/>
      <c r="AD1031" s="219" t="s">
        <v>371</v>
      </c>
      <c r="AE1031" s="220">
        <v>1170.8</v>
      </c>
      <c r="AF1031" s="220">
        <v>58.8</v>
      </c>
      <c r="AG1031" s="220">
        <v>0.9</v>
      </c>
      <c r="AH1031" s="220">
        <v>39.799999999999997</v>
      </c>
      <c r="AI1031" s="220">
        <v>0</v>
      </c>
      <c r="AJ1031" s="220">
        <v>1270.3</v>
      </c>
      <c r="AK1031" s="220">
        <v>0.5</v>
      </c>
      <c r="AL1031" s="221">
        <v>1270.8</v>
      </c>
      <c r="AN1031" s="183"/>
      <c r="AO1031" s="219" t="s">
        <v>371</v>
      </c>
      <c r="AP1031" s="220">
        <v>1213.8</v>
      </c>
      <c r="AQ1031" s="220">
        <v>60.7</v>
      </c>
      <c r="AR1031" s="220">
        <v>0.4</v>
      </c>
      <c r="AS1031" s="220">
        <v>35.9</v>
      </c>
      <c r="AT1031" s="220">
        <v>0</v>
      </c>
      <c r="AU1031" s="220">
        <v>1310.8</v>
      </c>
      <c r="AV1031" s="220">
        <v>0.2</v>
      </c>
      <c r="AW1031" s="221">
        <v>1311</v>
      </c>
      <c r="AY1031" s="183"/>
      <c r="AZ1031" s="219" t="s">
        <v>371</v>
      </c>
      <c r="BA1031" s="220">
        <v>1427.2</v>
      </c>
      <c r="BB1031" s="220">
        <v>113.4</v>
      </c>
      <c r="BC1031" s="220">
        <v>0.6</v>
      </c>
      <c r="BD1031" s="220">
        <v>54.2</v>
      </c>
      <c r="BE1031" s="220">
        <v>0</v>
      </c>
      <c r="BF1031" s="220">
        <v>1595.4</v>
      </c>
      <c r="BG1031" s="220">
        <v>0.1</v>
      </c>
      <c r="BH1031" s="221">
        <v>1595.5</v>
      </c>
      <c r="BJ1031" s="183"/>
      <c r="BK1031" s="219" t="s">
        <v>371</v>
      </c>
      <c r="BL1031" s="220">
        <v>2146.1</v>
      </c>
      <c r="BM1031" s="220">
        <v>155.19999999999999</v>
      </c>
      <c r="BN1031" s="220">
        <v>0.6</v>
      </c>
      <c r="BO1031" s="220">
        <v>72.599999999999994</v>
      </c>
      <c r="BP1031" s="220">
        <v>0</v>
      </c>
      <c r="BQ1031" s="220">
        <v>2374.5</v>
      </c>
      <c r="BR1031" s="220">
        <v>0</v>
      </c>
      <c r="BS1031" s="221">
        <v>2374.5</v>
      </c>
      <c r="BU1031" s="183"/>
      <c r="BV1031" s="219" t="s">
        <v>371</v>
      </c>
      <c r="BW1031" s="220">
        <v>1863.9</v>
      </c>
      <c r="BX1031" s="220">
        <v>266.7</v>
      </c>
      <c r="BY1031" s="220">
        <v>0.6</v>
      </c>
      <c r="BZ1031" s="220">
        <v>56.5</v>
      </c>
      <c r="CA1031" s="220">
        <v>0</v>
      </c>
      <c r="CB1031" s="220">
        <v>2187.6999999999998</v>
      </c>
      <c r="CC1031" s="220">
        <v>0</v>
      </c>
      <c r="CD1031" s="221">
        <v>2187.6999999999998</v>
      </c>
      <c r="CF1031" s="183"/>
      <c r="CG1031" s="219" t="s">
        <v>371</v>
      </c>
      <c r="CH1031" s="220">
        <v>1784.4</v>
      </c>
      <c r="CI1031" s="220">
        <v>98.5</v>
      </c>
      <c r="CJ1031" s="220">
        <v>0.9</v>
      </c>
      <c r="CK1031" s="220">
        <v>33.4</v>
      </c>
      <c r="CL1031" s="220">
        <v>0</v>
      </c>
      <c r="CM1031" s="220">
        <v>1917.2</v>
      </c>
      <c r="CN1031" s="220">
        <v>0</v>
      </c>
      <c r="CO1031" s="221">
        <v>1917.2</v>
      </c>
      <c r="CQ1031" s="183"/>
      <c r="CR1031" s="219" t="s">
        <v>371</v>
      </c>
      <c r="CS1031" s="220">
        <v>1889.7</v>
      </c>
      <c r="CT1031" s="220">
        <v>200</v>
      </c>
      <c r="CU1031" s="220">
        <v>0.6</v>
      </c>
      <c r="CV1031" s="220">
        <v>40</v>
      </c>
      <c r="CW1031" s="220">
        <v>0</v>
      </c>
      <c r="CX1031" s="220">
        <v>2130.3000000000002</v>
      </c>
      <c r="CY1031" s="220">
        <v>0</v>
      </c>
      <c r="CZ1031" s="221">
        <v>2130.3000000000002</v>
      </c>
      <c r="DB1031" s="183"/>
      <c r="DC1031" s="219" t="s">
        <v>371</v>
      </c>
      <c r="DD1031" s="220">
        <v>1607</v>
      </c>
      <c r="DE1031" s="220">
        <v>173.8</v>
      </c>
      <c r="DF1031" s="220">
        <v>0.9</v>
      </c>
      <c r="DG1031" s="220">
        <v>30.3</v>
      </c>
      <c r="DH1031" s="220">
        <v>0</v>
      </c>
      <c r="DI1031" s="220">
        <v>1812</v>
      </c>
      <c r="DJ1031" s="220">
        <v>1.2</v>
      </c>
      <c r="DK1031" s="221">
        <v>1813.2</v>
      </c>
      <c r="DM1031" s="183"/>
      <c r="DN1031" s="219" t="s">
        <v>371</v>
      </c>
      <c r="DO1031" s="220">
        <v>1789</v>
      </c>
      <c r="DP1031" s="220">
        <v>167.4</v>
      </c>
      <c r="DQ1031" s="220">
        <v>0.5</v>
      </c>
      <c r="DR1031" s="220">
        <v>32</v>
      </c>
      <c r="DS1031" s="220">
        <v>0</v>
      </c>
      <c r="DT1031" s="220">
        <v>1988.9</v>
      </c>
      <c r="DU1031" s="220">
        <v>0.1</v>
      </c>
      <c r="DV1031" s="221">
        <v>1989</v>
      </c>
      <c r="DX1031" s="183"/>
      <c r="DY1031" s="219" t="s">
        <v>371</v>
      </c>
      <c r="DZ1031" s="220">
        <v>1822.4</v>
      </c>
      <c r="EA1031" s="220">
        <v>205.2</v>
      </c>
      <c r="EB1031" s="220">
        <v>0.6</v>
      </c>
      <c r="EC1031" s="220">
        <v>24.8</v>
      </c>
      <c r="ED1031" s="220">
        <v>0</v>
      </c>
      <c r="EE1031" s="220">
        <v>2053</v>
      </c>
      <c r="EF1031" s="220">
        <v>0</v>
      </c>
      <c r="EG1031" s="221">
        <v>2053</v>
      </c>
      <c r="EI1031" s="183"/>
      <c r="EJ1031" s="219" t="s">
        <v>371</v>
      </c>
      <c r="EK1031" s="220">
        <v>2184.6999999999998</v>
      </c>
      <c r="EL1031" s="220">
        <v>229.3</v>
      </c>
      <c r="EM1031" s="220">
        <v>0.6</v>
      </c>
      <c r="EN1031" s="220">
        <v>49.9</v>
      </c>
      <c r="EO1031" s="220">
        <v>0</v>
      </c>
      <c r="EP1031" s="220">
        <v>2464.5</v>
      </c>
      <c r="EQ1031" s="220">
        <v>0</v>
      </c>
      <c r="ER1031" s="221">
        <v>2464.5</v>
      </c>
    </row>
    <row r="1032" spans="2:148" ht="9.9499999999999993" customHeight="1">
      <c r="B1032" s="346"/>
      <c r="C1032" s="353" t="s">
        <v>605</v>
      </c>
      <c r="D1032" s="525">
        <f t="shared" si="472"/>
        <v>1395.6</v>
      </c>
      <c r="E1032" s="220">
        <f t="shared" si="473"/>
        <v>1148.9000000000001</v>
      </c>
      <c r="F1032" s="220">
        <f t="shared" si="474"/>
        <v>1169.8</v>
      </c>
      <c r="G1032" s="220">
        <f t="shared" si="475"/>
        <v>1442.5</v>
      </c>
      <c r="H1032" s="220">
        <f t="shared" si="476"/>
        <v>2225.6</v>
      </c>
      <c r="I1032" s="220">
        <f t="shared" si="477"/>
        <v>2032.2</v>
      </c>
      <c r="J1032" s="220">
        <f t="shared" si="478"/>
        <v>1695.5</v>
      </c>
      <c r="K1032" s="220">
        <f t="shared" si="479"/>
        <v>1967.4</v>
      </c>
      <c r="L1032" s="220">
        <f t="shared" si="480"/>
        <v>1642.3</v>
      </c>
      <c r="M1032" s="220">
        <f t="shared" si="481"/>
        <v>1825.8</v>
      </c>
      <c r="N1032" s="220">
        <f t="shared" si="482"/>
        <v>1869.5</v>
      </c>
      <c r="O1032" s="221">
        <f t="shared" si="483"/>
        <v>2161.1</v>
      </c>
      <c r="R1032" s="183"/>
      <c r="S1032" s="219" t="s">
        <v>605</v>
      </c>
      <c r="T1032" s="220">
        <v>1275.4000000000001</v>
      </c>
      <c r="U1032" s="220">
        <v>89.2</v>
      </c>
      <c r="V1032" s="220">
        <v>0</v>
      </c>
      <c r="W1032" s="220">
        <v>31</v>
      </c>
      <c r="X1032" s="220">
        <v>0</v>
      </c>
      <c r="Y1032" s="220">
        <v>1395.6</v>
      </c>
      <c r="Z1032" s="220">
        <v>0</v>
      </c>
      <c r="AA1032" s="221">
        <v>1395.6</v>
      </c>
      <c r="AC1032" s="183"/>
      <c r="AD1032" s="219" t="s">
        <v>605</v>
      </c>
      <c r="AE1032" s="220">
        <v>1050.2</v>
      </c>
      <c r="AF1032" s="220">
        <v>58.4</v>
      </c>
      <c r="AG1032" s="220">
        <v>0</v>
      </c>
      <c r="AH1032" s="220">
        <v>39.799999999999997</v>
      </c>
      <c r="AI1032" s="220">
        <v>0</v>
      </c>
      <c r="AJ1032" s="220">
        <v>1148.4000000000001</v>
      </c>
      <c r="AK1032" s="220">
        <v>0.5</v>
      </c>
      <c r="AL1032" s="221">
        <v>1148.9000000000001</v>
      </c>
      <c r="AN1032" s="183"/>
      <c r="AO1032" s="219" t="s">
        <v>605</v>
      </c>
      <c r="AP1032" s="220">
        <v>1074.2</v>
      </c>
      <c r="AQ1032" s="220">
        <v>59.5</v>
      </c>
      <c r="AR1032" s="220">
        <v>0</v>
      </c>
      <c r="AS1032" s="220">
        <v>35.9</v>
      </c>
      <c r="AT1032" s="220">
        <v>0</v>
      </c>
      <c r="AU1032" s="220">
        <v>1169.5999999999999</v>
      </c>
      <c r="AV1032" s="220">
        <v>0.2</v>
      </c>
      <c r="AW1032" s="221">
        <v>1169.8</v>
      </c>
      <c r="AY1032" s="183"/>
      <c r="AZ1032" s="219" t="s">
        <v>605</v>
      </c>
      <c r="BA1032" s="220">
        <v>1276.9000000000001</v>
      </c>
      <c r="BB1032" s="220">
        <v>111.3</v>
      </c>
      <c r="BC1032" s="220">
        <v>0.1</v>
      </c>
      <c r="BD1032" s="220">
        <v>54.2</v>
      </c>
      <c r="BE1032" s="220">
        <v>0</v>
      </c>
      <c r="BF1032" s="220">
        <v>1442.5</v>
      </c>
      <c r="BG1032" s="220">
        <v>0</v>
      </c>
      <c r="BH1032" s="221">
        <v>1442.5</v>
      </c>
      <c r="BJ1032" s="183"/>
      <c r="BK1032" s="219" t="s">
        <v>605</v>
      </c>
      <c r="BL1032" s="220">
        <v>1999.7</v>
      </c>
      <c r="BM1032" s="220">
        <v>153.30000000000001</v>
      </c>
      <c r="BN1032" s="220">
        <v>0</v>
      </c>
      <c r="BO1032" s="220">
        <v>72.599999999999994</v>
      </c>
      <c r="BP1032" s="220">
        <v>0</v>
      </c>
      <c r="BQ1032" s="220">
        <v>2225.6</v>
      </c>
      <c r="BR1032" s="220">
        <v>0</v>
      </c>
      <c r="BS1032" s="221">
        <v>2225.6</v>
      </c>
      <c r="BU1032" s="183"/>
      <c r="BV1032" s="219" t="s">
        <v>605</v>
      </c>
      <c r="BW1032" s="220">
        <v>1712.5</v>
      </c>
      <c r="BX1032" s="220">
        <v>263.10000000000002</v>
      </c>
      <c r="BY1032" s="220">
        <v>0.1</v>
      </c>
      <c r="BZ1032" s="220">
        <v>56.5</v>
      </c>
      <c r="CA1032" s="220">
        <v>0</v>
      </c>
      <c r="CB1032" s="220">
        <v>2032.2</v>
      </c>
      <c r="CC1032" s="220">
        <v>0</v>
      </c>
      <c r="CD1032" s="221">
        <v>2032.2</v>
      </c>
      <c r="CF1032" s="183"/>
      <c r="CG1032" s="219" t="s">
        <v>605</v>
      </c>
      <c r="CH1032" s="220">
        <v>1565</v>
      </c>
      <c r="CI1032" s="220">
        <v>96.7</v>
      </c>
      <c r="CJ1032" s="220">
        <v>0.4</v>
      </c>
      <c r="CK1032" s="220">
        <v>33.4</v>
      </c>
      <c r="CL1032" s="220">
        <v>0</v>
      </c>
      <c r="CM1032" s="220">
        <v>1695.5</v>
      </c>
      <c r="CN1032" s="220">
        <v>0</v>
      </c>
      <c r="CO1032" s="221">
        <v>1695.5</v>
      </c>
      <c r="CQ1032" s="183"/>
      <c r="CR1032" s="219" t="s">
        <v>605</v>
      </c>
      <c r="CS1032" s="220">
        <v>1732.4</v>
      </c>
      <c r="CT1032" s="220">
        <v>195</v>
      </c>
      <c r="CU1032" s="220">
        <v>0</v>
      </c>
      <c r="CV1032" s="220">
        <v>40</v>
      </c>
      <c r="CW1032" s="220">
        <v>0</v>
      </c>
      <c r="CX1032" s="220">
        <v>1967.4</v>
      </c>
      <c r="CY1032" s="220">
        <v>0</v>
      </c>
      <c r="CZ1032" s="221">
        <v>1967.4</v>
      </c>
      <c r="DB1032" s="183"/>
      <c r="DC1032" s="219" t="s">
        <v>605</v>
      </c>
      <c r="DD1032" s="220">
        <v>1440.4</v>
      </c>
      <c r="DE1032" s="220">
        <v>171.3</v>
      </c>
      <c r="DF1032" s="220">
        <v>0.3</v>
      </c>
      <c r="DG1032" s="220">
        <v>30.3</v>
      </c>
      <c r="DH1032" s="220">
        <v>0</v>
      </c>
      <c r="DI1032" s="220">
        <v>1642.3</v>
      </c>
      <c r="DJ1032" s="220">
        <v>0</v>
      </c>
      <c r="DK1032" s="221">
        <v>1642.3</v>
      </c>
      <c r="DM1032" s="183"/>
      <c r="DN1032" s="219" t="s">
        <v>605</v>
      </c>
      <c r="DO1032" s="220">
        <v>1627.4</v>
      </c>
      <c r="DP1032" s="220">
        <v>166.4</v>
      </c>
      <c r="DQ1032" s="220">
        <v>0</v>
      </c>
      <c r="DR1032" s="220">
        <v>32</v>
      </c>
      <c r="DS1032" s="220">
        <v>0</v>
      </c>
      <c r="DT1032" s="220">
        <v>1825.8</v>
      </c>
      <c r="DU1032" s="220">
        <v>0</v>
      </c>
      <c r="DV1032" s="221">
        <v>1825.8</v>
      </c>
      <c r="DX1032" s="183"/>
      <c r="DY1032" s="219" t="s">
        <v>605</v>
      </c>
      <c r="DZ1032" s="220">
        <v>1641.8</v>
      </c>
      <c r="EA1032" s="220">
        <v>202.8</v>
      </c>
      <c r="EB1032" s="220">
        <v>0.1</v>
      </c>
      <c r="EC1032" s="220">
        <v>24.8</v>
      </c>
      <c r="ED1032" s="220">
        <v>0</v>
      </c>
      <c r="EE1032" s="220">
        <v>1869.5</v>
      </c>
      <c r="EF1032" s="220">
        <v>0</v>
      </c>
      <c r="EG1032" s="221">
        <v>1869.5</v>
      </c>
      <c r="EI1032" s="183"/>
      <c r="EJ1032" s="219" t="s">
        <v>605</v>
      </c>
      <c r="EK1032" s="220">
        <v>1886.7</v>
      </c>
      <c r="EL1032" s="220">
        <v>224.3</v>
      </c>
      <c r="EM1032" s="220">
        <v>0.2</v>
      </c>
      <c r="EN1032" s="220">
        <v>49.9</v>
      </c>
      <c r="EO1032" s="220">
        <v>0</v>
      </c>
      <c r="EP1032" s="220">
        <v>2161.1</v>
      </c>
      <c r="EQ1032" s="220">
        <v>0</v>
      </c>
      <c r="ER1032" s="221">
        <v>2161.1</v>
      </c>
    </row>
    <row r="1033" spans="2:148" ht="9.9499999999999993" customHeight="1">
      <c r="B1033" s="346"/>
      <c r="C1033" s="353" t="s">
        <v>639</v>
      </c>
      <c r="D1033" s="525">
        <f t="shared" si="472"/>
        <v>1199.5999999999999</v>
      </c>
      <c r="E1033" s="220">
        <f t="shared" si="473"/>
        <v>902.3</v>
      </c>
      <c r="F1033" s="220">
        <f t="shared" si="474"/>
        <v>949.3</v>
      </c>
      <c r="G1033" s="220">
        <f t="shared" si="475"/>
        <v>1098.8</v>
      </c>
      <c r="H1033" s="220">
        <f t="shared" si="476"/>
        <v>1761.8</v>
      </c>
      <c r="I1033" s="220">
        <f t="shared" si="477"/>
        <v>1428.1</v>
      </c>
      <c r="J1033" s="220">
        <f t="shared" si="478"/>
        <v>1326.6</v>
      </c>
      <c r="K1033" s="220">
        <f t="shared" si="479"/>
        <v>1437.4</v>
      </c>
      <c r="L1033" s="220">
        <f t="shared" si="480"/>
        <v>1300.9000000000001</v>
      </c>
      <c r="M1033" s="220">
        <f t="shared" si="481"/>
        <v>1358.6</v>
      </c>
      <c r="N1033" s="220">
        <f t="shared" si="482"/>
        <v>1416.7</v>
      </c>
      <c r="O1033" s="221">
        <f t="shared" si="483"/>
        <v>1726.2</v>
      </c>
      <c r="R1033" s="183"/>
      <c r="S1033" s="219" t="s">
        <v>639</v>
      </c>
      <c r="T1033" s="220">
        <v>1199.5999999999999</v>
      </c>
      <c r="U1033" s="220">
        <v>0</v>
      </c>
      <c r="V1033" s="220">
        <v>0</v>
      </c>
      <c r="W1033" s="220">
        <v>0</v>
      </c>
      <c r="X1033" s="220">
        <v>0</v>
      </c>
      <c r="Y1033" s="220">
        <v>1199.5999999999999</v>
      </c>
      <c r="Z1033" s="220">
        <v>0</v>
      </c>
      <c r="AA1033" s="221">
        <v>1199.5999999999999</v>
      </c>
      <c r="AC1033" s="183"/>
      <c r="AD1033" s="219" t="s">
        <v>639</v>
      </c>
      <c r="AE1033" s="220">
        <v>902.3</v>
      </c>
      <c r="AF1033" s="220">
        <v>0</v>
      </c>
      <c r="AG1033" s="220">
        <v>0</v>
      </c>
      <c r="AH1033" s="220">
        <v>0</v>
      </c>
      <c r="AI1033" s="220">
        <v>0</v>
      </c>
      <c r="AJ1033" s="220">
        <v>902.3</v>
      </c>
      <c r="AK1033" s="220">
        <v>0</v>
      </c>
      <c r="AL1033" s="221">
        <v>902.3</v>
      </c>
      <c r="AN1033" s="183"/>
      <c r="AO1033" s="219" t="s">
        <v>639</v>
      </c>
      <c r="AP1033" s="220">
        <v>949.3</v>
      </c>
      <c r="AQ1033" s="220">
        <v>0</v>
      </c>
      <c r="AR1033" s="220">
        <v>0</v>
      </c>
      <c r="AS1033" s="220">
        <v>0</v>
      </c>
      <c r="AT1033" s="220">
        <v>0</v>
      </c>
      <c r="AU1033" s="220">
        <v>949.3</v>
      </c>
      <c r="AV1033" s="220">
        <v>0</v>
      </c>
      <c r="AW1033" s="221">
        <v>949.3</v>
      </c>
      <c r="AY1033" s="183"/>
      <c r="AZ1033" s="219" t="s">
        <v>639</v>
      </c>
      <c r="BA1033" s="220">
        <v>1098.8</v>
      </c>
      <c r="BB1033" s="220">
        <v>0</v>
      </c>
      <c r="BC1033" s="220">
        <v>0</v>
      </c>
      <c r="BD1033" s="220">
        <v>0</v>
      </c>
      <c r="BE1033" s="220">
        <v>0</v>
      </c>
      <c r="BF1033" s="220">
        <v>1098.8</v>
      </c>
      <c r="BG1033" s="220">
        <v>0</v>
      </c>
      <c r="BH1033" s="221">
        <v>1098.8</v>
      </c>
      <c r="BJ1033" s="183"/>
      <c r="BK1033" s="219" t="s">
        <v>639</v>
      </c>
      <c r="BL1033" s="220">
        <v>1761.8</v>
      </c>
      <c r="BM1033" s="220">
        <v>0</v>
      </c>
      <c r="BN1033" s="220">
        <v>0</v>
      </c>
      <c r="BO1033" s="220">
        <v>0</v>
      </c>
      <c r="BP1033" s="220">
        <v>0</v>
      </c>
      <c r="BQ1033" s="220">
        <v>1761.8</v>
      </c>
      <c r="BR1033" s="220">
        <v>0</v>
      </c>
      <c r="BS1033" s="221">
        <v>1761.8</v>
      </c>
      <c r="BU1033" s="183"/>
      <c r="BV1033" s="219" t="s">
        <v>639</v>
      </c>
      <c r="BW1033" s="220">
        <v>1428.1</v>
      </c>
      <c r="BX1033" s="220">
        <v>0</v>
      </c>
      <c r="BY1033" s="220">
        <v>0</v>
      </c>
      <c r="BZ1033" s="220">
        <v>0</v>
      </c>
      <c r="CA1033" s="220">
        <v>0</v>
      </c>
      <c r="CB1033" s="220">
        <v>1428.1</v>
      </c>
      <c r="CC1033" s="220">
        <v>0</v>
      </c>
      <c r="CD1033" s="221">
        <v>1428.1</v>
      </c>
      <c r="CF1033" s="183"/>
      <c r="CG1033" s="219" t="s">
        <v>639</v>
      </c>
      <c r="CH1033" s="220">
        <v>1326.6</v>
      </c>
      <c r="CI1033" s="220">
        <v>0</v>
      </c>
      <c r="CJ1033" s="220">
        <v>0</v>
      </c>
      <c r="CK1033" s="220">
        <v>0</v>
      </c>
      <c r="CL1033" s="220">
        <v>0</v>
      </c>
      <c r="CM1033" s="220">
        <v>1326.6</v>
      </c>
      <c r="CN1033" s="220">
        <v>0</v>
      </c>
      <c r="CO1033" s="221">
        <v>1326.6</v>
      </c>
      <c r="CQ1033" s="183"/>
      <c r="CR1033" s="219" t="s">
        <v>639</v>
      </c>
      <c r="CS1033" s="220">
        <v>1437.4</v>
      </c>
      <c r="CT1033" s="220">
        <v>0</v>
      </c>
      <c r="CU1033" s="220">
        <v>0</v>
      </c>
      <c r="CV1033" s="220">
        <v>0</v>
      </c>
      <c r="CW1033" s="220">
        <v>0</v>
      </c>
      <c r="CX1033" s="220">
        <v>1437.4</v>
      </c>
      <c r="CY1033" s="220">
        <v>0</v>
      </c>
      <c r="CZ1033" s="221">
        <v>1437.4</v>
      </c>
      <c r="DB1033" s="183"/>
      <c r="DC1033" s="219" t="s">
        <v>639</v>
      </c>
      <c r="DD1033" s="220">
        <v>1300.9000000000001</v>
      </c>
      <c r="DE1033" s="220">
        <v>0</v>
      </c>
      <c r="DF1033" s="220">
        <v>0</v>
      </c>
      <c r="DG1033" s="220">
        <v>0</v>
      </c>
      <c r="DH1033" s="220">
        <v>0</v>
      </c>
      <c r="DI1033" s="220">
        <v>1300.9000000000001</v>
      </c>
      <c r="DJ1033" s="220">
        <v>0</v>
      </c>
      <c r="DK1033" s="221">
        <v>1300.9000000000001</v>
      </c>
      <c r="DM1033" s="183"/>
      <c r="DN1033" s="219" t="s">
        <v>639</v>
      </c>
      <c r="DO1033" s="220">
        <v>1358.6</v>
      </c>
      <c r="DP1033" s="220">
        <v>0</v>
      </c>
      <c r="DQ1033" s="220">
        <v>0</v>
      </c>
      <c r="DR1033" s="220">
        <v>0</v>
      </c>
      <c r="DS1033" s="220">
        <v>0</v>
      </c>
      <c r="DT1033" s="220">
        <v>1358.6</v>
      </c>
      <c r="DU1033" s="220">
        <v>0</v>
      </c>
      <c r="DV1033" s="221">
        <v>1358.6</v>
      </c>
      <c r="DX1033" s="183"/>
      <c r="DY1033" s="219" t="s">
        <v>639</v>
      </c>
      <c r="DZ1033" s="220">
        <v>1416.7</v>
      </c>
      <c r="EA1033" s="220">
        <v>0</v>
      </c>
      <c r="EB1033" s="220">
        <v>0</v>
      </c>
      <c r="EC1033" s="220">
        <v>0</v>
      </c>
      <c r="ED1033" s="220">
        <v>0</v>
      </c>
      <c r="EE1033" s="220">
        <v>1416.7</v>
      </c>
      <c r="EF1033" s="220">
        <v>0</v>
      </c>
      <c r="EG1033" s="221">
        <v>1416.7</v>
      </c>
      <c r="EI1033" s="183"/>
      <c r="EJ1033" s="219" t="s">
        <v>639</v>
      </c>
      <c r="EK1033" s="220">
        <v>1726.2</v>
      </c>
      <c r="EL1033" s="220">
        <v>0</v>
      </c>
      <c r="EM1033" s="220">
        <v>0</v>
      </c>
      <c r="EN1033" s="220">
        <v>0</v>
      </c>
      <c r="EO1033" s="220">
        <v>0</v>
      </c>
      <c r="EP1033" s="220">
        <v>1726.2</v>
      </c>
      <c r="EQ1033" s="220">
        <v>0</v>
      </c>
      <c r="ER1033" s="221">
        <v>1726.2</v>
      </c>
    </row>
    <row r="1034" spans="2:148" ht="9.9499999999999993" customHeight="1">
      <c r="B1034" s="346"/>
      <c r="C1034" s="353" t="s">
        <v>640</v>
      </c>
      <c r="D1034" s="525">
        <f t="shared" si="472"/>
        <v>0</v>
      </c>
      <c r="E1034" s="220">
        <f t="shared" si="473"/>
        <v>0</v>
      </c>
      <c r="F1034" s="220">
        <f t="shared" si="474"/>
        <v>0</v>
      </c>
      <c r="G1034" s="220">
        <f t="shared" si="475"/>
        <v>0</v>
      </c>
      <c r="H1034" s="220">
        <f t="shared" si="476"/>
        <v>0</v>
      </c>
      <c r="I1034" s="220">
        <f t="shared" si="477"/>
        <v>0</v>
      </c>
      <c r="J1034" s="220">
        <f t="shared" si="478"/>
        <v>0</v>
      </c>
      <c r="K1034" s="220">
        <f t="shared" si="479"/>
        <v>0</v>
      </c>
      <c r="L1034" s="220">
        <f t="shared" si="480"/>
        <v>0</v>
      </c>
      <c r="M1034" s="220">
        <f t="shared" si="481"/>
        <v>0</v>
      </c>
      <c r="N1034" s="220">
        <f t="shared" si="482"/>
        <v>0</v>
      </c>
      <c r="O1034" s="221">
        <f t="shared" si="483"/>
        <v>0</v>
      </c>
      <c r="R1034" s="183"/>
      <c r="S1034" s="219" t="s">
        <v>640</v>
      </c>
      <c r="T1034" s="220">
        <v>0</v>
      </c>
      <c r="U1034" s="220">
        <v>0</v>
      </c>
      <c r="V1034" s="220">
        <v>0</v>
      </c>
      <c r="W1034" s="220">
        <v>0</v>
      </c>
      <c r="X1034" s="220">
        <v>0</v>
      </c>
      <c r="Y1034" s="220">
        <v>0</v>
      </c>
      <c r="Z1034" s="220">
        <v>0</v>
      </c>
      <c r="AA1034" s="221">
        <v>0</v>
      </c>
      <c r="AC1034" s="183"/>
      <c r="AD1034" s="219" t="s">
        <v>640</v>
      </c>
      <c r="AE1034" s="220">
        <v>0</v>
      </c>
      <c r="AF1034" s="220">
        <v>0</v>
      </c>
      <c r="AG1034" s="220">
        <v>0</v>
      </c>
      <c r="AH1034" s="220">
        <v>0</v>
      </c>
      <c r="AI1034" s="220">
        <v>0</v>
      </c>
      <c r="AJ1034" s="220">
        <v>0</v>
      </c>
      <c r="AK1034" s="220">
        <v>0</v>
      </c>
      <c r="AL1034" s="221">
        <v>0</v>
      </c>
      <c r="AN1034" s="183"/>
      <c r="AO1034" s="219" t="s">
        <v>640</v>
      </c>
      <c r="AP1034" s="220">
        <v>0</v>
      </c>
      <c r="AQ1034" s="220">
        <v>0</v>
      </c>
      <c r="AR1034" s="220">
        <v>0</v>
      </c>
      <c r="AS1034" s="220">
        <v>0</v>
      </c>
      <c r="AT1034" s="220">
        <v>0</v>
      </c>
      <c r="AU1034" s="220">
        <v>0</v>
      </c>
      <c r="AV1034" s="220">
        <v>0</v>
      </c>
      <c r="AW1034" s="221">
        <v>0</v>
      </c>
      <c r="AY1034" s="183"/>
      <c r="AZ1034" s="219" t="s">
        <v>640</v>
      </c>
      <c r="BA1034" s="220">
        <v>0</v>
      </c>
      <c r="BB1034" s="220">
        <v>0</v>
      </c>
      <c r="BC1034" s="220">
        <v>0</v>
      </c>
      <c r="BD1034" s="220">
        <v>0</v>
      </c>
      <c r="BE1034" s="220">
        <v>0</v>
      </c>
      <c r="BF1034" s="220">
        <v>0</v>
      </c>
      <c r="BG1034" s="220">
        <v>0</v>
      </c>
      <c r="BH1034" s="221">
        <v>0</v>
      </c>
      <c r="BJ1034" s="183"/>
      <c r="BK1034" s="219" t="s">
        <v>640</v>
      </c>
      <c r="BL1034" s="220">
        <v>0</v>
      </c>
      <c r="BM1034" s="220">
        <v>0</v>
      </c>
      <c r="BN1034" s="220">
        <v>0</v>
      </c>
      <c r="BO1034" s="220">
        <v>0</v>
      </c>
      <c r="BP1034" s="220">
        <v>0</v>
      </c>
      <c r="BQ1034" s="220">
        <v>0</v>
      </c>
      <c r="BR1034" s="220">
        <v>0</v>
      </c>
      <c r="BS1034" s="221">
        <v>0</v>
      </c>
      <c r="BU1034" s="183"/>
      <c r="BV1034" s="219" t="s">
        <v>640</v>
      </c>
      <c r="BW1034" s="220">
        <v>0</v>
      </c>
      <c r="BX1034" s="220">
        <v>0</v>
      </c>
      <c r="BY1034" s="220">
        <v>0</v>
      </c>
      <c r="BZ1034" s="220">
        <v>0</v>
      </c>
      <c r="CA1034" s="220">
        <v>0</v>
      </c>
      <c r="CB1034" s="220">
        <v>0</v>
      </c>
      <c r="CC1034" s="220">
        <v>0</v>
      </c>
      <c r="CD1034" s="221">
        <v>0</v>
      </c>
      <c r="CF1034" s="183"/>
      <c r="CG1034" s="219" t="s">
        <v>640</v>
      </c>
      <c r="CH1034" s="220">
        <v>0</v>
      </c>
      <c r="CI1034" s="220">
        <v>0</v>
      </c>
      <c r="CJ1034" s="220">
        <v>0</v>
      </c>
      <c r="CK1034" s="220">
        <v>0</v>
      </c>
      <c r="CL1034" s="220">
        <v>0</v>
      </c>
      <c r="CM1034" s="220">
        <v>0</v>
      </c>
      <c r="CN1034" s="220">
        <v>0</v>
      </c>
      <c r="CO1034" s="221">
        <v>0</v>
      </c>
      <c r="CQ1034" s="183"/>
      <c r="CR1034" s="219" t="s">
        <v>640</v>
      </c>
      <c r="CS1034" s="220">
        <v>0</v>
      </c>
      <c r="CT1034" s="220">
        <v>0</v>
      </c>
      <c r="CU1034" s="220">
        <v>0</v>
      </c>
      <c r="CV1034" s="220">
        <v>0</v>
      </c>
      <c r="CW1034" s="220">
        <v>0</v>
      </c>
      <c r="CX1034" s="220">
        <v>0</v>
      </c>
      <c r="CY1034" s="220">
        <v>0</v>
      </c>
      <c r="CZ1034" s="221">
        <v>0</v>
      </c>
      <c r="DB1034" s="183"/>
      <c r="DC1034" s="219" t="s">
        <v>640</v>
      </c>
      <c r="DD1034" s="220">
        <v>0</v>
      </c>
      <c r="DE1034" s="220">
        <v>0</v>
      </c>
      <c r="DF1034" s="220">
        <v>0</v>
      </c>
      <c r="DG1034" s="220">
        <v>0</v>
      </c>
      <c r="DH1034" s="220">
        <v>0</v>
      </c>
      <c r="DI1034" s="220">
        <v>0</v>
      </c>
      <c r="DJ1034" s="220">
        <v>0</v>
      </c>
      <c r="DK1034" s="221">
        <v>0</v>
      </c>
      <c r="DM1034" s="183"/>
      <c r="DN1034" s="219" t="s">
        <v>640</v>
      </c>
      <c r="DO1034" s="220">
        <v>0</v>
      </c>
      <c r="DP1034" s="220">
        <v>0</v>
      </c>
      <c r="DQ1034" s="220">
        <v>0</v>
      </c>
      <c r="DR1034" s="220">
        <v>0</v>
      </c>
      <c r="DS1034" s="220">
        <v>0</v>
      </c>
      <c r="DT1034" s="220">
        <v>0</v>
      </c>
      <c r="DU1034" s="220">
        <v>0</v>
      </c>
      <c r="DV1034" s="221">
        <v>0</v>
      </c>
      <c r="DX1034" s="183"/>
      <c r="DY1034" s="219" t="s">
        <v>640</v>
      </c>
      <c r="DZ1034" s="220">
        <v>0</v>
      </c>
      <c r="EA1034" s="220">
        <v>0</v>
      </c>
      <c r="EB1034" s="220">
        <v>0</v>
      </c>
      <c r="EC1034" s="220">
        <v>0</v>
      </c>
      <c r="ED1034" s="220">
        <v>0</v>
      </c>
      <c r="EE1034" s="220">
        <v>0</v>
      </c>
      <c r="EF1034" s="220">
        <v>0</v>
      </c>
      <c r="EG1034" s="221">
        <v>0</v>
      </c>
      <c r="EI1034" s="183"/>
      <c r="EJ1034" s="219" t="s">
        <v>640</v>
      </c>
      <c r="EK1034" s="220">
        <v>0</v>
      </c>
      <c r="EL1034" s="220">
        <v>0</v>
      </c>
      <c r="EM1034" s="220">
        <v>0</v>
      </c>
      <c r="EN1034" s="220">
        <v>0</v>
      </c>
      <c r="EO1034" s="220">
        <v>0</v>
      </c>
      <c r="EP1034" s="220">
        <v>0</v>
      </c>
      <c r="EQ1034" s="220">
        <v>0</v>
      </c>
      <c r="ER1034" s="221">
        <v>0</v>
      </c>
    </row>
    <row r="1035" spans="2:148" ht="9.9499999999999993" customHeight="1">
      <c r="B1035" s="346"/>
      <c r="C1035" s="353" t="s">
        <v>641</v>
      </c>
      <c r="D1035" s="525">
        <f t="shared" si="472"/>
        <v>65.5</v>
      </c>
      <c r="E1035" s="220">
        <f t="shared" si="473"/>
        <v>39.4</v>
      </c>
      <c r="F1035" s="220">
        <f t="shared" si="474"/>
        <v>44.8</v>
      </c>
      <c r="G1035" s="220">
        <f t="shared" si="475"/>
        <v>55.4</v>
      </c>
      <c r="H1035" s="220">
        <f t="shared" si="476"/>
        <v>125.8</v>
      </c>
      <c r="I1035" s="220">
        <f t="shared" si="477"/>
        <v>94</v>
      </c>
      <c r="J1035" s="220">
        <f t="shared" si="478"/>
        <v>71.099999999999994</v>
      </c>
      <c r="K1035" s="220">
        <f t="shared" si="479"/>
        <v>171.8</v>
      </c>
      <c r="L1035" s="220">
        <f t="shared" si="480"/>
        <v>139.4</v>
      </c>
      <c r="M1035" s="220">
        <f t="shared" si="481"/>
        <v>145.69999999999999</v>
      </c>
      <c r="N1035" s="220">
        <f t="shared" si="482"/>
        <v>183.9</v>
      </c>
      <c r="O1035" s="221">
        <f t="shared" si="483"/>
        <v>181.8</v>
      </c>
      <c r="R1035" s="183"/>
      <c r="S1035" s="219" t="s">
        <v>641</v>
      </c>
      <c r="T1035" s="220">
        <v>0</v>
      </c>
      <c r="U1035" s="220">
        <v>65.5</v>
      </c>
      <c r="V1035" s="220">
        <v>0</v>
      </c>
      <c r="W1035" s="220">
        <v>0</v>
      </c>
      <c r="X1035" s="220">
        <v>0</v>
      </c>
      <c r="Y1035" s="220">
        <v>65.5</v>
      </c>
      <c r="Z1035" s="220">
        <v>0</v>
      </c>
      <c r="AA1035" s="221">
        <v>65.5</v>
      </c>
      <c r="AC1035" s="183"/>
      <c r="AD1035" s="219" t="s">
        <v>641</v>
      </c>
      <c r="AE1035" s="220">
        <v>0</v>
      </c>
      <c r="AF1035" s="220">
        <v>39.4</v>
      </c>
      <c r="AG1035" s="220">
        <v>0</v>
      </c>
      <c r="AH1035" s="220">
        <v>0</v>
      </c>
      <c r="AI1035" s="220">
        <v>0</v>
      </c>
      <c r="AJ1035" s="220">
        <v>39.4</v>
      </c>
      <c r="AK1035" s="220">
        <v>0</v>
      </c>
      <c r="AL1035" s="221">
        <v>39.4</v>
      </c>
      <c r="AN1035" s="183"/>
      <c r="AO1035" s="219" t="s">
        <v>641</v>
      </c>
      <c r="AP1035" s="220">
        <v>0</v>
      </c>
      <c r="AQ1035" s="220">
        <v>44.8</v>
      </c>
      <c r="AR1035" s="220">
        <v>0</v>
      </c>
      <c r="AS1035" s="220">
        <v>0</v>
      </c>
      <c r="AT1035" s="220">
        <v>0</v>
      </c>
      <c r="AU1035" s="220">
        <v>44.8</v>
      </c>
      <c r="AV1035" s="220">
        <v>0</v>
      </c>
      <c r="AW1035" s="221">
        <v>44.8</v>
      </c>
      <c r="AY1035" s="183"/>
      <c r="AZ1035" s="219" t="s">
        <v>641</v>
      </c>
      <c r="BA1035" s="220">
        <v>0</v>
      </c>
      <c r="BB1035" s="220">
        <v>55.4</v>
      </c>
      <c r="BC1035" s="220">
        <v>0</v>
      </c>
      <c r="BD1035" s="220">
        <v>0</v>
      </c>
      <c r="BE1035" s="220">
        <v>0</v>
      </c>
      <c r="BF1035" s="220">
        <v>55.4</v>
      </c>
      <c r="BG1035" s="220">
        <v>0</v>
      </c>
      <c r="BH1035" s="221">
        <v>55.4</v>
      </c>
      <c r="BJ1035" s="183"/>
      <c r="BK1035" s="219" t="s">
        <v>641</v>
      </c>
      <c r="BL1035" s="220">
        <v>0</v>
      </c>
      <c r="BM1035" s="220">
        <v>125.8</v>
      </c>
      <c r="BN1035" s="220">
        <v>0</v>
      </c>
      <c r="BO1035" s="220">
        <v>0</v>
      </c>
      <c r="BP1035" s="220">
        <v>0</v>
      </c>
      <c r="BQ1035" s="220">
        <v>125.8</v>
      </c>
      <c r="BR1035" s="220">
        <v>0</v>
      </c>
      <c r="BS1035" s="221">
        <v>125.8</v>
      </c>
      <c r="BU1035" s="183"/>
      <c r="BV1035" s="219" t="s">
        <v>641</v>
      </c>
      <c r="BW1035" s="220">
        <v>0</v>
      </c>
      <c r="BX1035" s="220">
        <v>94</v>
      </c>
      <c r="BY1035" s="220">
        <v>0</v>
      </c>
      <c r="BZ1035" s="220">
        <v>0</v>
      </c>
      <c r="CA1035" s="220">
        <v>0</v>
      </c>
      <c r="CB1035" s="220">
        <v>94</v>
      </c>
      <c r="CC1035" s="220">
        <v>0</v>
      </c>
      <c r="CD1035" s="221">
        <v>94</v>
      </c>
      <c r="CF1035" s="183"/>
      <c r="CG1035" s="219" t="s">
        <v>641</v>
      </c>
      <c r="CH1035" s="220">
        <v>0</v>
      </c>
      <c r="CI1035" s="220">
        <v>71.099999999999994</v>
      </c>
      <c r="CJ1035" s="220">
        <v>0</v>
      </c>
      <c r="CK1035" s="220">
        <v>0</v>
      </c>
      <c r="CL1035" s="220">
        <v>0</v>
      </c>
      <c r="CM1035" s="220">
        <v>71.099999999999994</v>
      </c>
      <c r="CN1035" s="220">
        <v>0</v>
      </c>
      <c r="CO1035" s="221">
        <v>71.099999999999994</v>
      </c>
      <c r="CQ1035" s="183"/>
      <c r="CR1035" s="219" t="s">
        <v>641</v>
      </c>
      <c r="CS1035" s="220">
        <v>0</v>
      </c>
      <c r="CT1035" s="220">
        <v>171.8</v>
      </c>
      <c r="CU1035" s="220">
        <v>0</v>
      </c>
      <c r="CV1035" s="220">
        <v>0</v>
      </c>
      <c r="CW1035" s="220">
        <v>0</v>
      </c>
      <c r="CX1035" s="220">
        <v>171.8</v>
      </c>
      <c r="CY1035" s="220">
        <v>0</v>
      </c>
      <c r="CZ1035" s="221">
        <v>171.8</v>
      </c>
      <c r="DB1035" s="183"/>
      <c r="DC1035" s="219" t="s">
        <v>641</v>
      </c>
      <c r="DD1035" s="220">
        <v>0</v>
      </c>
      <c r="DE1035" s="220">
        <v>139.4</v>
      </c>
      <c r="DF1035" s="220">
        <v>0</v>
      </c>
      <c r="DG1035" s="220">
        <v>0</v>
      </c>
      <c r="DH1035" s="220">
        <v>0</v>
      </c>
      <c r="DI1035" s="220">
        <v>139.4</v>
      </c>
      <c r="DJ1035" s="220">
        <v>0</v>
      </c>
      <c r="DK1035" s="221">
        <v>139.4</v>
      </c>
      <c r="DM1035" s="183"/>
      <c r="DN1035" s="219" t="s">
        <v>641</v>
      </c>
      <c r="DO1035" s="220">
        <v>0</v>
      </c>
      <c r="DP1035" s="220">
        <v>145.69999999999999</v>
      </c>
      <c r="DQ1035" s="220">
        <v>0</v>
      </c>
      <c r="DR1035" s="220">
        <v>0</v>
      </c>
      <c r="DS1035" s="220">
        <v>0</v>
      </c>
      <c r="DT1035" s="220">
        <v>145.69999999999999</v>
      </c>
      <c r="DU1035" s="220">
        <v>0</v>
      </c>
      <c r="DV1035" s="221">
        <v>145.69999999999999</v>
      </c>
      <c r="DX1035" s="183"/>
      <c r="DY1035" s="219" t="s">
        <v>641</v>
      </c>
      <c r="DZ1035" s="220">
        <v>0</v>
      </c>
      <c r="EA1035" s="220">
        <v>183.9</v>
      </c>
      <c r="EB1035" s="220">
        <v>0</v>
      </c>
      <c r="EC1035" s="220">
        <v>0</v>
      </c>
      <c r="ED1035" s="220">
        <v>0</v>
      </c>
      <c r="EE1035" s="220">
        <v>183.9</v>
      </c>
      <c r="EF1035" s="220">
        <v>0</v>
      </c>
      <c r="EG1035" s="221">
        <v>183.9</v>
      </c>
      <c r="EI1035" s="183"/>
      <c r="EJ1035" s="219" t="s">
        <v>641</v>
      </c>
      <c r="EK1035" s="220">
        <v>0</v>
      </c>
      <c r="EL1035" s="220">
        <v>181.8</v>
      </c>
      <c r="EM1035" s="220">
        <v>0</v>
      </c>
      <c r="EN1035" s="220">
        <v>0</v>
      </c>
      <c r="EO1035" s="220">
        <v>0</v>
      </c>
      <c r="EP1035" s="220">
        <v>181.8</v>
      </c>
      <c r="EQ1035" s="220">
        <v>0</v>
      </c>
      <c r="ER1035" s="221">
        <v>181.8</v>
      </c>
    </row>
    <row r="1036" spans="2:148" ht="9.9499999999999993" customHeight="1">
      <c r="B1036" s="346"/>
      <c r="C1036" s="353" t="s">
        <v>642</v>
      </c>
      <c r="D1036" s="525">
        <f t="shared" si="472"/>
        <v>130.5</v>
      </c>
      <c r="E1036" s="220">
        <f t="shared" si="473"/>
        <v>207.2</v>
      </c>
      <c r="F1036" s="220">
        <f t="shared" si="474"/>
        <v>175.7</v>
      </c>
      <c r="G1036" s="220">
        <f t="shared" si="475"/>
        <v>288.3</v>
      </c>
      <c r="H1036" s="220">
        <f t="shared" si="476"/>
        <v>338</v>
      </c>
      <c r="I1036" s="220">
        <f t="shared" si="477"/>
        <v>510.1</v>
      </c>
      <c r="J1036" s="220">
        <f t="shared" si="478"/>
        <v>297.8</v>
      </c>
      <c r="K1036" s="220">
        <f t="shared" si="479"/>
        <v>358.2</v>
      </c>
      <c r="L1036" s="220">
        <f t="shared" si="480"/>
        <v>202</v>
      </c>
      <c r="M1036" s="220">
        <f t="shared" si="481"/>
        <v>321.5</v>
      </c>
      <c r="N1036" s="220">
        <f t="shared" si="482"/>
        <v>268.89999999999998</v>
      </c>
      <c r="O1036" s="221">
        <f t="shared" si="483"/>
        <v>253.1</v>
      </c>
      <c r="R1036" s="183"/>
      <c r="S1036" s="219" t="s">
        <v>642</v>
      </c>
      <c r="T1036" s="220">
        <v>75.8</v>
      </c>
      <c r="U1036" s="220">
        <v>23.7</v>
      </c>
      <c r="V1036" s="220">
        <v>0</v>
      </c>
      <c r="W1036" s="220">
        <v>31</v>
      </c>
      <c r="X1036" s="220">
        <v>0</v>
      </c>
      <c r="Y1036" s="220">
        <v>130.5</v>
      </c>
      <c r="Z1036" s="220">
        <v>0</v>
      </c>
      <c r="AA1036" s="221">
        <v>130.5</v>
      </c>
      <c r="AC1036" s="183"/>
      <c r="AD1036" s="219" t="s">
        <v>642</v>
      </c>
      <c r="AE1036" s="220">
        <v>147.9</v>
      </c>
      <c r="AF1036" s="220">
        <v>19</v>
      </c>
      <c r="AG1036" s="220">
        <v>0</v>
      </c>
      <c r="AH1036" s="220">
        <v>39.799999999999997</v>
      </c>
      <c r="AI1036" s="220">
        <v>0</v>
      </c>
      <c r="AJ1036" s="220">
        <v>206.7</v>
      </c>
      <c r="AK1036" s="220">
        <v>0.5</v>
      </c>
      <c r="AL1036" s="221">
        <v>207.2</v>
      </c>
      <c r="AN1036" s="183"/>
      <c r="AO1036" s="219" t="s">
        <v>642</v>
      </c>
      <c r="AP1036" s="220">
        <v>124.9</v>
      </c>
      <c r="AQ1036" s="220">
        <v>14.7</v>
      </c>
      <c r="AR1036" s="220">
        <v>0</v>
      </c>
      <c r="AS1036" s="220">
        <v>35.9</v>
      </c>
      <c r="AT1036" s="220">
        <v>0</v>
      </c>
      <c r="AU1036" s="220">
        <v>175.5</v>
      </c>
      <c r="AV1036" s="220">
        <v>0.2</v>
      </c>
      <c r="AW1036" s="221">
        <v>175.7</v>
      </c>
      <c r="AY1036" s="183"/>
      <c r="AZ1036" s="219" t="s">
        <v>642</v>
      </c>
      <c r="BA1036" s="220">
        <v>178.1</v>
      </c>
      <c r="BB1036" s="220">
        <v>55.9</v>
      </c>
      <c r="BC1036" s="220">
        <v>0.1</v>
      </c>
      <c r="BD1036" s="220">
        <v>54.2</v>
      </c>
      <c r="BE1036" s="220">
        <v>0</v>
      </c>
      <c r="BF1036" s="220">
        <v>288.3</v>
      </c>
      <c r="BG1036" s="220">
        <v>0</v>
      </c>
      <c r="BH1036" s="221">
        <v>288.3</v>
      </c>
      <c r="BJ1036" s="183"/>
      <c r="BK1036" s="219" t="s">
        <v>642</v>
      </c>
      <c r="BL1036" s="220">
        <v>237.9</v>
      </c>
      <c r="BM1036" s="220">
        <v>27.5</v>
      </c>
      <c r="BN1036" s="220">
        <v>0</v>
      </c>
      <c r="BO1036" s="220">
        <v>72.599999999999994</v>
      </c>
      <c r="BP1036" s="220">
        <v>0</v>
      </c>
      <c r="BQ1036" s="220">
        <v>338</v>
      </c>
      <c r="BR1036" s="220">
        <v>0</v>
      </c>
      <c r="BS1036" s="221">
        <v>338</v>
      </c>
      <c r="BU1036" s="183"/>
      <c r="BV1036" s="219" t="s">
        <v>642</v>
      </c>
      <c r="BW1036" s="220">
        <v>284.39999999999998</v>
      </c>
      <c r="BX1036" s="220">
        <v>169.1</v>
      </c>
      <c r="BY1036" s="220">
        <v>0.1</v>
      </c>
      <c r="BZ1036" s="220">
        <v>56.5</v>
      </c>
      <c r="CA1036" s="220">
        <v>0</v>
      </c>
      <c r="CB1036" s="220">
        <v>510.1</v>
      </c>
      <c r="CC1036" s="220">
        <v>0</v>
      </c>
      <c r="CD1036" s="221">
        <v>510.1</v>
      </c>
      <c r="CF1036" s="183"/>
      <c r="CG1036" s="219" t="s">
        <v>642</v>
      </c>
      <c r="CH1036" s="220">
        <v>238.4</v>
      </c>
      <c r="CI1036" s="220">
        <v>25.6</v>
      </c>
      <c r="CJ1036" s="220">
        <v>0.4</v>
      </c>
      <c r="CK1036" s="220">
        <v>33.4</v>
      </c>
      <c r="CL1036" s="220">
        <v>0</v>
      </c>
      <c r="CM1036" s="220">
        <v>297.8</v>
      </c>
      <c r="CN1036" s="220">
        <v>0</v>
      </c>
      <c r="CO1036" s="221">
        <v>297.8</v>
      </c>
      <c r="CQ1036" s="183"/>
      <c r="CR1036" s="219" t="s">
        <v>642</v>
      </c>
      <c r="CS1036" s="220">
        <v>295</v>
      </c>
      <c r="CT1036" s="220">
        <v>23.2</v>
      </c>
      <c r="CU1036" s="220">
        <v>0</v>
      </c>
      <c r="CV1036" s="220">
        <v>40</v>
      </c>
      <c r="CW1036" s="220">
        <v>0</v>
      </c>
      <c r="CX1036" s="220">
        <v>358.2</v>
      </c>
      <c r="CY1036" s="220">
        <v>0</v>
      </c>
      <c r="CZ1036" s="221">
        <v>358.2</v>
      </c>
      <c r="DB1036" s="183"/>
      <c r="DC1036" s="219" t="s">
        <v>642</v>
      </c>
      <c r="DD1036" s="220">
        <v>139.5</v>
      </c>
      <c r="DE1036" s="220">
        <v>31.9</v>
      </c>
      <c r="DF1036" s="220">
        <v>0.3</v>
      </c>
      <c r="DG1036" s="220">
        <v>30.3</v>
      </c>
      <c r="DH1036" s="220">
        <v>0</v>
      </c>
      <c r="DI1036" s="220">
        <v>202</v>
      </c>
      <c r="DJ1036" s="220">
        <v>0</v>
      </c>
      <c r="DK1036" s="221">
        <v>202</v>
      </c>
      <c r="DM1036" s="183"/>
      <c r="DN1036" s="219" t="s">
        <v>642</v>
      </c>
      <c r="DO1036" s="220">
        <v>268.8</v>
      </c>
      <c r="DP1036" s="220">
        <v>20.7</v>
      </c>
      <c r="DQ1036" s="220">
        <v>0</v>
      </c>
      <c r="DR1036" s="220">
        <v>32</v>
      </c>
      <c r="DS1036" s="220">
        <v>0</v>
      </c>
      <c r="DT1036" s="220">
        <v>321.5</v>
      </c>
      <c r="DU1036" s="220">
        <v>0</v>
      </c>
      <c r="DV1036" s="221">
        <v>321.5</v>
      </c>
      <c r="DX1036" s="183"/>
      <c r="DY1036" s="219" t="s">
        <v>642</v>
      </c>
      <c r="DZ1036" s="220">
        <v>225.1</v>
      </c>
      <c r="EA1036" s="220">
        <v>18.899999999999999</v>
      </c>
      <c r="EB1036" s="220">
        <v>0.1</v>
      </c>
      <c r="EC1036" s="220">
        <v>24.8</v>
      </c>
      <c r="ED1036" s="220">
        <v>0</v>
      </c>
      <c r="EE1036" s="220">
        <v>268.89999999999998</v>
      </c>
      <c r="EF1036" s="220">
        <v>0</v>
      </c>
      <c r="EG1036" s="221">
        <v>268.89999999999998</v>
      </c>
      <c r="EI1036" s="183"/>
      <c r="EJ1036" s="219" t="s">
        <v>642</v>
      </c>
      <c r="EK1036" s="220">
        <v>160.5</v>
      </c>
      <c r="EL1036" s="220">
        <v>42.5</v>
      </c>
      <c r="EM1036" s="220">
        <v>0.2</v>
      </c>
      <c r="EN1036" s="220">
        <v>49.9</v>
      </c>
      <c r="EO1036" s="220">
        <v>0</v>
      </c>
      <c r="EP1036" s="220">
        <v>253.1</v>
      </c>
      <c r="EQ1036" s="220">
        <v>0</v>
      </c>
      <c r="ER1036" s="221">
        <v>253.1</v>
      </c>
    </row>
    <row r="1037" spans="2:148" ht="9.9499999999999993" customHeight="1">
      <c r="B1037" s="346"/>
      <c r="C1037" s="353" t="s">
        <v>369</v>
      </c>
      <c r="D1037" s="525">
        <f t="shared" si="472"/>
        <v>115.2</v>
      </c>
      <c r="E1037" s="220">
        <f t="shared" si="473"/>
        <v>121.6</v>
      </c>
      <c r="F1037" s="220">
        <f t="shared" si="474"/>
        <v>140.5</v>
      </c>
      <c r="G1037" s="220">
        <f t="shared" si="475"/>
        <v>151.69999999999999</v>
      </c>
      <c r="H1037" s="220">
        <f t="shared" si="476"/>
        <v>146.1</v>
      </c>
      <c r="I1037" s="220">
        <f t="shared" si="477"/>
        <v>154.19999999999999</v>
      </c>
      <c r="J1037" s="220">
        <f t="shared" si="478"/>
        <v>218.8</v>
      </c>
      <c r="K1037" s="220">
        <f t="shared" si="479"/>
        <v>159.5</v>
      </c>
      <c r="L1037" s="220">
        <f t="shared" si="480"/>
        <v>166.2</v>
      </c>
      <c r="M1037" s="220">
        <f t="shared" si="481"/>
        <v>161.5</v>
      </c>
      <c r="N1037" s="220">
        <f t="shared" si="482"/>
        <v>166</v>
      </c>
      <c r="O1037" s="221">
        <f t="shared" si="483"/>
        <v>286.39999999999998</v>
      </c>
      <c r="R1037" s="183"/>
      <c r="S1037" s="219" t="s">
        <v>369</v>
      </c>
      <c r="T1037" s="220">
        <v>114.6</v>
      </c>
      <c r="U1037" s="220">
        <v>0.6</v>
      </c>
      <c r="V1037" s="220">
        <v>0</v>
      </c>
      <c r="W1037" s="220">
        <v>0</v>
      </c>
      <c r="X1037" s="220">
        <v>0</v>
      </c>
      <c r="Y1037" s="220">
        <v>115.2</v>
      </c>
      <c r="Z1037" s="220">
        <v>0</v>
      </c>
      <c r="AA1037" s="221">
        <v>115.2</v>
      </c>
      <c r="AC1037" s="183"/>
      <c r="AD1037" s="219" t="s">
        <v>369</v>
      </c>
      <c r="AE1037" s="220">
        <v>120.3</v>
      </c>
      <c r="AF1037" s="220">
        <v>0.4</v>
      </c>
      <c r="AG1037" s="220">
        <v>0.9</v>
      </c>
      <c r="AH1037" s="220">
        <v>0</v>
      </c>
      <c r="AI1037" s="220">
        <v>0</v>
      </c>
      <c r="AJ1037" s="220">
        <v>121.6</v>
      </c>
      <c r="AK1037" s="220">
        <v>0</v>
      </c>
      <c r="AL1037" s="221">
        <v>121.6</v>
      </c>
      <c r="AN1037" s="183"/>
      <c r="AO1037" s="219" t="s">
        <v>369</v>
      </c>
      <c r="AP1037" s="220">
        <v>138.9</v>
      </c>
      <c r="AQ1037" s="220">
        <v>1.2</v>
      </c>
      <c r="AR1037" s="220">
        <v>0.4</v>
      </c>
      <c r="AS1037" s="220">
        <v>0</v>
      </c>
      <c r="AT1037" s="220">
        <v>0</v>
      </c>
      <c r="AU1037" s="220">
        <v>140.5</v>
      </c>
      <c r="AV1037" s="220">
        <v>0</v>
      </c>
      <c r="AW1037" s="221">
        <v>140.5</v>
      </c>
      <c r="AY1037" s="183"/>
      <c r="AZ1037" s="219" t="s">
        <v>369</v>
      </c>
      <c r="BA1037" s="220">
        <v>149.1</v>
      </c>
      <c r="BB1037" s="220">
        <v>2.1</v>
      </c>
      <c r="BC1037" s="220">
        <v>0.5</v>
      </c>
      <c r="BD1037" s="220">
        <v>0</v>
      </c>
      <c r="BE1037" s="220">
        <v>0</v>
      </c>
      <c r="BF1037" s="220">
        <v>151.69999999999999</v>
      </c>
      <c r="BG1037" s="220">
        <v>0</v>
      </c>
      <c r="BH1037" s="221">
        <v>151.69999999999999</v>
      </c>
      <c r="BJ1037" s="183"/>
      <c r="BK1037" s="219" t="s">
        <v>369</v>
      </c>
      <c r="BL1037" s="220">
        <v>143.6</v>
      </c>
      <c r="BM1037" s="220">
        <v>1.9</v>
      </c>
      <c r="BN1037" s="220">
        <v>0.6</v>
      </c>
      <c r="BO1037" s="220">
        <v>0</v>
      </c>
      <c r="BP1037" s="220">
        <v>0</v>
      </c>
      <c r="BQ1037" s="220">
        <v>146.1</v>
      </c>
      <c r="BR1037" s="220">
        <v>0</v>
      </c>
      <c r="BS1037" s="221">
        <v>146.1</v>
      </c>
      <c r="BU1037" s="183"/>
      <c r="BV1037" s="219" t="s">
        <v>369</v>
      </c>
      <c r="BW1037" s="220">
        <v>150.1</v>
      </c>
      <c r="BX1037" s="220">
        <v>3.6</v>
      </c>
      <c r="BY1037" s="220">
        <v>0.5</v>
      </c>
      <c r="BZ1037" s="220">
        <v>0</v>
      </c>
      <c r="CA1037" s="220">
        <v>0</v>
      </c>
      <c r="CB1037" s="220">
        <v>154.19999999999999</v>
      </c>
      <c r="CC1037" s="220">
        <v>0</v>
      </c>
      <c r="CD1037" s="221">
        <v>154.19999999999999</v>
      </c>
      <c r="CF1037" s="183"/>
      <c r="CG1037" s="219" t="s">
        <v>369</v>
      </c>
      <c r="CH1037" s="220">
        <v>216.5</v>
      </c>
      <c r="CI1037" s="220">
        <v>1.8</v>
      </c>
      <c r="CJ1037" s="220">
        <v>0.5</v>
      </c>
      <c r="CK1037" s="220">
        <v>0</v>
      </c>
      <c r="CL1037" s="220">
        <v>0</v>
      </c>
      <c r="CM1037" s="220">
        <v>218.8</v>
      </c>
      <c r="CN1037" s="220">
        <v>0</v>
      </c>
      <c r="CO1037" s="221">
        <v>218.8</v>
      </c>
      <c r="CQ1037" s="183"/>
      <c r="CR1037" s="219" t="s">
        <v>369</v>
      </c>
      <c r="CS1037" s="220">
        <v>153.9</v>
      </c>
      <c r="CT1037" s="220">
        <v>5</v>
      </c>
      <c r="CU1037" s="220">
        <v>0.6</v>
      </c>
      <c r="CV1037" s="220">
        <v>0</v>
      </c>
      <c r="CW1037" s="220">
        <v>0</v>
      </c>
      <c r="CX1037" s="220">
        <v>159.5</v>
      </c>
      <c r="CY1037" s="220">
        <v>0</v>
      </c>
      <c r="CZ1037" s="221">
        <v>159.5</v>
      </c>
      <c r="DB1037" s="183"/>
      <c r="DC1037" s="219" t="s">
        <v>369</v>
      </c>
      <c r="DD1037" s="220">
        <v>163.1</v>
      </c>
      <c r="DE1037" s="220">
        <v>2.5</v>
      </c>
      <c r="DF1037" s="220">
        <v>0.6</v>
      </c>
      <c r="DG1037" s="220">
        <v>0</v>
      </c>
      <c r="DH1037" s="220">
        <v>0</v>
      </c>
      <c r="DI1037" s="220">
        <v>166.2</v>
      </c>
      <c r="DJ1037" s="220">
        <v>0</v>
      </c>
      <c r="DK1037" s="221">
        <v>166.2</v>
      </c>
      <c r="DM1037" s="183"/>
      <c r="DN1037" s="219" t="s">
        <v>369</v>
      </c>
      <c r="DO1037" s="220">
        <v>160</v>
      </c>
      <c r="DP1037" s="220">
        <v>1</v>
      </c>
      <c r="DQ1037" s="220">
        <v>0.5</v>
      </c>
      <c r="DR1037" s="220">
        <v>0</v>
      </c>
      <c r="DS1037" s="220">
        <v>0</v>
      </c>
      <c r="DT1037" s="220">
        <v>161.5</v>
      </c>
      <c r="DU1037" s="220">
        <v>0</v>
      </c>
      <c r="DV1037" s="221">
        <v>161.5</v>
      </c>
      <c r="DX1037" s="183"/>
      <c r="DY1037" s="219" t="s">
        <v>369</v>
      </c>
      <c r="DZ1037" s="220">
        <v>164.2</v>
      </c>
      <c r="EA1037" s="220">
        <v>1.3</v>
      </c>
      <c r="EB1037" s="220">
        <v>0.5</v>
      </c>
      <c r="EC1037" s="220">
        <v>0</v>
      </c>
      <c r="ED1037" s="220">
        <v>0</v>
      </c>
      <c r="EE1037" s="220">
        <v>166</v>
      </c>
      <c r="EF1037" s="220">
        <v>0</v>
      </c>
      <c r="EG1037" s="221">
        <v>166</v>
      </c>
      <c r="EI1037" s="183"/>
      <c r="EJ1037" s="219" t="s">
        <v>369</v>
      </c>
      <c r="EK1037" s="220">
        <v>281</v>
      </c>
      <c r="EL1037" s="220">
        <v>5</v>
      </c>
      <c r="EM1037" s="220">
        <v>0.4</v>
      </c>
      <c r="EN1037" s="220">
        <v>0</v>
      </c>
      <c r="EO1037" s="220">
        <v>0</v>
      </c>
      <c r="EP1037" s="220">
        <v>286.39999999999998</v>
      </c>
      <c r="EQ1037" s="220">
        <v>0</v>
      </c>
      <c r="ER1037" s="221">
        <v>286.39999999999998</v>
      </c>
    </row>
    <row r="1038" spans="2:148" ht="9.9499999999999993" customHeight="1">
      <c r="B1038" s="346"/>
      <c r="C1038" s="353" t="s">
        <v>368</v>
      </c>
      <c r="D1038" s="525">
        <f t="shared" si="472"/>
        <v>1.2</v>
      </c>
      <c r="E1038" s="220">
        <f t="shared" si="473"/>
        <v>0.3</v>
      </c>
      <c r="F1038" s="220">
        <f t="shared" si="474"/>
        <v>0.7</v>
      </c>
      <c r="G1038" s="220">
        <f t="shared" si="475"/>
        <v>1.3</v>
      </c>
      <c r="H1038" s="220">
        <f t="shared" si="476"/>
        <v>2.8</v>
      </c>
      <c r="I1038" s="220">
        <f t="shared" si="477"/>
        <v>1.3</v>
      </c>
      <c r="J1038" s="220">
        <f t="shared" si="478"/>
        <v>2.9</v>
      </c>
      <c r="K1038" s="220">
        <f t="shared" si="479"/>
        <v>3.4</v>
      </c>
      <c r="L1038" s="220">
        <f t="shared" si="480"/>
        <v>4.7</v>
      </c>
      <c r="M1038" s="220">
        <f t="shared" si="481"/>
        <v>1.7</v>
      </c>
      <c r="N1038" s="220">
        <f t="shared" si="482"/>
        <v>17.5</v>
      </c>
      <c r="O1038" s="221">
        <f t="shared" si="483"/>
        <v>17</v>
      </c>
      <c r="R1038" s="183"/>
      <c r="S1038" s="219" t="s">
        <v>368</v>
      </c>
      <c r="T1038" s="220">
        <v>1.2</v>
      </c>
      <c r="U1038" s="220">
        <v>0</v>
      </c>
      <c r="V1038" s="220">
        <v>0</v>
      </c>
      <c r="W1038" s="220">
        <v>0</v>
      </c>
      <c r="X1038" s="220">
        <v>0</v>
      </c>
      <c r="Y1038" s="220">
        <v>1.2</v>
      </c>
      <c r="Z1038" s="220">
        <v>0</v>
      </c>
      <c r="AA1038" s="221">
        <v>1.2</v>
      </c>
      <c r="AC1038" s="183"/>
      <c r="AD1038" s="219" t="s">
        <v>368</v>
      </c>
      <c r="AE1038" s="220">
        <v>0.3</v>
      </c>
      <c r="AF1038" s="220">
        <v>0</v>
      </c>
      <c r="AG1038" s="220">
        <v>0</v>
      </c>
      <c r="AH1038" s="220">
        <v>0</v>
      </c>
      <c r="AI1038" s="220">
        <v>0</v>
      </c>
      <c r="AJ1038" s="220">
        <v>0.3</v>
      </c>
      <c r="AK1038" s="220">
        <v>0</v>
      </c>
      <c r="AL1038" s="221">
        <v>0.3</v>
      </c>
      <c r="AN1038" s="183"/>
      <c r="AO1038" s="219" t="s">
        <v>368</v>
      </c>
      <c r="AP1038" s="220">
        <v>0.7</v>
      </c>
      <c r="AQ1038" s="220">
        <v>0</v>
      </c>
      <c r="AR1038" s="220">
        <v>0</v>
      </c>
      <c r="AS1038" s="220">
        <v>0</v>
      </c>
      <c r="AT1038" s="220">
        <v>0</v>
      </c>
      <c r="AU1038" s="220">
        <v>0.7</v>
      </c>
      <c r="AV1038" s="220">
        <v>0</v>
      </c>
      <c r="AW1038" s="221">
        <v>0.7</v>
      </c>
      <c r="AY1038" s="183"/>
      <c r="AZ1038" s="219" t="s">
        <v>368</v>
      </c>
      <c r="BA1038" s="220">
        <v>1.2</v>
      </c>
      <c r="BB1038" s="220">
        <v>0</v>
      </c>
      <c r="BC1038" s="220">
        <v>0</v>
      </c>
      <c r="BD1038" s="220">
        <v>0</v>
      </c>
      <c r="BE1038" s="220">
        <v>0</v>
      </c>
      <c r="BF1038" s="220">
        <v>1.2</v>
      </c>
      <c r="BG1038" s="220">
        <v>0.1</v>
      </c>
      <c r="BH1038" s="221">
        <v>1.3</v>
      </c>
      <c r="BJ1038" s="183"/>
      <c r="BK1038" s="219" t="s">
        <v>368</v>
      </c>
      <c r="BL1038" s="220">
        <v>2.8</v>
      </c>
      <c r="BM1038" s="220">
        <v>0</v>
      </c>
      <c r="BN1038" s="220">
        <v>0</v>
      </c>
      <c r="BO1038" s="220">
        <v>0</v>
      </c>
      <c r="BP1038" s="220">
        <v>0</v>
      </c>
      <c r="BQ1038" s="220">
        <v>2.8</v>
      </c>
      <c r="BR1038" s="220">
        <v>0</v>
      </c>
      <c r="BS1038" s="221">
        <v>2.8</v>
      </c>
      <c r="BU1038" s="183"/>
      <c r="BV1038" s="219" t="s">
        <v>368</v>
      </c>
      <c r="BW1038" s="220">
        <v>1.3</v>
      </c>
      <c r="BX1038" s="220">
        <v>0</v>
      </c>
      <c r="BY1038" s="220">
        <v>0</v>
      </c>
      <c r="BZ1038" s="220">
        <v>0</v>
      </c>
      <c r="CA1038" s="220">
        <v>0</v>
      </c>
      <c r="CB1038" s="220">
        <v>1.3</v>
      </c>
      <c r="CC1038" s="220">
        <v>0</v>
      </c>
      <c r="CD1038" s="221">
        <v>1.3</v>
      </c>
      <c r="CF1038" s="183"/>
      <c r="CG1038" s="219" t="s">
        <v>368</v>
      </c>
      <c r="CH1038" s="220">
        <v>2.9</v>
      </c>
      <c r="CI1038" s="220">
        <v>0</v>
      </c>
      <c r="CJ1038" s="220">
        <v>0</v>
      </c>
      <c r="CK1038" s="220">
        <v>0</v>
      </c>
      <c r="CL1038" s="220">
        <v>0</v>
      </c>
      <c r="CM1038" s="220">
        <v>2.9</v>
      </c>
      <c r="CN1038" s="220">
        <v>0</v>
      </c>
      <c r="CO1038" s="221">
        <v>2.9</v>
      </c>
      <c r="CQ1038" s="183"/>
      <c r="CR1038" s="219" t="s">
        <v>368</v>
      </c>
      <c r="CS1038" s="220">
        <v>3.4</v>
      </c>
      <c r="CT1038" s="220">
        <v>0</v>
      </c>
      <c r="CU1038" s="220">
        <v>0</v>
      </c>
      <c r="CV1038" s="220">
        <v>0</v>
      </c>
      <c r="CW1038" s="220">
        <v>0</v>
      </c>
      <c r="CX1038" s="220">
        <v>3.4</v>
      </c>
      <c r="CY1038" s="220">
        <v>0</v>
      </c>
      <c r="CZ1038" s="221">
        <v>3.4</v>
      </c>
      <c r="DB1038" s="183"/>
      <c r="DC1038" s="219" t="s">
        <v>368</v>
      </c>
      <c r="DD1038" s="220">
        <v>3.5</v>
      </c>
      <c r="DE1038" s="220">
        <v>0</v>
      </c>
      <c r="DF1038" s="220">
        <v>0</v>
      </c>
      <c r="DG1038" s="220">
        <v>0</v>
      </c>
      <c r="DH1038" s="220">
        <v>0</v>
      </c>
      <c r="DI1038" s="220">
        <v>3.5</v>
      </c>
      <c r="DJ1038" s="220">
        <v>1.2</v>
      </c>
      <c r="DK1038" s="221">
        <v>4.7</v>
      </c>
      <c r="DM1038" s="183"/>
      <c r="DN1038" s="219" t="s">
        <v>368</v>
      </c>
      <c r="DO1038" s="220">
        <v>1.6</v>
      </c>
      <c r="DP1038" s="220">
        <v>0</v>
      </c>
      <c r="DQ1038" s="220">
        <v>0</v>
      </c>
      <c r="DR1038" s="220">
        <v>0</v>
      </c>
      <c r="DS1038" s="220">
        <v>0</v>
      </c>
      <c r="DT1038" s="220">
        <v>1.6</v>
      </c>
      <c r="DU1038" s="220">
        <v>0.1</v>
      </c>
      <c r="DV1038" s="221">
        <v>1.7</v>
      </c>
      <c r="DX1038" s="183"/>
      <c r="DY1038" s="219" t="s">
        <v>368</v>
      </c>
      <c r="DZ1038" s="220">
        <v>16.399999999999999</v>
      </c>
      <c r="EA1038" s="220">
        <v>1.1000000000000001</v>
      </c>
      <c r="EB1038" s="220">
        <v>0</v>
      </c>
      <c r="EC1038" s="220">
        <v>0</v>
      </c>
      <c r="ED1038" s="220">
        <v>0</v>
      </c>
      <c r="EE1038" s="220">
        <v>17.5</v>
      </c>
      <c r="EF1038" s="220">
        <v>0</v>
      </c>
      <c r="EG1038" s="221">
        <v>17.5</v>
      </c>
      <c r="EI1038" s="183"/>
      <c r="EJ1038" s="219" t="s">
        <v>368</v>
      </c>
      <c r="EK1038" s="220">
        <v>17</v>
      </c>
      <c r="EL1038" s="220">
        <v>0</v>
      </c>
      <c r="EM1038" s="220">
        <v>0</v>
      </c>
      <c r="EN1038" s="220">
        <v>0</v>
      </c>
      <c r="EO1038" s="220">
        <v>0</v>
      </c>
      <c r="EP1038" s="220">
        <v>17</v>
      </c>
      <c r="EQ1038" s="220">
        <v>0</v>
      </c>
      <c r="ER1038" s="221">
        <v>17</v>
      </c>
    </row>
    <row r="1039" spans="2:148" ht="9.9499999999999993" customHeight="1">
      <c r="B1039" s="346"/>
      <c r="C1039" s="353" t="s">
        <v>367</v>
      </c>
      <c r="D1039" s="525">
        <f t="shared" si="472"/>
        <v>11.3</v>
      </c>
      <c r="E1039" s="220">
        <f t="shared" si="473"/>
        <v>4.2</v>
      </c>
      <c r="F1039" s="220">
        <f t="shared" si="474"/>
        <v>14.9</v>
      </c>
      <c r="G1039" s="220">
        <f t="shared" si="475"/>
        <v>7.5</v>
      </c>
      <c r="H1039" s="220">
        <f t="shared" si="476"/>
        <v>11.1</v>
      </c>
      <c r="I1039" s="220">
        <f t="shared" si="477"/>
        <v>25.1</v>
      </c>
      <c r="J1039" s="220">
        <f t="shared" si="478"/>
        <v>17.600000000000001</v>
      </c>
      <c r="K1039" s="220">
        <f t="shared" si="479"/>
        <v>5.8</v>
      </c>
      <c r="L1039" s="220">
        <f t="shared" si="480"/>
        <v>47.4</v>
      </c>
      <c r="M1039" s="220">
        <f t="shared" si="481"/>
        <v>14.6</v>
      </c>
      <c r="N1039" s="220">
        <f t="shared" si="482"/>
        <v>15.2</v>
      </c>
      <c r="O1039" s="221">
        <f t="shared" si="483"/>
        <v>76.599999999999994</v>
      </c>
      <c r="R1039" s="183"/>
      <c r="S1039" s="219" t="s">
        <v>367</v>
      </c>
      <c r="T1039" s="220">
        <v>9.1999999999999993</v>
      </c>
      <c r="U1039" s="220">
        <v>0.5</v>
      </c>
      <c r="V1039" s="220">
        <v>1.6</v>
      </c>
      <c r="W1039" s="220">
        <v>0</v>
      </c>
      <c r="X1039" s="220">
        <v>0</v>
      </c>
      <c r="Y1039" s="220">
        <v>11.3</v>
      </c>
      <c r="Z1039" s="220">
        <v>0</v>
      </c>
      <c r="AA1039" s="221">
        <v>11.3</v>
      </c>
      <c r="AC1039" s="183"/>
      <c r="AD1039" s="219" t="s">
        <v>367</v>
      </c>
      <c r="AE1039" s="220">
        <v>2.9</v>
      </c>
      <c r="AF1039" s="220">
        <v>0.1</v>
      </c>
      <c r="AG1039" s="220">
        <v>1.2</v>
      </c>
      <c r="AH1039" s="220">
        <v>0</v>
      </c>
      <c r="AI1039" s="220">
        <v>0</v>
      </c>
      <c r="AJ1039" s="220">
        <v>4.2</v>
      </c>
      <c r="AK1039" s="220">
        <v>0</v>
      </c>
      <c r="AL1039" s="221">
        <v>4.2</v>
      </c>
      <c r="AN1039" s="183"/>
      <c r="AO1039" s="219" t="s">
        <v>367</v>
      </c>
      <c r="AP1039" s="220">
        <v>1.3</v>
      </c>
      <c r="AQ1039" s="220">
        <v>13</v>
      </c>
      <c r="AR1039" s="220">
        <v>0.6</v>
      </c>
      <c r="AS1039" s="220">
        <v>0</v>
      </c>
      <c r="AT1039" s="220">
        <v>0</v>
      </c>
      <c r="AU1039" s="220">
        <v>14.9</v>
      </c>
      <c r="AV1039" s="220">
        <v>0</v>
      </c>
      <c r="AW1039" s="221">
        <v>14.9</v>
      </c>
      <c r="AY1039" s="183"/>
      <c r="AZ1039" s="219" t="s">
        <v>367</v>
      </c>
      <c r="BA1039" s="220">
        <v>3.1</v>
      </c>
      <c r="BB1039" s="220">
        <v>3.6</v>
      </c>
      <c r="BC1039" s="220">
        <v>0.8</v>
      </c>
      <c r="BD1039" s="220">
        <v>0</v>
      </c>
      <c r="BE1039" s="220">
        <v>0</v>
      </c>
      <c r="BF1039" s="220">
        <v>7.5</v>
      </c>
      <c r="BG1039" s="220">
        <v>0</v>
      </c>
      <c r="BH1039" s="221">
        <v>7.5</v>
      </c>
      <c r="BJ1039" s="183"/>
      <c r="BK1039" s="219" t="s">
        <v>367</v>
      </c>
      <c r="BL1039" s="220">
        <v>7.9</v>
      </c>
      <c r="BM1039" s="220">
        <v>2.6</v>
      </c>
      <c r="BN1039" s="220">
        <v>0.6</v>
      </c>
      <c r="BO1039" s="220">
        <v>0</v>
      </c>
      <c r="BP1039" s="220">
        <v>0</v>
      </c>
      <c r="BQ1039" s="220">
        <v>11.1</v>
      </c>
      <c r="BR1039" s="220">
        <v>0</v>
      </c>
      <c r="BS1039" s="221">
        <v>11.1</v>
      </c>
      <c r="BU1039" s="183"/>
      <c r="BV1039" s="219" t="s">
        <v>367</v>
      </c>
      <c r="BW1039" s="220">
        <v>12.7</v>
      </c>
      <c r="BX1039" s="220">
        <v>10.7</v>
      </c>
      <c r="BY1039" s="220">
        <v>1.7</v>
      </c>
      <c r="BZ1039" s="220">
        <v>0</v>
      </c>
      <c r="CA1039" s="220">
        <v>0</v>
      </c>
      <c r="CB1039" s="220">
        <v>25.1</v>
      </c>
      <c r="CC1039" s="220">
        <v>0</v>
      </c>
      <c r="CD1039" s="221">
        <v>25.1</v>
      </c>
      <c r="CF1039" s="183"/>
      <c r="CG1039" s="219" t="s">
        <v>367</v>
      </c>
      <c r="CH1039" s="220">
        <v>2.9</v>
      </c>
      <c r="CI1039" s="220">
        <v>12.4</v>
      </c>
      <c r="CJ1039" s="220">
        <v>2.2999999999999998</v>
      </c>
      <c r="CK1039" s="220">
        <v>0</v>
      </c>
      <c r="CL1039" s="220">
        <v>0</v>
      </c>
      <c r="CM1039" s="220">
        <v>17.600000000000001</v>
      </c>
      <c r="CN1039" s="220">
        <v>0</v>
      </c>
      <c r="CO1039" s="221">
        <v>17.600000000000001</v>
      </c>
      <c r="CQ1039" s="183"/>
      <c r="CR1039" s="219" t="s">
        <v>367</v>
      </c>
      <c r="CS1039" s="220">
        <v>3.7</v>
      </c>
      <c r="CT1039" s="220">
        <v>1.2</v>
      </c>
      <c r="CU1039" s="220">
        <v>0.9</v>
      </c>
      <c r="CV1039" s="220">
        <v>0</v>
      </c>
      <c r="CW1039" s="220">
        <v>0</v>
      </c>
      <c r="CX1039" s="220">
        <v>5.8</v>
      </c>
      <c r="CY1039" s="220">
        <v>0</v>
      </c>
      <c r="CZ1039" s="221">
        <v>5.8</v>
      </c>
      <c r="DB1039" s="183"/>
      <c r="DC1039" s="219" t="s">
        <v>367</v>
      </c>
      <c r="DD1039" s="220">
        <v>17.3</v>
      </c>
      <c r="DE1039" s="220">
        <v>29.3</v>
      </c>
      <c r="DF1039" s="220">
        <v>0.8</v>
      </c>
      <c r="DG1039" s="220">
        <v>0</v>
      </c>
      <c r="DH1039" s="220">
        <v>0</v>
      </c>
      <c r="DI1039" s="220">
        <v>47.4</v>
      </c>
      <c r="DJ1039" s="220">
        <v>0</v>
      </c>
      <c r="DK1039" s="221">
        <v>47.4</v>
      </c>
      <c r="DM1039" s="183"/>
      <c r="DN1039" s="219" t="s">
        <v>367</v>
      </c>
      <c r="DO1039" s="220">
        <v>6.8</v>
      </c>
      <c r="DP1039" s="220">
        <v>6.4</v>
      </c>
      <c r="DQ1039" s="220">
        <v>1.4</v>
      </c>
      <c r="DR1039" s="220">
        <v>0</v>
      </c>
      <c r="DS1039" s="220">
        <v>0</v>
      </c>
      <c r="DT1039" s="220">
        <v>14.6</v>
      </c>
      <c r="DU1039" s="220">
        <v>0</v>
      </c>
      <c r="DV1039" s="221">
        <v>14.6</v>
      </c>
      <c r="DX1039" s="183"/>
      <c r="DY1039" s="219" t="s">
        <v>367</v>
      </c>
      <c r="DZ1039" s="220">
        <v>7.2</v>
      </c>
      <c r="EA1039" s="220">
        <v>7.2</v>
      </c>
      <c r="EB1039" s="220">
        <v>0.8</v>
      </c>
      <c r="EC1039" s="220">
        <v>0</v>
      </c>
      <c r="ED1039" s="220">
        <v>0</v>
      </c>
      <c r="EE1039" s="220">
        <v>15.2</v>
      </c>
      <c r="EF1039" s="220">
        <v>0</v>
      </c>
      <c r="EG1039" s="221">
        <v>15.2</v>
      </c>
      <c r="EI1039" s="183"/>
      <c r="EJ1039" s="219" t="s">
        <v>367</v>
      </c>
      <c r="EK1039" s="220">
        <v>13</v>
      </c>
      <c r="EL1039" s="220">
        <v>62.1</v>
      </c>
      <c r="EM1039" s="220">
        <v>1.5</v>
      </c>
      <c r="EN1039" s="220">
        <v>0</v>
      </c>
      <c r="EO1039" s="220">
        <v>0</v>
      </c>
      <c r="EP1039" s="220">
        <v>76.599999999999994</v>
      </c>
      <c r="EQ1039" s="220">
        <v>0</v>
      </c>
      <c r="ER1039" s="221">
        <v>76.599999999999994</v>
      </c>
    </row>
    <row r="1040" spans="2:148" ht="9.9499999999999993" customHeight="1">
      <c r="B1040" s="346"/>
      <c r="C1040" s="353" t="s">
        <v>366</v>
      </c>
      <c r="D1040" s="525">
        <f t="shared" si="472"/>
        <v>0</v>
      </c>
      <c r="E1040" s="220">
        <f t="shared" si="473"/>
        <v>1.2</v>
      </c>
      <c r="F1040" s="220">
        <f t="shared" si="474"/>
        <v>1</v>
      </c>
      <c r="G1040" s="220">
        <f t="shared" si="475"/>
        <v>4</v>
      </c>
      <c r="H1040" s="220">
        <f t="shared" si="476"/>
        <v>89.1</v>
      </c>
      <c r="I1040" s="220">
        <f t="shared" si="477"/>
        <v>12.9</v>
      </c>
      <c r="J1040" s="220">
        <f t="shared" si="478"/>
        <v>17.7</v>
      </c>
      <c r="K1040" s="220">
        <f t="shared" si="479"/>
        <v>15.1</v>
      </c>
      <c r="L1040" s="220">
        <f t="shared" si="480"/>
        <v>17.5</v>
      </c>
      <c r="M1040" s="220">
        <f t="shared" si="481"/>
        <v>20.8</v>
      </c>
      <c r="N1040" s="220">
        <f t="shared" si="482"/>
        <v>21.6</v>
      </c>
      <c r="O1040" s="221">
        <f t="shared" si="483"/>
        <v>29.2</v>
      </c>
      <c r="R1040" s="183"/>
      <c r="S1040" s="219" t="s">
        <v>366</v>
      </c>
      <c r="T1040" s="220">
        <v>0</v>
      </c>
      <c r="U1040" s="220">
        <v>0</v>
      </c>
      <c r="V1040" s="220">
        <v>0</v>
      </c>
      <c r="W1040" s="220">
        <v>0</v>
      </c>
      <c r="X1040" s="220">
        <v>0</v>
      </c>
      <c r="Y1040" s="220">
        <v>0</v>
      </c>
      <c r="Z1040" s="220">
        <v>0</v>
      </c>
      <c r="AA1040" s="221">
        <v>0</v>
      </c>
      <c r="AC1040" s="183"/>
      <c r="AD1040" s="219" t="s">
        <v>366</v>
      </c>
      <c r="AE1040" s="220">
        <v>0.1</v>
      </c>
      <c r="AF1040" s="220">
        <v>0</v>
      </c>
      <c r="AG1040" s="220">
        <v>0</v>
      </c>
      <c r="AH1040" s="220">
        <v>0</v>
      </c>
      <c r="AI1040" s="220">
        <v>0</v>
      </c>
      <c r="AJ1040" s="220">
        <v>0.1</v>
      </c>
      <c r="AK1040" s="220">
        <v>1.1000000000000001</v>
      </c>
      <c r="AL1040" s="221">
        <v>1.2</v>
      </c>
      <c r="AN1040" s="183"/>
      <c r="AO1040" s="219" t="s">
        <v>366</v>
      </c>
      <c r="AP1040" s="220">
        <v>0</v>
      </c>
      <c r="AQ1040" s="220">
        <v>0</v>
      </c>
      <c r="AR1040" s="220">
        <v>0</v>
      </c>
      <c r="AS1040" s="220">
        <v>0</v>
      </c>
      <c r="AT1040" s="220">
        <v>0</v>
      </c>
      <c r="AU1040" s="220">
        <v>0</v>
      </c>
      <c r="AV1040" s="220">
        <v>1</v>
      </c>
      <c r="AW1040" s="221">
        <v>1</v>
      </c>
      <c r="AY1040" s="183"/>
      <c r="AZ1040" s="219" t="s">
        <v>366</v>
      </c>
      <c r="BA1040" s="220">
        <v>0.1</v>
      </c>
      <c r="BB1040" s="220">
        <v>0</v>
      </c>
      <c r="BC1040" s="220">
        <v>0</v>
      </c>
      <c r="BD1040" s="220">
        <v>0</v>
      </c>
      <c r="BE1040" s="220">
        <v>0</v>
      </c>
      <c r="BF1040" s="220">
        <v>0.1</v>
      </c>
      <c r="BG1040" s="220">
        <v>3.9</v>
      </c>
      <c r="BH1040" s="221">
        <v>4</v>
      </c>
      <c r="BJ1040" s="183"/>
      <c r="BK1040" s="219" t="s">
        <v>366</v>
      </c>
      <c r="BL1040" s="220">
        <v>0</v>
      </c>
      <c r="BM1040" s="220">
        <v>0</v>
      </c>
      <c r="BN1040" s="220">
        <v>0</v>
      </c>
      <c r="BO1040" s="220">
        <v>0</v>
      </c>
      <c r="BP1040" s="220">
        <v>0</v>
      </c>
      <c r="BQ1040" s="220">
        <v>0</v>
      </c>
      <c r="BR1040" s="220">
        <v>89.1</v>
      </c>
      <c r="BS1040" s="221">
        <v>89.1</v>
      </c>
      <c r="BU1040" s="183"/>
      <c r="BV1040" s="219" t="s">
        <v>366</v>
      </c>
      <c r="BW1040" s="220">
        <v>0</v>
      </c>
      <c r="BX1040" s="220">
        <v>0</v>
      </c>
      <c r="BY1040" s="220">
        <v>0</v>
      </c>
      <c r="BZ1040" s="220">
        <v>0</v>
      </c>
      <c r="CA1040" s="220">
        <v>0</v>
      </c>
      <c r="CB1040" s="220">
        <v>0</v>
      </c>
      <c r="CC1040" s="220">
        <v>12.9</v>
      </c>
      <c r="CD1040" s="221">
        <v>12.9</v>
      </c>
      <c r="CF1040" s="183"/>
      <c r="CG1040" s="219" t="s">
        <v>366</v>
      </c>
      <c r="CH1040" s="220">
        <v>0</v>
      </c>
      <c r="CI1040" s="220">
        <v>0</v>
      </c>
      <c r="CJ1040" s="220">
        <v>0</v>
      </c>
      <c r="CK1040" s="220">
        <v>0</v>
      </c>
      <c r="CL1040" s="220">
        <v>0</v>
      </c>
      <c r="CM1040" s="220">
        <v>0</v>
      </c>
      <c r="CN1040" s="220">
        <v>17.7</v>
      </c>
      <c r="CO1040" s="221">
        <v>17.7</v>
      </c>
      <c r="CQ1040" s="183"/>
      <c r="CR1040" s="219" t="s">
        <v>366</v>
      </c>
      <c r="CS1040" s="220">
        <v>0</v>
      </c>
      <c r="CT1040" s="220">
        <v>0</v>
      </c>
      <c r="CU1040" s="220">
        <v>0</v>
      </c>
      <c r="CV1040" s="220">
        <v>0</v>
      </c>
      <c r="CW1040" s="220">
        <v>0</v>
      </c>
      <c r="CX1040" s="220">
        <v>0</v>
      </c>
      <c r="CY1040" s="220">
        <v>15.1</v>
      </c>
      <c r="CZ1040" s="221">
        <v>15.1</v>
      </c>
      <c r="DB1040" s="183"/>
      <c r="DC1040" s="219" t="s">
        <v>366</v>
      </c>
      <c r="DD1040" s="220">
        <v>0.1</v>
      </c>
      <c r="DE1040" s="220">
        <v>0</v>
      </c>
      <c r="DF1040" s="220">
        <v>0</v>
      </c>
      <c r="DG1040" s="220">
        <v>0</v>
      </c>
      <c r="DH1040" s="220">
        <v>0</v>
      </c>
      <c r="DI1040" s="220">
        <v>0.1</v>
      </c>
      <c r="DJ1040" s="220">
        <v>17.399999999999999</v>
      </c>
      <c r="DK1040" s="221">
        <v>17.5</v>
      </c>
      <c r="DM1040" s="183"/>
      <c r="DN1040" s="219" t="s">
        <v>366</v>
      </c>
      <c r="DO1040" s="220">
        <v>0.1</v>
      </c>
      <c r="DP1040" s="220">
        <v>0</v>
      </c>
      <c r="DQ1040" s="220">
        <v>0</v>
      </c>
      <c r="DR1040" s="220">
        <v>0</v>
      </c>
      <c r="DS1040" s="220">
        <v>0</v>
      </c>
      <c r="DT1040" s="220">
        <v>0.1</v>
      </c>
      <c r="DU1040" s="220">
        <v>20.7</v>
      </c>
      <c r="DV1040" s="221">
        <v>20.8</v>
      </c>
      <c r="DX1040" s="183"/>
      <c r="DY1040" s="219" t="s">
        <v>366</v>
      </c>
      <c r="DZ1040" s="220">
        <v>0.6</v>
      </c>
      <c r="EA1040" s="220">
        <v>0</v>
      </c>
      <c r="EB1040" s="220">
        <v>0</v>
      </c>
      <c r="EC1040" s="220">
        <v>0</v>
      </c>
      <c r="ED1040" s="220">
        <v>0</v>
      </c>
      <c r="EE1040" s="220">
        <v>0.6</v>
      </c>
      <c r="EF1040" s="220">
        <v>21</v>
      </c>
      <c r="EG1040" s="221">
        <v>21.6</v>
      </c>
      <c r="EI1040" s="183"/>
      <c r="EJ1040" s="219" t="s">
        <v>366</v>
      </c>
      <c r="EK1040" s="220">
        <v>1.3</v>
      </c>
      <c r="EL1040" s="220">
        <v>0</v>
      </c>
      <c r="EM1040" s="220">
        <v>0</v>
      </c>
      <c r="EN1040" s="220">
        <v>0</v>
      </c>
      <c r="EO1040" s="220">
        <v>0</v>
      </c>
      <c r="EP1040" s="220">
        <v>1.3</v>
      </c>
      <c r="EQ1040" s="220">
        <v>27.9</v>
      </c>
      <c r="ER1040" s="221">
        <v>29.2</v>
      </c>
    </row>
    <row r="1041" spans="2:148" ht="9.9499999999999993" customHeight="1">
      <c r="B1041" s="346"/>
      <c r="C1041" s="353" t="s">
        <v>365</v>
      </c>
      <c r="D1041" s="525">
        <f t="shared" si="472"/>
        <v>2.5999999999999943</v>
      </c>
      <c r="E1041" s="220">
        <f t="shared" si="473"/>
        <v>4.9000000000000004</v>
      </c>
      <c r="F1041" s="220">
        <f t="shared" si="474"/>
        <v>7.4</v>
      </c>
      <c r="G1041" s="220">
        <f t="shared" si="475"/>
        <v>0</v>
      </c>
      <c r="H1041" s="220">
        <f t="shared" si="476"/>
        <v>0</v>
      </c>
      <c r="I1041" s="220">
        <f t="shared" si="477"/>
        <v>16.100000000000001</v>
      </c>
      <c r="J1041" s="220">
        <f t="shared" si="478"/>
        <v>10.8</v>
      </c>
      <c r="K1041" s="220">
        <f t="shared" si="479"/>
        <v>5.3</v>
      </c>
      <c r="L1041" s="220">
        <f t="shared" si="480"/>
        <v>3</v>
      </c>
      <c r="M1041" s="220">
        <f t="shared" si="481"/>
        <v>0</v>
      </c>
      <c r="N1041" s="220">
        <f t="shared" si="482"/>
        <v>0</v>
      </c>
      <c r="O1041" s="221">
        <f t="shared" si="483"/>
        <v>1.5999999999999943</v>
      </c>
      <c r="R1041" s="183"/>
      <c r="S1041" s="219" t="s">
        <v>365</v>
      </c>
      <c r="T1041" s="220">
        <v>0</v>
      </c>
      <c r="U1041" s="220">
        <v>0</v>
      </c>
      <c r="V1041" s="220">
        <v>0</v>
      </c>
      <c r="W1041" s="220">
        <v>0</v>
      </c>
      <c r="X1041" s="220">
        <v>0</v>
      </c>
      <c r="Y1041" s="220">
        <v>0</v>
      </c>
      <c r="Z1041" s="220">
        <v>2.5999999999999943</v>
      </c>
      <c r="AA1041" s="221">
        <v>2.5999999999999943</v>
      </c>
      <c r="AC1041" s="183"/>
      <c r="AD1041" s="219" t="s">
        <v>365</v>
      </c>
      <c r="AE1041" s="220">
        <v>0</v>
      </c>
      <c r="AF1041" s="220">
        <v>0</v>
      </c>
      <c r="AG1041" s="220">
        <v>0</v>
      </c>
      <c r="AH1041" s="220">
        <v>0</v>
      </c>
      <c r="AI1041" s="220">
        <v>0</v>
      </c>
      <c r="AJ1041" s="220">
        <v>0</v>
      </c>
      <c r="AK1041" s="220">
        <v>4.9000000000000004</v>
      </c>
      <c r="AL1041" s="221">
        <v>4.9000000000000004</v>
      </c>
      <c r="AN1041" s="183"/>
      <c r="AO1041" s="219" t="s">
        <v>606</v>
      </c>
      <c r="AP1041" s="220">
        <v>0</v>
      </c>
      <c r="AQ1041" s="220">
        <v>0</v>
      </c>
      <c r="AR1041" s="220">
        <v>0</v>
      </c>
      <c r="AS1041" s="220">
        <v>0</v>
      </c>
      <c r="AT1041" s="220">
        <v>0</v>
      </c>
      <c r="AU1041" s="220">
        <v>0</v>
      </c>
      <c r="AV1041" s="220">
        <v>7.4</v>
      </c>
      <c r="AW1041" s="221">
        <v>7.4</v>
      </c>
      <c r="AY1041" s="183"/>
      <c r="AZ1041" s="219" t="s">
        <v>606</v>
      </c>
      <c r="BA1041" s="220">
        <v>0</v>
      </c>
      <c r="BB1041" s="220">
        <v>0</v>
      </c>
      <c r="BC1041" s="220">
        <v>0</v>
      </c>
      <c r="BD1041" s="220">
        <v>0</v>
      </c>
      <c r="BE1041" s="220">
        <v>0</v>
      </c>
      <c r="BF1041" s="220">
        <v>0</v>
      </c>
      <c r="BG1041" s="220">
        <v>0</v>
      </c>
      <c r="BH1041" s="221">
        <v>0</v>
      </c>
      <c r="BJ1041" s="183"/>
      <c r="BK1041" s="219" t="s">
        <v>606</v>
      </c>
      <c r="BL1041" s="220">
        <v>0</v>
      </c>
      <c r="BM1041" s="220">
        <v>0</v>
      </c>
      <c r="BN1041" s="220">
        <v>0</v>
      </c>
      <c r="BO1041" s="220">
        <v>0</v>
      </c>
      <c r="BP1041" s="220">
        <v>0</v>
      </c>
      <c r="BQ1041" s="220">
        <v>0</v>
      </c>
      <c r="BR1041" s="220">
        <v>0</v>
      </c>
      <c r="BS1041" s="221">
        <v>0</v>
      </c>
      <c r="BU1041" s="183"/>
      <c r="BV1041" s="219" t="s">
        <v>365</v>
      </c>
      <c r="BW1041" s="220">
        <v>0</v>
      </c>
      <c r="BX1041" s="220">
        <v>0</v>
      </c>
      <c r="BY1041" s="220">
        <v>0</v>
      </c>
      <c r="BZ1041" s="220">
        <v>0</v>
      </c>
      <c r="CA1041" s="220">
        <v>0</v>
      </c>
      <c r="CB1041" s="220">
        <v>0</v>
      </c>
      <c r="CC1041" s="220">
        <v>16.100000000000001</v>
      </c>
      <c r="CD1041" s="221">
        <v>16.100000000000001</v>
      </c>
      <c r="CF1041" s="183"/>
      <c r="CG1041" s="219" t="s">
        <v>606</v>
      </c>
      <c r="CH1041" s="220">
        <v>0</v>
      </c>
      <c r="CI1041" s="220">
        <v>0</v>
      </c>
      <c r="CJ1041" s="220">
        <v>0</v>
      </c>
      <c r="CK1041" s="220">
        <v>0</v>
      </c>
      <c r="CL1041" s="220">
        <v>0</v>
      </c>
      <c r="CM1041" s="220">
        <v>0</v>
      </c>
      <c r="CN1041" s="220">
        <v>10.8</v>
      </c>
      <c r="CO1041" s="221">
        <v>10.8</v>
      </c>
      <c r="CQ1041" s="183"/>
      <c r="CR1041" s="219" t="s">
        <v>606</v>
      </c>
      <c r="CS1041" s="220">
        <v>0</v>
      </c>
      <c r="CT1041" s="220">
        <v>0</v>
      </c>
      <c r="CU1041" s="220">
        <v>0</v>
      </c>
      <c r="CV1041" s="220">
        <v>0</v>
      </c>
      <c r="CW1041" s="220">
        <v>0</v>
      </c>
      <c r="CX1041" s="220">
        <v>0</v>
      </c>
      <c r="CY1041" s="220">
        <v>5.3</v>
      </c>
      <c r="CZ1041" s="221">
        <v>5.3</v>
      </c>
      <c r="DB1041" s="183"/>
      <c r="DC1041" s="219" t="s">
        <v>365</v>
      </c>
      <c r="DD1041" s="220">
        <v>0</v>
      </c>
      <c r="DE1041" s="220">
        <v>0</v>
      </c>
      <c r="DF1041" s="220">
        <v>0</v>
      </c>
      <c r="DG1041" s="220">
        <v>0</v>
      </c>
      <c r="DH1041" s="220">
        <v>0</v>
      </c>
      <c r="DI1041" s="220">
        <v>0</v>
      </c>
      <c r="DJ1041" s="220">
        <v>3</v>
      </c>
      <c r="DK1041" s="221">
        <v>3</v>
      </c>
      <c r="DM1041" s="183"/>
      <c r="DN1041" s="219" t="s">
        <v>606</v>
      </c>
      <c r="DO1041" s="220">
        <v>0</v>
      </c>
      <c r="DP1041" s="220">
        <v>0</v>
      </c>
      <c r="DQ1041" s="220">
        <v>0</v>
      </c>
      <c r="DR1041" s="220">
        <v>0</v>
      </c>
      <c r="DS1041" s="220">
        <v>0</v>
      </c>
      <c r="DT1041" s="220">
        <v>0</v>
      </c>
      <c r="DU1041" s="220">
        <v>0</v>
      </c>
      <c r="DV1041" s="221">
        <v>0</v>
      </c>
      <c r="DX1041" s="183"/>
      <c r="DY1041" s="219" t="s">
        <v>606</v>
      </c>
      <c r="DZ1041" s="220">
        <v>0</v>
      </c>
      <c r="EA1041" s="220">
        <v>0</v>
      </c>
      <c r="EB1041" s="220">
        <v>0</v>
      </c>
      <c r="EC1041" s="220">
        <v>0</v>
      </c>
      <c r="ED1041" s="220">
        <v>0</v>
      </c>
      <c r="EE1041" s="220">
        <v>0</v>
      </c>
      <c r="EF1041" s="220">
        <v>0</v>
      </c>
      <c r="EG1041" s="221">
        <v>0</v>
      </c>
      <c r="EI1041" s="183"/>
      <c r="EJ1041" s="219" t="s">
        <v>365</v>
      </c>
      <c r="EK1041" s="220">
        <v>0</v>
      </c>
      <c r="EL1041" s="220">
        <v>0</v>
      </c>
      <c r="EM1041" s="220">
        <v>0</v>
      </c>
      <c r="EN1041" s="220">
        <v>0</v>
      </c>
      <c r="EO1041" s="220">
        <v>0</v>
      </c>
      <c r="EP1041" s="220">
        <v>0</v>
      </c>
      <c r="EQ1041" s="220">
        <v>1.5999999999999943</v>
      </c>
      <c r="ER1041" s="221">
        <v>1.5999999999999943</v>
      </c>
    </row>
    <row r="1042" spans="2:148" ht="9.9499999999999993" customHeight="1">
      <c r="B1042" s="363"/>
      <c r="C1042" s="364"/>
      <c r="D1042" s="526"/>
      <c r="E1042" s="527"/>
      <c r="F1042" s="527"/>
      <c r="G1042" s="527"/>
      <c r="H1042" s="527"/>
      <c r="I1042" s="527"/>
      <c r="J1042" s="527"/>
      <c r="K1042" s="527"/>
      <c r="L1042" s="527"/>
      <c r="M1042" s="527"/>
      <c r="N1042" s="527"/>
      <c r="O1042" s="528"/>
      <c r="R1042" s="251"/>
      <c r="S1042" s="252"/>
      <c r="T1042" s="428"/>
      <c r="U1042" s="428"/>
      <c r="V1042" s="428"/>
      <c r="W1042" s="428"/>
      <c r="X1042" s="428"/>
      <c r="Y1042" s="428"/>
      <c r="Z1042" s="428"/>
      <c r="AA1042" s="429"/>
      <c r="AC1042" s="251"/>
      <c r="AD1042" s="252"/>
      <c r="AE1042" s="428"/>
      <c r="AF1042" s="428"/>
      <c r="AG1042" s="428"/>
      <c r="AH1042" s="428"/>
      <c r="AI1042" s="428"/>
      <c r="AJ1042" s="428"/>
      <c r="AK1042" s="428"/>
      <c r="AL1042" s="429"/>
      <c r="AN1042" s="251"/>
      <c r="AO1042" s="252"/>
      <c r="AP1042" s="428"/>
      <c r="AQ1042" s="428"/>
      <c r="AR1042" s="428"/>
      <c r="AS1042" s="428"/>
      <c r="AT1042" s="428"/>
      <c r="AU1042" s="428"/>
      <c r="AV1042" s="428"/>
      <c r="AW1042" s="429"/>
      <c r="AY1042" s="251"/>
      <c r="AZ1042" s="252"/>
      <c r="BA1042" s="428"/>
      <c r="BB1042" s="428"/>
      <c r="BC1042" s="428"/>
      <c r="BD1042" s="428"/>
      <c r="BE1042" s="428"/>
      <c r="BF1042" s="428"/>
      <c r="BG1042" s="428"/>
      <c r="BH1042" s="429"/>
      <c r="BJ1042" s="251"/>
      <c r="BK1042" s="252"/>
      <c r="BL1042" s="428"/>
      <c r="BM1042" s="428"/>
      <c r="BN1042" s="428"/>
      <c r="BO1042" s="428"/>
      <c r="BP1042" s="428"/>
      <c r="BQ1042" s="428"/>
      <c r="BR1042" s="428"/>
      <c r="BS1042" s="429"/>
      <c r="BU1042" s="251"/>
      <c r="BV1042" s="252"/>
      <c r="BW1042" s="428"/>
      <c r="BX1042" s="428"/>
      <c r="BY1042" s="428"/>
      <c r="BZ1042" s="428"/>
      <c r="CA1042" s="428"/>
      <c r="CB1042" s="428"/>
      <c r="CC1042" s="428"/>
      <c r="CD1042" s="429"/>
      <c r="CF1042" s="251"/>
      <c r="CG1042" s="252"/>
      <c r="CH1042" s="428"/>
      <c r="CI1042" s="428"/>
      <c r="CJ1042" s="428"/>
      <c r="CK1042" s="428"/>
      <c r="CL1042" s="428"/>
      <c r="CM1042" s="428"/>
      <c r="CN1042" s="428"/>
      <c r="CO1042" s="429"/>
      <c r="CQ1042" s="251"/>
      <c r="CR1042" s="252"/>
      <c r="CS1042" s="428"/>
      <c r="CT1042" s="428"/>
      <c r="CU1042" s="428"/>
      <c r="CV1042" s="428"/>
      <c r="CW1042" s="428"/>
      <c r="CX1042" s="428"/>
      <c r="CY1042" s="428"/>
      <c r="CZ1042" s="429"/>
      <c r="DB1042" s="251"/>
      <c r="DC1042" s="252"/>
      <c r="DD1042" s="428"/>
      <c r="DE1042" s="428"/>
      <c r="DF1042" s="428"/>
      <c r="DG1042" s="428"/>
      <c r="DH1042" s="428"/>
      <c r="DI1042" s="428"/>
      <c r="DJ1042" s="428"/>
      <c r="DK1042" s="429"/>
      <c r="DM1042" s="251"/>
      <c r="DN1042" s="252"/>
      <c r="DO1042" s="428"/>
      <c r="DP1042" s="428"/>
      <c r="DQ1042" s="428"/>
      <c r="DR1042" s="428"/>
      <c r="DS1042" s="428"/>
      <c r="DT1042" s="428"/>
      <c r="DU1042" s="428"/>
      <c r="DV1042" s="429"/>
      <c r="DX1042" s="251"/>
      <c r="DY1042" s="252"/>
      <c r="DZ1042" s="428"/>
      <c r="EA1042" s="428"/>
      <c r="EB1042" s="428"/>
      <c r="EC1042" s="428"/>
      <c r="ED1042" s="428"/>
      <c r="EE1042" s="428"/>
      <c r="EF1042" s="428"/>
      <c r="EG1042" s="429"/>
      <c r="EI1042" s="251"/>
      <c r="EJ1042" s="252"/>
      <c r="EK1042" s="428"/>
      <c r="EL1042" s="428"/>
      <c r="EM1042" s="428"/>
      <c r="EN1042" s="428"/>
      <c r="EO1042" s="428"/>
      <c r="EP1042" s="428"/>
      <c r="EQ1042" s="428"/>
      <c r="ER1042" s="429"/>
    </row>
    <row r="1043" spans="2:148" ht="9.9499999999999993" customHeight="1">
      <c r="B1043" s="351" t="s">
        <v>364</v>
      </c>
      <c r="C1043" s="352" t="s">
        <v>363</v>
      </c>
      <c r="D1043" s="529">
        <f t="shared" si="472"/>
        <v>618.6</v>
      </c>
      <c r="E1043" s="212">
        <f t="shared" si="473"/>
        <v>-535.20000000000005</v>
      </c>
      <c r="F1043" s="212">
        <f t="shared" si="474"/>
        <v>383.7</v>
      </c>
      <c r="G1043" s="212">
        <f t="shared" si="475"/>
        <v>668.5</v>
      </c>
      <c r="H1043" s="212">
        <f t="shared" si="476"/>
        <v>1310.5999999999999</v>
      </c>
      <c r="I1043" s="212">
        <f t="shared" si="477"/>
        <v>652.49999999999932</v>
      </c>
      <c r="J1043" s="212">
        <f t="shared" si="478"/>
        <v>559.4</v>
      </c>
      <c r="K1043" s="212">
        <f t="shared" si="479"/>
        <v>-186.3</v>
      </c>
      <c r="L1043" s="212">
        <f t="shared" si="480"/>
        <v>743.2</v>
      </c>
      <c r="M1043" s="212">
        <f t="shared" si="481"/>
        <v>719.3</v>
      </c>
      <c r="N1043" s="212">
        <f t="shared" si="482"/>
        <v>261.60000000000002</v>
      </c>
      <c r="O1043" s="213">
        <f t="shared" si="483"/>
        <v>-291.99999999999949</v>
      </c>
      <c r="R1043" s="210" t="s">
        <v>364</v>
      </c>
      <c r="S1043" s="211" t="s">
        <v>363</v>
      </c>
      <c r="T1043" s="212">
        <v>767</v>
      </c>
      <c r="U1043" s="212">
        <v>124.8</v>
      </c>
      <c r="V1043" s="212">
        <v>38.200000000000003</v>
      </c>
      <c r="W1043" s="212">
        <v>-26.000000000000227</v>
      </c>
      <c r="X1043" s="212">
        <v>-93.3</v>
      </c>
      <c r="Y1043" s="212">
        <v>810.7</v>
      </c>
      <c r="Z1043" s="212">
        <v>-192.1</v>
      </c>
      <c r="AA1043" s="213">
        <v>618.6</v>
      </c>
      <c r="AC1043" s="210" t="s">
        <v>364</v>
      </c>
      <c r="AD1043" s="211" t="s">
        <v>363</v>
      </c>
      <c r="AE1043" s="212">
        <v>-226.9</v>
      </c>
      <c r="AF1043" s="212">
        <v>179.4</v>
      </c>
      <c r="AG1043" s="212">
        <v>-41.8</v>
      </c>
      <c r="AH1043" s="212">
        <v>-264.60000000000002</v>
      </c>
      <c r="AI1043" s="212">
        <v>-76.7</v>
      </c>
      <c r="AJ1043" s="212">
        <v>-430.6</v>
      </c>
      <c r="AK1043" s="212">
        <v>-104.6</v>
      </c>
      <c r="AL1043" s="213">
        <v>-535.20000000000005</v>
      </c>
      <c r="AN1043" s="210" t="s">
        <v>364</v>
      </c>
      <c r="AO1043" s="211" t="s">
        <v>363</v>
      </c>
      <c r="AP1043" s="212">
        <v>831.69999999999936</v>
      </c>
      <c r="AQ1043" s="212">
        <v>-19.600000000000001</v>
      </c>
      <c r="AR1043" s="212">
        <v>-9.2999999999999829</v>
      </c>
      <c r="AS1043" s="212">
        <v>-292.10000000000002</v>
      </c>
      <c r="AT1043" s="212">
        <v>-84.8</v>
      </c>
      <c r="AU1043" s="212">
        <v>425.89999999999947</v>
      </c>
      <c r="AV1043" s="212">
        <v>-42.199999999999932</v>
      </c>
      <c r="AW1043" s="213">
        <v>383.7</v>
      </c>
      <c r="AY1043" s="210" t="s">
        <v>364</v>
      </c>
      <c r="AZ1043" s="211" t="s">
        <v>363</v>
      </c>
      <c r="BA1043" s="212">
        <v>1140</v>
      </c>
      <c r="BB1043" s="212">
        <v>-9.1000000000000796</v>
      </c>
      <c r="BC1043" s="212">
        <v>-51.5</v>
      </c>
      <c r="BD1043" s="212">
        <v>-241.6</v>
      </c>
      <c r="BE1043" s="212">
        <v>-92.1</v>
      </c>
      <c r="BF1043" s="212">
        <v>745.7</v>
      </c>
      <c r="BG1043" s="212">
        <v>-77.199999999999932</v>
      </c>
      <c r="BH1043" s="213">
        <v>668.5</v>
      </c>
      <c r="BJ1043" s="210" t="s">
        <v>364</v>
      </c>
      <c r="BK1043" s="211" t="s">
        <v>363</v>
      </c>
      <c r="BL1043" s="212">
        <v>1250.5</v>
      </c>
      <c r="BM1043" s="212">
        <v>148.1</v>
      </c>
      <c r="BN1043" s="212">
        <v>-31.7</v>
      </c>
      <c r="BO1043" s="212">
        <v>71.5</v>
      </c>
      <c r="BP1043" s="212">
        <v>-94</v>
      </c>
      <c r="BQ1043" s="212">
        <v>1344.4</v>
      </c>
      <c r="BR1043" s="212">
        <v>-33.799999999999997</v>
      </c>
      <c r="BS1043" s="213">
        <v>1310.5999999999999</v>
      </c>
      <c r="BU1043" s="210" t="s">
        <v>364</v>
      </c>
      <c r="BV1043" s="211" t="s">
        <v>363</v>
      </c>
      <c r="BW1043" s="212">
        <v>1090.8</v>
      </c>
      <c r="BX1043" s="212">
        <v>-29.2</v>
      </c>
      <c r="BY1043" s="212">
        <v>-79.5</v>
      </c>
      <c r="BZ1043" s="212">
        <v>-111.6</v>
      </c>
      <c r="CA1043" s="212">
        <v>-87.5</v>
      </c>
      <c r="CB1043" s="212">
        <v>782.99999999999932</v>
      </c>
      <c r="CC1043" s="212">
        <v>-130.5</v>
      </c>
      <c r="CD1043" s="213">
        <v>652.49999999999932</v>
      </c>
      <c r="CF1043" s="210" t="s">
        <v>364</v>
      </c>
      <c r="CG1043" s="211" t="s">
        <v>363</v>
      </c>
      <c r="CH1043" s="212">
        <v>954</v>
      </c>
      <c r="CI1043" s="212">
        <v>85.9</v>
      </c>
      <c r="CJ1043" s="212">
        <v>-55</v>
      </c>
      <c r="CK1043" s="212">
        <v>-191.8</v>
      </c>
      <c r="CL1043" s="212">
        <v>-130.5</v>
      </c>
      <c r="CM1043" s="212">
        <v>662.6</v>
      </c>
      <c r="CN1043" s="212">
        <v>-103.2</v>
      </c>
      <c r="CO1043" s="213">
        <v>559.4</v>
      </c>
      <c r="CQ1043" s="210" t="s">
        <v>364</v>
      </c>
      <c r="CR1043" s="211" t="s">
        <v>363</v>
      </c>
      <c r="CS1043" s="212">
        <v>-38.099999999999909</v>
      </c>
      <c r="CT1043" s="212">
        <v>24.3</v>
      </c>
      <c r="CU1043" s="212">
        <v>-12</v>
      </c>
      <c r="CV1043" s="212">
        <v>-51</v>
      </c>
      <c r="CW1043" s="212">
        <v>-89.5</v>
      </c>
      <c r="CX1043" s="212">
        <v>-166.3</v>
      </c>
      <c r="CY1043" s="212">
        <v>-20.000000000000057</v>
      </c>
      <c r="CZ1043" s="213">
        <v>-186.3</v>
      </c>
      <c r="DB1043" s="210" t="s">
        <v>364</v>
      </c>
      <c r="DC1043" s="211" t="s">
        <v>363</v>
      </c>
      <c r="DD1043" s="212">
        <v>1129.4000000000001</v>
      </c>
      <c r="DE1043" s="212">
        <v>-133.1</v>
      </c>
      <c r="DF1043" s="212">
        <v>-80.400000000000006</v>
      </c>
      <c r="DG1043" s="212">
        <v>-53.200000000000273</v>
      </c>
      <c r="DH1043" s="212">
        <v>-90.1</v>
      </c>
      <c r="DI1043" s="212">
        <v>772.6</v>
      </c>
      <c r="DJ1043" s="212">
        <v>-29.39999999999992</v>
      </c>
      <c r="DK1043" s="213">
        <v>743.2</v>
      </c>
      <c r="DM1043" s="210" t="s">
        <v>364</v>
      </c>
      <c r="DN1043" s="211" t="s">
        <v>363</v>
      </c>
      <c r="DO1043" s="212">
        <v>882</v>
      </c>
      <c r="DP1043" s="212">
        <v>-51.999999999999943</v>
      </c>
      <c r="DQ1043" s="212">
        <v>-6.5999999999999943</v>
      </c>
      <c r="DR1043" s="212">
        <v>43.7</v>
      </c>
      <c r="DS1043" s="212">
        <v>-94</v>
      </c>
      <c r="DT1043" s="212">
        <v>773.1</v>
      </c>
      <c r="DU1043" s="212">
        <v>-53.800000000000068</v>
      </c>
      <c r="DV1043" s="213">
        <v>719.3</v>
      </c>
      <c r="DX1043" s="210" t="s">
        <v>364</v>
      </c>
      <c r="DY1043" s="211" t="s">
        <v>363</v>
      </c>
      <c r="DZ1043" s="212">
        <v>544.70000000000005</v>
      </c>
      <c r="EA1043" s="212">
        <v>-63.500000000000057</v>
      </c>
      <c r="EB1043" s="212">
        <v>-39.700000000000003</v>
      </c>
      <c r="EC1043" s="212">
        <v>40.299999999999997</v>
      </c>
      <c r="ED1043" s="212">
        <v>-89.3</v>
      </c>
      <c r="EE1043" s="212">
        <v>392.5</v>
      </c>
      <c r="EF1043" s="212">
        <v>-130.9</v>
      </c>
      <c r="EG1043" s="213">
        <v>261.60000000000002</v>
      </c>
      <c r="EI1043" s="210" t="s">
        <v>364</v>
      </c>
      <c r="EJ1043" s="211" t="s">
        <v>363</v>
      </c>
      <c r="EK1043" s="212">
        <v>1147.5</v>
      </c>
      <c r="EL1043" s="212">
        <v>-286.89999999999998</v>
      </c>
      <c r="EM1043" s="212">
        <v>-90.2</v>
      </c>
      <c r="EN1043" s="212">
        <v>-759.4</v>
      </c>
      <c r="EO1043" s="212">
        <v>-155.69999999999999</v>
      </c>
      <c r="EP1043" s="212">
        <v>-144.69999999999999</v>
      </c>
      <c r="EQ1043" s="212">
        <v>-147.30000000000001</v>
      </c>
      <c r="ER1043" s="213">
        <v>-291.99999999999949</v>
      </c>
    </row>
    <row r="1044" spans="2:148" ht="9.9499999999999993" customHeight="1">
      <c r="B1044" s="363"/>
      <c r="C1044" s="364"/>
      <c r="D1044" s="526"/>
      <c r="E1044" s="527"/>
      <c r="F1044" s="527"/>
      <c r="G1044" s="527"/>
      <c r="H1044" s="527"/>
      <c r="I1044" s="527"/>
      <c r="J1044" s="527"/>
      <c r="K1044" s="527"/>
      <c r="L1044" s="527"/>
      <c r="M1044" s="527"/>
      <c r="N1044" s="527"/>
      <c r="O1044" s="528"/>
      <c r="R1044" s="251"/>
      <c r="S1044" s="252"/>
      <c r="T1044" s="428"/>
      <c r="U1044" s="428"/>
      <c r="V1044" s="428"/>
      <c r="W1044" s="428"/>
      <c r="X1044" s="428"/>
      <c r="Y1044" s="430"/>
      <c r="Z1044" s="428"/>
      <c r="AA1044" s="429"/>
      <c r="AC1044" s="251"/>
      <c r="AD1044" s="252"/>
      <c r="AE1044" s="428"/>
      <c r="AF1044" s="428"/>
      <c r="AG1044" s="428"/>
      <c r="AH1044" s="428"/>
      <c r="AI1044" s="428"/>
      <c r="AJ1044" s="430"/>
      <c r="AK1044" s="428"/>
      <c r="AL1044" s="429"/>
      <c r="AN1044" s="251"/>
      <c r="AO1044" s="252"/>
      <c r="AP1044" s="428"/>
      <c r="AQ1044" s="428"/>
      <c r="AR1044" s="428"/>
      <c r="AS1044" s="428"/>
      <c r="AT1044" s="428"/>
      <c r="AU1044" s="430"/>
      <c r="AV1044" s="428"/>
      <c r="AW1044" s="429"/>
      <c r="AY1044" s="251"/>
      <c r="AZ1044" s="252"/>
      <c r="BA1044" s="428"/>
      <c r="BB1044" s="428"/>
      <c r="BC1044" s="428"/>
      <c r="BD1044" s="428"/>
      <c r="BE1044" s="428"/>
      <c r="BF1044" s="430"/>
      <c r="BG1044" s="428"/>
      <c r="BH1044" s="429"/>
      <c r="BJ1044" s="251"/>
      <c r="BK1044" s="252"/>
      <c r="BL1044" s="428"/>
      <c r="BM1044" s="428"/>
      <c r="BN1044" s="428"/>
      <c r="BO1044" s="428"/>
      <c r="BP1044" s="428"/>
      <c r="BQ1044" s="430"/>
      <c r="BR1044" s="428"/>
      <c r="BS1044" s="429"/>
      <c r="BU1044" s="251"/>
      <c r="BV1044" s="252"/>
      <c r="BW1044" s="428"/>
      <c r="BX1044" s="428"/>
      <c r="BY1044" s="428"/>
      <c r="BZ1044" s="428"/>
      <c r="CA1044" s="428"/>
      <c r="CB1044" s="430"/>
      <c r="CC1044" s="428"/>
      <c r="CD1044" s="429"/>
      <c r="CF1044" s="251"/>
      <c r="CG1044" s="252"/>
      <c r="CH1044" s="428"/>
      <c r="CI1044" s="428"/>
      <c r="CJ1044" s="428"/>
      <c r="CK1044" s="428"/>
      <c r="CL1044" s="428"/>
      <c r="CM1044" s="430"/>
      <c r="CN1044" s="428"/>
      <c r="CO1044" s="429"/>
      <c r="CQ1044" s="251"/>
      <c r="CR1044" s="252"/>
      <c r="CS1044" s="428"/>
      <c r="CT1044" s="428"/>
      <c r="CU1044" s="428"/>
      <c r="CV1044" s="428"/>
      <c r="CW1044" s="428"/>
      <c r="CX1044" s="430"/>
      <c r="CY1044" s="428"/>
      <c r="CZ1044" s="429"/>
      <c r="DB1044" s="251"/>
      <c r="DC1044" s="252"/>
      <c r="DD1044" s="428"/>
      <c r="DE1044" s="428"/>
      <c r="DF1044" s="428"/>
      <c r="DG1044" s="428"/>
      <c r="DH1044" s="428"/>
      <c r="DI1044" s="430"/>
      <c r="DJ1044" s="428"/>
      <c r="DK1044" s="429"/>
      <c r="DM1044" s="251"/>
      <c r="DN1044" s="252"/>
      <c r="DO1044" s="428"/>
      <c r="DP1044" s="428"/>
      <c r="DQ1044" s="428"/>
      <c r="DR1044" s="428"/>
      <c r="DS1044" s="428"/>
      <c r="DT1044" s="430"/>
      <c r="DU1044" s="428"/>
      <c r="DV1044" s="429"/>
      <c r="DX1044" s="251"/>
      <c r="DY1044" s="252"/>
      <c r="DZ1044" s="428"/>
      <c r="EA1044" s="428"/>
      <c r="EB1044" s="428"/>
      <c r="EC1044" s="428"/>
      <c r="ED1044" s="428"/>
      <c r="EE1044" s="430"/>
      <c r="EF1044" s="428"/>
      <c r="EG1044" s="429"/>
      <c r="EI1044" s="251"/>
      <c r="EJ1044" s="252"/>
      <c r="EK1044" s="428"/>
      <c r="EL1044" s="428"/>
      <c r="EM1044" s="428"/>
      <c r="EN1044" s="428"/>
      <c r="EO1044" s="428"/>
      <c r="EP1044" s="430"/>
      <c r="EQ1044" s="428"/>
      <c r="ER1044" s="429"/>
    </row>
    <row r="1045" spans="2:148" ht="9.9499999999999993" customHeight="1">
      <c r="B1045" s="333" t="s">
        <v>362</v>
      </c>
      <c r="C1045" s="334" t="s">
        <v>361</v>
      </c>
      <c r="D1045" s="515">
        <f t="shared" ref="D1045:D1057" si="484">AA1045</f>
        <v>3.6</v>
      </c>
      <c r="E1045" s="335">
        <f t="shared" ref="E1045:E1057" si="485">AL1045</f>
        <v>3</v>
      </c>
      <c r="F1045" s="335">
        <f t="shared" ref="F1045:F1057" si="486">AW1045</f>
        <v>10.9</v>
      </c>
      <c r="G1045" s="335">
        <f t="shared" ref="G1045:G1057" si="487">BH1045</f>
        <v>2.9</v>
      </c>
      <c r="H1045" s="335">
        <f t="shared" ref="H1045:H1057" si="488">BS1045</f>
        <v>2.6</v>
      </c>
      <c r="I1045" s="335">
        <f t="shared" ref="I1045:I1057" si="489">CD1045</f>
        <v>2.2000000000000002</v>
      </c>
      <c r="J1045" s="335">
        <f t="shared" ref="J1045:J1057" si="490">CO1045</f>
        <v>9.1999999999999993</v>
      </c>
      <c r="K1045" s="335">
        <f t="shared" ref="K1045:K1057" si="491">CZ1045</f>
        <v>3.2</v>
      </c>
      <c r="L1045" s="335">
        <f t="shared" ref="L1045:L1057" si="492">DK1045</f>
        <v>1.3</v>
      </c>
      <c r="M1045" s="335">
        <f t="shared" ref="M1045:M1057" si="493">DV1045</f>
        <v>5.6</v>
      </c>
      <c r="N1045" s="335">
        <f t="shared" ref="N1045:N1057" si="494">EG1045</f>
        <v>21.4</v>
      </c>
      <c r="O1045" s="336">
        <f t="shared" ref="O1045:O1057" si="495">ER1045</f>
        <v>26</v>
      </c>
      <c r="R1045" s="210" t="s">
        <v>362</v>
      </c>
      <c r="S1045" s="211" t="s">
        <v>361</v>
      </c>
      <c r="T1045" s="212">
        <v>0</v>
      </c>
      <c r="U1045" s="212">
        <v>2.2999999999999998</v>
      </c>
      <c r="V1045" s="212">
        <v>1.1000000000000001</v>
      </c>
      <c r="W1045" s="212">
        <v>0.2</v>
      </c>
      <c r="X1045" s="212">
        <v>0</v>
      </c>
      <c r="Y1045" s="212">
        <v>3.6</v>
      </c>
      <c r="Z1045" s="212">
        <v>0</v>
      </c>
      <c r="AA1045" s="213">
        <v>3.6</v>
      </c>
      <c r="AC1045" s="210" t="s">
        <v>362</v>
      </c>
      <c r="AD1045" s="211" t="s">
        <v>361</v>
      </c>
      <c r="AE1045" s="212">
        <v>0.6</v>
      </c>
      <c r="AF1045" s="212">
        <v>2</v>
      </c>
      <c r="AG1045" s="212">
        <v>0.1</v>
      </c>
      <c r="AH1045" s="212">
        <v>0.3</v>
      </c>
      <c r="AI1045" s="212">
        <v>0</v>
      </c>
      <c r="AJ1045" s="212">
        <v>3</v>
      </c>
      <c r="AK1045" s="212">
        <v>0</v>
      </c>
      <c r="AL1045" s="213">
        <v>3</v>
      </c>
      <c r="AN1045" s="210" t="s">
        <v>362</v>
      </c>
      <c r="AO1045" s="211" t="s">
        <v>361</v>
      </c>
      <c r="AP1045" s="212">
        <v>5.5</v>
      </c>
      <c r="AQ1045" s="212">
        <v>4.5999999999999996</v>
      </c>
      <c r="AR1045" s="212">
        <v>0.5</v>
      </c>
      <c r="AS1045" s="212">
        <v>0.3</v>
      </c>
      <c r="AT1045" s="212">
        <v>0</v>
      </c>
      <c r="AU1045" s="212">
        <v>10.9</v>
      </c>
      <c r="AV1045" s="212">
        <v>0</v>
      </c>
      <c r="AW1045" s="213">
        <v>10.9</v>
      </c>
      <c r="AY1045" s="210" t="s">
        <v>362</v>
      </c>
      <c r="AZ1045" s="211" t="s">
        <v>361</v>
      </c>
      <c r="BA1045" s="212">
        <v>0</v>
      </c>
      <c r="BB1045" s="212">
        <v>2.5</v>
      </c>
      <c r="BC1045" s="212">
        <v>0.2</v>
      </c>
      <c r="BD1045" s="212">
        <v>0.2</v>
      </c>
      <c r="BE1045" s="212">
        <v>0</v>
      </c>
      <c r="BF1045" s="212">
        <v>2.9</v>
      </c>
      <c r="BG1045" s="212">
        <v>0</v>
      </c>
      <c r="BH1045" s="213">
        <v>2.9</v>
      </c>
      <c r="BJ1045" s="210" t="s">
        <v>362</v>
      </c>
      <c r="BK1045" s="211" t="s">
        <v>361</v>
      </c>
      <c r="BL1045" s="212">
        <v>0.1</v>
      </c>
      <c r="BM1045" s="212">
        <v>1.6</v>
      </c>
      <c r="BN1045" s="212">
        <v>0.70000000000000107</v>
      </c>
      <c r="BO1045" s="212">
        <v>0.2</v>
      </c>
      <c r="BP1045" s="212">
        <v>0</v>
      </c>
      <c r="BQ1045" s="212">
        <v>2.6</v>
      </c>
      <c r="BR1045" s="212">
        <v>0</v>
      </c>
      <c r="BS1045" s="213">
        <v>2.6</v>
      </c>
      <c r="BU1045" s="210" t="s">
        <v>362</v>
      </c>
      <c r="BV1045" s="211" t="s">
        <v>361</v>
      </c>
      <c r="BW1045" s="212">
        <v>0</v>
      </c>
      <c r="BX1045" s="212">
        <v>1.5</v>
      </c>
      <c r="BY1045" s="212">
        <v>0.5</v>
      </c>
      <c r="BZ1045" s="212">
        <v>0.2</v>
      </c>
      <c r="CA1045" s="212">
        <v>0</v>
      </c>
      <c r="CB1045" s="212">
        <v>2.2000000000000002</v>
      </c>
      <c r="CC1045" s="212">
        <v>0</v>
      </c>
      <c r="CD1045" s="213">
        <v>2.2000000000000002</v>
      </c>
      <c r="CF1045" s="210" t="s">
        <v>362</v>
      </c>
      <c r="CG1045" s="211" t="s">
        <v>361</v>
      </c>
      <c r="CH1045" s="212">
        <v>0.1</v>
      </c>
      <c r="CI1045" s="212">
        <v>1.3</v>
      </c>
      <c r="CJ1045" s="212">
        <v>5.7</v>
      </c>
      <c r="CK1045" s="212">
        <v>2.1</v>
      </c>
      <c r="CL1045" s="212">
        <v>0</v>
      </c>
      <c r="CM1045" s="212">
        <v>9.1999999999999993</v>
      </c>
      <c r="CN1045" s="212">
        <v>0</v>
      </c>
      <c r="CO1045" s="213">
        <v>9.1999999999999993</v>
      </c>
      <c r="CQ1045" s="210" t="s">
        <v>362</v>
      </c>
      <c r="CR1045" s="211" t="s">
        <v>361</v>
      </c>
      <c r="CS1045" s="212">
        <v>0</v>
      </c>
      <c r="CT1045" s="212">
        <v>2.6</v>
      </c>
      <c r="CU1045" s="212">
        <v>0.4</v>
      </c>
      <c r="CV1045" s="212">
        <v>0.2</v>
      </c>
      <c r="CW1045" s="212">
        <v>0</v>
      </c>
      <c r="CX1045" s="212">
        <v>3.2</v>
      </c>
      <c r="CY1045" s="212">
        <v>0</v>
      </c>
      <c r="CZ1045" s="213">
        <v>3.2</v>
      </c>
      <c r="DB1045" s="210" t="s">
        <v>362</v>
      </c>
      <c r="DC1045" s="211" t="s">
        <v>361</v>
      </c>
      <c r="DD1045" s="212">
        <v>0.1</v>
      </c>
      <c r="DE1045" s="212">
        <v>0.7</v>
      </c>
      <c r="DF1045" s="212">
        <v>0.3</v>
      </c>
      <c r="DG1045" s="212">
        <v>0.2</v>
      </c>
      <c r="DH1045" s="212">
        <v>0</v>
      </c>
      <c r="DI1045" s="212">
        <v>1.3</v>
      </c>
      <c r="DJ1045" s="212">
        <v>0</v>
      </c>
      <c r="DK1045" s="213">
        <v>1.3</v>
      </c>
      <c r="DM1045" s="210" t="s">
        <v>362</v>
      </c>
      <c r="DN1045" s="211" t="s">
        <v>361</v>
      </c>
      <c r="DO1045" s="212">
        <v>0</v>
      </c>
      <c r="DP1045" s="212">
        <v>2</v>
      </c>
      <c r="DQ1045" s="212">
        <v>1.2</v>
      </c>
      <c r="DR1045" s="212">
        <v>2.4</v>
      </c>
      <c r="DS1045" s="212">
        <v>0</v>
      </c>
      <c r="DT1045" s="212">
        <v>5.6</v>
      </c>
      <c r="DU1045" s="212">
        <v>0</v>
      </c>
      <c r="DV1045" s="213">
        <v>5.6</v>
      </c>
      <c r="DX1045" s="210" t="s">
        <v>362</v>
      </c>
      <c r="DY1045" s="211" t="s">
        <v>361</v>
      </c>
      <c r="DZ1045" s="212">
        <v>0</v>
      </c>
      <c r="EA1045" s="212">
        <v>20</v>
      </c>
      <c r="EB1045" s="212">
        <v>1.2</v>
      </c>
      <c r="EC1045" s="212">
        <v>0.2</v>
      </c>
      <c r="ED1045" s="212">
        <v>0</v>
      </c>
      <c r="EE1045" s="212">
        <v>21.4</v>
      </c>
      <c r="EF1045" s="212">
        <v>0</v>
      </c>
      <c r="EG1045" s="213">
        <v>21.4</v>
      </c>
      <c r="EI1045" s="210" t="s">
        <v>362</v>
      </c>
      <c r="EJ1045" s="211" t="s">
        <v>361</v>
      </c>
      <c r="EK1045" s="212">
        <v>0</v>
      </c>
      <c r="EL1045" s="212">
        <v>20.7</v>
      </c>
      <c r="EM1045" s="212">
        <v>0.6</v>
      </c>
      <c r="EN1045" s="212">
        <v>4.7</v>
      </c>
      <c r="EO1045" s="212">
        <v>0</v>
      </c>
      <c r="EP1045" s="212">
        <v>26</v>
      </c>
      <c r="EQ1045" s="212">
        <v>0</v>
      </c>
      <c r="ER1045" s="213">
        <v>26</v>
      </c>
    </row>
    <row r="1046" spans="2:148" ht="9.9499999999999993" customHeight="1">
      <c r="B1046" s="346"/>
      <c r="C1046" s="353" t="s">
        <v>360</v>
      </c>
      <c r="D1046" s="525">
        <f t="shared" si="484"/>
        <v>0.2</v>
      </c>
      <c r="E1046" s="220">
        <f t="shared" si="485"/>
        <v>0.3</v>
      </c>
      <c r="F1046" s="220">
        <f t="shared" si="486"/>
        <v>0.3</v>
      </c>
      <c r="G1046" s="220">
        <f t="shared" si="487"/>
        <v>0.2</v>
      </c>
      <c r="H1046" s="220">
        <f t="shared" si="488"/>
        <v>0.2</v>
      </c>
      <c r="I1046" s="220">
        <f t="shared" si="489"/>
        <v>0.2</v>
      </c>
      <c r="J1046" s="220">
        <f t="shared" si="490"/>
        <v>2.1</v>
      </c>
      <c r="K1046" s="220">
        <f t="shared" si="491"/>
        <v>0.2</v>
      </c>
      <c r="L1046" s="220">
        <f t="shared" si="492"/>
        <v>0.2</v>
      </c>
      <c r="M1046" s="220">
        <f t="shared" si="493"/>
        <v>2.4</v>
      </c>
      <c r="N1046" s="220">
        <f t="shared" si="494"/>
        <v>0.2</v>
      </c>
      <c r="O1046" s="221">
        <f t="shared" si="495"/>
        <v>4.7</v>
      </c>
      <c r="R1046" s="183"/>
      <c r="S1046" s="219" t="s">
        <v>360</v>
      </c>
      <c r="T1046" s="220">
        <v>0</v>
      </c>
      <c r="U1046" s="220">
        <v>0</v>
      </c>
      <c r="V1046" s="220">
        <v>0</v>
      </c>
      <c r="W1046" s="220">
        <v>0.2</v>
      </c>
      <c r="X1046" s="220">
        <v>0</v>
      </c>
      <c r="Y1046" s="220">
        <v>0.2</v>
      </c>
      <c r="Z1046" s="220">
        <v>0</v>
      </c>
      <c r="AA1046" s="221">
        <v>0.2</v>
      </c>
      <c r="AC1046" s="183"/>
      <c r="AD1046" s="219" t="s">
        <v>360</v>
      </c>
      <c r="AE1046" s="220">
        <v>0</v>
      </c>
      <c r="AF1046" s="220">
        <v>0</v>
      </c>
      <c r="AG1046" s="220">
        <v>0</v>
      </c>
      <c r="AH1046" s="220">
        <v>0.3</v>
      </c>
      <c r="AI1046" s="220">
        <v>0</v>
      </c>
      <c r="AJ1046" s="220">
        <v>0.3</v>
      </c>
      <c r="AK1046" s="220">
        <v>0</v>
      </c>
      <c r="AL1046" s="221">
        <v>0.3</v>
      </c>
      <c r="AN1046" s="183"/>
      <c r="AO1046" s="219" t="s">
        <v>360</v>
      </c>
      <c r="AP1046" s="220">
        <v>0</v>
      </c>
      <c r="AQ1046" s="220">
        <v>0</v>
      </c>
      <c r="AR1046" s="220">
        <v>0</v>
      </c>
      <c r="AS1046" s="220">
        <v>0.3</v>
      </c>
      <c r="AT1046" s="220">
        <v>0</v>
      </c>
      <c r="AU1046" s="220">
        <v>0.3</v>
      </c>
      <c r="AV1046" s="220">
        <v>0</v>
      </c>
      <c r="AW1046" s="221">
        <v>0.3</v>
      </c>
      <c r="AY1046" s="183"/>
      <c r="AZ1046" s="219" t="s">
        <v>360</v>
      </c>
      <c r="BA1046" s="220">
        <v>0</v>
      </c>
      <c r="BB1046" s="220">
        <v>0</v>
      </c>
      <c r="BC1046" s="220">
        <v>0</v>
      </c>
      <c r="BD1046" s="220">
        <v>0.2</v>
      </c>
      <c r="BE1046" s="220">
        <v>0</v>
      </c>
      <c r="BF1046" s="220">
        <v>0.2</v>
      </c>
      <c r="BG1046" s="220">
        <v>0</v>
      </c>
      <c r="BH1046" s="221">
        <v>0.2</v>
      </c>
      <c r="BJ1046" s="183"/>
      <c r="BK1046" s="219" t="s">
        <v>360</v>
      </c>
      <c r="BL1046" s="220">
        <v>0</v>
      </c>
      <c r="BM1046" s="220">
        <v>0</v>
      </c>
      <c r="BN1046" s="220">
        <v>0</v>
      </c>
      <c r="BO1046" s="220">
        <v>0.2</v>
      </c>
      <c r="BP1046" s="220">
        <v>0</v>
      </c>
      <c r="BQ1046" s="220">
        <v>0.2</v>
      </c>
      <c r="BR1046" s="220">
        <v>0</v>
      </c>
      <c r="BS1046" s="221">
        <v>0.2</v>
      </c>
      <c r="BU1046" s="183"/>
      <c r="BV1046" s="219" t="s">
        <v>360</v>
      </c>
      <c r="BW1046" s="220">
        <v>0</v>
      </c>
      <c r="BX1046" s="220">
        <v>0</v>
      </c>
      <c r="BY1046" s="220">
        <v>0</v>
      </c>
      <c r="BZ1046" s="220">
        <v>0.2</v>
      </c>
      <c r="CA1046" s="220">
        <v>0</v>
      </c>
      <c r="CB1046" s="220">
        <v>0.2</v>
      </c>
      <c r="CC1046" s="220">
        <v>0</v>
      </c>
      <c r="CD1046" s="221">
        <v>0.2</v>
      </c>
      <c r="CF1046" s="183"/>
      <c r="CG1046" s="219" t="s">
        <v>360</v>
      </c>
      <c r="CH1046" s="220">
        <v>0</v>
      </c>
      <c r="CI1046" s="220">
        <v>0</v>
      </c>
      <c r="CJ1046" s="220">
        <v>0</v>
      </c>
      <c r="CK1046" s="220">
        <v>2.1</v>
      </c>
      <c r="CL1046" s="220">
        <v>0</v>
      </c>
      <c r="CM1046" s="220">
        <v>2.1</v>
      </c>
      <c r="CN1046" s="220">
        <v>0</v>
      </c>
      <c r="CO1046" s="221">
        <v>2.1</v>
      </c>
      <c r="CQ1046" s="183"/>
      <c r="CR1046" s="219" t="s">
        <v>360</v>
      </c>
      <c r="CS1046" s="220">
        <v>0</v>
      </c>
      <c r="CT1046" s="220">
        <v>0</v>
      </c>
      <c r="CU1046" s="220">
        <v>0</v>
      </c>
      <c r="CV1046" s="220">
        <v>0.2</v>
      </c>
      <c r="CW1046" s="220">
        <v>0</v>
      </c>
      <c r="CX1046" s="220">
        <v>0.2</v>
      </c>
      <c r="CY1046" s="220">
        <v>0</v>
      </c>
      <c r="CZ1046" s="221">
        <v>0.2</v>
      </c>
      <c r="DB1046" s="183"/>
      <c r="DC1046" s="219" t="s">
        <v>360</v>
      </c>
      <c r="DD1046" s="220">
        <v>0</v>
      </c>
      <c r="DE1046" s="220">
        <v>0</v>
      </c>
      <c r="DF1046" s="220">
        <v>0</v>
      </c>
      <c r="DG1046" s="220">
        <v>0.2</v>
      </c>
      <c r="DH1046" s="220">
        <v>0</v>
      </c>
      <c r="DI1046" s="220">
        <v>0.2</v>
      </c>
      <c r="DJ1046" s="220">
        <v>0</v>
      </c>
      <c r="DK1046" s="221">
        <v>0.2</v>
      </c>
      <c r="DM1046" s="183"/>
      <c r="DN1046" s="219" t="s">
        <v>360</v>
      </c>
      <c r="DO1046" s="220">
        <v>0</v>
      </c>
      <c r="DP1046" s="220">
        <v>0</v>
      </c>
      <c r="DQ1046" s="220">
        <v>0</v>
      </c>
      <c r="DR1046" s="220">
        <v>2.4</v>
      </c>
      <c r="DS1046" s="220">
        <v>0</v>
      </c>
      <c r="DT1046" s="220">
        <v>2.4</v>
      </c>
      <c r="DU1046" s="220">
        <v>0</v>
      </c>
      <c r="DV1046" s="221">
        <v>2.4</v>
      </c>
      <c r="DX1046" s="183"/>
      <c r="DY1046" s="219" t="s">
        <v>360</v>
      </c>
      <c r="DZ1046" s="220">
        <v>0</v>
      </c>
      <c r="EA1046" s="220">
        <v>0</v>
      </c>
      <c r="EB1046" s="220">
        <v>0</v>
      </c>
      <c r="EC1046" s="220">
        <v>0.2</v>
      </c>
      <c r="ED1046" s="220">
        <v>0</v>
      </c>
      <c r="EE1046" s="220">
        <v>0.2</v>
      </c>
      <c r="EF1046" s="220">
        <v>0</v>
      </c>
      <c r="EG1046" s="221">
        <v>0.2</v>
      </c>
      <c r="EI1046" s="183"/>
      <c r="EJ1046" s="219" t="s">
        <v>360</v>
      </c>
      <c r="EK1046" s="220">
        <v>0</v>
      </c>
      <c r="EL1046" s="220">
        <v>0</v>
      </c>
      <c r="EM1046" s="220">
        <v>0</v>
      </c>
      <c r="EN1046" s="220">
        <v>4.7</v>
      </c>
      <c r="EO1046" s="220">
        <v>0</v>
      </c>
      <c r="EP1046" s="220">
        <v>4.7</v>
      </c>
      <c r="EQ1046" s="220">
        <v>0</v>
      </c>
      <c r="ER1046" s="221">
        <v>4.7</v>
      </c>
    </row>
    <row r="1047" spans="2:148" ht="9.9499999999999993" customHeight="1">
      <c r="B1047" s="346"/>
      <c r="C1047" s="353" t="s">
        <v>359</v>
      </c>
      <c r="D1047" s="525">
        <f t="shared" si="484"/>
        <v>3.4</v>
      </c>
      <c r="E1047" s="220">
        <f t="shared" si="485"/>
        <v>2.7</v>
      </c>
      <c r="F1047" s="220">
        <f t="shared" si="486"/>
        <v>10.6</v>
      </c>
      <c r="G1047" s="220">
        <f t="shared" si="487"/>
        <v>2.7</v>
      </c>
      <c r="H1047" s="220">
        <f t="shared" si="488"/>
        <v>2.4</v>
      </c>
      <c r="I1047" s="220">
        <f t="shared" si="489"/>
        <v>2</v>
      </c>
      <c r="J1047" s="220">
        <f t="shared" si="490"/>
        <v>7.1</v>
      </c>
      <c r="K1047" s="220">
        <f t="shared" si="491"/>
        <v>3</v>
      </c>
      <c r="L1047" s="220">
        <f t="shared" si="492"/>
        <v>1.1000000000000001</v>
      </c>
      <c r="M1047" s="220">
        <f t="shared" si="493"/>
        <v>3.2</v>
      </c>
      <c r="N1047" s="220">
        <f t="shared" si="494"/>
        <v>21.2</v>
      </c>
      <c r="O1047" s="221">
        <f t="shared" si="495"/>
        <v>21.3</v>
      </c>
      <c r="R1047" s="183"/>
      <c r="S1047" s="219" t="s">
        <v>359</v>
      </c>
      <c r="T1047" s="220">
        <v>0</v>
      </c>
      <c r="U1047" s="220">
        <v>2.2999999999999998</v>
      </c>
      <c r="V1047" s="220">
        <v>1.1000000000000001</v>
      </c>
      <c r="W1047" s="220">
        <v>0</v>
      </c>
      <c r="X1047" s="220">
        <v>0</v>
      </c>
      <c r="Y1047" s="220">
        <v>3.4</v>
      </c>
      <c r="Z1047" s="220">
        <v>0</v>
      </c>
      <c r="AA1047" s="221">
        <v>3.4</v>
      </c>
      <c r="AC1047" s="183"/>
      <c r="AD1047" s="219" t="s">
        <v>359</v>
      </c>
      <c r="AE1047" s="220">
        <v>0.6</v>
      </c>
      <c r="AF1047" s="220">
        <v>2</v>
      </c>
      <c r="AG1047" s="220">
        <v>0.1</v>
      </c>
      <c r="AH1047" s="220">
        <v>0</v>
      </c>
      <c r="AI1047" s="220">
        <v>0</v>
      </c>
      <c r="AJ1047" s="220">
        <v>2.7</v>
      </c>
      <c r="AK1047" s="220">
        <v>0</v>
      </c>
      <c r="AL1047" s="221">
        <v>2.7</v>
      </c>
      <c r="AN1047" s="183"/>
      <c r="AO1047" s="219" t="s">
        <v>359</v>
      </c>
      <c r="AP1047" s="220">
        <v>5.5</v>
      </c>
      <c r="AQ1047" s="220">
        <v>4.5999999999999996</v>
      </c>
      <c r="AR1047" s="220">
        <v>0.5</v>
      </c>
      <c r="AS1047" s="220">
        <v>0</v>
      </c>
      <c r="AT1047" s="220">
        <v>0</v>
      </c>
      <c r="AU1047" s="220">
        <v>10.6</v>
      </c>
      <c r="AV1047" s="220">
        <v>0</v>
      </c>
      <c r="AW1047" s="221">
        <v>10.6</v>
      </c>
      <c r="AY1047" s="183"/>
      <c r="AZ1047" s="219" t="s">
        <v>359</v>
      </c>
      <c r="BA1047" s="220">
        <v>0</v>
      </c>
      <c r="BB1047" s="220">
        <v>2.5</v>
      </c>
      <c r="BC1047" s="220">
        <v>0.2</v>
      </c>
      <c r="BD1047" s="220">
        <v>0</v>
      </c>
      <c r="BE1047" s="220">
        <v>0</v>
      </c>
      <c r="BF1047" s="220">
        <v>2.7</v>
      </c>
      <c r="BG1047" s="220">
        <v>0</v>
      </c>
      <c r="BH1047" s="221">
        <v>2.7</v>
      </c>
      <c r="BJ1047" s="183"/>
      <c r="BK1047" s="219" t="s">
        <v>359</v>
      </c>
      <c r="BL1047" s="220">
        <v>0.1</v>
      </c>
      <c r="BM1047" s="220">
        <v>1.6</v>
      </c>
      <c r="BN1047" s="220">
        <v>0.70000000000000107</v>
      </c>
      <c r="BO1047" s="220">
        <v>0</v>
      </c>
      <c r="BP1047" s="220">
        <v>0</v>
      </c>
      <c r="BQ1047" s="220">
        <v>2.4</v>
      </c>
      <c r="BR1047" s="220">
        <v>0</v>
      </c>
      <c r="BS1047" s="221">
        <v>2.4</v>
      </c>
      <c r="BU1047" s="183"/>
      <c r="BV1047" s="219" t="s">
        <v>359</v>
      </c>
      <c r="BW1047" s="220">
        <v>0</v>
      </c>
      <c r="BX1047" s="220">
        <v>1.5</v>
      </c>
      <c r="BY1047" s="220">
        <v>0.5</v>
      </c>
      <c r="BZ1047" s="220">
        <v>0</v>
      </c>
      <c r="CA1047" s="220">
        <v>0</v>
      </c>
      <c r="CB1047" s="220">
        <v>2</v>
      </c>
      <c r="CC1047" s="220">
        <v>0</v>
      </c>
      <c r="CD1047" s="221">
        <v>2</v>
      </c>
      <c r="CF1047" s="183"/>
      <c r="CG1047" s="219" t="s">
        <v>359</v>
      </c>
      <c r="CH1047" s="220">
        <v>0.1</v>
      </c>
      <c r="CI1047" s="220">
        <v>1.3</v>
      </c>
      <c r="CJ1047" s="220">
        <v>5.7</v>
      </c>
      <c r="CK1047" s="220">
        <v>0</v>
      </c>
      <c r="CL1047" s="220">
        <v>0</v>
      </c>
      <c r="CM1047" s="220">
        <v>7.1</v>
      </c>
      <c r="CN1047" s="220">
        <v>0</v>
      </c>
      <c r="CO1047" s="221">
        <v>7.1</v>
      </c>
      <c r="CQ1047" s="183"/>
      <c r="CR1047" s="219" t="s">
        <v>359</v>
      </c>
      <c r="CS1047" s="220">
        <v>0</v>
      </c>
      <c r="CT1047" s="220">
        <v>2.6</v>
      </c>
      <c r="CU1047" s="220">
        <v>0.4</v>
      </c>
      <c r="CV1047" s="220">
        <v>0</v>
      </c>
      <c r="CW1047" s="220">
        <v>0</v>
      </c>
      <c r="CX1047" s="220">
        <v>3</v>
      </c>
      <c r="CY1047" s="220">
        <v>0</v>
      </c>
      <c r="CZ1047" s="221">
        <v>3</v>
      </c>
      <c r="DB1047" s="183"/>
      <c r="DC1047" s="219" t="s">
        <v>359</v>
      </c>
      <c r="DD1047" s="220">
        <v>0.1</v>
      </c>
      <c r="DE1047" s="220">
        <v>0.7</v>
      </c>
      <c r="DF1047" s="220">
        <v>0.3</v>
      </c>
      <c r="DG1047" s="220">
        <v>0</v>
      </c>
      <c r="DH1047" s="220">
        <v>0</v>
      </c>
      <c r="DI1047" s="220">
        <v>1.1000000000000001</v>
      </c>
      <c r="DJ1047" s="220">
        <v>0</v>
      </c>
      <c r="DK1047" s="221">
        <v>1.1000000000000001</v>
      </c>
      <c r="DM1047" s="183"/>
      <c r="DN1047" s="219" t="s">
        <v>359</v>
      </c>
      <c r="DO1047" s="220">
        <v>0</v>
      </c>
      <c r="DP1047" s="220">
        <v>2</v>
      </c>
      <c r="DQ1047" s="220">
        <v>1.2</v>
      </c>
      <c r="DR1047" s="220">
        <v>0</v>
      </c>
      <c r="DS1047" s="220">
        <v>0</v>
      </c>
      <c r="DT1047" s="220">
        <v>3.2</v>
      </c>
      <c r="DU1047" s="220">
        <v>0</v>
      </c>
      <c r="DV1047" s="221">
        <v>3.2</v>
      </c>
      <c r="DX1047" s="183"/>
      <c r="DY1047" s="219" t="s">
        <v>359</v>
      </c>
      <c r="DZ1047" s="220">
        <v>0</v>
      </c>
      <c r="EA1047" s="220">
        <v>20</v>
      </c>
      <c r="EB1047" s="220">
        <v>1.2</v>
      </c>
      <c r="EC1047" s="220">
        <v>0</v>
      </c>
      <c r="ED1047" s="220">
        <v>0</v>
      </c>
      <c r="EE1047" s="220">
        <v>21.2</v>
      </c>
      <c r="EF1047" s="220">
        <v>0</v>
      </c>
      <c r="EG1047" s="221">
        <v>21.2</v>
      </c>
      <c r="EI1047" s="183"/>
      <c r="EJ1047" s="219" t="s">
        <v>359</v>
      </c>
      <c r="EK1047" s="220">
        <v>0</v>
      </c>
      <c r="EL1047" s="220">
        <v>20.7</v>
      </c>
      <c r="EM1047" s="220">
        <v>0.6</v>
      </c>
      <c r="EN1047" s="220">
        <v>0</v>
      </c>
      <c r="EO1047" s="220">
        <v>0</v>
      </c>
      <c r="EP1047" s="220">
        <v>21.3</v>
      </c>
      <c r="EQ1047" s="220">
        <v>0</v>
      </c>
      <c r="ER1047" s="221">
        <v>21.3</v>
      </c>
    </row>
    <row r="1048" spans="2:148" ht="9.9499999999999993" customHeight="1">
      <c r="B1048" s="337" t="s">
        <v>358</v>
      </c>
      <c r="C1048" s="338" t="s">
        <v>357</v>
      </c>
      <c r="D1048" s="516">
        <f t="shared" si="484"/>
        <v>241.9</v>
      </c>
      <c r="E1048" s="339">
        <f t="shared" si="485"/>
        <v>209.4</v>
      </c>
      <c r="F1048" s="339">
        <f t="shared" si="486"/>
        <v>231</v>
      </c>
      <c r="G1048" s="339">
        <f t="shared" si="487"/>
        <v>251.2</v>
      </c>
      <c r="H1048" s="339">
        <f t="shared" si="488"/>
        <v>407.2</v>
      </c>
      <c r="I1048" s="339">
        <f t="shared" si="489"/>
        <v>359.2</v>
      </c>
      <c r="J1048" s="339">
        <f t="shared" si="490"/>
        <v>282.7</v>
      </c>
      <c r="K1048" s="339">
        <f t="shared" si="491"/>
        <v>213.4</v>
      </c>
      <c r="L1048" s="339">
        <f t="shared" si="492"/>
        <v>251.7</v>
      </c>
      <c r="M1048" s="339">
        <f t="shared" si="493"/>
        <v>220.2</v>
      </c>
      <c r="N1048" s="339">
        <f t="shared" si="494"/>
        <v>224.6</v>
      </c>
      <c r="O1048" s="340">
        <f t="shared" si="495"/>
        <v>298</v>
      </c>
      <c r="R1048" s="210" t="s">
        <v>358</v>
      </c>
      <c r="S1048" s="211" t="s">
        <v>357</v>
      </c>
      <c r="T1048" s="212">
        <v>30.3</v>
      </c>
      <c r="U1048" s="212">
        <v>175.4</v>
      </c>
      <c r="V1048" s="212">
        <v>16.3</v>
      </c>
      <c r="W1048" s="212">
        <v>0</v>
      </c>
      <c r="X1048" s="212">
        <v>0</v>
      </c>
      <c r="Y1048" s="212">
        <v>222</v>
      </c>
      <c r="Z1048" s="212">
        <v>19.899999999999999</v>
      </c>
      <c r="AA1048" s="213">
        <v>241.9</v>
      </c>
      <c r="AC1048" s="210" t="s">
        <v>358</v>
      </c>
      <c r="AD1048" s="211" t="s">
        <v>357</v>
      </c>
      <c r="AE1048" s="212">
        <v>10.4</v>
      </c>
      <c r="AF1048" s="212">
        <v>177.8</v>
      </c>
      <c r="AG1048" s="212">
        <v>12.6</v>
      </c>
      <c r="AH1048" s="212">
        <v>0</v>
      </c>
      <c r="AI1048" s="212">
        <v>0</v>
      </c>
      <c r="AJ1048" s="212">
        <v>200.8</v>
      </c>
      <c r="AK1048" s="212">
        <v>8.6</v>
      </c>
      <c r="AL1048" s="213">
        <v>209.4</v>
      </c>
      <c r="AN1048" s="210" t="s">
        <v>358</v>
      </c>
      <c r="AO1048" s="211" t="s">
        <v>357</v>
      </c>
      <c r="AP1048" s="212">
        <v>20.5</v>
      </c>
      <c r="AQ1048" s="212">
        <v>151.1</v>
      </c>
      <c r="AR1048" s="212">
        <v>21.2</v>
      </c>
      <c r="AS1048" s="212">
        <v>0</v>
      </c>
      <c r="AT1048" s="212">
        <v>0</v>
      </c>
      <c r="AU1048" s="212">
        <v>192.8</v>
      </c>
      <c r="AV1048" s="212">
        <v>38.200000000000003</v>
      </c>
      <c r="AW1048" s="213">
        <v>231</v>
      </c>
      <c r="AY1048" s="210" t="s">
        <v>358</v>
      </c>
      <c r="AZ1048" s="211" t="s">
        <v>357</v>
      </c>
      <c r="BA1048" s="212">
        <v>31.2</v>
      </c>
      <c r="BB1048" s="212">
        <v>166.3</v>
      </c>
      <c r="BC1048" s="212">
        <v>25.3</v>
      </c>
      <c r="BD1048" s="212">
        <v>0</v>
      </c>
      <c r="BE1048" s="212">
        <v>0</v>
      </c>
      <c r="BF1048" s="212">
        <v>222.8</v>
      </c>
      <c r="BG1048" s="212">
        <v>28.4</v>
      </c>
      <c r="BH1048" s="213">
        <v>251.2</v>
      </c>
      <c r="BJ1048" s="210" t="s">
        <v>358</v>
      </c>
      <c r="BK1048" s="211" t="s">
        <v>357</v>
      </c>
      <c r="BL1048" s="212">
        <v>62.6</v>
      </c>
      <c r="BM1048" s="212">
        <v>264.39999999999998</v>
      </c>
      <c r="BN1048" s="212">
        <v>62.3</v>
      </c>
      <c r="BO1048" s="212">
        <v>0.1</v>
      </c>
      <c r="BP1048" s="212">
        <v>0</v>
      </c>
      <c r="BQ1048" s="212">
        <v>389.4</v>
      </c>
      <c r="BR1048" s="212">
        <v>17.8</v>
      </c>
      <c r="BS1048" s="213">
        <v>407.2</v>
      </c>
      <c r="BU1048" s="210" t="s">
        <v>358</v>
      </c>
      <c r="BV1048" s="211" t="s">
        <v>357</v>
      </c>
      <c r="BW1048" s="212">
        <v>37</v>
      </c>
      <c r="BX1048" s="212">
        <v>212.7</v>
      </c>
      <c r="BY1048" s="212">
        <v>101.8</v>
      </c>
      <c r="BZ1048" s="212">
        <v>0</v>
      </c>
      <c r="CA1048" s="212">
        <v>0</v>
      </c>
      <c r="CB1048" s="212">
        <v>351.5</v>
      </c>
      <c r="CC1048" s="212">
        <v>7.7</v>
      </c>
      <c r="CD1048" s="213">
        <v>359.2</v>
      </c>
      <c r="CF1048" s="210" t="s">
        <v>358</v>
      </c>
      <c r="CG1048" s="211" t="s">
        <v>357</v>
      </c>
      <c r="CH1048" s="212">
        <v>37.4</v>
      </c>
      <c r="CI1048" s="212">
        <v>168.4</v>
      </c>
      <c r="CJ1048" s="212">
        <v>56.8</v>
      </c>
      <c r="CK1048" s="212">
        <v>0</v>
      </c>
      <c r="CL1048" s="212">
        <v>0</v>
      </c>
      <c r="CM1048" s="212">
        <v>262.60000000000002</v>
      </c>
      <c r="CN1048" s="212">
        <v>20.100000000000001</v>
      </c>
      <c r="CO1048" s="213">
        <v>282.7</v>
      </c>
      <c r="CQ1048" s="210" t="s">
        <v>358</v>
      </c>
      <c r="CR1048" s="211" t="s">
        <v>357</v>
      </c>
      <c r="CS1048" s="212">
        <v>47.2</v>
      </c>
      <c r="CT1048" s="212">
        <v>109.2</v>
      </c>
      <c r="CU1048" s="212">
        <v>48.9</v>
      </c>
      <c r="CV1048" s="212">
        <v>0</v>
      </c>
      <c r="CW1048" s="212">
        <v>0</v>
      </c>
      <c r="CX1048" s="212">
        <v>205.3</v>
      </c>
      <c r="CY1048" s="212">
        <v>8.1</v>
      </c>
      <c r="CZ1048" s="213">
        <v>213.4</v>
      </c>
      <c r="DB1048" s="210" t="s">
        <v>358</v>
      </c>
      <c r="DC1048" s="211" t="s">
        <v>357</v>
      </c>
      <c r="DD1048" s="212">
        <v>42.1</v>
      </c>
      <c r="DE1048" s="212">
        <v>118.5</v>
      </c>
      <c r="DF1048" s="212">
        <v>77.3</v>
      </c>
      <c r="DG1048" s="212">
        <v>0</v>
      </c>
      <c r="DH1048" s="212">
        <v>0</v>
      </c>
      <c r="DI1048" s="212">
        <v>237.9</v>
      </c>
      <c r="DJ1048" s="212">
        <v>13.8</v>
      </c>
      <c r="DK1048" s="213">
        <v>251.7</v>
      </c>
      <c r="DM1048" s="210" t="s">
        <v>358</v>
      </c>
      <c r="DN1048" s="211" t="s">
        <v>357</v>
      </c>
      <c r="DO1048" s="212">
        <v>66.7</v>
      </c>
      <c r="DP1048" s="212">
        <v>99.8</v>
      </c>
      <c r="DQ1048" s="212">
        <v>44.2</v>
      </c>
      <c r="DR1048" s="212">
        <v>0</v>
      </c>
      <c r="DS1048" s="212">
        <v>0</v>
      </c>
      <c r="DT1048" s="212">
        <v>210.7</v>
      </c>
      <c r="DU1048" s="212">
        <v>9.5</v>
      </c>
      <c r="DV1048" s="213">
        <v>220.2</v>
      </c>
      <c r="DX1048" s="210" t="s">
        <v>358</v>
      </c>
      <c r="DY1048" s="211" t="s">
        <v>357</v>
      </c>
      <c r="DZ1048" s="212">
        <v>46.9</v>
      </c>
      <c r="EA1048" s="212">
        <v>95.7</v>
      </c>
      <c r="EB1048" s="212">
        <v>66</v>
      </c>
      <c r="EC1048" s="212">
        <v>0</v>
      </c>
      <c r="ED1048" s="212">
        <v>0</v>
      </c>
      <c r="EE1048" s="212">
        <v>208.6</v>
      </c>
      <c r="EF1048" s="212">
        <v>16</v>
      </c>
      <c r="EG1048" s="213">
        <v>224.6</v>
      </c>
      <c r="EI1048" s="210" t="s">
        <v>358</v>
      </c>
      <c r="EJ1048" s="211" t="s">
        <v>357</v>
      </c>
      <c r="EK1048" s="212">
        <v>103.4</v>
      </c>
      <c r="EL1048" s="212">
        <v>97.5</v>
      </c>
      <c r="EM1048" s="212">
        <v>76.900000000000006</v>
      </c>
      <c r="EN1048" s="212">
        <v>0</v>
      </c>
      <c r="EO1048" s="212">
        <v>0</v>
      </c>
      <c r="EP1048" s="212">
        <v>277.8</v>
      </c>
      <c r="EQ1048" s="212">
        <v>20.2</v>
      </c>
      <c r="ER1048" s="213">
        <v>298</v>
      </c>
    </row>
    <row r="1049" spans="2:148" ht="9.9499999999999993" customHeight="1">
      <c r="B1049" s="346"/>
      <c r="C1049" s="353" t="s">
        <v>356</v>
      </c>
      <c r="D1049" s="525">
        <f t="shared" si="484"/>
        <v>33.1</v>
      </c>
      <c r="E1049" s="220">
        <f t="shared" si="485"/>
        <v>25</v>
      </c>
      <c r="F1049" s="220">
        <f t="shared" si="486"/>
        <v>32.1</v>
      </c>
      <c r="G1049" s="220">
        <f t="shared" si="487"/>
        <v>32</v>
      </c>
      <c r="H1049" s="220">
        <f t="shared" si="488"/>
        <v>73.7</v>
      </c>
      <c r="I1049" s="220">
        <f t="shared" si="489"/>
        <v>112.8</v>
      </c>
      <c r="J1049" s="220">
        <f t="shared" si="490"/>
        <v>76.2</v>
      </c>
      <c r="K1049" s="220">
        <f t="shared" si="491"/>
        <v>69.8</v>
      </c>
      <c r="L1049" s="220">
        <f t="shared" si="492"/>
        <v>101.9</v>
      </c>
      <c r="M1049" s="220">
        <f t="shared" si="493"/>
        <v>72.8</v>
      </c>
      <c r="N1049" s="220">
        <f t="shared" si="494"/>
        <v>81.400000000000006</v>
      </c>
      <c r="O1049" s="221">
        <f t="shared" si="495"/>
        <v>102.4</v>
      </c>
      <c r="R1049" s="183"/>
      <c r="S1049" s="219" t="s">
        <v>356</v>
      </c>
      <c r="T1049" s="220">
        <v>9.6</v>
      </c>
      <c r="U1049" s="220">
        <v>1.8</v>
      </c>
      <c r="V1049" s="220">
        <v>16.100000000000001</v>
      </c>
      <c r="W1049" s="220">
        <v>0</v>
      </c>
      <c r="X1049" s="220">
        <v>0</v>
      </c>
      <c r="Y1049" s="220">
        <v>27.5</v>
      </c>
      <c r="Z1049" s="220">
        <v>5.6</v>
      </c>
      <c r="AA1049" s="221">
        <v>33.1</v>
      </c>
      <c r="AC1049" s="183"/>
      <c r="AD1049" s="219" t="s">
        <v>356</v>
      </c>
      <c r="AE1049" s="220">
        <v>2.7</v>
      </c>
      <c r="AF1049" s="220">
        <v>6.5</v>
      </c>
      <c r="AG1049" s="220">
        <v>12.3</v>
      </c>
      <c r="AH1049" s="220">
        <v>0</v>
      </c>
      <c r="AI1049" s="220">
        <v>0</v>
      </c>
      <c r="AJ1049" s="220">
        <v>21.5</v>
      </c>
      <c r="AK1049" s="220">
        <v>3.5</v>
      </c>
      <c r="AL1049" s="221">
        <v>25</v>
      </c>
      <c r="AN1049" s="183"/>
      <c r="AO1049" s="219" t="s">
        <v>356</v>
      </c>
      <c r="AP1049" s="220">
        <v>6.7</v>
      </c>
      <c r="AQ1049" s="220">
        <v>2.2999999999999998</v>
      </c>
      <c r="AR1049" s="220">
        <v>19.600000000000001</v>
      </c>
      <c r="AS1049" s="220">
        <v>0</v>
      </c>
      <c r="AT1049" s="220">
        <v>0</v>
      </c>
      <c r="AU1049" s="220">
        <v>28.6</v>
      </c>
      <c r="AV1049" s="220">
        <v>3.5</v>
      </c>
      <c r="AW1049" s="221">
        <v>32.1</v>
      </c>
      <c r="AY1049" s="183"/>
      <c r="AZ1049" s="219" t="s">
        <v>356</v>
      </c>
      <c r="BA1049" s="220">
        <v>2.7</v>
      </c>
      <c r="BB1049" s="220">
        <v>2.2999999999999998</v>
      </c>
      <c r="BC1049" s="220">
        <v>24.2</v>
      </c>
      <c r="BD1049" s="220">
        <v>0</v>
      </c>
      <c r="BE1049" s="220">
        <v>0</v>
      </c>
      <c r="BF1049" s="220">
        <v>29.2</v>
      </c>
      <c r="BG1049" s="220">
        <v>2.8</v>
      </c>
      <c r="BH1049" s="221">
        <v>32</v>
      </c>
      <c r="BJ1049" s="183"/>
      <c r="BK1049" s="219" t="s">
        <v>356</v>
      </c>
      <c r="BL1049" s="220">
        <v>5.4</v>
      </c>
      <c r="BM1049" s="220">
        <v>2.2999999999999998</v>
      </c>
      <c r="BN1049" s="220">
        <v>62.2</v>
      </c>
      <c r="BO1049" s="220">
        <v>0.1</v>
      </c>
      <c r="BP1049" s="220">
        <v>0</v>
      </c>
      <c r="BQ1049" s="220">
        <v>70</v>
      </c>
      <c r="BR1049" s="220">
        <v>3.7</v>
      </c>
      <c r="BS1049" s="221">
        <v>73.7</v>
      </c>
      <c r="BU1049" s="183"/>
      <c r="BV1049" s="219" t="s">
        <v>356</v>
      </c>
      <c r="BW1049" s="220">
        <v>4.8</v>
      </c>
      <c r="BX1049" s="220">
        <v>3.4</v>
      </c>
      <c r="BY1049" s="220">
        <v>101.2</v>
      </c>
      <c r="BZ1049" s="220">
        <v>0</v>
      </c>
      <c r="CA1049" s="220">
        <v>0</v>
      </c>
      <c r="CB1049" s="220">
        <v>109.4</v>
      </c>
      <c r="CC1049" s="220">
        <v>3.4</v>
      </c>
      <c r="CD1049" s="221">
        <v>112.8</v>
      </c>
      <c r="CF1049" s="183"/>
      <c r="CG1049" s="219" t="s">
        <v>356</v>
      </c>
      <c r="CH1049" s="220">
        <v>3</v>
      </c>
      <c r="CI1049" s="220">
        <v>6.1</v>
      </c>
      <c r="CJ1049" s="220">
        <v>56.2</v>
      </c>
      <c r="CK1049" s="220">
        <v>0</v>
      </c>
      <c r="CL1049" s="220">
        <v>0</v>
      </c>
      <c r="CM1049" s="220">
        <v>65.3</v>
      </c>
      <c r="CN1049" s="220">
        <v>10.9</v>
      </c>
      <c r="CO1049" s="221">
        <v>76.2</v>
      </c>
      <c r="CQ1049" s="183"/>
      <c r="CR1049" s="219" t="s">
        <v>356</v>
      </c>
      <c r="CS1049" s="220">
        <v>11.5</v>
      </c>
      <c r="CT1049" s="220">
        <v>7.9</v>
      </c>
      <c r="CU1049" s="220">
        <v>47.8</v>
      </c>
      <c r="CV1049" s="220">
        <v>0</v>
      </c>
      <c r="CW1049" s="220">
        <v>0</v>
      </c>
      <c r="CX1049" s="220">
        <v>67.2</v>
      </c>
      <c r="CY1049" s="220">
        <v>2.6</v>
      </c>
      <c r="CZ1049" s="221">
        <v>69.8</v>
      </c>
      <c r="DB1049" s="183"/>
      <c r="DC1049" s="219" t="s">
        <v>356</v>
      </c>
      <c r="DD1049" s="220">
        <v>7.7</v>
      </c>
      <c r="DE1049" s="220">
        <v>9.8000000000000007</v>
      </c>
      <c r="DF1049" s="220">
        <v>76</v>
      </c>
      <c r="DG1049" s="220">
        <v>0</v>
      </c>
      <c r="DH1049" s="220">
        <v>0</v>
      </c>
      <c r="DI1049" s="220">
        <v>93.5</v>
      </c>
      <c r="DJ1049" s="220">
        <v>8.4</v>
      </c>
      <c r="DK1049" s="221">
        <v>101.9</v>
      </c>
      <c r="DM1049" s="183"/>
      <c r="DN1049" s="219" t="s">
        <v>356</v>
      </c>
      <c r="DO1049" s="220">
        <v>17.8</v>
      </c>
      <c r="DP1049" s="220">
        <v>8.6</v>
      </c>
      <c r="DQ1049" s="220">
        <v>42</v>
      </c>
      <c r="DR1049" s="220">
        <v>0</v>
      </c>
      <c r="DS1049" s="220">
        <v>0</v>
      </c>
      <c r="DT1049" s="220">
        <v>68.400000000000006</v>
      </c>
      <c r="DU1049" s="220">
        <v>4.4000000000000004</v>
      </c>
      <c r="DV1049" s="221">
        <v>72.8</v>
      </c>
      <c r="DX1049" s="183"/>
      <c r="DY1049" s="219" t="s">
        <v>356</v>
      </c>
      <c r="DZ1049" s="220">
        <v>8.5</v>
      </c>
      <c r="EA1049" s="220">
        <v>5.5</v>
      </c>
      <c r="EB1049" s="220">
        <v>62.2</v>
      </c>
      <c r="EC1049" s="220">
        <v>0</v>
      </c>
      <c r="ED1049" s="220">
        <v>0</v>
      </c>
      <c r="EE1049" s="220">
        <v>76.2</v>
      </c>
      <c r="EF1049" s="220">
        <v>5.2</v>
      </c>
      <c r="EG1049" s="221">
        <v>81.400000000000006</v>
      </c>
      <c r="EI1049" s="183"/>
      <c r="EJ1049" s="219" t="s">
        <v>356</v>
      </c>
      <c r="EK1049" s="220">
        <v>11.2</v>
      </c>
      <c r="EL1049" s="220">
        <v>12</v>
      </c>
      <c r="EM1049" s="220">
        <v>69.8</v>
      </c>
      <c r="EN1049" s="220">
        <v>0</v>
      </c>
      <c r="EO1049" s="220">
        <v>0</v>
      </c>
      <c r="EP1049" s="220">
        <v>93</v>
      </c>
      <c r="EQ1049" s="220">
        <v>9.4</v>
      </c>
      <c r="ER1049" s="221">
        <v>102.4</v>
      </c>
    </row>
    <row r="1050" spans="2:148" ht="9.9499999999999993" customHeight="1">
      <c r="B1050" s="346"/>
      <c r="C1050" s="353" t="s">
        <v>355</v>
      </c>
      <c r="D1050" s="525">
        <f t="shared" si="484"/>
        <v>202.8</v>
      </c>
      <c r="E1050" s="220">
        <f t="shared" si="485"/>
        <v>179.4</v>
      </c>
      <c r="F1050" s="220">
        <f t="shared" si="486"/>
        <v>196.1</v>
      </c>
      <c r="G1050" s="220">
        <f t="shared" si="487"/>
        <v>216.5</v>
      </c>
      <c r="H1050" s="220">
        <f t="shared" si="488"/>
        <v>328.3</v>
      </c>
      <c r="I1050" s="220">
        <f t="shared" si="489"/>
        <v>242.9</v>
      </c>
      <c r="J1050" s="220">
        <f t="shared" si="490"/>
        <v>200.9</v>
      </c>
      <c r="K1050" s="220">
        <f t="shared" si="491"/>
        <v>141.69999999999999</v>
      </c>
      <c r="L1050" s="220">
        <f t="shared" si="492"/>
        <v>143.1</v>
      </c>
      <c r="M1050" s="220">
        <f t="shared" si="493"/>
        <v>140.80000000000001</v>
      </c>
      <c r="N1050" s="220">
        <f t="shared" si="494"/>
        <v>137.19999999999999</v>
      </c>
      <c r="O1050" s="221">
        <f t="shared" si="495"/>
        <v>187</v>
      </c>
      <c r="R1050" s="183"/>
      <c r="S1050" s="219" t="s">
        <v>355</v>
      </c>
      <c r="T1050" s="220">
        <v>14.7</v>
      </c>
      <c r="U1050" s="220">
        <v>173.6</v>
      </c>
      <c r="V1050" s="220">
        <v>0.2</v>
      </c>
      <c r="W1050" s="220">
        <v>0</v>
      </c>
      <c r="X1050" s="220">
        <v>0</v>
      </c>
      <c r="Y1050" s="220">
        <v>188.5</v>
      </c>
      <c r="Z1050" s="220">
        <v>14.3</v>
      </c>
      <c r="AA1050" s="221">
        <v>202.8</v>
      </c>
      <c r="AC1050" s="183"/>
      <c r="AD1050" s="219" t="s">
        <v>355</v>
      </c>
      <c r="AE1050" s="220">
        <v>4.7</v>
      </c>
      <c r="AF1050" s="220">
        <v>169.3</v>
      </c>
      <c r="AG1050" s="220">
        <v>0.3</v>
      </c>
      <c r="AH1050" s="220">
        <v>0</v>
      </c>
      <c r="AI1050" s="220">
        <v>0</v>
      </c>
      <c r="AJ1050" s="220">
        <v>174.3</v>
      </c>
      <c r="AK1050" s="220">
        <v>5.0999999999999996</v>
      </c>
      <c r="AL1050" s="221">
        <v>179.4</v>
      </c>
      <c r="AN1050" s="183"/>
      <c r="AO1050" s="219" t="s">
        <v>355</v>
      </c>
      <c r="AP1050" s="220">
        <v>12.8</v>
      </c>
      <c r="AQ1050" s="220">
        <v>147</v>
      </c>
      <c r="AR1050" s="220">
        <v>1.6</v>
      </c>
      <c r="AS1050" s="220">
        <v>0</v>
      </c>
      <c r="AT1050" s="220">
        <v>0</v>
      </c>
      <c r="AU1050" s="220">
        <v>161.4</v>
      </c>
      <c r="AV1050" s="220">
        <v>34.700000000000003</v>
      </c>
      <c r="AW1050" s="221">
        <v>196.1</v>
      </c>
      <c r="AY1050" s="183"/>
      <c r="AZ1050" s="219" t="s">
        <v>355</v>
      </c>
      <c r="BA1050" s="220">
        <v>27.2</v>
      </c>
      <c r="BB1050" s="220">
        <v>162.6</v>
      </c>
      <c r="BC1050" s="220">
        <v>1.1000000000000001</v>
      </c>
      <c r="BD1050" s="220">
        <v>0</v>
      </c>
      <c r="BE1050" s="220">
        <v>0</v>
      </c>
      <c r="BF1050" s="220">
        <v>190.9</v>
      </c>
      <c r="BG1050" s="220">
        <v>25.6</v>
      </c>
      <c r="BH1050" s="221">
        <v>216.5</v>
      </c>
      <c r="BJ1050" s="183"/>
      <c r="BK1050" s="219" t="s">
        <v>355</v>
      </c>
      <c r="BL1050" s="220">
        <v>54</v>
      </c>
      <c r="BM1050" s="220">
        <v>260.10000000000002</v>
      </c>
      <c r="BN1050" s="220">
        <v>0.1</v>
      </c>
      <c r="BO1050" s="220">
        <v>0</v>
      </c>
      <c r="BP1050" s="220">
        <v>0</v>
      </c>
      <c r="BQ1050" s="220">
        <v>314.2</v>
      </c>
      <c r="BR1050" s="220">
        <v>14.1</v>
      </c>
      <c r="BS1050" s="221">
        <v>328.3</v>
      </c>
      <c r="BU1050" s="183"/>
      <c r="BV1050" s="219" t="s">
        <v>355</v>
      </c>
      <c r="BW1050" s="220">
        <v>30.6</v>
      </c>
      <c r="BX1050" s="220">
        <v>207.4</v>
      </c>
      <c r="BY1050" s="220">
        <v>0.6</v>
      </c>
      <c r="BZ1050" s="220">
        <v>0</v>
      </c>
      <c r="CA1050" s="220">
        <v>0</v>
      </c>
      <c r="CB1050" s="220">
        <v>238.6</v>
      </c>
      <c r="CC1050" s="220">
        <v>4.3</v>
      </c>
      <c r="CD1050" s="221">
        <v>242.9</v>
      </c>
      <c r="CF1050" s="183"/>
      <c r="CG1050" s="219" t="s">
        <v>355</v>
      </c>
      <c r="CH1050" s="220">
        <v>30.5</v>
      </c>
      <c r="CI1050" s="220">
        <v>160.80000000000001</v>
      </c>
      <c r="CJ1050" s="220">
        <v>0.4</v>
      </c>
      <c r="CK1050" s="220">
        <v>0</v>
      </c>
      <c r="CL1050" s="220">
        <v>0</v>
      </c>
      <c r="CM1050" s="220">
        <v>191.7</v>
      </c>
      <c r="CN1050" s="220">
        <v>9.1999999999999993</v>
      </c>
      <c r="CO1050" s="221">
        <v>200.9</v>
      </c>
      <c r="CQ1050" s="183"/>
      <c r="CR1050" s="219" t="s">
        <v>355</v>
      </c>
      <c r="CS1050" s="220">
        <v>35.700000000000003</v>
      </c>
      <c r="CT1050" s="220">
        <v>99.5</v>
      </c>
      <c r="CU1050" s="220">
        <v>1</v>
      </c>
      <c r="CV1050" s="220">
        <v>0</v>
      </c>
      <c r="CW1050" s="220">
        <v>0</v>
      </c>
      <c r="CX1050" s="220">
        <v>136.19999999999999</v>
      </c>
      <c r="CY1050" s="220">
        <v>5.5</v>
      </c>
      <c r="CZ1050" s="221">
        <v>141.69999999999999</v>
      </c>
      <c r="DB1050" s="183"/>
      <c r="DC1050" s="219" t="s">
        <v>355</v>
      </c>
      <c r="DD1050" s="220">
        <v>30.5</v>
      </c>
      <c r="DE1050" s="220">
        <v>106</v>
      </c>
      <c r="DF1050" s="220">
        <v>1.2</v>
      </c>
      <c r="DG1050" s="220">
        <v>0</v>
      </c>
      <c r="DH1050" s="220">
        <v>0</v>
      </c>
      <c r="DI1050" s="220">
        <v>137.69999999999999</v>
      </c>
      <c r="DJ1050" s="220">
        <v>5.4</v>
      </c>
      <c r="DK1050" s="221">
        <v>143.1</v>
      </c>
      <c r="DM1050" s="183"/>
      <c r="DN1050" s="219" t="s">
        <v>355</v>
      </c>
      <c r="DO1050" s="220">
        <v>47.4</v>
      </c>
      <c r="DP1050" s="220">
        <v>86.1</v>
      </c>
      <c r="DQ1050" s="220">
        <v>2.2000000000000002</v>
      </c>
      <c r="DR1050" s="220">
        <v>0</v>
      </c>
      <c r="DS1050" s="220">
        <v>0</v>
      </c>
      <c r="DT1050" s="220">
        <v>135.69999999999999</v>
      </c>
      <c r="DU1050" s="220">
        <v>5.0999999999999996</v>
      </c>
      <c r="DV1050" s="221">
        <v>140.80000000000001</v>
      </c>
      <c r="DX1050" s="183"/>
      <c r="DY1050" s="219" t="s">
        <v>355</v>
      </c>
      <c r="DZ1050" s="220">
        <v>35.6</v>
      </c>
      <c r="EA1050" s="220">
        <v>87</v>
      </c>
      <c r="EB1050" s="220">
        <v>3.8</v>
      </c>
      <c r="EC1050" s="220">
        <v>0</v>
      </c>
      <c r="ED1050" s="220">
        <v>0</v>
      </c>
      <c r="EE1050" s="220">
        <v>126.4</v>
      </c>
      <c r="EF1050" s="220">
        <v>10.8</v>
      </c>
      <c r="EG1050" s="221">
        <v>137.19999999999999</v>
      </c>
      <c r="EI1050" s="183"/>
      <c r="EJ1050" s="219" t="s">
        <v>355</v>
      </c>
      <c r="EK1050" s="220">
        <v>86.6</v>
      </c>
      <c r="EL1050" s="220">
        <v>84.6</v>
      </c>
      <c r="EM1050" s="220">
        <v>5</v>
      </c>
      <c r="EN1050" s="220">
        <v>0</v>
      </c>
      <c r="EO1050" s="220">
        <v>0</v>
      </c>
      <c r="EP1050" s="220">
        <v>176.2</v>
      </c>
      <c r="EQ1050" s="220">
        <v>10.8</v>
      </c>
      <c r="ER1050" s="221">
        <v>187</v>
      </c>
    </row>
    <row r="1051" spans="2:148" ht="9.9499999999999993" customHeight="1">
      <c r="B1051" s="346"/>
      <c r="C1051" s="353" t="s">
        <v>607</v>
      </c>
      <c r="D1051" s="525">
        <f t="shared" si="484"/>
        <v>185.1</v>
      </c>
      <c r="E1051" s="220">
        <f t="shared" si="485"/>
        <v>172.7</v>
      </c>
      <c r="F1051" s="220">
        <f t="shared" si="486"/>
        <v>159.19999999999999</v>
      </c>
      <c r="G1051" s="220">
        <f t="shared" si="487"/>
        <v>187.9</v>
      </c>
      <c r="H1051" s="220">
        <f t="shared" si="488"/>
        <v>304.5</v>
      </c>
      <c r="I1051" s="220">
        <f t="shared" si="489"/>
        <v>228.1</v>
      </c>
      <c r="J1051" s="220">
        <f t="shared" si="490"/>
        <v>189</v>
      </c>
      <c r="K1051" s="220">
        <f t="shared" si="491"/>
        <v>130.80000000000001</v>
      </c>
      <c r="L1051" s="220">
        <f t="shared" si="492"/>
        <v>126.4</v>
      </c>
      <c r="M1051" s="220">
        <f t="shared" si="493"/>
        <v>128.6</v>
      </c>
      <c r="N1051" s="220">
        <f t="shared" si="494"/>
        <v>122.4</v>
      </c>
      <c r="O1051" s="221">
        <f t="shared" si="495"/>
        <v>153.4</v>
      </c>
      <c r="R1051" s="183"/>
      <c r="S1051" s="219" t="s">
        <v>607</v>
      </c>
      <c r="T1051" s="220">
        <v>11.6</v>
      </c>
      <c r="U1051" s="220">
        <v>173.5</v>
      </c>
      <c r="V1051" s="220">
        <v>0</v>
      </c>
      <c r="W1051" s="220">
        <v>0</v>
      </c>
      <c r="X1051" s="220">
        <v>0</v>
      </c>
      <c r="Y1051" s="220">
        <v>185.1</v>
      </c>
      <c r="Z1051" s="220">
        <v>0</v>
      </c>
      <c r="AA1051" s="221">
        <v>185.1</v>
      </c>
      <c r="AC1051" s="183"/>
      <c r="AD1051" s="219" t="s">
        <v>607</v>
      </c>
      <c r="AE1051" s="220">
        <v>3.5</v>
      </c>
      <c r="AF1051" s="220">
        <v>169.2</v>
      </c>
      <c r="AG1051" s="220">
        <v>0</v>
      </c>
      <c r="AH1051" s="220">
        <v>0</v>
      </c>
      <c r="AI1051" s="220">
        <v>0</v>
      </c>
      <c r="AJ1051" s="220">
        <v>172.7</v>
      </c>
      <c r="AK1051" s="220">
        <v>0</v>
      </c>
      <c r="AL1051" s="221">
        <v>172.7</v>
      </c>
      <c r="AN1051" s="183"/>
      <c r="AO1051" s="219" t="s">
        <v>607</v>
      </c>
      <c r="AP1051" s="220">
        <v>12.6</v>
      </c>
      <c r="AQ1051" s="220">
        <v>145.5</v>
      </c>
      <c r="AR1051" s="220">
        <v>1.1000000000000001</v>
      </c>
      <c r="AS1051" s="220">
        <v>0</v>
      </c>
      <c r="AT1051" s="220">
        <v>0</v>
      </c>
      <c r="AU1051" s="220">
        <v>159.19999999999999</v>
      </c>
      <c r="AV1051" s="220">
        <v>0</v>
      </c>
      <c r="AW1051" s="221">
        <v>159.19999999999999</v>
      </c>
      <c r="AY1051" s="183"/>
      <c r="AZ1051" s="219" t="s">
        <v>607</v>
      </c>
      <c r="BA1051" s="220">
        <v>24.9</v>
      </c>
      <c r="BB1051" s="220">
        <v>162</v>
      </c>
      <c r="BC1051" s="220">
        <v>1</v>
      </c>
      <c r="BD1051" s="220">
        <v>0</v>
      </c>
      <c r="BE1051" s="220">
        <v>0</v>
      </c>
      <c r="BF1051" s="220">
        <v>187.9</v>
      </c>
      <c r="BG1051" s="220">
        <v>0</v>
      </c>
      <c r="BH1051" s="221">
        <v>187.9</v>
      </c>
      <c r="BJ1051" s="183"/>
      <c r="BK1051" s="219" t="s">
        <v>607</v>
      </c>
      <c r="BL1051" s="220">
        <v>45.3</v>
      </c>
      <c r="BM1051" s="220">
        <v>259.2</v>
      </c>
      <c r="BN1051" s="220">
        <v>0</v>
      </c>
      <c r="BO1051" s="220">
        <v>0</v>
      </c>
      <c r="BP1051" s="220">
        <v>0</v>
      </c>
      <c r="BQ1051" s="220">
        <v>304.5</v>
      </c>
      <c r="BR1051" s="220">
        <v>0</v>
      </c>
      <c r="BS1051" s="221">
        <v>304.5</v>
      </c>
      <c r="BU1051" s="183"/>
      <c r="BV1051" s="219" t="s">
        <v>607</v>
      </c>
      <c r="BW1051" s="220">
        <v>20.9</v>
      </c>
      <c r="BX1051" s="220">
        <v>207.1</v>
      </c>
      <c r="BY1051" s="220">
        <v>0.1</v>
      </c>
      <c r="BZ1051" s="220">
        <v>0</v>
      </c>
      <c r="CA1051" s="220">
        <v>0</v>
      </c>
      <c r="CB1051" s="220">
        <v>228.1</v>
      </c>
      <c r="CC1051" s="220">
        <v>0</v>
      </c>
      <c r="CD1051" s="221">
        <v>228.1</v>
      </c>
      <c r="CF1051" s="183"/>
      <c r="CG1051" s="219" t="s">
        <v>607</v>
      </c>
      <c r="CH1051" s="220">
        <v>28</v>
      </c>
      <c r="CI1051" s="220">
        <v>160.69999999999999</v>
      </c>
      <c r="CJ1051" s="220">
        <v>0.3</v>
      </c>
      <c r="CK1051" s="220">
        <v>0</v>
      </c>
      <c r="CL1051" s="220">
        <v>0</v>
      </c>
      <c r="CM1051" s="220">
        <v>189</v>
      </c>
      <c r="CN1051" s="220">
        <v>0</v>
      </c>
      <c r="CO1051" s="221">
        <v>189</v>
      </c>
      <c r="CQ1051" s="183"/>
      <c r="CR1051" s="219" t="s">
        <v>607</v>
      </c>
      <c r="CS1051" s="220">
        <v>31.4</v>
      </c>
      <c r="CT1051" s="220">
        <v>99.2</v>
      </c>
      <c r="CU1051" s="220">
        <v>0.2</v>
      </c>
      <c r="CV1051" s="220">
        <v>0</v>
      </c>
      <c r="CW1051" s="220">
        <v>0</v>
      </c>
      <c r="CX1051" s="220">
        <v>130.80000000000001</v>
      </c>
      <c r="CY1051" s="220">
        <v>0</v>
      </c>
      <c r="CZ1051" s="221">
        <v>130.80000000000001</v>
      </c>
      <c r="DB1051" s="183"/>
      <c r="DC1051" s="219" t="s">
        <v>607</v>
      </c>
      <c r="DD1051" s="220">
        <v>23.5</v>
      </c>
      <c r="DE1051" s="220">
        <v>101.8</v>
      </c>
      <c r="DF1051" s="220">
        <v>1.1000000000000001</v>
      </c>
      <c r="DG1051" s="220">
        <v>0</v>
      </c>
      <c r="DH1051" s="220">
        <v>0</v>
      </c>
      <c r="DI1051" s="220">
        <v>126.4</v>
      </c>
      <c r="DJ1051" s="220">
        <v>0</v>
      </c>
      <c r="DK1051" s="221">
        <v>126.4</v>
      </c>
      <c r="DM1051" s="183"/>
      <c r="DN1051" s="219" t="s">
        <v>607</v>
      </c>
      <c r="DO1051" s="220">
        <v>41.5</v>
      </c>
      <c r="DP1051" s="220">
        <v>85.9</v>
      </c>
      <c r="DQ1051" s="220">
        <v>1.2</v>
      </c>
      <c r="DR1051" s="220">
        <v>0</v>
      </c>
      <c r="DS1051" s="220">
        <v>0</v>
      </c>
      <c r="DT1051" s="220">
        <v>128.6</v>
      </c>
      <c r="DU1051" s="220">
        <v>0</v>
      </c>
      <c r="DV1051" s="221">
        <v>128.6</v>
      </c>
      <c r="DX1051" s="183"/>
      <c r="DY1051" s="219" t="s">
        <v>607</v>
      </c>
      <c r="DZ1051" s="220">
        <v>33.9</v>
      </c>
      <c r="EA1051" s="220">
        <v>87</v>
      </c>
      <c r="EB1051" s="220">
        <v>1.5</v>
      </c>
      <c r="EC1051" s="220">
        <v>0</v>
      </c>
      <c r="ED1051" s="220">
        <v>0</v>
      </c>
      <c r="EE1051" s="220">
        <v>122.4</v>
      </c>
      <c r="EF1051" s="220">
        <v>0</v>
      </c>
      <c r="EG1051" s="221">
        <v>122.4</v>
      </c>
      <c r="EI1051" s="183"/>
      <c r="EJ1051" s="219" t="s">
        <v>607</v>
      </c>
      <c r="EK1051" s="220">
        <v>65.2</v>
      </c>
      <c r="EL1051" s="220">
        <v>84</v>
      </c>
      <c r="EM1051" s="220">
        <v>4.2</v>
      </c>
      <c r="EN1051" s="220">
        <v>0</v>
      </c>
      <c r="EO1051" s="220">
        <v>0</v>
      </c>
      <c r="EP1051" s="220">
        <v>153.4</v>
      </c>
      <c r="EQ1051" s="220">
        <v>0</v>
      </c>
      <c r="ER1051" s="221">
        <v>153.4</v>
      </c>
    </row>
    <row r="1052" spans="2:148" ht="9.9499999999999993" customHeight="1">
      <c r="B1052" s="346"/>
      <c r="C1052" s="353" t="s">
        <v>641</v>
      </c>
      <c r="D1052" s="525">
        <f t="shared" si="484"/>
        <v>117.1</v>
      </c>
      <c r="E1052" s="220">
        <f t="shared" si="485"/>
        <v>89</v>
      </c>
      <c r="F1052" s="220">
        <f t="shared" si="486"/>
        <v>85.2</v>
      </c>
      <c r="G1052" s="220">
        <f t="shared" si="487"/>
        <v>98.4</v>
      </c>
      <c r="H1052" s="220">
        <f t="shared" si="488"/>
        <v>198.1</v>
      </c>
      <c r="I1052" s="220">
        <f t="shared" si="489"/>
        <v>149</v>
      </c>
      <c r="J1052" s="220">
        <f t="shared" si="490"/>
        <v>108</v>
      </c>
      <c r="K1052" s="220">
        <f t="shared" si="491"/>
        <v>32.700000000000003</v>
      </c>
      <c r="L1052" s="220">
        <f t="shared" si="492"/>
        <v>28</v>
      </c>
      <c r="M1052" s="220">
        <f t="shared" si="493"/>
        <v>27.8</v>
      </c>
      <c r="N1052" s="220">
        <f t="shared" si="494"/>
        <v>28.2</v>
      </c>
      <c r="O1052" s="221">
        <f t="shared" si="495"/>
        <v>21.6</v>
      </c>
      <c r="R1052" s="183"/>
      <c r="S1052" s="219" t="s">
        <v>641</v>
      </c>
      <c r="T1052" s="220">
        <v>0</v>
      </c>
      <c r="U1052" s="220">
        <v>117.1</v>
      </c>
      <c r="V1052" s="220">
        <v>0</v>
      </c>
      <c r="W1052" s="220">
        <v>0</v>
      </c>
      <c r="X1052" s="220">
        <v>0</v>
      </c>
      <c r="Y1052" s="220">
        <v>117.1</v>
      </c>
      <c r="Z1052" s="220">
        <v>0</v>
      </c>
      <c r="AA1052" s="221">
        <v>117.1</v>
      </c>
      <c r="AC1052" s="183"/>
      <c r="AD1052" s="219" t="s">
        <v>641</v>
      </c>
      <c r="AE1052" s="220">
        <v>0</v>
      </c>
      <c r="AF1052" s="220">
        <v>89</v>
      </c>
      <c r="AG1052" s="220">
        <v>0</v>
      </c>
      <c r="AH1052" s="220">
        <v>0</v>
      </c>
      <c r="AI1052" s="220">
        <v>0</v>
      </c>
      <c r="AJ1052" s="220">
        <v>89</v>
      </c>
      <c r="AK1052" s="220">
        <v>0</v>
      </c>
      <c r="AL1052" s="221">
        <v>89</v>
      </c>
      <c r="AN1052" s="183"/>
      <c r="AO1052" s="219" t="s">
        <v>641</v>
      </c>
      <c r="AP1052" s="220">
        <v>0</v>
      </c>
      <c r="AQ1052" s="220">
        <v>85.2</v>
      </c>
      <c r="AR1052" s="220">
        <v>0</v>
      </c>
      <c r="AS1052" s="220">
        <v>0</v>
      </c>
      <c r="AT1052" s="220">
        <v>0</v>
      </c>
      <c r="AU1052" s="220">
        <v>85.2</v>
      </c>
      <c r="AV1052" s="220">
        <v>0</v>
      </c>
      <c r="AW1052" s="221">
        <v>85.2</v>
      </c>
      <c r="AY1052" s="183"/>
      <c r="AZ1052" s="219" t="s">
        <v>641</v>
      </c>
      <c r="BA1052" s="220">
        <v>0</v>
      </c>
      <c r="BB1052" s="220">
        <v>98.4</v>
      </c>
      <c r="BC1052" s="220">
        <v>0</v>
      </c>
      <c r="BD1052" s="220">
        <v>0</v>
      </c>
      <c r="BE1052" s="220">
        <v>0</v>
      </c>
      <c r="BF1052" s="220">
        <v>98.4</v>
      </c>
      <c r="BG1052" s="220">
        <v>0</v>
      </c>
      <c r="BH1052" s="221">
        <v>98.4</v>
      </c>
      <c r="BJ1052" s="183"/>
      <c r="BK1052" s="219" t="s">
        <v>641</v>
      </c>
      <c r="BL1052" s="220">
        <v>0</v>
      </c>
      <c r="BM1052" s="220">
        <v>198.1</v>
      </c>
      <c r="BN1052" s="220">
        <v>0</v>
      </c>
      <c r="BO1052" s="220">
        <v>0</v>
      </c>
      <c r="BP1052" s="220">
        <v>0</v>
      </c>
      <c r="BQ1052" s="220">
        <v>198.1</v>
      </c>
      <c r="BR1052" s="220">
        <v>0</v>
      </c>
      <c r="BS1052" s="221">
        <v>198.1</v>
      </c>
      <c r="BU1052" s="183"/>
      <c r="BV1052" s="219" t="s">
        <v>641</v>
      </c>
      <c r="BW1052" s="220">
        <v>0</v>
      </c>
      <c r="BX1052" s="220">
        <v>149</v>
      </c>
      <c r="BY1052" s="220">
        <v>0</v>
      </c>
      <c r="BZ1052" s="220">
        <v>0</v>
      </c>
      <c r="CA1052" s="220">
        <v>0</v>
      </c>
      <c r="CB1052" s="220">
        <v>149</v>
      </c>
      <c r="CC1052" s="220">
        <v>0</v>
      </c>
      <c r="CD1052" s="221">
        <v>149</v>
      </c>
      <c r="CF1052" s="183"/>
      <c r="CG1052" s="219" t="s">
        <v>641</v>
      </c>
      <c r="CH1052" s="220">
        <v>0</v>
      </c>
      <c r="CI1052" s="220">
        <v>108</v>
      </c>
      <c r="CJ1052" s="220">
        <v>0</v>
      </c>
      <c r="CK1052" s="220">
        <v>0</v>
      </c>
      <c r="CL1052" s="220">
        <v>0</v>
      </c>
      <c r="CM1052" s="220">
        <v>108</v>
      </c>
      <c r="CN1052" s="220">
        <v>0</v>
      </c>
      <c r="CO1052" s="221">
        <v>108</v>
      </c>
      <c r="CQ1052" s="183"/>
      <c r="CR1052" s="219" t="s">
        <v>641</v>
      </c>
      <c r="CS1052" s="220">
        <v>0</v>
      </c>
      <c r="CT1052" s="220">
        <v>32.700000000000003</v>
      </c>
      <c r="CU1052" s="220">
        <v>0</v>
      </c>
      <c r="CV1052" s="220">
        <v>0</v>
      </c>
      <c r="CW1052" s="220">
        <v>0</v>
      </c>
      <c r="CX1052" s="220">
        <v>32.700000000000003</v>
      </c>
      <c r="CY1052" s="220">
        <v>0</v>
      </c>
      <c r="CZ1052" s="221">
        <v>32.700000000000003</v>
      </c>
      <c r="DB1052" s="183"/>
      <c r="DC1052" s="219" t="s">
        <v>641</v>
      </c>
      <c r="DD1052" s="220">
        <v>0</v>
      </c>
      <c r="DE1052" s="220">
        <v>28</v>
      </c>
      <c r="DF1052" s="220">
        <v>0</v>
      </c>
      <c r="DG1052" s="220">
        <v>0</v>
      </c>
      <c r="DH1052" s="220">
        <v>0</v>
      </c>
      <c r="DI1052" s="220">
        <v>28</v>
      </c>
      <c r="DJ1052" s="220">
        <v>0</v>
      </c>
      <c r="DK1052" s="221">
        <v>28</v>
      </c>
      <c r="DM1052" s="183"/>
      <c r="DN1052" s="219" t="s">
        <v>641</v>
      </c>
      <c r="DO1052" s="220">
        <v>0</v>
      </c>
      <c r="DP1052" s="220">
        <v>27.8</v>
      </c>
      <c r="DQ1052" s="220">
        <v>0</v>
      </c>
      <c r="DR1052" s="220">
        <v>0</v>
      </c>
      <c r="DS1052" s="220">
        <v>0</v>
      </c>
      <c r="DT1052" s="220">
        <v>27.8</v>
      </c>
      <c r="DU1052" s="220">
        <v>0</v>
      </c>
      <c r="DV1052" s="221">
        <v>27.8</v>
      </c>
      <c r="DX1052" s="183"/>
      <c r="DY1052" s="219" t="s">
        <v>641</v>
      </c>
      <c r="DZ1052" s="220">
        <v>0</v>
      </c>
      <c r="EA1052" s="220">
        <v>28.2</v>
      </c>
      <c r="EB1052" s="220">
        <v>0</v>
      </c>
      <c r="EC1052" s="220">
        <v>0</v>
      </c>
      <c r="ED1052" s="220">
        <v>0</v>
      </c>
      <c r="EE1052" s="220">
        <v>28.2</v>
      </c>
      <c r="EF1052" s="220">
        <v>0</v>
      </c>
      <c r="EG1052" s="221">
        <v>28.2</v>
      </c>
      <c r="EI1052" s="183"/>
      <c r="EJ1052" s="219" t="s">
        <v>641</v>
      </c>
      <c r="EK1052" s="220">
        <v>0</v>
      </c>
      <c r="EL1052" s="220">
        <v>21.6</v>
      </c>
      <c r="EM1052" s="220">
        <v>0</v>
      </c>
      <c r="EN1052" s="220">
        <v>0</v>
      </c>
      <c r="EO1052" s="220">
        <v>0</v>
      </c>
      <c r="EP1052" s="220">
        <v>21.6</v>
      </c>
      <c r="EQ1052" s="220">
        <v>0</v>
      </c>
      <c r="ER1052" s="221">
        <v>21.6</v>
      </c>
    </row>
    <row r="1053" spans="2:148" ht="9.9499999999999993" customHeight="1">
      <c r="B1053" s="346"/>
      <c r="C1053" s="353" t="s">
        <v>642</v>
      </c>
      <c r="D1053" s="525">
        <f t="shared" si="484"/>
        <v>68</v>
      </c>
      <c r="E1053" s="220">
        <f t="shared" si="485"/>
        <v>83.7</v>
      </c>
      <c r="F1053" s="220">
        <f t="shared" si="486"/>
        <v>74</v>
      </c>
      <c r="G1053" s="220">
        <f t="shared" si="487"/>
        <v>89.5</v>
      </c>
      <c r="H1053" s="220">
        <f t="shared" si="488"/>
        <v>106.4</v>
      </c>
      <c r="I1053" s="220">
        <f t="shared" si="489"/>
        <v>79.099999999999994</v>
      </c>
      <c r="J1053" s="220">
        <f t="shared" si="490"/>
        <v>81</v>
      </c>
      <c r="K1053" s="220">
        <f t="shared" si="491"/>
        <v>98.1</v>
      </c>
      <c r="L1053" s="220">
        <f t="shared" si="492"/>
        <v>98.4</v>
      </c>
      <c r="M1053" s="220">
        <f t="shared" si="493"/>
        <v>100.8</v>
      </c>
      <c r="N1053" s="220">
        <f t="shared" si="494"/>
        <v>94.2</v>
      </c>
      <c r="O1053" s="221">
        <f t="shared" si="495"/>
        <v>131.80000000000001</v>
      </c>
      <c r="R1053" s="183"/>
      <c r="S1053" s="219" t="s">
        <v>642</v>
      </c>
      <c r="T1053" s="220">
        <v>11.6</v>
      </c>
      <c r="U1053" s="220">
        <v>56.4</v>
      </c>
      <c r="V1053" s="220">
        <v>0</v>
      </c>
      <c r="W1053" s="220">
        <v>0</v>
      </c>
      <c r="X1053" s="220">
        <v>0</v>
      </c>
      <c r="Y1053" s="220">
        <v>68</v>
      </c>
      <c r="Z1053" s="220">
        <v>0</v>
      </c>
      <c r="AA1053" s="221">
        <v>68</v>
      </c>
      <c r="AC1053" s="183"/>
      <c r="AD1053" s="219" t="s">
        <v>642</v>
      </c>
      <c r="AE1053" s="220">
        <v>3.5</v>
      </c>
      <c r="AF1053" s="220">
        <v>80.2</v>
      </c>
      <c r="AG1053" s="220">
        <v>0</v>
      </c>
      <c r="AH1053" s="220">
        <v>0</v>
      </c>
      <c r="AI1053" s="220">
        <v>0</v>
      </c>
      <c r="AJ1053" s="220">
        <v>83.7</v>
      </c>
      <c r="AK1053" s="220">
        <v>0</v>
      </c>
      <c r="AL1053" s="221">
        <v>83.7</v>
      </c>
      <c r="AN1053" s="183"/>
      <c r="AO1053" s="219" t="s">
        <v>642</v>
      </c>
      <c r="AP1053" s="220">
        <v>12.6</v>
      </c>
      <c r="AQ1053" s="220">
        <v>60.3</v>
      </c>
      <c r="AR1053" s="220">
        <v>1.1000000000000001</v>
      </c>
      <c r="AS1053" s="220">
        <v>0</v>
      </c>
      <c r="AT1053" s="220">
        <v>0</v>
      </c>
      <c r="AU1053" s="220">
        <v>74</v>
      </c>
      <c r="AV1053" s="220">
        <v>0</v>
      </c>
      <c r="AW1053" s="221">
        <v>74</v>
      </c>
      <c r="AY1053" s="183"/>
      <c r="AZ1053" s="219" t="s">
        <v>642</v>
      </c>
      <c r="BA1053" s="220">
        <v>24.9</v>
      </c>
      <c r="BB1053" s="220">
        <v>63.6</v>
      </c>
      <c r="BC1053" s="220">
        <v>1</v>
      </c>
      <c r="BD1053" s="220">
        <v>0</v>
      </c>
      <c r="BE1053" s="220">
        <v>0</v>
      </c>
      <c r="BF1053" s="220">
        <v>89.5</v>
      </c>
      <c r="BG1053" s="220">
        <v>0</v>
      </c>
      <c r="BH1053" s="221">
        <v>89.5</v>
      </c>
      <c r="BJ1053" s="183"/>
      <c r="BK1053" s="219" t="s">
        <v>642</v>
      </c>
      <c r="BL1053" s="220">
        <v>45.3</v>
      </c>
      <c r="BM1053" s="220">
        <v>61.1</v>
      </c>
      <c r="BN1053" s="220">
        <v>0</v>
      </c>
      <c r="BO1053" s="220">
        <v>0</v>
      </c>
      <c r="BP1053" s="220">
        <v>0</v>
      </c>
      <c r="BQ1053" s="220">
        <v>106.4</v>
      </c>
      <c r="BR1053" s="220">
        <v>0</v>
      </c>
      <c r="BS1053" s="221">
        <v>106.4</v>
      </c>
      <c r="BU1053" s="183"/>
      <c r="BV1053" s="219" t="s">
        <v>642</v>
      </c>
      <c r="BW1053" s="220">
        <v>20.9</v>
      </c>
      <c r="BX1053" s="220">
        <v>58.1</v>
      </c>
      <c r="BY1053" s="220">
        <v>0.1</v>
      </c>
      <c r="BZ1053" s="220">
        <v>0</v>
      </c>
      <c r="CA1053" s="220">
        <v>0</v>
      </c>
      <c r="CB1053" s="220">
        <v>79.099999999999994</v>
      </c>
      <c r="CC1053" s="220">
        <v>0</v>
      </c>
      <c r="CD1053" s="221">
        <v>79.099999999999994</v>
      </c>
      <c r="CF1053" s="183"/>
      <c r="CG1053" s="219" t="s">
        <v>642</v>
      </c>
      <c r="CH1053" s="220">
        <v>28</v>
      </c>
      <c r="CI1053" s="220">
        <v>52.7</v>
      </c>
      <c r="CJ1053" s="220">
        <v>0.3</v>
      </c>
      <c r="CK1053" s="220">
        <v>0</v>
      </c>
      <c r="CL1053" s="220">
        <v>0</v>
      </c>
      <c r="CM1053" s="220">
        <v>81</v>
      </c>
      <c r="CN1053" s="220">
        <v>0</v>
      </c>
      <c r="CO1053" s="221">
        <v>81</v>
      </c>
      <c r="CQ1053" s="183"/>
      <c r="CR1053" s="219" t="s">
        <v>642</v>
      </c>
      <c r="CS1053" s="220">
        <v>31.4</v>
      </c>
      <c r="CT1053" s="220">
        <v>66.5</v>
      </c>
      <c r="CU1053" s="220">
        <v>0.2</v>
      </c>
      <c r="CV1053" s="220">
        <v>0</v>
      </c>
      <c r="CW1053" s="220">
        <v>0</v>
      </c>
      <c r="CX1053" s="220">
        <v>98.1</v>
      </c>
      <c r="CY1053" s="220">
        <v>0</v>
      </c>
      <c r="CZ1053" s="221">
        <v>98.1</v>
      </c>
      <c r="DB1053" s="183"/>
      <c r="DC1053" s="219" t="s">
        <v>642</v>
      </c>
      <c r="DD1053" s="220">
        <v>23.5</v>
      </c>
      <c r="DE1053" s="220">
        <v>73.8</v>
      </c>
      <c r="DF1053" s="220">
        <v>1.1000000000000001</v>
      </c>
      <c r="DG1053" s="220">
        <v>0</v>
      </c>
      <c r="DH1053" s="220">
        <v>0</v>
      </c>
      <c r="DI1053" s="220">
        <v>98.4</v>
      </c>
      <c r="DJ1053" s="220">
        <v>0</v>
      </c>
      <c r="DK1053" s="221">
        <v>98.4</v>
      </c>
      <c r="DM1053" s="183"/>
      <c r="DN1053" s="219" t="s">
        <v>642</v>
      </c>
      <c r="DO1053" s="220">
        <v>41.5</v>
      </c>
      <c r="DP1053" s="220">
        <v>58.1</v>
      </c>
      <c r="DQ1053" s="220">
        <v>1.2</v>
      </c>
      <c r="DR1053" s="220">
        <v>0</v>
      </c>
      <c r="DS1053" s="220">
        <v>0</v>
      </c>
      <c r="DT1053" s="220">
        <v>100.8</v>
      </c>
      <c r="DU1053" s="220">
        <v>0</v>
      </c>
      <c r="DV1053" s="221">
        <v>100.8</v>
      </c>
      <c r="DX1053" s="183"/>
      <c r="DY1053" s="219" t="s">
        <v>642</v>
      </c>
      <c r="DZ1053" s="220">
        <v>33.9</v>
      </c>
      <c r="EA1053" s="220">
        <v>58.8</v>
      </c>
      <c r="EB1053" s="220">
        <v>1.5</v>
      </c>
      <c r="EC1053" s="220">
        <v>0</v>
      </c>
      <c r="ED1053" s="220">
        <v>0</v>
      </c>
      <c r="EE1053" s="220">
        <v>94.2</v>
      </c>
      <c r="EF1053" s="220">
        <v>0</v>
      </c>
      <c r="EG1053" s="221">
        <v>94.2</v>
      </c>
      <c r="EI1053" s="183"/>
      <c r="EJ1053" s="219" t="s">
        <v>642</v>
      </c>
      <c r="EK1053" s="220">
        <v>65.2</v>
      </c>
      <c r="EL1053" s="220">
        <v>62.4</v>
      </c>
      <c r="EM1053" s="220">
        <v>4.2</v>
      </c>
      <c r="EN1053" s="220">
        <v>0</v>
      </c>
      <c r="EO1053" s="220">
        <v>0</v>
      </c>
      <c r="EP1053" s="220">
        <v>131.80000000000001</v>
      </c>
      <c r="EQ1053" s="220">
        <v>0</v>
      </c>
      <c r="ER1053" s="221">
        <v>131.80000000000001</v>
      </c>
    </row>
    <row r="1054" spans="2:148" ht="9.9499999999999993" customHeight="1">
      <c r="B1054" s="346"/>
      <c r="C1054" s="353" t="s">
        <v>354</v>
      </c>
      <c r="D1054" s="525">
        <f t="shared" si="484"/>
        <v>17.7</v>
      </c>
      <c r="E1054" s="220">
        <f t="shared" si="485"/>
        <v>6.7</v>
      </c>
      <c r="F1054" s="220">
        <f t="shared" si="486"/>
        <v>36.9</v>
      </c>
      <c r="G1054" s="220">
        <f t="shared" si="487"/>
        <v>28.6</v>
      </c>
      <c r="H1054" s="220">
        <f t="shared" si="488"/>
        <v>23.8</v>
      </c>
      <c r="I1054" s="220">
        <f t="shared" si="489"/>
        <v>14.8</v>
      </c>
      <c r="J1054" s="220">
        <f t="shared" si="490"/>
        <v>11.9</v>
      </c>
      <c r="K1054" s="220">
        <f t="shared" si="491"/>
        <v>10.9</v>
      </c>
      <c r="L1054" s="220">
        <f t="shared" si="492"/>
        <v>16.7</v>
      </c>
      <c r="M1054" s="220">
        <f t="shared" si="493"/>
        <v>12.2</v>
      </c>
      <c r="N1054" s="220">
        <f t="shared" si="494"/>
        <v>14.8</v>
      </c>
      <c r="O1054" s="221">
        <f t="shared" si="495"/>
        <v>33.6</v>
      </c>
      <c r="R1054" s="183"/>
      <c r="S1054" s="219" t="s">
        <v>354</v>
      </c>
      <c r="T1054" s="220">
        <v>3.1</v>
      </c>
      <c r="U1054" s="220">
        <v>0.1</v>
      </c>
      <c r="V1054" s="220">
        <v>0.2</v>
      </c>
      <c r="W1054" s="220">
        <v>0</v>
      </c>
      <c r="X1054" s="220">
        <v>0</v>
      </c>
      <c r="Y1054" s="220">
        <v>3.4</v>
      </c>
      <c r="Z1054" s="220">
        <v>14.3</v>
      </c>
      <c r="AA1054" s="221">
        <v>17.7</v>
      </c>
      <c r="AC1054" s="183"/>
      <c r="AD1054" s="219" t="s">
        <v>354</v>
      </c>
      <c r="AE1054" s="220">
        <v>1.2</v>
      </c>
      <c r="AF1054" s="220">
        <v>0.1</v>
      </c>
      <c r="AG1054" s="220">
        <v>0.3</v>
      </c>
      <c r="AH1054" s="220">
        <v>0</v>
      </c>
      <c r="AI1054" s="220">
        <v>0</v>
      </c>
      <c r="AJ1054" s="220">
        <v>1.6</v>
      </c>
      <c r="AK1054" s="220">
        <v>5.0999999999999996</v>
      </c>
      <c r="AL1054" s="221">
        <v>6.7</v>
      </c>
      <c r="AN1054" s="183"/>
      <c r="AO1054" s="219" t="s">
        <v>354</v>
      </c>
      <c r="AP1054" s="220">
        <v>0.2</v>
      </c>
      <c r="AQ1054" s="220">
        <v>1.5</v>
      </c>
      <c r="AR1054" s="220">
        <v>0.5</v>
      </c>
      <c r="AS1054" s="220">
        <v>0</v>
      </c>
      <c r="AT1054" s="220">
        <v>0</v>
      </c>
      <c r="AU1054" s="220">
        <v>2.2000000000000002</v>
      </c>
      <c r="AV1054" s="220">
        <v>34.700000000000003</v>
      </c>
      <c r="AW1054" s="221">
        <v>36.9</v>
      </c>
      <c r="AY1054" s="183"/>
      <c r="AZ1054" s="219" t="s">
        <v>354</v>
      </c>
      <c r="BA1054" s="220">
        <v>2.2999999999999998</v>
      </c>
      <c r="BB1054" s="220">
        <v>0.6</v>
      </c>
      <c r="BC1054" s="220">
        <v>0.1</v>
      </c>
      <c r="BD1054" s="220">
        <v>0</v>
      </c>
      <c r="BE1054" s="220">
        <v>0</v>
      </c>
      <c r="BF1054" s="220">
        <v>3</v>
      </c>
      <c r="BG1054" s="220">
        <v>25.6</v>
      </c>
      <c r="BH1054" s="221">
        <v>28.6</v>
      </c>
      <c r="BJ1054" s="183"/>
      <c r="BK1054" s="219" t="s">
        <v>354</v>
      </c>
      <c r="BL1054" s="220">
        <v>8.6999999999999993</v>
      </c>
      <c r="BM1054" s="220">
        <v>0.9</v>
      </c>
      <c r="BN1054" s="220">
        <v>0.1</v>
      </c>
      <c r="BO1054" s="220">
        <v>0</v>
      </c>
      <c r="BP1054" s="220">
        <v>0</v>
      </c>
      <c r="BQ1054" s="220">
        <v>9.6999999999999993</v>
      </c>
      <c r="BR1054" s="220">
        <v>14.1</v>
      </c>
      <c r="BS1054" s="221">
        <v>23.8</v>
      </c>
      <c r="BU1054" s="183"/>
      <c r="BV1054" s="219" t="s">
        <v>354</v>
      </c>
      <c r="BW1054" s="220">
        <v>9.6999999999999993</v>
      </c>
      <c r="BX1054" s="220">
        <v>0.3</v>
      </c>
      <c r="BY1054" s="220">
        <v>0.5</v>
      </c>
      <c r="BZ1054" s="220">
        <v>0</v>
      </c>
      <c r="CA1054" s="220">
        <v>0</v>
      </c>
      <c r="CB1054" s="220">
        <v>10.5</v>
      </c>
      <c r="CC1054" s="220">
        <v>4.3</v>
      </c>
      <c r="CD1054" s="221">
        <v>14.8</v>
      </c>
      <c r="CF1054" s="183"/>
      <c r="CG1054" s="219" t="s">
        <v>354</v>
      </c>
      <c r="CH1054" s="220">
        <v>2.5</v>
      </c>
      <c r="CI1054" s="220">
        <v>0.1</v>
      </c>
      <c r="CJ1054" s="220">
        <v>0.1</v>
      </c>
      <c r="CK1054" s="220">
        <v>0</v>
      </c>
      <c r="CL1054" s="220">
        <v>0</v>
      </c>
      <c r="CM1054" s="220">
        <v>2.7</v>
      </c>
      <c r="CN1054" s="220">
        <v>9.1999999999999993</v>
      </c>
      <c r="CO1054" s="221">
        <v>11.9</v>
      </c>
      <c r="CQ1054" s="183"/>
      <c r="CR1054" s="219" t="s">
        <v>354</v>
      </c>
      <c r="CS1054" s="220">
        <v>4.3</v>
      </c>
      <c r="CT1054" s="220">
        <v>0.3</v>
      </c>
      <c r="CU1054" s="220">
        <v>0.8</v>
      </c>
      <c r="CV1054" s="220">
        <v>0</v>
      </c>
      <c r="CW1054" s="220">
        <v>0</v>
      </c>
      <c r="CX1054" s="220">
        <v>5.4</v>
      </c>
      <c r="CY1054" s="220">
        <v>5.5</v>
      </c>
      <c r="CZ1054" s="221">
        <v>10.9</v>
      </c>
      <c r="DB1054" s="183"/>
      <c r="DC1054" s="219" t="s">
        <v>354</v>
      </c>
      <c r="DD1054" s="220">
        <v>7</v>
      </c>
      <c r="DE1054" s="220">
        <v>4.2</v>
      </c>
      <c r="DF1054" s="220">
        <v>0.1</v>
      </c>
      <c r="DG1054" s="220">
        <v>0</v>
      </c>
      <c r="DH1054" s="220">
        <v>0</v>
      </c>
      <c r="DI1054" s="220">
        <v>11.3</v>
      </c>
      <c r="DJ1054" s="220">
        <v>5.4</v>
      </c>
      <c r="DK1054" s="221">
        <v>16.7</v>
      </c>
      <c r="DM1054" s="183"/>
      <c r="DN1054" s="219" t="s">
        <v>354</v>
      </c>
      <c r="DO1054" s="220">
        <v>5.9</v>
      </c>
      <c r="DP1054" s="220">
        <v>0.2</v>
      </c>
      <c r="DQ1054" s="220">
        <v>1</v>
      </c>
      <c r="DR1054" s="220">
        <v>0</v>
      </c>
      <c r="DS1054" s="220">
        <v>0</v>
      </c>
      <c r="DT1054" s="220">
        <v>7.1</v>
      </c>
      <c r="DU1054" s="220">
        <v>5.0999999999999996</v>
      </c>
      <c r="DV1054" s="221">
        <v>12.2</v>
      </c>
      <c r="DX1054" s="183"/>
      <c r="DY1054" s="219" t="s">
        <v>354</v>
      </c>
      <c r="DZ1054" s="220">
        <v>1.7</v>
      </c>
      <c r="EA1054" s="220">
        <v>0</v>
      </c>
      <c r="EB1054" s="220">
        <v>2.2999999999999998</v>
      </c>
      <c r="EC1054" s="220">
        <v>0</v>
      </c>
      <c r="ED1054" s="220">
        <v>0</v>
      </c>
      <c r="EE1054" s="220">
        <v>4</v>
      </c>
      <c r="EF1054" s="220">
        <v>10.8</v>
      </c>
      <c r="EG1054" s="221">
        <v>14.8</v>
      </c>
      <c r="EI1054" s="183"/>
      <c r="EJ1054" s="219" t="s">
        <v>354</v>
      </c>
      <c r="EK1054" s="220">
        <v>21.4</v>
      </c>
      <c r="EL1054" s="220">
        <v>0.6</v>
      </c>
      <c r="EM1054" s="220">
        <v>0.8</v>
      </c>
      <c r="EN1054" s="220">
        <v>0</v>
      </c>
      <c r="EO1054" s="220">
        <v>0</v>
      </c>
      <c r="EP1054" s="220">
        <v>22.8</v>
      </c>
      <c r="EQ1054" s="220">
        <v>10.8</v>
      </c>
      <c r="ER1054" s="221">
        <v>33.6</v>
      </c>
    </row>
    <row r="1055" spans="2:148" ht="9.9499999999999993" customHeight="1">
      <c r="B1055" s="346"/>
      <c r="C1055" s="353" t="s">
        <v>353</v>
      </c>
      <c r="D1055" s="525">
        <f t="shared" si="484"/>
        <v>6</v>
      </c>
      <c r="E1055" s="220">
        <f t="shared" si="485"/>
        <v>5</v>
      </c>
      <c r="F1055" s="220">
        <f t="shared" si="486"/>
        <v>2.8</v>
      </c>
      <c r="G1055" s="220">
        <f t="shared" si="487"/>
        <v>2.7</v>
      </c>
      <c r="H1055" s="220">
        <f t="shared" si="488"/>
        <v>5.2</v>
      </c>
      <c r="I1055" s="220">
        <f t="shared" si="489"/>
        <v>3.5</v>
      </c>
      <c r="J1055" s="220">
        <f t="shared" si="490"/>
        <v>5.6</v>
      </c>
      <c r="K1055" s="220">
        <f t="shared" si="491"/>
        <v>1.9</v>
      </c>
      <c r="L1055" s="220">
        <f t="shared" si="492"/>
        <v>6.7</v>
      </c>
      <c r="M1055" s="220">
        <f t="shared" si="493"/>
        <v>6.6</v>
      </c>
      <c r="N1055" s="220">
        <f t="shared" si="494"/>
        <v>6</v>
      </c>
      <c r="O1055" s="221">
        <f t="shared" si="495"/>
        <v>8.6</v>
      </c>
      <c r="R1055" s="183"/>
      <c r="S1055" s="219" t="s">
        <v>353</v>
      </c>
      <c r="T1055" s="220">
        <v>6</v>
      </c>
      <c r="U1055" s="220">
        <v>0</v>
      </c>
      <c r="V1055" s="220">
        <v>0</v>
      </c>
      <c r="W1055" s="220">
        <v>0</v>
      </c>
      <c r="X1055" s="220">
        <v>0</v>
      </c>
      <c r="Y1055" s="220">
        <v>6</v>
      </c>
      <c r="Z1055" s="220">
        <v>0</v>
      </c>
      <c r="AA1055" s="221">
        <v>6</v>
      </c>
      <c r="AC1055" s="183"/>
      <c r="AD1055" s="219" t="s">
        <v>353</v>
      </c>
      <c r="AE1055" s="220">
        <v>3</v>
      </c>
      <c r="AF1055" s="220">
        <v>2</v>
      </c>
      <c r="AG1055" s="220">
        <v>0</v>
      </c>
      <c r="AH1055" s="220">
        <v>0</v>
      </c>
      <c r="AI1055" s="220">
        <v>0</v>
      </c>
      <c r="AJ1055" s="220">
        <v>5</v>
      </c>
      <c r="AK1055" s="220">
        <v>0</v>
      </c>
      <c r="AL1055" s="221">
        <v>5</v>
      </c>
      <c r="AN1055" s="183"/>
      <c r="AO1055" s="219" t="s">
        <v>353</v>
      </c>
      <c r="AP1055" s="220">
        <v>1</v>
      </c>
      <c r="AQ1055" s="220">
        <v>1.8</v>
      </c>
      <c r="AR1055" s="220">
        <v>0</v>
      </c>
      <c r="AS1055" s="220">
        <v>0</v>
      </c>
      <c r="AT1055" s="220">
        <v>0</v>
      </c>
      <c r="AU1055" s="220">
        <v>2.8</v>
      </c>
      <c r="AV1055" s="220">
        <v>0</v>
      </c>
      <c r="AW1055" s="221">
        <v>2.8</v>
      </c>
      <c r="AY1055" s="183"/>
      <c r="AZ1055" s="219" t="s">
        <v>353</v>
      </c>
      <c r="BA1055" s="220">
        <v>1.3</v>
      </c>
      <c r="BB1055" s="220">
        <v>1.4</v>
      </c>
      <c r="BC1055" s="220">
        <v>0</v>
      </c>
      <c r="BD1055" s="220">
        <v>0</v>
      </c>
      <c r="BE1055" s="220">
        <v>0</v>
      </c>
      <c r="BF1055" s="220">
        <v>2.7</v>
      </c>
      <c r="BG1055" s="220">
        <v>0</v>
      </c>
      <c r="BH1055" s="221">
        <v>2.7</v>
      </c>
      <c r="BJ1055" s="183"/>
      <c r="BK1055" s="219" t="s">
        <v>353</v>
      </c>
      <c r="BL1055" s="220">
        <v>3.2</v>
      </c>
      <c r="BM1055" s="220">
        <v>2</v>
      </c>
      <c r="BN1055" s="220">
        <v>0</v>
      </c>
      <c r="BO1055" s="220">
        <v>0</v>
      </c>
      <c r="BP1055" s="220">
        <v>0</v>
      </c>
      <c r="BQ1055" s="220">
        <v>5.2</v>
      </c>
      <c r="BR1055" s="220">
        <v>0</v>
      </c>
      <c r="BS1055" s="221">
        <v>5.2</v>
      </c>
      <c r="BU1055" s="183"/>
      <c r="BV1055" s="219" t="s">
        <v>353</v>
      </c>
      <c r="BW1055" s="220">
        <v>1.6</v>
      </c>
      <c r="BX1055" s="220">
        <v>1.9</v>
      </c>
      <c r="BY1055" s="220">
        <v>0</v>
      </c>
      <c r="BZ1055" s="220">
        <v>0</v>
      </c>
      <c r="CA1055" s="220">
        <v>0</v>
      </c>
      <c r="CB1055" s="220">
        <v>3.5</v>
      </c>
      <c r="CC1055" s="220">
        <v>0</v>
      </c>
      <c r="CD1055" s="221">
        <v>3.5</v>
      </c>
      <c r="CF1055" s="183"/>
      <c r="CG1055" s="219" t="s">
        <v>353</v>
      </c>
      <c r="CH1055" s="220">
        <v>3.9</v>
      </c>
      <c r="CI1055" s="220">
        <v>1.5</v>
      </c>
      <c r="CJ1055" s="220">
        <v>0.2</v>
      </c>
      <c r="CK1055" s="220">
        <v>0</v>
      </c>
      <c r="CL1055" s="220">
        <v>0</v>
      </c>
      <c r="CM1055" s="220">
        <v>5.6</v>
      </c>
      <c r="CN1055" s="220">
        <v>0</v>
      </c>
      <c r="CO1055" s="221">
        <v>5.6</v>
      </c>
      <c r="CQ1055" s="183"/>
      <c r="CR1055" s="219" t="s">
        <v>353</v>
      </c>
      <c r="CS1055" s="220">
        <v>0</v>
      </c>
      <c r="CT1055" s="220">
        <v>1.8</v>
      </c>
      <c r="CU1055" s="220">
        <v>0.1</v>
      </c>
      <c r="CV1055" s="220">
        <v>0</v>
      </c>
      <c r="CW1055" s="220">
        <v>0</v>
      </c>
      <c r="CX1055" s="220">
        <v>1.9</v>
      </c>
      <c r="CY1055" s="220">
        <v>0</v>
      </c>
      <c r="CZ1055" s="221">
        <v>1.9</v>
      </c>
      <c r="DB1055" s="183"/>
      <c r="DC1055" s="219" t="s">
        <v>353</v>
      </c>
      <c r="DD1055" s="220">
        <v>3.9</v>
      </c>
      <c r="DE1055" s="220">
        <v>2.7</v>
      </c>
      <c r="DF1055" s="220">
        <v>0.1</v>
      </c>
      <c r="DG1055" s="220">
        <v>0</v>
      </c>
      <c r="DH1055" s="220">
        <v>0</v>
      </c>
      <c r="DI1055" s="220">
        <v>6.7</v>
      </c>
      <c r="DJ1055" s="220">
        <v>0</v>
      </c>
      <c r="DK1055" s="221">
        <v>6.7</v>
      </c>
      <c r="DM1055" s="183"/>
      <c r="DN1055" s="219" t="s">
        <v>353</v>
      </c>
      <c r="DO1055" s="220">
        <v>1.5</v>
      </c>
      <c r="DP1055" s="220">
        <v>5.0999999999999996</v>
      </c>
      <c r="DQ1055" s="220">
        <v>0</v>
      </c>
      <c r="DR1055" s="220">
        <v>0</v>
      </c>
      <c r="DS1055" s="220">
        <v>0</v>
      </c>
      <c r="DT1055" s="220">
        <v>6.6</v>
      </c>
      <c r="DU1055" s="220">
        <v>0</v>
      </c>
      <c r="DV1055" s="221">
        <v>6.6</v>
      </c>
      <c r="DX1055" s="183"/>
      <c r="DY1055" s="219" t="s">
        <v>353</v>
      </c>
      <c r="DZ1055" s="220">
        <v>2.8</v>
      </c>
      <c r="EA1055" s="220">
        <v>3.2</v>
      </c>
      <c r="EB1055" s="220">
        <v>0</v>
      </c>
      <c r="EC1055" s="220">
        <v>0</v>
      </c>
      <c r="ED1055" s="220">
        <v>0</v>
      </c>
      <c r="EE1055" s="220">
        <v>6</v>
      </c>
      <c r="EF1055" s="220">
        <v>0</v>
      </c>
      <c r="EG1055" s="221">
        <v>6</v>
      </c>
      <c r="EI1055" s="183"/>
      <c r="EJ1055" s="219" t="s">
        <v>353</v>
      </c>
      <c r="EK1055" s="220">
        <v>5.6</v>
      </c>
      <c r="EL1055" s="220">
        <v>0.9</v>
      </c>
      <c r="EM1055" s="220">
        <v>2.1</v>
      </c>
      <c r="EN1055" s="220">
        <v>0</v>
      </c>
      <c r="EO1055" s="220">
        <v>0</v>
      </c>
      <c r="EP1055" s="220">
        <v>8.6</v>
      </c>
      <c r="EQ1055" s="220">
        <v>0</v>
      </c>
      <c r="ER1055" s="221">
        <v>8.6</v>
      </c>
    </row>
    <row r="1056" spans="2:148" ht="9.9499999999999993" customHeight="1">
      <c r="B1056" s="346"/>
      <c r="C1056" s="353" t="s">
        <v>607</v>
      </c>
      <c r="D1056" s="525">
        <f t="shared" si="484"/>
        <v>0</v>
      </c>
      <c r="E1056" s="220">
        <f t="shared" si="485"/>
        <v>0</v>
      </c>
      <c r="F1056" s="220">
        <f t="shared" si="486"/>
        <v>0</v>
      </c>
      <c r="G1056" s="220">
        <f t="shared" si="487"/>
        <v>0</v>
      </c>
      <c r="H1056" s="220">
        <f t="shared" si="488"/>
        <v>0</v>
      </c>
      <c r="I1056" s="220">
        <f t="shared" si="489"/>
        <v>0</v>
      </c>
      <c r="J1056" s="220">
        <f t="shared" si="490"/>
        <v>0</v>
      </c>
      <c r="K1056" s="220">
        <f t="shared" si="491"/>
        <v>0</v>
      </c>
      <c r="L1056" s="220">
        <f t="shared" si="492"/>
        <v>0</v>
      </c>
      <c r="M1056" s="220">
        <f t="shared" si="493"/>
        <v>0</v>
      </c>
      <c r="N1056" s="220">
        <f t="shared" si="494"/>
        <v>0</v>
      </c>
      <c r="O1056" s="221">
        <f t="shared" si="495"/>
        <v>2.1</v>
      </c>
      <c r="R1056" s="183"/>
      <c r="S1056" s="219" t="s">
        <v>607</v>
      </c>
      <c r="T1056" s="220">
        <v>0</v>
      </c>
      <c r="U1056" s="220">
        <v>0</v>
      </c>
      <c r="V1056" s="220">
        <v>0</v>
      </c>
      <c r="W1056" s="220">
        <v>0</v>
      </c>
      <c r="X1056" s="220">
        <v>0</v>
      </c>
      <c r="Y1056" s="220">
        <v>0</v>
      </c>
      <c r="Z1056" s="220">
        <v>0</v>
      </c>
      <c r="AA1056" s="221">
        <v>0</v>
      </c>
      <c r="AC1056" s="183"/>
      <c r="AD1056" s="219" t="s">
        <v>607</v>
      </c>
      <c r="AE1056" s="220">
        <v>0</v>
      </c>
      <c r="AF1056" s="220">
        <v>0</v>
      </c>
      <c r="AG1056" s="220">
        <v>0</v>
      </c>
      <c r="AH1056" s="220">
        <v>0</v>
      </c>
      <c r="AI1056" s="220">
        <v>0</v>
      </c>
      <c r="AJ1056" s="220">
        <v>0</v>
      </c>
      <c r="AK1056" s="220">
        <v>0</v>
      </c>
      <c r="AL1056" s="221">
        <v>0</v>
      </c>
      <c r="AN1056" s="183"/>
      <c r="AO1056" s="219" t="s">
        <v>607</v>
      </c>
      <c r="AP1056" s="220">
        <v>0</v>
      </c>
      <c r="AQ1056" s="220">
        <v>0</v>
      </c>
      <c r="AR1056" s="220">
        <v>0</v>
      </c>
      <c r="AS1056" s="220">
        <v>0</v>
      </c>
      <c r="AT1056" s="220">
        <v>0</v>
      </c>
      <c r="AU1056" s="220">
        <v>0</v>
      </c>
      <c r="AV1056" s="220">
        <v>0</v>
      </c>
      <c r="AW1056" s="221">
        <v>0</v>
      </c>
      <c r="AY1056" s="183"/>
      <c r="AZ1056" s="219" t="s">
        <v>607</v>
      </c>
      <c r="BA1056" s="220">
        <v>0</v>
      </c>
      <c r="BB1056" s="220">
        <v>0</v>
      </c>
      <c r="BC1056" s="220">
        <v>0</v>
      </c>
      <c r="BD1056" s="220">
        <v>0</v>
      </c>
      <c r="BE1056" s="220">
        <v>0</v>
      </c>
      <c r="BF1056" s="220">
        <v>0</v>
      </c>
      <c r="BG1056" s="220">
        <v>0</v>
      </c>
      <c r="BH1056" s="221">
        <v>0</v>
      </c>
      <c r="BJ1056" s="183"/>
      <c r="BK1056" s="219" t="s">
        <v>607</v>
      </c>
      <c r="BL1056" s="220">
        <v>0</v>
      </c>
      <c r="BM1056" s="220">
        <v>0</v>
      </c>
      <c r="BN1056" s="220">
        <v>0</v>
      </c>
      <c r="BO1056" s="220">
        <v>0</v>
      </c>
      <c r="BP1056" s="220">
        <v>0</v>
      </c>
      <c r="BQ1056" s="220">
        <v>0</v>
      </c>
      <c r="BR1056" s="220">
        <v>0</v>
      </c>
      <c r="BS1056" s="221">
        <v>0</v>
      </c>
      <c r="BU1056" s="183"/>
      <c r="BV1056" s="219" t="s">
        <v>607</v>
      </c>
      <c r="BW1056" s="220">
        <v>0</v>
      </c>
      <c r="BX1056" s="220">
        <v>0</v>
      </c>
      <c r="BY1056" s="220">
        <v>0</v>
      </c>
      <c r="BZ1056" s="220">
        <v>0</v>
      </c>
      <c r="CA1056" s="220">
        <v>0</v>
      </c>
      <c r="CB1056" s="220">
        <v>0</v>
      </c>
      <c r="CC1056" s="220">
        <v>0</v>
      </c>
      <c r="CD1056" s="221">
        <v>0</v>
      </c>
      <c r="CF1056" s="183"/>
      <c r="CG1056" s="219" t="s">
        <v>607</v>
      </c>
      <c r="CH1056" s="220">
        <v>0</v>
      </c>
      <c r="CI1056" s="220">
        <v>0</v>
      </c>
      <c r="CJ1056" s="220">
        <v>0</v>
      </c>
      <c r="CK1056" s="220">
        <v>0</v>
      </c>
      <c r="CL1056" s="220">
        <v>0</v>
      </c>
      <c r="CM1056" s="220">
        <v>0</v>
      </c>
      <c r="CN1056" s="220">
        <v>0</v>
      </c>
      <c r="CO1056" s="221">
        <v>0</v>
      </c>
      <c r="CQ1056" s="183"/>
      <c r="CR1056" s="219" t="s">
        <v>607</v>
      </c>
      <c r="CS1056" s="220">
        <v>0</v>
      </c>
      <c r="CT1056" s="220">
        <v>0</v>
      </c>
      <c r="CU1056" s="220">
        <v>0</v>
      </c>
      <c r="CV1056" s="220">
        <v>0</v>
      </c>
      <c r="CW1056" s="220">
        <v>0</v>
      </c>
      <c r="CX1056" s="220">
        <v>0</v>
      </c>
      <c r="CY1056" s="220">
        <v>0</v>
      </c>
      <c r="CZ1056" s="221">
        <v>0</v>
      </c>
      <c r="DB1056" s="183"/>
      <c r="DC1056" s="219" t="s">
        <v>607</v>
      </c>
      <c r="DD1056" s="220">
        <v>0</v>
      </c>
      <c r="DE1056" s="220">
        <v>0</v>
      </c>
      <c r="DF1056" s="220">
        <v>0</v>
      </c>
      <c r="DG1056" s="220">
        <v>0</v>
      </c>
      <c r="DH1056" s="220">
        <v>0</v>
      </c>
      <c r="DI1056" s="220">
        <v>0</v>
      </c>
      <c r="DJ1056" s="220">
        <v>0</v>
      </c>
      <c r="DK1056" s="221">
        <v>0</v>
      </c>
      <c r="DM1056" s="183"/>
      <c r="DN1056" s="219" t="s">
        <v>607</v>
      </c>
      <c r="DO1056" s="220">
        <v>0</v>
      </c>
      <c r="DP1056" s="220">
        <v>0</v>
      </c>
      <c r="DQ1056" s="220">
        <v>0</v>
      </c>
      <c r="DR1056" s="220">
        <v>0</v>
      </c>
      <c r="DS1056" s="220">
        <v>0</v>
      </c>
      <c r="DT1056" s="220">
        <v>0</v>
      </c>
      <c r="DU1056" s="220">
        <v>0</v>
      </c>
      <c r="DV1056" s="221">
        <v>0</v>
      </c>
      <c r="DX1056" s="183"/>
      <c r="DY1056" s="219" t="s">
        <v>607</v>
      </c>
      <c r="DZ1056" s="220">
        <v>0</v>
      </c>
      <c r="EA1056" s="220">
        <v>0</v>
      </c>
      <c r="EB1056" s="220">
        <v>0</v>
      </c>
      <c r="EC1056" s="220">
        <v>0</v>
      </c>
      <c r="ED1056" s="220">
        <v>0</v>
      </c>
      <c r="EE1056" s="220">
        <v>0</v>
      </c>
      <c r="EF1056" s="220">
        <v>0</v>
      </c>
      <c r="EG1056" s="221">
        <v>0</v>
      </c>
      <c r="EI1056" s="183"/>
      <c r="EJ1056" s="219" t="s">
        <v>607</v>
      </c>
      <c r="EK1056" s="220">
        <v>0</v>
      </c>
      <c r="EL1056" s="220">
        <v>0</v>
      </c>
      <c r="EM1056" s="220">
        <v>2.1</v>
      </c>
      <c r="EN1056" s="220">
        <v>0</v>
      </c>
      <c r="EO1056" s="220">
        <v>0</v>
      </c>
      <c r="EP1056" s="220">
        <v>2.1</v>
      </c>
      <c r="EQ1056" s="220">
        <v>0</v>
      </c>
      <c r="ER1056" s="221">
        <v>2.1</v>
      </c>
    </row>
    <row r="1057" spans="2:148" ht="9.9499999999999993" customHeight="1">
      <c r="B1057" s="346"/>
      <c r="C1057" s="353" t="s">
        <v>351</v>
      </c>
      <c r="D1057" s="525">
        <f t="shared" si="484"/>
        <v>6</v>
      </c>
      <c r="E1057" s="220">
        <f t="shared" si="485"/>
        <v>5</v>
      </c>
      <c r="F1057" s="220">
        <f t="shared" si="486"/>
        <v>2.8</v>
      </c>
      <c r="G1057" s="220">
        <f t="shared" si="487"/>
        <v>2.7</v>
      </c>
      <c r="H1057" s="220">
        <f t="shared" si="488"/>
        <v>5.2</v>
      </c>
      <c r="I1057" s="220">
        <f t="shared" si="489"/>
        <v>3.5</v>
      </c>
      <c r="J1057" s="220">
        <f t="shared" si="490"/>
        <v>5.6</v>
      </c>
      <c r="K1057" s="220">
        <f t="shared" si="491"/>
        <v>1.9</v>
      </c>
      <c r="L1057" s="220">
        <f t="shared" si="492"/>
        <v>6.7</v>
      </c>
      <c r="M1057" s="220">
        <f t="shared" si="493"/>
        <v>6.6</v>
      </c>
      <c r="N1057" s="220">
        <f t="shared" si="494"/>
        <v>6</v>
      </c>
      <c r="O1057" s="221">
        <f t="shared" si="495"/>
        <v>6.5</v>
      </c>
      <c r="R1057" s="183"/>
      <c r="S1057" s="219" t="s">
        <v>351</v>
      </c>
      <c r="T1057" s="220">
        <v>6</v>
      </c>
      <c r="U1057" s="220">
        <v>0</v>
      </c>
      <c r="V1057" s="220">
        <v>0</v>
      </c>
      <c r="W1057" s="220">
        <v>0</v>
      </c>
      <c r="X1057" s="220">
        <v>0</v>
      </c>
      <c r="Y1057" s="220">
        <v>6</v>
      </c>
      <c r="Z1057" s="220">
        <v>0</v>
      </c>
      <c r="AA1057" s="221">
        <v>6</v>
      </c>
      <c r="AC1057" s="183"/>
      <c r="AD1057" s="219" t="s">
        <v>351</v>
      </c>
      <c r="AE1057" s="220">
        <v>3</v>
      </c>
      <c r="AF1057" s="220">
        <v>2</v>
      </c>
      <c r="AG1057" s="220">
        <v>0</v>
      </c>
      <c r="AH1057" s="220">
        <v>0</v>
      </c>
      <c r="AI1057" s="220">
        <v>0</v>
      </c>
      <c r="AJ1057" s="220">
        <v>5</v>
      </c>
      <c r="AK1057" s="220">
        <v>0</v>
      </c>
      <c r="AL1057" s="221">
        <v>5</v>
      </c>
      <c r="AN1057" s="183"/>
      <c r="AO1057" s="219" t="s">
        <v>351</v>
      </c>
      <c r="AP1057" s="220">
        <v>1</v>
      </c>
      <c r="AQ1057" s="220">
        <v>1.8</v>
      </c>
      <c r="AR1057" s="220">
        <v>0</v>
      </c>
      <c r="AS1057" s="220">
        <v>0</v>
      </c>
      <c r="AT1057" s="220">
        <v>0</v>
      </c>
      <c r="AU1057" s="220">
        <v>2.8</v>
      </c>
      <c r="AV1057" s="220">
        <v>0</v>
      </c>
      <c r="AW1057" s="221">
        <v>2.8</v>
      </c>
      <c r="AY1057" s="183"/>
      <c r="AZ1057" s="219" t="s">
        <v>351</v>
      </c>
      <c r="BA1057" s="220">
        <v>1.3</v>
      </c>
      <c r="BB1057" s="220">
        <v>1.4</v>
      </c>
      <c r="BC1057" s="220">
        <v>0</v>
      </c>
      <c r="BD1057" s="220">
        <v>0</v>
      </c>
      <c r="BE1057" s="220">
        <v>0</v>
      </c>
      <c r="BF1057" s="220">
        <v>2.7</v>
      </c>
      <c r="BG1057" s="220">
        <v>0</v>
      </c>
      <c r="BH1057" s="221">
        <v>2.7</v>
      </c>
      <c r="BJ1057" s="183"/>
      <c r="BK1057" s="219" t="s">
        <v>351</v>
      </c>
      <c r="BL1057" s="220">
        <v>3.2</v>
      </c>
      <c r="BM1057" s="220">
        <v>2</v>
      </c>
      <c r="BN1057" s="220">
        <v>0</v>
      </c>
      <c r="BO1057" s="220">
        <v>0</v>
      </c>
      <c r="BP1057" s="220">
        <v>0</v>
      </c>
      <c r="BQ1057" s="220">
        <v>5.2</v>
      </c>
      <c r="BR1057" s="220">
        <v>0</v>
      </c>
      <c r="BS1057" s="221">
        <v>5.2</v>
      </c>
      <c r="BU1057" s="183"/>
      <c r="BV1057" s="219" t="s">
        <v>351</v>
      </c>
      <c r="BW1057" s="220">
        <v>1.6</v>
      </c>
      <c r="BX1057" s="220">
        <v>1.9</v>
      </c>
      <c r="BY1057" s="220">
        <v>0</v>
      </c>
      <c r="BZ1057" s="220">
        <v>0</v>
      </c>
      <c r="CA1057" s="220">
        <v>0</v>
      </c>
      <c r="CB1057" s="220">
        <v>3.5</v>
      </c>
      <c r="CC1057" s="220">
        <v>0</v>
      </c>
      <c r="CD1057" s="221">
        <v>3.5</v>
      </c>
      <c r="CF1057" s="183"/>
      <c r="CG1057" s="219" t="s">
        <v>351</v>
      </c>
      <c r="CH1057" s="220">
        <v>3.9</v>
      </c>
      <c r="CI1057" s="220">
        <v>1.5</v>
      </c>
      <c r="CJ1057" s="220">
        <v>0.2</v>
      </c>
      <c r="CK1057" s="220">
        <v>0</v>
      </c>
      <c r="CL1057" s="220">
        <v>0</v>
      </c>
      <c r="CM1057" s="220">
        <v>5.6</v>
      </c>
      <c r="CN1057" s="220">
        <v>0</v>
      </c>
      <c r="CO1057" s="221">
        <v>5.6</v>
      </c>
      <c r="CQ1057" s="183"/>
      <c r="CR1057" s="219" t="s">
        <v>351</v>
      </c>
      <c r="CS1057" s="220">
        <v>0</v>
      </c>
      <c r="CT1057" s="220">
        <v>1.8</v>
      </c>
      <c r="CU1057" s="220">
        <v>0.1</v>
      </c>
      <c r="CV1057" s="220">
        <v>0</v>
      </c>
      <c r="CW1057" s="220">
        <v>0</v>
      </c>
      <c r="CX1057" s="220">
        <v>1.9</v>
      </c>
      <c r="CY1057" s="220">
        <v>0</v>
      </c>
      <c r="CZ1057" s="221">
        <v>1.9</v>
      </c>
      <c r="DB1057" s="183"/>
      <c r="DC1057" s="219" t="s">
        <v>351</v>
      </c>
      <c r="DD1057" s="220">
        <v>3.9</v>
      </c>
      <c r="DE1057" s="220">
        <v>2.7</v>
      </c>
      <c r="DF1057" s="220">
        <v>0.1</v>
      </c>
      <c r="DG1057" s="220">
        <v>0</v>
      </c>
      <c r="DH1057" s="220">
        <v>0</v>
      </c>
      <c r="DI1057" s="220">
        <v>6.7</v>
      </c>
      <c r="DJ1057" s="220">
        <v>0</v>
      </c>
      <c r="DK1057" s="221">
        <v>6.7</v>
      </c>
      <c r="DM1057" s="183"/>
      <c r="DN1057" s="219" t="s">
        <v>351</v>
      </c>
      <c r="DO1057" s="220">
        <v>1.5</v>
      </c>
      <c r="DP1057" s="220">
        <v>5.0999999999999996</v>
      </c>
      <c r="DQ1057" s="220">
        <v>0</v>
      </c>
      <c r="DR1057" s="220">
        <v>0</v>
      </c>
      <c r="DS1057" s="220">
        <v>0</v>
      </c>
      <c r="DT1057" s="220">
        <v>6.6</v>
      </c>
      <c r="DU1057" s="220">
        <v>0</v>
      </c>
      <c r="DV1057" s="221">
        <v>6.6</v>
      </c>
      <c r="DX1057" s="183"/>
      <c r="DY1057" s="219" t="s">
        <v>351</v>
      </c>
      <c r="DZ1057" s="220">
        <v>2.8</v>
      </c>
      <c r="EA1057" s="220">
        <v>3.2</v>
      </c>
      <c r="EB1057" s="220">
        <v>0</v>
      </c>
      <c r="EC1057" s="220">
        <v>0</v>
      </c>
      <c r="ED1057" s="220">
        <v>0</v>
      </c>
      <c r="EE1057" s="220">
        <v>6</v>
      </c>
      <c r="EF1057" s="220">
        <v>0</v>
      </c>
      <c r="EG1057" s="221">
        <v>6</v>
      </c>
      <c r="EI1057" s="183"/>
      <c r="EJ1057" s="219" t="s">
        <v>351</v>
      </c>
      <c r="EK1057" s="220">
        <v>5.6</v>
      </c>
      <c r="EL1057" s="220">
        <v>0.9</v>
      </c>
      <c r="EM1057" s="220">
        <v>0</v>
      </c>
      <c r="EN1057" s="220">
        <v>0</v>
      </c>
      <c r="EO1057" s="220">
        <v>0</v>
      </c>
      <c r="EP1057" s="220">
        <v>6.5</v>
      </c>
      <c r="EQ1057" s="220">
        <v>0</v>
      </c>
      <c r="ER1057" s="221">
        <v>6.5</v>
      </c>
    </row>
    <row r="1058" spans="2:148" ht="9.9499999999999993" customHeight="1">
      <c r="B1058" s="363"/>
      <c r="C1058" s="364"/>
      <c r="D1058" s="526"/>
      <c r="E1058" s="527"/>
      <c r="F1058" s="527"/>
      <c r="G1058" s="527"/>
      <c r="H1058" s="527"/>
      <c r="I1058" s="527"/>
      <c r="J1058" s="527"/>
      <c r="K1058" s="527"/>
      <c r="L1058" s="527"/>
      <c r="M1058" s="527"/>
      <c r="N1058" s="527"/>
      <c r="O1058" s="528"/>
      <c r="R1058" s="251"/>
      <c r="S1058" s="252"/>
      <c r="T1058" s="428"/>
      <c r="U1058" s="428"/>
      <c r="V1058" s="428"/>
      <c r="W1058" s="428"/>
      <c r="X1058" s="428"/>
      <c r="Y1058" s="428"/>
      <c r="Z1058" s="428"/>
      <c r="AA1058" s="429"/>
      <c r="AC1058" s="251"/>
      <c r="AD1058" s="252"/>
      <c r="AE1058" s="428"/>
      <c r="AF1058" s="428"/>
      <c r="AG1058" s="428"/>
      <c r="AH1058" s="428"/>
      <c r="AI1058" s="428"/>
      <c r="AJ1058" s="428"/>
      <c r="AK1058" s="428"/>
      <c r="AL1058" s="429"/>
      <c r="AN1058" s="251"/>
      <c r="AO1058" s="252"/>
      <c r="AP1058" s="428"/>
      <c r="AQ1058" s="428"/>
      <c r="AR1058" s="428"/>
      <c r="AS1058" s="428"/>
      <c r="AT1058" s="428"/>
      <c r="AU1058" s="428"/>
      <c r="AV1058" s="428"/>
      <c r="AW1058" s="429"/>
      <c r="AY1058" s="251"/>
      <c r="AZ1058" s="252"/>
      <c r="BA1058" s="428"/>
      <c r="BB1058" s="428"/>
      <c r="BC1058" s="428"/>
      <c r="BD1058" s="428"/>
      <c r="BE1058" s="428"/>
      <c r="BF1058" s="428"/>
      <c r="BG1058" s="428"/>
      <c r="BH1058" s="429"/>
      <c r="BJ1058" s="251"/>
      <c r="BK1058" s="252"/>
      <c r="BL1058" s="428"/>
      <c r="BM1058" s="428"/>
      <c r="BN1058" s="428"/>
      <c r="BO1058" s="428"/>
      <c r="BP1058" s="428"/>
      <c r="BQ1058" s="428"/>
      <c r="BR1058" s="428"/>
      <c r="BS1058" s="429"/>
      <c r="BU1058" s="251"/>
      <c r="BV1058" s="252"/>
      <c r="BW1058" s="428"/>
      <c r="BX1058" s="428"/>
      <c r="BY1058" s="428"/>
      <c r="BZ1058" s="428"/>
      <c r="CA1058" s="428"/>
      <c r="CB1058" s="428"/>
      <c r="CC1058" s="428"/>
      <c r="CD1058" s="429"/>
      <c r="CF1058" s="251"/>
      <c r="CG1058" s="252"/>
      <c r="CH1058" s="428"/>
      <c r="CI1058" s="428"/>
      <c r="CJ1058" s="428"/>
      <c r="CK1058" s="428"/>
      <c r="CL1058" s="428"/>
      <c r="CM1058" s="428"/>
      <c r="CN1058" s="428"/>
      <c r="CO1058" s="429"/>
      <c r="CQ1058" s="251"/>
      <c r="CR1058" s="252"/>
      <c r="CS1058" s="428"/>
      <c r="CT1058" s="428"/>
      <c r="CU1058" s="428"/>
      <c r="CV1058" s="428"/>
      <c r="CW1058" s="428"/>
      <c r="CX1058" s="428"/>
      <c r="CY1058" s="428"/>
      <c r="CZ1058" s="429"/>
      <c r="DB1058" s="251"/>
      <c r="DC1058" s="252"/>
      <c r="DD1058" s="428"/>
      <c r="DE1058" s="428"/>
      <c r="DF1058" s="428"/>
      <c r="DG1058" s="428"/>
      <c r="DH1058" s="428"/>
      <c r="DI1058" s="428"/>
      <c r="DJ1058" s="428"/>
      <c r="DK1058" s="429"/>
      <c r="DM1058" s="251"/>
      <c r="DN1058" s="252"/>
      <c r="DO1058" s="428"/>
      <c r="DP1058" s="428"/>
      <c r="DQ1058" s="428"/>
      <c r="DR1058" s="428"/>
      <c r="DS1058" s="428"/>
      <c r="DT1058" s="428"/>
      <c r="DU1058" s="428"/>
      <c r="DV1058" s="429"/>
      <c r="DX1058" s="251"/>
      <c r="DY1058" s="252"/>
      <c r="DZ1058" s="428"/>
      <c r="EA1058" s="428"/>
      <c r="EB1058" s="428"/>
      <c r="EC1058" s="428"/>
      <c r="ED1058" s="428"/>
      <c r="EE1058" s="428"/>
      <c r="EF1058" s="428"/>
      <c r="EG1058" s="429"/>
      <c r="EI1058" s="251"/>
      <c r="EJ1058" s="252"/>
      <c r="EK1058" s="428"/>
      <c r="EL1058" s="428"/>
      <c r="EM1058" s="428"/>
      <c r="EN1058" s="428"/>
      <c r="EO1058" s="428"/>
      <c r="EP1058" s="428"/>
      <c r="EQ1058" s="428"/>
      <c r="ER1058" s="429"/>
    </row>
    <row r="1059" spans="2:148" ht="9.9499999999999993" customHeight="1">
      <c r="B1059" s="351" t="s">
        <v>350</v>
      </c>
      <c r="C1059" s="352" t="s">
        <v>349</v>
      </c>
      <c r="D1059" s="529">
        <f t="shared" ref="D1059:D1070" si="496">AA1059</f>
        <v>6005.1</v>
      </c>
      <c r="E1059" s="212">
        <f t="shared" ref="E1059:E1070" si="497">AL1059</f>
        <v>5028.3</v>
      </c>
      <c r="F1059" s="212">
        <f t="shared" ref="F1059:F1070" si="498">AW1059</f>
        <v>5277.7</v>
      </c>
      <c r="G1059" s="212">
        <f t="shared" ref="G1059:G1070" si="499">BH1059</f>
        <v>5865.2</v>
      </c>
      <c r="H1059" s="212">
        <f t="shared" ref="H1059:H1070" si="500">BS1059</f>
        <v>7902.3</v>
      </c>
      <c r="I1059" s="212">
        <f t="shared" ref="I1059:I1070" si="501">CD1059</f>
        <v>6676.6</v>
      </c>
      <c r="J1059" s="212">
        <f t="shared" ref="J1059:J1070" si="502">CO1059</f>
        <v>6860.8</v>
      </c>
      <c r="K1059" s="212">
        <f t="shared" ref="K1059:K1070" si="503">CZ1059</f>
        <v>6520.1</v>
      </c>
      <c r="L1059" s="212">
        <f t="shared" ref="L1059:L1070" si="504">DK1059</f>
        <v>6242.7</v>
      </c>
      <c r="M1059" s="212">
        <f t="shared" ref="M1059:M1070" si="505">DV1059</f>
        <v>6588.4</v>
      </c>
      <c r="N1059" s="212">
        <f t="shared" ref="N1059:N1070" si="506">EG1059</f>
        <v>6522.1</v>
      </c>
      <c r="O1059" s="213">
        <f t="shared" ref="O1059:O1070" si="507">ER1059</f>
        <v>7725.2</v>
      </c>
      <c r="R1059" s="210" t="s">
        <v>350</v>
      </c>
      <c r="S1059" s="211" t="s">
        <v>349</v>
      </c>
      <c r="T1059" s="212">
        <v>3506.1</v>
      </c>
      <c r="U1059" s="212">
        <v>424.5</v>
      </c>
      <c r="V1059" s="212">
        <v>122.2</v>
      </c>
      <c r="W1059" s="212">
        <v>1611.3</v>
      </c>
      <c r="X1059" s="212">
        <v>89.8</v>
      </c>
      <c r="Y1059" s="212">
        <v>5753.9</v>
      </c>
      <c r="Z1059" s="212">
        <v>251.2</v>
      </c>
      <c r="AA1059" s="213">
        <v>6005.1</v>
      </c>
      <c r="AC1059" s="210" t="s">
        <v>350</v>
      </c>
      <c r="AD1059" s="211" t="s">
        <v>349</v>
      </c>
      <c r="AE1059" s="212">
        <v>2992.8</v>
      </c>
      <c r="AF1059" s="212">
        <v>413.3</v>
      </c>
      <c r="AG1059" s="212">
        <v>64.8</v>
      </c>
      <c r="AH1059" s="212">
        <v>1221.9000000000001</v>
      </c>
      <c r="AI1059" s="212">
        <v>64.099999999999994</v>
      </c>
      <c r="AJ1059" s="212">
        <v>4756.8999999999996</v>
      </c>
      <c r="AK1059" s="212">
        <v>271.39999999999998</v>
      </c>
      <c r="AL1059" s="213">
        <v>5028.3</v>
      </c>
      <c r="AN1059" s="210" t="s">
        <v>350</v>
      </c>
      <c r="AO1059" s="211" t="s">
        <v>608</v>
      </c>
      <c r="AP1059" s="212">
        <v>3168.2</v>
      </c>
      <c r="AQ1059" s="212">
        <v>397</v>
      </c>
      <c r="AR1059" s="212">
        <v>100.8</v>
      </c>
      <c r="AS1059" s="212">
        <v>1290.7</v>
      </c>
      <c r="AT1059" s="212">
        <v>61.1</v>
      </c>
      <c r="AU1059" s="212">
        <v>5017.8</v>
      </c>
      <c r="AV1059" s="212">
        <v>259.89999999999998</v>
      </c>
      <c r="AW1059" s="213">
        <v>5277.7</v>
      </c>
      <c r="AY1059" s="210" t="s">
        <v>350</v>
      </c>
      <c r="AZ1059" s="211" t="s">
        <v>608</v>
      </c>
      <c r="BA1059" s="212">
        <v>3665.4</v>
      </c>
      <c r="BB1059" s="212">
        <v>410.5</v>
      </c>
      <c r="BC1059" s="212">
        <v>111.7</v>
      </c>
      <c r="BD1059" s="212">
        <v>1300.4000000000001</v>
      </c>
      <c r="BE1059" s="212">
        <v>62</v>
      </c>
      <c r="BF1059" s="212">
        <v>5550</v>
      </c>
      <c r="BG1059" s="212">
        <v>315.2</v>
      </c>
      <c r="BH1059" s="213">
        <v>5865.2</v>
      </c>
      <c r="BJ1059" s="210" t="s">
        <v>350</v>
      </c>
      <c r="BK1059" s="211" t="s">
        <v>608</v>
      </c>
      <c r="BL1059" s="212">
        <v>5025.8999999999996</v>
      </c>
      <c r="BM1059" s="212">
        <v>634</v>
      </c>
      <c r="BN1059" s="212">
        <v>104</v>
      </c>
      <c r="BO1059" s="212">
        <v>1612.8</v>
      </c>
      <c r="BP1059" s="212">
        <v>60.7</v>
      </c>
      <c r="BQ1059" s="212">
        <v>7437.4</v>
      </c>
      <c r="BR1059" s="212">
        <v>464.9</v>
      </c>
      <c r="BS1059" s="213">
        <v>7902.3</v>
      </c>
      <c r="BU1059" s="210" t="s">
        <v>350</v>
      </c>
      <c r="BV1059" s="211" t="s">
        <v>349</v>
      </c>
      <c r="BW1059" s="212">
        <v>4245.5</v>
      </c>
      <c r="BX1059" s="212">
        <v>546.1</v>
      </c>
      <c r="BY1059" s="212">
        <v>64.599999999999994</v>
      </c>
      <c r="BZ1059" s="212">
        <v>1451.6</v>
      </c>
      <c r="CA1059" s="212">
        <v>60.7</v>
      </c>
      <c r="CB1059" s="212">
        <v>6368.5</v>
      </c>
      <c r="CC1059" s="212">
        <v>308.10000000000002</v>
      </c>
      <c r="CD1059" s="213">
        <v>6676.6</v>
      </c>
      <c r="CF1059" s="210" t="s">
        <v>350</v>
      </c>
      <c r="CG1059" s="211" t="s">
        <v>608</v>
      </c>
      <c r="CH1059" s="212">
        <v>4071.1</v>
      </c>
      <c r="CI1059" s="212">
        <v>446.6</v>
      </c>
      <c r="CJ1059" s="212">
        <v>133.30000000000001</v>
      </c>
      <c r="CK1059" s="212">
        <v>1769.1</v>
      </c>
      <c r="CL1059" s="212">
        <v>90.5</v>
      </c>
      <c r="CM1059" s="212">
        <v>6510.6</v>
      </c>
      <c r="CN1059" s="212">
        <v>350.2</v>
      </c>
      <c r="CO1059" s="213">
        <v>6860.8</v>
      </c>
      <c r="CQ1059" s="210" t="s">
        <v>350</v>
      </c>
      <c r="CR1059" s="211" t="s">
        <v>608</v>
      </c>
      <c r="CS1059" s="212">
        <v>3962.1</v>
      </c>
      <c r="CT1059" s="212">
        <v>495.4</v>
      </c>
      <c r="CU1059" s="212">
        <v>151.5</v>
      </c>
      <c r="CV1059" s="212">
        <v>1459</v>
      </c>
      <c r="CW1059" s="212">
        <v>60.7</v>
      </c>
      <c r="CX1059" s="212">
        <v>6128.7</v>
      </c>
      <c r="CY1059" s="212">
        <v>391.4</v>
      </c>
      <c r="CZ1059" s="213">
        <v>6520.1</v>
      </c>
      <c r="DB1059" s="210" t="s">
        <v>350</v>
      </c>
      <c r="DC1059" s="211" t="s">
        <v>349</v>
      </c>
      <c r="DD1059" s="212">
        <v>3834.1</v>
      </c>
      <c r="DE1059" s="212">
        <v>469.2</v>
      </c>
      <c r="DF1059" s="212">
        <v>68.7</v>
      </c>
      <c r="DG1059" s="212">
        <v>1457.3</v>
      </c>
      <c r="DH1059" s="212">
        <v>60.7</v>
      </c>
      <c r="DI1059" s="212">
        <v>5890</v>
      </c>
      <c r="DJ1059" s="212">
        <v>352.7</v>
      </c>
      <c r="DK1059" s="213">
        <v>6242.7</v>
      </c>
      <c r="DM1059" s="210" t="s">
        <v>350</v>
      </c>
      <c r="DN1059" s="211" t="s">
        <v>608</v>
      </c>
      <c r="DO1059" s="212">
        <v>3967.6</v>
      </c>
      <c r="DP1059" s="212">
        <v>450.2</v>
      </c>
      <c r="DQ1059" s="212">
        <v>164.4</v>
      </c>
      <c r="DR1059" s="212">
        <v>1538.2</v>
      </c>
      <c r="DS1059" s="212">
        <v>60.7</v>
      </c>
      <c r="DT1059" s="212">
        <v>6181.1</v>
      </c>
      <c r="DU1059" s="212">
        <v>407.3</v>
      </c>
      <c r="DV1059" s="213">
        <v>6588.4</v>
      </c>
      <c r="DX1059" s="210" t="s">
        <v>350</v>
      </c>
      <c r="DY1059" s="211" t="s">
        <v>608</v>
      </c>
      <c r="DZ1059" s="212">
        <v>3934.6</v>
      </c>
      <c r="EA1059" s="212">
        <v>492.7</v>
      </c>
      <c r="EB1059" s="212">
        <v>89</v>
      </c>
      <c r="EC1059" s="212">
        <v>1563.8</v>
      </c>
      <c r="ED1059" s="212">
        <v>60.7</v>
      </c>
      <c r="EE1059" s="212">
        <v>6140.8</v>
      </c>
      <c r="EF1059" s="212">
        <v>381.3</v>
      </c>
      <c r="EG1059" s="213">
        <v>6522.1</v>
      </c>
      <c r="EI1059" s="210" t="s">
        <v>350</v>
      </c>
      <c r="EJ1059" s="211" t="s">
        <v>349</v>
      </c>
      <c r="EK1059" s="212">
        <v>5068.8</v>
      </c>
      <c r="EL1059" s="212">
        <v>492.5</v>
      </c>
      <c r="EM1059" s="212">
        <v>84.8</v>
      </c>
      <c r="EN1059" s="212">
        <v>1727.3</v>
      </c>
      <c r="EO1059" s="212">
        <v>63.3</v>
      </c>
      <c r="EP1059" s="212">
        <v>7436.7</v>
      </c>
      <c r="EQ1059" s="212">
        <v>288.5</v>
      </c>
      <c r="ER1059" s="213">
        <v>7725.2</v>
      </c>
    </row>
    <row r="1060" spans="2:148" ht="9.9499999999999993" customHeight="1">
      <c r="B1060" s="351" t="s">
        <v>348</v>
      </c>
      <c r="C1060" s="352" t="s">
        <v>347</v>
      </c>
      <c r="D1060" s="529">
        <f t="shared" si="496"/>
        <v>5624.8</v>
      </c>
      <c r="E1060" s="212">
        <f t="shared" si="497"/>
        <v>5769.9</v>
      </c>
      <c r="F1060" s="212">
        <f t="shared" si="498"/>
        <v>5114.1000000000004</v>
      </c>
      <c r="G1060" s="212">
        <f t="shared" si="499"/>
        <v>5445</v>
      </c>
      <c r="H1060" s="212">
        <f t="shared" si="500"/>
        <v>6996.3</v>
      </c>
      <c r="I1060" s="212">
        <f t="shared" si="501"/>
        <v>6381.1</v>
      </c>
      <c r="J1060" s="212">
        <f t="shared" si="502"/>
        <v>6574.9</v>
      </c>
      <c r="K1060" s="212">
        <f t="shared" si="503"/>
        <v>6916.6</v>
      </c>
      <c r="L1060" s="212">
        <f t="shared" si="504"/>
        <v>5749.9</v>
      </c>
      <c r="M1060" s="212">
        <f t="shared" si="505"/>
        <v>6083.7</v>
      </c>
      <c r="N1060" s="212">
        <f t="shared" si="506"/>
        <v>6463.7</v>
      </c>
      <c r="O1060" s="213">
        <f t="shared" si="507"/>
        <v>8289.2000000000007</v>
      </c>
      <c r="R1060" s="210" t="s">
        <v>348</v>
      </c>
      <c r="S1060" s="211" t="s">
        <v>347</v>
      </c>
      <c r="T1060" s="212">
        <v>2769.4</v>
      </c>
      <c r="U1060" s="212">
        <v>472.8</v>
      </c>
      <c r="V1060" s="212">
        <v>99.2</v>
      </c>
      <c r="W1060" s="212">
        <v>1637.1</v>
      </c>
      <c r="X1060" s="212">
        <v>183.1</v>
      </c>
      <c r="Y1060" s="212">
        <v>5161.6000000000004</v>
      </c>
      <c r="Z1060" s="212">
        <v>463.2</v>
      </c>
      <c r="AA1060" s="213">
        <v>5624.8</v>
      </c>
      <c r="AC1060" s="210" t="s">
        <v>348</v>
      </c>
      <c r="AD1060" s="211" t="s">
        <v>347</v>
      </c>
      <c r="AE1060" s="212">
        <v>3229.5</v>
      </c>
      <c r="AF1060" s="212">
        <v>409.7</v>
      </c>
      <c r="AG1060" s="212">
        <v>119.1</v>
      </c>
      <c r="AH1060" s="212">
        <v>1486.2</v>
      </c>
      <c r="AI1060" s="212">
        <v>140.80000000000001</v>
      </c>
      <c r="AJ1060" s="212">
        <v>5385.3</v>
      </c>
      <c r="AK1060" s="212">
        <v>384.6</v>
      </c>
      <c r="AL1060" s="213">
        <v>5769.9</v>
      </c>
      <c r="AN1060" s="210" t="s">
        <v>348</v>
      </c>
      <c r="AO1060" s="211" t="s">
        <v>609</v>
      </c>
      <c r="AP1060" s="212">
        <v>2351.5</v>
      </c>
      <c r="AQ1060" s="212">
        <v>563.1</v>
      </c>
      <c r="AR1060" s="212">
        <v>130.80000000000001</v>
      </c>
      <c r="AS1060" s="212">
        <v>1582.5</v>
      </c>
      <c r="AT1060" s="212">
        <v>145.9</v>
      </c>
      <c r="AU1060" s="212">
        <v>4773.8</v>
      </c>
      <c r="AV1060" s="212">
        <v>340.3</v>
      </c>
      <c r="AW1060" s="213">
        <v>5114.1000000000004</v>
      </c>
      <c r="AY1060" s="210" t="s">
        <v>348</v>
      </c>
      <c r="AZ1060" s="211" t="s">
        <v>609</v>
      </c>
      <c r="BA1060" s="212">
        <v>2556.6</v>
      </c>
      <c r="BB1060" s="212">
        <v>583.4</v>
      </c>
      <c r="BC1060" s="212">
        <v>188.3</v>
      </c>
      <c r="BD1060" s="212">
        <v>1541.8</v>
      </c>
      <c r="BE1060" s="212">
        <v>154.1</v>
      </c>
      <c r="BF1060" s="212">
        <v>5024.2</v>
      </c>
      <c r="BG1060" s="212">
        <v>420.8</v>
      </c>
      <c r="BH1060" s="213">
        <v>5445</v>
      </c>
      <c r="BJ1060" s="210" t="s">
        <v>348</v>
      </c>
      <c r="BK1060" s="211" t="s">
        <v>609</v>
      </c>
      <c r="BL1060" s="212">
        <v>3837.9</v>
      </c>
      <c r="BM1060" s="212">
        <v>748.7</v>
      </c>
      <c r="BN1060" s="212">
        <v>197.3</v>
      </c>
      <c r="BO1060" s="212">
        <v>1541.2</v>
      </c>
      <c r="BP1060" s="212">
        <v>154.69999999999999</v>
      </c>
      <c r="BQ1060" s="212">
        <v>6479.8</v>
      </c>
      <c r="BR1060" s="212">
        <v>516.5</v>
      </c>
      <c r="BS1060" s="213">
        <v>6996.3</v>
      </c>
      <c r="BU1060" s="210" t="s">
        <v>348</v>
      </c>
      <c r="BV1060" s="211" t="s">
        <v>347</v>
      </c>
      <c r="BW1060" s="212">
        <v>3191.7</v>
      </c>
      <c r="BX1060" s="212">
        <v>786.5</v>
      </c>
      <c r="BY1060" s="212">
        <v>245.4</v>
      </c>
      <c r="BZ1060" s="212">
        <v>1563</v>
      </c>
      <c r="CA1060" s="212">
        <v>148.19999999999999</v>
      </c>
      <c r="CB1060" s="212">
        <v>5934.8</v>
      </c>
      <c r="CC1060" s="212">
        <v>446.3</v>
      </c>
      <c r="CD1060" s="213">
        <v>6381.1</v>
      </c>
      <c r="CF1060" s="210" t="s">
        <v>348</v>
      </c>
      <c r="CG1060" s="211" t="s">
        <v>609</v>
      </c>
      <c r="CH1060" s="212">
        <v>3154.4</v>
      </c>
      <c r="CI1060" s="212">
        <v>527.79999999999995</v>
      </c>
      <c r="CJ1060" s="212">
        <v>239.4</v>
      </c>
      <c r="CK1060" s="212">
        <v>1958.8</v>
      </c>
      <c r="CL1060" s="212">
        <v>221</v>
      </c>
      <c r="CM1060" s="212">
        <v>6101.4</v>
      </c>
      <c r="CN1060" s="212">
        <v>473.5</v>
      </c>
      <c r="CO1060" s="213">
        <v>6574.9</v>
      </c>
      <c r="CQ1060" s="210" t="s">
        <v>348</v>
      </c>
      <c r="CR1060" s="211" t="s">
        <v>609</v>
      </c>
      <c r="CS1060" s="212">
        <v>4047.4</v>
      </c>
      <c r="CT1060" s="212">
        <v>577.70000000000005</v>
      </c>
      <c r="CU1060" s="212">
        <v>212</v>
      </c>
      <c r="CV1060" s="212">
        <v>1509.8</v>
      </c>
      <c r="CW1060" s="212">
        <v>150.19999999999999</v>
      </c>
      <c r="CX1060" s="212">
        <v>6497.1</v>
      </c>
      <c r="CY1060" s="212">
        <v>419.5</v>
      </c>
      <c r="CZ1060" s="213">
        <v>6916.6</v>
      </c>
      <c r="DB1060" s="210" t="s">
        <v>348</v>
      </c>
      <c r="DC1060" s="211" t="s">
        <v>347</v>
      </c>
      <c r="DD1060" s="212">
        <v>2746.7</v>
      </c>
      <c r="DE1060" s="212">
        <v>720.1</v>
      </c>
      <c r="DF1060" s="212">
        <v>226.1</v>
      </c>
      <c r="DG1060" s="212">
        <v>1510.3</v>
      </c>
      <c r="DH1060" s="212">
        <v>150.80000000000001</v>
      </c>
      <c r="DI1060" s="212">
        <v>5354</v>
      </c>
      <c r="DJ1060" s="212">
        <v>395.9</v>
      </c>
      <c r="DK1060" s="213">
        <v>5749.9</v>
      </c>
      <c r="DM1060" s="210" t="s">
        <v>348</v>
      </c>
      <c r="DN1060" s="211" t="s">
        <v>609</v>
      </c>
      <c r="DO1060" s="212">
        <v>3152.3</v>
      </c>
      <c r="DP1060" s="212">
        <v>600</v>
      </c>
      <c r="DQ1060" s="212">
        <v>214</v>
      </c>
      <c r="DR1060" s="212">
        <v>1492.1</v>
      </c>
      <c r="DS1060" s="212">
        <v>154.69999999999999</v>
      </c>
      <c r="DT1060" s="212">
        <v>5613.1</v>
      </c>
      <c r="DU1060" s="212">
        <v>470.6</v>
      </c>
      <c r="DV1060" s="213">
        <v>6083.7</v>
      </c>
      <c r="DX1060" s="210" t="s">
        <v>348</v>
      </c>
      <c r="DY1060" s="211" t="s">
        <v>609</v>
      </c>
      <c r="DZ1060" s="212">
        <v>3436.8</v>
      </c>
      <c r="EA1060" s="212">
        <v>631.9</v>
      </c>
      <c r="EB1060" s="212">
        <v>193.5</v>
      </c>
      <c r="EC1060" s="212">
        <v>1523.3</v>
      </c>
      <c r="ED1060" s="212">
        <v>150</v>
      </c>
      <c r="EE1060" s="212">
        <v>5935.5</v>
      </c>
      <c r="EF1060" s="212">
        <v>528.20000000000005</v>
      </c>
      <c r="EG1060" s="213">
        <v>6463.7</v>
      </c>
      <c r="EI1060" s="210" t="s">
        <v>348</v>
      </c>
      <c r="EJ1060" s="211" t="s">
        <v>347</v>
      </c>
      <c r="EK1060" s="212">
        <v>4024.7</v>
      </c>
      <c r="EL1060" s="212">
        <v>856.2</v>
      </c>
      <c r="EM1060" s="212">
        <v>251.3</v>
      </c>
      <c r="EN1060" s="212">
        <v>2482</v>
      </c>
      <c r="EO1060" s="212">
        <v>219</v>
      </c>
      <c r="EP1060" s="212">
        <v>7833.2</v>
      </c>
      <c r="EQ1060" s="212">
        <v>456</v>
      </c>
      <c r="ER1060" s="213">
        <v>8289.2000000000007</v>
      </c>
    </row>
    <row r="1061" spans="2:148" ht="9.9499999999999993" customHeight="1">
      <c r="B1061" s="375" t="s">
        <v>346</v>
      </c>
      <c r="C1061" s="376" t="s">
        <v>345</v>
      </c>
      <c r="D1061" s="517">
        <f t="shared" si="496"/>
        <v>380.3</v>
      </c>
      <c r="E1061" s="377">
        <f t="shared" si="497"/>
        <v>-741.60000000000059</v>
      </c>
      <c r="F1061" s="377">
        <f t="shared" si="498"/>
        <v>163.59999999999945</v>
      </c>
      <c r="G1061" s="377">
        <f t="shared" si="499"/>
        <v>420.2</v>
      </c>
      <c r="H1061" s="377">
        <f t="shared" si="500"/>
        <v>906</v>
      </c>
      <c r="I1061" s="377">
        <f t="shared" si="501"/>
        <v>295.49999999999937</v>
      </c>
      <c r="J1061" s="377">
        <f t="shared" si="502"/>
        <v>285.89999999999998</v>
      </c>
      <c r="K1061" s="377">
        <f t="shared" si="503"/>
        <v>-396.5</v>
      </c>
      <c r="L1061" s="377">
        <f t="shared" si="504"/>
        <v>492.8</v>
      </c>
      <c r="M1061" s="377">
        <f t="shared" si="505"/>
        <v>504.7</v>
      </c>
      <c r="N1061" s="377">
        <f t="shared" si="506"/>
        <v>58.399999999999636</v>
      </c>
      <c r="O1061" s="378">
        <f t="shared" si="507"/>
        <v>-563.99999999999943</v>
      </c>
      <c r="R1061" s="210" t="s">
        <v>346</v>
      </c>
      <c r="S1061" s="211" t="s">
        <v>345</v>
      </c>
      <c r="T1061" s="212">
        <v>736.7</v>
      </c>
      <c r="U1061" s="212">
        <v>-48.3</v>
      </c>
      <c r="V1061" s="212">
        <v>23</v>
      </c>
      <c r="W1061" s="212">
        <v>-25.800000000000182</v>
      </c>
      <c r="X1061" s="212">
        <v>-93.3</v>
      </c>
      <c r="Y1061" s="212">
        <v>592.29999999999995</v>
      </c>
      <c r="Z1061" s="212">
        <v>-212</v>
      </c>
      <c r="AA1061" s="213">
        <v>380.3</v>
      </c>
      <c r="AC1061" s="210" t="s">
        <v>346</v>
      </c>
      <c r="AD1061" s="211" t="s">
        <v>345</v>
      </c>
      <c r="AE1061" s="212">
        <v>-236.7</v>
      </c>
      <c r="AF1061" s="212">
        <v>3.6000000000000227</v>
      </c>
      <c r="AG1061" s="212">
        <v>-54.3</v>
      </c>
      <c r="AH1061" s="212">
        <v>-264.3</v>
      </c>
      <c r="AI1061" s="212">
        <v>-76.7</v>
      </c>
      <c r="AJ1061" s="212">
        <v>-628.40000000000055</v>
      </c>
      <c r="AK1061" s="212">
        <v>-113.2</v>
      </c>
      <c r="AL1061" s="213">
        <v>-741.60000000000059</v>
      </c>
      <c r="AN1061" s="210" t="s">
        <v>346</v>
      </c>
      <c r="AO1061" s="211" t="s">
        <v>610</v>
      </c>
      <c r="AP1061" s="212">
        <v>816.69999999999936</v>
      </c>
      <c r="AQ1061" s="212">
        <v>-166.1</v>
      </c>
      <c r="AR1061" s="212">
        <v>-30</v>
      </c>
      <c r="AS1061" s="212">
        <v>-291.8</v>
      </c>
      <c r="AT1061" s="212">
        <v>-84.8</v>
      </c>
      <c r="AU1061" s="212">
        <v>243.99999999999937</v>
      </c>
      <c r="AV1061" s="212">
        <v>-80.39999999999992</v>
      </c>
      <c r="AW1061" s="213">
        <v>163.59999999999945</v>
      </c>
      <c r="AY1061" s="210" t="s">
        <v>346</v>
      </c>
      <c r="AZ1061" s="211" t="s">
        <v>610</v>
      </c>
      <c r="BA1061" s="212">
        <v>1108.8</v>
      </c>
      <c r="BB1061" s="212">
        <v>-172.9</v>
      </c>
      <c r="BC1061" s="212">
        <v>-76.599999999999994</v>
      </c>
      <c r="BD1061" s="212">
        <v>-241.4</v>
      </c>
      <c r="BE1061" s="212">
        <v>-92.1</v>
      </c>
      <c r="BF1061" s="212">
        <v>525.79999999999995</v>
      </c>
      <c r="BG1061" s="212">
        <v>-105.6</v>
      </c>
      <c r="BH1061" s="213">
        <v>420.2</v>
      </c>
      <c r="BJ1061" s="210" t="s">
        <v>346</v>
      </c>
      <c r="BK1061" s="211" t="s">
        <v>610</v>
      </c>
      <c r="BL1061" s="212">
        <v>1188</v>
      </c>
      <c r="BM1061" s="212">
        <v>-114.7</v>
      </c>
      <c r="BN1061" s="212">
        <v>-93.3</v>
      </c>
      <c r="BO1061" s="212">
        <v>71.600000000000136</v>
      </c>
      <c r="BP1061" s="212">
        <v>-94</v>
      </c>
      <c r="BQ1061" s="212">
        <v>957.6</v>
      </c>
      <c r="BR1061" s="212">
        <v>-51.6</v>
      </c>
      <c r="BS1061" s="213">
        <v>906</v>
      </c>
      <c r="BU1061" s="210" t="s">
        <v>346</v>
      </c>
      <c r="BV1061" s="211" t="s">
        <v>345</v>
      </c>
      <c r="BW1061" s="212">
        <v>1053.8</v>
      </c>
      <c r="BX1061" s="212">
        <v>-240.4</v>
      </c>
      <c r="BY1061" s="212">
        <v>-180.8</v>
      </c>
      <c r="BZ1061" s="212">
        <v>-111.4</v>
      </c>
      <c r="CA1061" s="212">
        <v>-87.5</v>
      </c>
      <c r="CB1061" s="212">
        <v>433.69999999999936</v>
      </c>
      <c r="CC1061" s="212">
        <v>-138.19999999999999</v>
      </c>
      <c r="CD1061" s="213">
        <v>295.49999999999937</v>
      </c>
      <c r="CF1061" s="210" t="s">
        <v>346</v>
      </c>
      <c r="CG1061" s="211" t="s">
        <v>610</v>
      </c>
      <c r="CH1061" s="212">
        <v>916.7</v>
      </c>
      <c r="CI1061" s="212">
        <v>-81.2</v>
      </c>
      <c r="CJ1061" s="212">
        <v>-106.1</v>
      </c>
      <c r="CK1061" s="212">
        <v>-189.7</v>
      </c>
      <c r="CL1061" s="212">
        <v>-130.5</v>
      </c>
      <c r="CM1061" s="212">
        <v>409.2</v>
      </c>
      <c r="CN1061" s="212">
        <v>-123.3</v>
      </c>
      <c r="CO1061" s="213">
        <v>285.89999999999998</v>
      </c>
      <c r="CQ1061" s="210" t="s">
        <v>346</v>
      </c>
      <c r="CR1061" s="211" t="s">
        <v>610</v>
      </c>
      <c r="CS1061" s="212">
        <v>-85.299999999999727</v>
      </c>
      <c r="CT1061" s="212">
        <v>-82.300000000000068</v>
      </c>
      <c r="CU1061" s="212">
        <v>-60.5</v>
      </c>
      <c r="CV1061" s="212">
        <v>-50.8</v>
      </c>
      <c r="CW1061" s="212">
        <v>-89.5</v>
      </c>
      <c r="CX1061" s="212">
        <v>-368.4</v>
      </c>
      <c r="CY1061" s="212">
        <v>-28.10000000000008</v>
      </c>
      <c r="CZ1061" s="213">
        <v>-396.5</v>
      </c>
      <c r="DB1061" s="210" t="s">
        <v>346</v>
      </c>
      <c r="DC1061" s="211" t="s">
        <v>345</v>
      </c>
      <c r="DD1061" s="212">
        <v>1087.4000000000001</v>
      </c>
      <c r="DE1061" s="212">
        <v>-250.9</v>
      </c>
      <c r="DF1061" s="212">
        <v>-157.4</v>
      </c>
      <c r="DG1061" s="212">
        <v>-53.000000000000227</v>
      </c>
      <c r="DH1061" s="212">
        <v>-90.1</v>
      </c>
      <c r="DI1061" s="212">
        <v>536</v>
      </c>
      <c r="DJ1061" s="212">
        <v>-43.199999999999932</v>
      </c>
      <c r="DK1061" s="213">
        <v>492.8</v>
      </c>
      <c r="DM1061" s="210" t="s">
        <v>346</v>
      </c>
      <c r="DN1061" s="211" t="s">
        <v>610</v>
      </c>
      <c r="DO1061" s="212">
        <v>815.3</v>
      </c>
      <c r="DP1061" s="212">
        <v>-149.80000000000001</v>
      </c>
      <c r="DQ1061" s="212">
        <v>-49.6</v>
      </c>
      <c r="DR1061" s="212">
        <v>46.100000000000136</v>
      </c>
      <c r="DS1061" s="212">
        <v>-94</v>
      </c>
      <c r="DT1061" s="212">
        <v>568</v>
      </c>
      <c r="DU1061" s="212">
        <v>-63.300000000000068</v>
      </c>
      <c r="DV1061" s="213">
        <v>504.7</v>
      </c>
      <c r="DX1061" s="210" t="s">
        <v>346</v>
      </c>
      <c r="DY1061" s="211" t="s">
        <v>610</v>
      </c>
      <c r="DZ1061" s="212">
        <v>497.8</v>
      </c>
      <c r="EA1061" s="212">
        <v>-139.19999999999999</v>
      </c>
      <c r="EB1061" s="212">
        <v>-104.5</v>
      </c>
      <c r="EC1061" s="212">
        <v>40.5</v>
      </c>
      <c r="ED1061" s="212">
        <v>-89.3</v>
      </c>
      <c r="EE1061" s="212">
        <v>205.3</v>
      </c>
      <c r="EF1061" s="212">
        <v>-146.9</v>
      </c>
      <c r="EG1061" s="213">
        <v>58.399999999999636</v>
      </c>
      <c r="EI1061" s="210" t="s">
        <v>346</v>
      </c>
      <c r="EJ1061" s="211" t="s">
        <v>345</v>
      </c>
      <c r="EK1061" s="212">
        <v>1044.0999999999999</v>
      </c>
      <c r="EL1061" s="212">
        <v>-363.7</v>
      </c>
      <c r="EM1061" s="212">
        <v>-166.5</v>
      </c>
      <c r="EN1061" s="212">
        <v>-754.7</v>
      </c>
      <c r="EO1061" s="212">
        <v>-155.69999999999999</v>
      </c>
      <c r="EP1061" s="212">
        <v>-396.49999999999949</v>
      </c>
      <c r="EQ1061" s="212">
        <v>-167.5</v>
      </c>
      <c r="ER1061" s="213">
        <v>-563.99999999999943</v>
      </c>
    </row>
    <row r="1062" spans="2:148" ht="9.9499999999999993" customHeight="1">
      <c r="B1062" s="366"/>
      <c r="C1062" s="367"/>
      <c r="D1062" s="549"/>
      <c r="E1062" s="430"/>
      <c r="F1062" s="430"/>
      <c r="G1062" s="430"/>
      <c r="H1062" s="430"/>
      <c r="I1062" s="430"/>
      <c r="J1062" s="430"/>
      <c r="K1062" s="430"/>
      <c r="L1062" s="430"/>
      <c r="M1062" s="430"/>
      <c r="N1062" s="430"/>
      <c r="O1062" s="431"/>
      <c r="R1062" s="256"/>
      <c r="S1062" s="257"/>
      <c r="T1062" s="430"/>
      <c r="U1062" s="430"/>
      <c r="V1062" s="430"/>
      <c r="W1062" s="439"/>
      <c r="X1062" s="430"/>
      <c r="Y1062" s="430"/>
      <c r="Z1062" s="430"/>
      <c r="AA1062" s="431"/>
      <c r="AC1062" s="256"/>
      <c r="AD1062" s="257"/>
      <c r="AE1062" s="430"/>
      <c r="AF1062" s="430"/>
      <c r="AG1062" s="430"/>
      <c r="AH1062" s="439"/>
      <c r="AI1062" s="430"/>
      <c r="AJ1062" s="430"/>
      <c r="AK1062" s="430"/>
      <c r="AL1062" s="431"/>
      <c r="AN1062" s="256"/>
      <c r="AO1062" s="257"/>
      <c r="AP1062" s="430"/>
      <c r="AQ1062" s="430"/>
      <c r="AR1062" s="430"/>
      <c r="AS1062" s="439"/>
      <c r="AT1062" s="430"/>
      <c r="AU1062" s="430"/>
      <c r="AV1062" s="430"/>
      <c r="AW1062" s="431"/>
      <c r="AY1062" s="256"/>
      <c r="AZ1062" s="257"/>
      <c r="BA1062" s="430"/>
      <c r="BB1062" s="430"/>
      <c r="BC1062" s="430"/>
      <c r="BD1062" s="439"/>
      <c r="BE1062" s="430"/>
      <c r="BF1062" s="430"/>
      <c r="BG1062" s="430"/>
      <c r="BH1062" s="431"/>
      <c r="BJ1062" s="256"/>
      <c r="BK1062" s="257"/>
      <c r="BL1062" s="430"/>
      <c r="BM1062" s="430"/>
      <c r="BN1062" s="430"/>
      <c r="BO1062" s="439"/>
      <c r="BP1062" s="430"/>
      <c r="BQ1062" s="430"/>
      <c r="BR1062" s="430"/>
      <c r="BS1062" s="431"/>
      <c r="BU1062" s="256"/>
      <c r="BV1062" s="257"/>
      <c r="BW1062" s="430"/>
      <c r="BX1062" s="430"/>
      <c r="BY1062" s="430"/>
      <c r="BZ1062" s="439"/>
      <c r="CA1062" s="430"/>
      <c r="CB1062" s="430"/>
      <c r="CC1062" s="430"/>
      <c r="CD1062" s="431"/>
      <c r="CF1062" s="256"/>
      <c r="CG1062" s="257"/>
      <c r="CH1062" s="430"/>
      <c r="CI1062" s="430"/>
      <c r="CJ1062" s="430"/>
      <c r="CK1062" s="439"/>
      <c r="CL1062" s="430"/>
      <c r="CM1062" s="430"/>
      <c r="CN1062" s="430"/>
      <c r="CO1062" s="431"/>
      <c r="CQ1062" s="256"/>
      <c r="CR1062" s="257"/>
      <c r="CS1062" s="430"/>
      <c r="CT1062" s="430"/>
      <c r="CU1062" s="430"/>
      <c r="CV1062" s="439"/>
      <c r="CW1062" s="430"/>
      <c r="CX1062" s="430"/>
      <c r="CY1062" s="430"/>
      <c r="CZ1062" s="431"/>
      <c r="DB1062" s="256"/>
      <c r="DC1062" s="257"/>
      <c r="DD1062" s="430"/>
      <c r="DE1062" s="430"/>
      <c r="DF1062" s="430"/>
      <c r="DG1062" s="439"/>
      <c r="DH1062" s="430"/>
      <c r="DI1062" s="430"/>
      <c r="DJ1062" s="430"/>
      <c r="DK1062" s="431"/>
      <c r="DM1062" s="256"/>
      <c r="DN1062" s="257"/>
      <c r="DO1062" s="430"/>
      <c r="DP1062" s="430"/>
      <c r="DQ1062" s="430"/>
      <c r="DR1062" s="439"/>
      <c r="DS1062" s="430"/>
      <c r="DT1062" s="430"/>
      <c r="DU1062" s="430"/>
      <c r="DV1062" s="431"/>
      <c r="DX1062" s="256"/>
      <c r="DY1062" s="257"/>
      <c r="DZ1062" s="430"/>
      <c r="EA1062" s="430"/>
      <c r="EB1062" s="430"/>
      <c r="EC1062" s="439"/>
      <c r="ED1062" s="430"/>
      <c r="EE1062" s="430"/>
      <c r="EF1062" s="430"/>
      <c r="EG1062" s="431"/>
      <c r="EI1062" s="256"/>
      <c r="EJ1062" s="257"/>
      <c r="EK1062" s="430"/>
      <c r="EL1062" s="430"/>
      <c r="EM1062" s="430"/>
      <c r="EN1062" s="439"/>
      <c r="EO1062" s="430"/>
      <c r="EP1062" s="430"/>
      <c r="EQ1062" s="430"/>
      <c r="ER1062" s="431"/>
    </row>
    <row r="1063" spans="2:148" ht="9.9499999999999993" customHeight="1">
      <c r="B1063" s="351" t="s">
        <v>344</v>
      </c>
      <c r="C1063" s="352" t="s">
        <v>343</v>
      </c>
      <c r="D1063" s="529">
        <f t="shared" si="496"/>
        <v>1020.6</v>
      </c>
      <c r="E1063" s="212">
        <f t="shared" si="497"/>
        <v>1195.8</v>
      </c>
      <c r="F1063" s="212">
        <f t="shared" si="498"/>
        <v>1111.4000000000001</v>
      </c>
      <c r="G1063" s="212">
        <f t="shared" si="499"/>
        <v>1273.5999999999999</v>
      </c>
      <c r="H1063" s="212">
        <f t="shared" si="500"/>
        <v>1030.9000000000001</v>
      </c>
      <c r="I1063" s="212">
        <f t="shared" si="501"/>
        <v>1145.9000000000001</v>
      </c>
      <c r="J1063" s="212">
        <f t="shared" si="502"/>
        <v>1449.9</v>
      </c>
      <c r="K1063" s="212">
        <f t="shared" si="503"/>
        <v>1102.5999999999999</v>
      </c>
      <c r="L1063" s="212">
        <f t="shared" si="504"/>
        <v>1310.5</v>
      </c>
      <c r="M1063" s="212">
        <f t="shared" si="505"/>
        <v>984</v>
      </c>
      <c r="N1063" s="212">
        <f t="shared" si="506"/>
        <v>1100.7</v>
      </c>
      <c r="O1063" s="213">
        <f t="shared" si="507"/>
        <v>2220.5</v>
      </c>
      <c r="R1063" s="210" t="s">
        <v>344</v>
      </c>
      <c r="S1063" s="211" t="s">
        <v>343</v>
      </c>
      <c r="T1063" s="212">
        <v>109.4</v>
      </c>
      <c r="U1063" s="212">
        <v>78.5</v>
      </c>
      <c r="V1063" s="212">
        <v>78.8</v>
      </c>
      <c r="W1063" s="212">
        <v>397</v>
      </c>
      <c r="X1063" s="212">
        <v>93.3</v>
      </c>
      <c r="Y1063" s="212">
        <v>757</v>
      </c>
      <c r="Z1063" s="212">
        <v>263.60000000000002</v>
      </c>
      <c r="AA1063" s="213">
        <v>1020.6</v>
      </c>
      <c r="AC1063" s="210" t="s">
        <v>344</v>
      </c>
      <c r="AD1063" s="211" t="s">
        <v>343</v>
      </c>
      <c r="AE1063" s="212">
        <v>0.2</v>
      </c>
      <c r="AF1063" s="212">
        <v>77.3</v>
      </c>
      <c r="AG1063" s="212">
        <v>78.099999999999994</v>
      </c>
      <c r="AH1063" s="212">
        <v>751.5</v>
      </c>
      <c r="AI1063" s="212">
        <v>76.7</v>
      </c>
      <c r="AJ1063" s="212">
        <v>983.8</v>
      </c>
      <c r="AK1063" s="212">
        <v>212</v>
      </c>
      <c r="AL1063" s="213">
        <v>1195.8</v>
      </c>
      <c r="AN1063" s="210" t="s">
        <v>344</v>
      </c>
      <c r="AO1063" s="211" t="s">
        <v>343</v>
      </c>
      <c r="AP1063" s="212">
        <v>49.9</v>
      </c>
      <c r="AQ1063" s="212">
        <v>73.3</v>
      </c>
      <c r="AR1063" s="212">
        <v>76.900000000000006</v>
      </c>
      <c r="AS1063" s="212">
        <v>650.79999999999995</v>
      </c>
      <c r="AT1063" s="212">
        <v>84.8</v>
      </c>
      <c r="AU1063" s="212">
        <v>935.7</v>
      </c>
      <c r="AV1063" s="212">
        <v>175.7</v>
      </c>
      <c r="AW1063" s="213">
        <v>1111.4000000000001</v>
      </c>
      <c r="AY1063" s="210" t="s">
        <v>344</v>
      </c>
      <c r="AZ1063" s="211" t="s">
        <v>343</v>
      </c>
      <c r="BA1063" s="212">
        <v>1.3</v>
      </c>
      <c r="BB1063" s="212">
        <v>83.4</v>
      </c>
      <c r="BC1063" s="212">
        <v>169.9</v>
      </c>
      <c r="BD1063" s="212">
        <v>717.3</v>
      </c>
      <c r="BE1063" s="212">
        <v>92.1</v>
      </c>
      <c r="BF1063" s="212">
        <v>1064</v>
      </c>
      <c r="BG1063" s="212">
        <v>209.6</v>
      </c>
      <c r="BH1063" s="213">
        <v>1273.5999999999999</v>
      </c>
      <c r="BJ1063" s="210" t="s">
        <v>344</v>
      </c>
      <c r="BK1063" s="211" t="s">
        <v>343</v>
      </c>
      <c r="BL1063" s="212">
        <v>11.2</v>
      </c>
      <c r="BM1063" s="212">
        <v>75.099999999999994</v>
      </c>
      <c r="BN1063" s="212">
        <v>116.8</v>
      </c>
      <c r="BO1063" s="212">
        <v>475.5</v>
      </c>
      <c r="BP1063" s="212">
        <v>94</v>
      </c>
      <c r="BQ1063" s="212">
        <v>772.6</v>
      </c>
      <c r="BR1063" s="212">
        <v>258.3</v>
      </c>
      <c r="BS1063" s="213">
        <v>1030.9000000000001</v>
      </c>
      <c r="BU1063" s="210" t="s">
        <v>344</v>
      </c>
      <c r="BV1063" s="211" t="s">
        <v>343</v>
      </c>
      <c r="BW1063" s="212">
        <v>31.3</v>
      </c>
      <c r="BX1063" s="212">
        <v>94.6</v>
      </c>
      <c r="BY1063" s="212">
        <v>170.1</v>
      </c>
      <c r="BZ1063" s="212">
        <v>542.29999999999995</v>
      </c>
      <c r="CA1063" s="212">
        <v>87.5</v>
      </c>
      <c r="CB1063" s="212">
        <v>925.8</v>
      </c>
      <c r="CC1063" s="212">
        <v>220.1</v>
      </c>
      <c r="CD1063" s="213">
        <v>1145.9000000000001</v>
      </c>
      <c r="CF1063" s="210" t="s">
        <v>344</v>
      </c>
      <c r="CG1063" s="211" t="s">
        <v>343</v>
      </c>
      <c r="CH1063" s="212">
        <v>7.8</v>
      </c>
      <c r="CI1063" s="212">
        <v>92.6</v>
      </c>
      <c r="CJ1063" s="212">
        <v>113.7</v>
      </c>
      <c r="CK1063" s="212">
        <v>797.3</v>
      </c>
      <c r="CL1063" s="212">
        <v>130.5</v>
      </c>
      <c r="CM1063" s="212">
        <v>1141.9000000000001</v>
      </c>
      <c r="CN1063" s="212">
        <v>308</v>
      </c>
      <c r="CO1063" s="213">
        <v>1449.9</v>
      </c>
      <c r="CQ1063" s="210" t="s">
        <v>344</v>
      </c>
      <c r="CR1063" s="211" t="s">
        <v>343</v>
      </c>
      <c r="CS1063" s="212">
        <v>1.2</v>
      </c>
      <c r="CT1063" s="212">
        <v>80</v>
      </c>
      <c r="CU1063" s="212">
        <v>163.69999999999999</v>
      </c>
      <c r="CV1063" s="212">
        <v>550.4</v>
      </c>
      <c r="CW1063" s="212">
        <v>89.5</v>
      </c>
      <c r="CX1063" s="212">
        <v>884.8</v>
      </c>
      <c r="CY1063" s="212">
        <v>217.8</v>
      </c>
      <c r="CZ1063" s="213">
        <v>1102.5999999999999</v>
      </c>
      <c r="DB1063" s="210" t="s">
        <v>344</v>
      </c>
      <c r="DC1063" s="211" t="s">
        <v>343</v>
      </c>
      <c r="DD1063" s="212">
        <v>54.2</v>
      </c>
      <c r="DE1063" s="212">
        <v>100.3</v>
      </c>
      <c r="DF1063" s="212">
        <v>135.19999999999999</v>
      </c>
      <c r="DG1063" s="212">
        <v>694.1</v>
      </c>
      <c r="DH1063" s="212">
        <v>90.1</v>
      </c>
      <c r="DI1063" s="212">
        <v>1073.9000000000001</v>
      </c>
      <c r="DJ1063" s="212">
        <v>236.6</v>
      </c>
      <c r="DK1063" s="213">
        <v>1310.5</v>
      </c>
      <c r="DM1063" s="210" t="s">
        <v>344</v>
      </c>
      <c r="DN1063" s="211" t="s">
        <v>343</v>
      </c>
      <c r="DO1063" s="212">
        <v>21</v>
      </c>
      <c r="DP1063" s="212">
        <v>97.8</v>
      </c>
      <c r="DQ1063" s="212">
        <v>143.6</v>
      </c>
      <c r="DR1063" s="212">
        <v>383.3</v>
      </c>
      <c r="DS1063" s="212">
        <v>94</v>
      </c>
      <c r="DT1063" s="212">
        <v>739.7</v>
      </c>
      <c r="DU1063" s="212">
        <v>244.3</v>
      </c>
      <c r="DV1063" s="213">
        <v>984</v>
      </c>
      <c r="DX1063" s="210" t="s">
        <v>344</v>
      </c>
      <c r="DY1063" s="211" t="s">
        <v>343</v>
      </c>
      <c r="DZ1063" s="212">
        <v>1.5</v>
      </c>
      <c r="EA1063" s="212">
        <v>112</v>
      </c>
      <c r="EB1063" s="212">
        <v>143.5</v>
      </c>
      <c r="EC1063" s="212">
        <v>499.2</v>
      </c>
      <c r="ED1063" s="212">
        <v>89.3</v>
      </c>
      <c r="EE1063" s="212">
        <v>845.5</v>
      </c>
      <c r="EF1063" s="212">
        <v>255.2</v>
      </c>
      <c r="EG1063" s="213">
        <v>1100.7</v>
      </c>
      <c r="EI1063" s="210" t="s">
        <v>344</v>
      </c>
      <c r="EJ1063" s="211" t="s">
        <v>343</v>
      </c>
      <c r="EK1063" s="212">
        <v>37.9</v>
      </c>
      <c r="EL1063" s="212">
        <v>196.1</v>
      </c>
      <c r="EM1063" s="212">
        <v>139.4</v>
      </c>
      <c r="EN1063" s="212">
        <v>1448.8</v>
      </c>
      <c r="EO1063" s="212">
        <v>155.69999999999999</v>
      </c>
      <c r="EP1063" s="212">
        <v>1977.9</v>
      </c>
      <c r="EQ1063" s="212">
        <v>242.6</v>
      </c>
      <c r="ER1063" s="213">
        <v>2220.5</v>
      </c>
    </row>
    <row r="1064" spans="2:148" ht="9.9499999999999993" customHeight="1">
      <c r="B1064" s="346"/>
      <c r="C1064" s="353" t="s">
        <v>342</v>
      </c>
      <c r="D1064" s="525">
        <f t="shared" si="496"/>
        <v>476.7</v>
      </c>
      <c r="E1064" s="220">
        <f t="shared" si="497"/>
        <v>760.9</v>
      </c>
      <c r="F1064" s="220">
        <f t="shared" si="498"/>
        <v>693.8</v>
      </c>
      <c r="G1064" s="220">
        <f t="shared" si="499"/>
        <v>854.7</v>
      </c>
      <c r="H1064" s="220">
        <f t="shared" si="500"/>
        <v>523.9</v>
      </c>
      <c r="I1064" s="220">
        <f t="shared" si="501"/>
        <v>602.70000000000005</v>
      </c>
      <c r="J1064" s="220">
        <f t="shared" si="502"/>
        <v>907.5</v>
      </c>
      <c r="K1064" s="220">
        <f t="shared" si="503"/>
        <v>559.79999999999995</v>
      </c>
      <c r="L1064" s="220">
        <f t="shared" si="504"/>
        <v>728.1</v>
      </c>
      <c r="M1064" s="220">
        <f t="shared" si="505"/>
        <v>463.3</v>
      </c>
      <c r="N1064" s="220">
        <f t="shared" si="506"/>
        <v>586.29999999999995</v>
      </c>
      <c r="O1064" s="221">
        <f t="shared" si="507"/>
        <v>1557.7</v>
      </c>
      <c r="R1064" s="183"/>
      <c r="S1064" s="219" t="s">
        <v>342</v>
      </c>
      <c r="T1064" s="220">
        <v>0</v>
      </c>
      <c r="U1064" s="220">
        <v>0</v>
      </c>
      <c r="V1064" s="220">
        <v>74.2</v>
      </c>
      <c r="W1064" s="220">
        <v>297.5</v>
      </c>
      <c r="X1064" s="220">
        <v>93.3</v>
      </c>
      <c r="Y1064" s="220">
        <v>465</v>
      </c>
      <c r="Z1064" s="220">
        <v>11.7</v>
      </c>
      <c r="AA1064" s="221">
        <v>476.7</v>
      </c>
      <c r="AC1064" s="183"/>
      <c r="AD1064" s="219" t="s">
        <v>342</v>
      </c>
      <c r="AE1064" s="220">
        <v>0</v>
      </c>
      <c r="AF1064" s="220">
        <v>0</v>
      </c>
      <c r="AG1064" s="220">
        <v>68</v>
      </c>
      <c r="AH1064" s="220">
        <v>605.29999999999995</v>
      </c>
      <c r="AI1064" s="220">
        <v>76.7</v>
      </c>
      <c r="AJ1064" s="220">
        <v>750</v>
      </c>
      <c r="AK1064" s="220">
        <v>10.9</v>
      </c>
      <c r="AL1064" s="221">
        <v>760.9</v>
      </c>
      <c r="AN1064" s="183"/>
      <c r="AO1064" s="219" t="s">
        <v>342</v>
      </c>
      <c r="AP1064" s="220">
        <v>0</v>
      </c>
      <c r="AQ1064" s="220">
        <v>0</v>
      </c>
      <c r="AR1064" s="220">
        <v>59.8</v>
      </c>
      <c r="AS1064" s="220">
        <v>539</v>
      </c>
      <c r="AT1064" s="220">
        <v>84.8</v>
      </c>
      <c r="AU1064" s="220">
        <v>683.6</v>
      </c>
      <c r="AV1064" s="220">
        <v>10.199999999999999</v>
      </c>
      <c r="AW1064" s="221">
        <v>693.8</v>
      </c>
      <c r="AY1064" s="183"/>
      <c r="AZ1064" s="219" t="s">
        <v>342</v>
      </c>
      <c r="BA1064" s="220">
        <v>0</v>
      </c>
      <c r="BB1064" s="220">
        <v>0</v>
      </c>
      <c r="BC1064" s="220">
        <v>153.5</v>
      </c>
      <c r="BD1064" s="220">
        <v>596.9</v>
      </c>
      <c r="BE1064" s="220">
        <v>92.1</v>
      </c>
      <c r="BF1064" s="220">
        <v>842.5</v>
      </c>
      <c r="BG1064" s="220">
        <v>12.2</v>
      </c>
      <c r="BH1064" s="221">
        <v>854.7</v>
      </c>
      <c r="BJ1064" s="183"/>
      <c r="BK1064" s="219" t="s">
        <v>342</v>
      </c>
      <c r="BL1064" s="220">
        <v>0</v>
      </c>
      <c r="BM1064" s="220">
        <v>0</v>
      </c>
      <c r="BN1064" s="220">
        <v>85.5</v>
      </c>
      <c r="BO1064" s="220">
        <v>326.89999999999998</v>
      </c>
      <c r="BP1064" s="220">
        <v>94</v>
      </c>
      <c r="BQ1064" s="220">
        <v>506.4</v>
      </c>
      <c r="BR1064" s="220">
        <v>17.5</v>
      </c>
      <c r="BS1064" s="221">
        <v>523.9</v>
      </c>
      <c r="BU1064" s="183"/>
      <c r="BV1064" s="219" t="s">
        <v>342</v>
      </c>
      <c r="BW1064" s="220">
        <v>0</v>
      </c>
      <c r="BX1064" s="220">
        <v>0</v>
      </c>
      <c r="BY1064" s="220">
        <v>96</v>
      </c>
      <c r="BZ1064" s="220">
        <v>406</v>
      </c>
      <c r="CA1064" s="220">
        <v>87.5</v>
      </c>
      <c r="CB1064" s="220">
        <v>589.5</v>
      </c>
      <c r="CC1064" s="220">
        <v>13.2</v>
      </c>
      <c r="CD1064" s="221">
        <v>602.70000000000005</v>
      </c>
      <c r="CF1064" s="183"/>
      <c r="CG1064" s="219" t="s">
        <v>342</v>
      </c>
      <c r="CH1064" s="220">
        <v>0</v>
      </c>
      <c r="CI1064" s="220">
        <v>0</v>
      </c>
      <c r="CJ1064" s="220">
        <v>104.5</v>
      </c>
      <c r="CK1064" s="220">
        <v>657.5</v>
      </c>
      <c r="CL1064" s="220">
        <v>130.5</v>
      </c>
      <c r="CM1064" s="220">
        <v>892.5</v>
      </c>
      <c r="CN1064" s="220">
        <v>15</v>
      </c>
      <c r="CO1064" s="221">
        <v>907.5</v>
      </c>
      <c r="CQ1064" s="183"/>
      <c r="CR1064" s="219" t="s">
        <v>342</v>
      </c>
      <c r="CS1064" s="220">
        <v>0</v>
      </c>
      <c r="CT1064" s="220">
        <v>0</v>
      </c>
      <c r="CU1064" s="220">
        <v>92.2</v>
      </c>
      <c r="CV1064" s="220">
        <v>370.8</v>
      </c>
      <c r="CW1064" s="220">
        <v>89.5</v>
      </c>
      <c r="CX1064" s="220">
        <v>552.5</v>
      </c>
      <c r="CY1064" s="220">
        <v>7.3</v>
      </c>
      <c r="CZ1064" s="221">
        <v>559.79999999999995</v>
      </c>
      <c r="DB1064" s="183"/>
      <c r="DC1064" s="219" t="s">
        <v>342</v>
      </c>
      <c r="DD1064" s="220">
        <v>0</v>
      </c>
      <c r="DE1064" s="220">
        <v>0</v>
      </c>
      <c r="DF1064" s="220">
        <v>75.3</v>
      </c>
      <c r="DG1064" s="220">
        <v>544.9</v>
      </c>
      <c r="DH1064" s="220">
        <v>90.1</v>
      </c>
      <c r="DI1064" s="220">
        <v>710.3</v>
      </c>
      <c r="DJ1064" s="220">
        <v>17.8</v>
      </c>
      <c r="DK1064" s="221">
        <v>728.1</v>
      </c>
      <c r="DM1064" s="183"/>
      <c r="DN1064" s="219" t="s">
        <v>342</v>
      </c>
      <c r="DO1064" s="220">
        <v>0</v>
      </c>
      <c r="DP1064" s="220">
        <v>0</v>
      </c>
      <c r="DQ1064" s="220">
        <v>106.7</v>
      </c>
      <c r="DR1064" s="220">
        <v>246</v>
      </c>
      <c r="DS1064" s="220">
        <v>94</v>
      </c>
      <c r="DT1064" s="220">
        <v>446.7</v>
      </c>
      <c r="DU1064" s="220">
        <v>16.600000000000001</v>
      </c>
      <c r="DV1064" s="221">
        <v>463.3</v>
      </c>
      <c r="DX1064" s="183"/>
      <c r="DY1064" s="219" t="s">
        <v>342</v>
      </c>
      <c r="DZ1064" s="220">
        <v>0</v>
      </c>
      <c r="EA1064" s="220">
        <v>0</v>
      </c>
      <c r="EB1064" s="220">
        <v>92.6</v>
      </c>
      <c r="EC1064" s="220">
        <v>389</v>
      </c>
      <c r="ED1064" s="220">
        <v>89.3</v>
      </c>
      <c r="EE1064" s="220">
        <v>570.9</v>
      </c>
      <c r="EF1064" s="220">
        <v>15.4</v>
      </c>
      <c r="EG1064" s="221">
        <v>586.29999999999995</v>
      </c>
      <c r="EI1064" s="183"/>
      <c r="EJ1064" s="219" t="s">
        <v>342</v>
      </c>
      <c r="EK1064" s="220">
        <v>0</v>
      </c>
      <c r="EL1064" s="220">
        <v>0</v>
      </c>
      <c r="EM1064" s="220">
        <v>105.4</v>
      </c>
      <c r="EN1064" s="220">
        <v>1277.5999999999999</v>
      </c>
      <c r="EO1064" s="220">
        <v>155.69999999999999</v>
      </c>
      <c r="EP1064" s="220">
        <v>1538.7</v>
      </c>
      <c r="EQ1064" s="220">
        <v>19</v>
      </c>
      <c r="ER1064" s="221">
        <v>1557.7</v>
      </c>
    </row>
    <row r="1065" spans="2:148" ht="9.9499999999999993" customHeight="1">
      <c r="B1065" s="346"/>
      <c r="C1065" s="353" t="s">
        <v>341</v>
      </c>
      <c r="D1065" s="525">
        <f t="shared" si="496"/>
        <v>6.8</v>
      </c>
      <c r="E1065" s="220">
        <f t="shared" si="497"/>
        <v>0.1</v>
      </c>
      <c r="F1065" s="220">
        <f t="shared" si="498"/>
        <v>10.7</v>
      </c>
      <c r="G1065" s="220">
        <f t="shared" si="499"/>
        <v>1.6</v>
      </c>
      <c r="H1065" s="220">
        <f t="shared" si="500"/>
        <v>3</v>
      </c>
      <c r="I1065" s="220">
        <f t="shared" si="501"/>
        <v>1.6</v>
      </c>
      <c r="J1065" s="220">
        <f t="shared" si="502"/>
        <v>8.1</v>
      </c>
      <c r="K1065" s="220">
        <f t="shared" si="503"/>
        <v>10.7</v>
      </c>
      <c r="L1065" s="220">
        <f t="shared" si="504"/>
        <v>9</v>
      </c>
      <c r="M1065" s="220">
        <f t="shared" si="505"/>
        <v>19.2</v>
      </c>
      <c r="N1065" s="220">
        <f t="shared" si="506"/>
        <v>21.8</v>
      </c>
      <c r="O1065" s="221">
        <f t="shared" si="507"/>
        <v>25.3</v>
      </c>
      <c r="R1065" s="183"/>
      <c r="S1065" s="219" t="s">
        <v>341</v>
      </c>
      <c r="T1065" s="220">
        <v>6.3</v>
      </c>
      <c r="U1065" s="220">
        <v>0.3</v>
      </c>
      <c r="V1065" s="220">
        <v>0.2</v>
      </c>
      <c r="W1065" s="220">
        <v>0</v>
      </c>
      <c r="X1065" s="220">
        <v>0</v>
      </c>
      <c r="Y1065" s="220">
        <v>6.8</v>
      </c>
      <c r="Z1065" s="220">
        <v>0</v>
      </c>
      <c r="AA1065" s="221">
        <v>6.8</v>
      </c>
      <c r="AC1065" s="183"/>
      <c r="AD1065" s="219" t="s">
        <v>341</v>
      </c>
      <c r="AE1065" s="220">
        <v>0</v>
      </c>
      <c r="AF1065" s="220">
        <v>0</v>
      </c>
      <c r="AG1065" s="220">
        <v>0.1</v>
      </c>
      <c r="AH1065" s="220">
        <v>0</v>
      </c>
      <c r="AI1065" s="220">
        <v>0</v>
      </c>
      <c r="AJ1065" s="220">
        <v>0.1</v>
      </c>
      <c r="AK1065" s="220">
        <v>0</v>
      </c>
      <c r="AL1065" s="221">
        <v>0.1</v>
      </c>
      <c r="AN1065" s="183"/>
      <c r="AO1065" s="219" t="s">
        <v>341</v>
      </c>
      <c r="AP1065" s="220">
        <v>10.6</v>
      </c>
      <c r="AQ1065" s="220">
        <v>0</v>
      </c>
      <c r="AR1065" s="220">
        <v>0.1</v>
      </c>
      <c r="AS1065" s="220">
        <v>0</v>
      </c>
      <c r="AT1065" s="220">
        <v>0</v>
      </c>
      <c r="AU1065" s="220">
        <v>10.7</v>
      </c>
      <c r="AV1065" s="220">
        <v>0</v>
      </c>
      <c r="AW1065" s="221">
        <v>10.7</v>
      </c>
      <c r="AY1065" s="183"/>
      <c r="AZ1065" s="219" t="s">
        <v>341</v>
      </c>
      <c r="BA1065" s="220">
        <v>1.3</v>
      </c>
      <c r="BB1065" s="220">
        <v>0</v>
      </c>
      <c r="BC1065" s="220">
        <v>0.3</v>
      </c>
      <c r="BD1065" s="220">
        <v>0</v>
      </c>
      <c r="BE1065" s="220">
        <v>0</v>
      </c>
      <c r="BF1065" s="220">
        <v>1.6</v>
      </c>
      <c r="BG1065" s="220">
        <v>0</v>
      </c>
      <c r="BH1065" s="221">
        <v>1.6</v>
      </c>
      <c r="BJ1065" s="183"/>
      <c r="BK1065" s="219" t="s">
        <v>341</v>
      </c>
      <c r="BL1065" s="220">
        <v>2.5</v>
      </c>
      <c r="BM1065" s="220">
        <v>0.4</v>
      </c>
      <c r="BN1065" s="220">
        <v>0.1</v>
      </c>
      <c r="BO1065" s="220">
        <v>0</v>
      </c>
      <c r="BP1065" s="220">
        <v>0</v>
      </c>
      <c r="BQ1065" s="220">
        <v>3</v>
      </c>
      <c r="BR1065" s="220">
        <v>0</v>
      </c>
      <c r="BS1065" s="221">
        <v>3</v>
      </c>
      <c r="BU1065" s="183"/>
      <c r="BV1065" s="219" t="s">
        <v>341</v>
      </c>
      <c r="BW1065" s="220">
        <v>1.4</v>
      </c>
      <c r="BX1065" s="220">
        <v>0.2</v>
      </c>
      <c r="BY1065" s="220">
        <v>0</v>
      </c>
      <c r="BZ1065" s="220">
        <v>0</v>
      </c>
      <c r="CA1065" s="220">
        <v>0</v>
      </c>
      <c r="CB1065" s="220">
        <v>1.6</v>
      </c>
      <c r="CC1065" s="220">
        <v>0</v>
      </c>
      <c r="CD1065" s="221">
        <v>1.6</v>
      </c>
      <c r="CF1065" s="183"/>
      <c r="CG1065" s="219" t="s">
        <v>341</v>
      </c>
      <c r="CH1065" s="220">
        <v>7.5</v>
      </c>
      <c r="CI1065" s="220">
        <v>0.2</v>
      </c>
      <c r="CJ1065" s="220">
        <v>0.4</v>
      </c>
      <c r="CK1065" s="220">
        <v>0</v>
      </c>
      <c r="CL1065" s="220">
        <v>0</v>
      </c>
      <c r="CM1065" s="220">
        <v>8.1</v>
      </c>
      <c r="CN1065" s="220">
        <v>0</v>
      </c>
      <c r="CO1065" s="221">
        <v>8.1</v>
      </c>
      <c r="CQ1065" s="183"/>
      <c r="CR1065" s="219" t="s">
        <v>341</v>
      </c>
      <c r="CS1065" s="220">
        <v>0.5</v>
      </c>
      <c r="CT1065" s="220">
        <v>0.1</v>
      </c>
      <c r="CU1065" s="220">
        <v>10.1</v>
      </c>
      <c r="CV1065" s="220">
        <v>0</v>
      </c>
      <c r="CW1065" s="220">
        <v>0</v>
      </c>
      <c r="CX1065" s="220">
        <v>10.7</v>
      </c>
      <c r="CY1065" s="220">
        <v>0</v>
      </c>
      <c r="CZ1065" s="221">
        <v>10.7</v>
      </c>
      <c r="DB1065" s="183"/>
      <c r="DC1065" s="219" t="s">
        <v>341</v>
      </c>
      <c r="DD1065" s="220">
        <v>7.4</v>
      </c>
      <c r="DE1065" s="220">
        <v>0</v>
      </c>
      <c r="DF1065" s="220">
        <v>1.6</v>
      </c>
      <c r="DG1065" s="220">
        <v>0</v>
      </c>
      <c r="DH1065" s="220">
        <v>0</v>
      </c>
      <c r="DI1065" s="220">
        <v>9</v>
      </c>
      <c r="DJ1065" s="220">
        <v>0</v>
      </c>
      <c r="DK1065" s="221">
        <v>9</v>
      </c>
      <c r="DM1065" s="183"/>
      <c r="DN1065" s="219" t="s">
        <v>341</v>
      </c>
      <c r="DO1065" s="220">
        <v>15.4</v>
      </c>
      <c r="DP1065" s="220">
        <v>0</v>
      </c>
      <c r="DQ1065" s="220">
        <v>3.8</v>
      </c>
      <c r="DR1065" s="220">
        <v>0</v>
      </c>
      <c r="DS1065" s="220">
        <v>0</v>
      </c>
      <c r="DT1065" s="220">
        <v>19.2</v>
      </c>
      <c r="DU1065" s="220">
        <v>0</v>
      </c>
      <c r="DV1065" s="221">
        <v>19.2</v>
      </c>
      <c r="DX1065" s="183"/>
      <c r="DY1065" s="219" t="s">
        <v>341</v>
      </c>
      <c r="DZ1065" s="220">
        <v>1.4</v>
      </c>
      <c r="EA1065" s="220">
        <v>12.4</v>
      </c>
      <c r="EB1065" s="220">
        <v>8</v>
      </c>
      <c r="EC1065" s="220">
        <v>0</v>
      </c>
      <c r="ED1065" s="220">
        <v>0</v>
      </c>
      <c r="EE1065" s="220">
        <v>21.8</v>
      </c>
      <c r="EF1065" s="220">
        <v>0</v>
      </c>
      <c r="EG1065" s="221">
        <v>21.8</v>
      </c>
      <c r="EI1065" s="183"/>
      <c r="EJ1065" s="219" t="s">
        <v>341</v>
      </c>
      <c r="EK1065" s="220">
        <v>7.2</v>
      </c>
      <c r="EL1065" s="220">
        <v>11.9</v>
      </c>
      <c r="EM1065" s="220">
        <v>6.2</v>
      </c>
      <c r="EN1065" s="220">
        <v>0</v>
      </c>
      <c r="EO1065" s="220">
        <v>0</v>
      </c>
      <c r="EP1065" s="220">
        <v>25.3</v>
      </c>
      <c r="EQ1065" s="220">
        <v>0</v>
      </c>
      <c r="ER1065" s="221">
        <v>25.3</v>
      </c>
    </row>
    <row r="1066" spans="2:148" ht="9.9499999999999993" customHeight="1">
      <c r="B1066" s="346"/>
      <c r="C1066" s="353" t="s">
        <v>340</v>
      </c>
      <c r="D1066" s="525">
        <f t="shared" si="496"/>
        <v>74.3</v>
      </c>
      <c r="E1066" s="220">
        <f t="shared" si="497"/>
        <v>15.6</v>
      </c>
      <c r="F1066" s="220">
        <f t="shared" si="498"/>
        <v>59.1</v>
      </c>
      <c r="G1066" s="220">
        <f t="shared" si="499"/>
        <v>17.7</v>
      </c>
      <c r="H1066" s="220">
        <f t="shared" si="500"/>
        <v>27</v>
      </c>
      <c r="I1066" s="220">
        <f t="shared" si="501"/>
        <v>51.6</v>
      </c>
      <c r="J1066" s="220">
        <f t="shared" si="502"/>
        <v>7</v>
      </c>
      <c r="K1066" s="220">
        <f t="shared" si="503"/>
        <v>39.799999999999997</v>
      </c>
      <c r="L1066" s="220">
        <f t="shared" si="504"/>
        <v>75.2</v>
      </c>
      <c r="M1066" s="220">
        <f t="shared" si="505"/>
        <v>34.5</v>
      </c>
      <c r="N1066" s="220">
        <f t="shared" si="506"/>
        <v>33.4</v>
      </c>
      <c r="O1066" s="221">
        <f t="shared" si="507"/>
        <v>54.4</v>
      </c>
      <c r="R1066" s="183"/>
      <c r="S1066" s="219" t="s">
        <v>340</v>
      </c>
      <c r="T1066" s="220">
        <v>69.099999999999994</v>
      </c>
      <c r="U1066" s="220">
        <v>0.8</v>
      </c>
      <c r="V1066" s="220">
        <v>4.4000000000000004</v>
      </c>
      <c r="W1066" s="220">
        <v>0</v>
      </c>
      <c r="X1066" s="220">
        <v>0</v>
      </c>
      <c r="Y1066" s="220">
        <v>74.3</v>
      </c>
      <c r="Z1066" s="220">
        <v>0</v>
      </c>
      <c r="AA1066" s="221">
        <v>74.3</v>
      </c>
      <c r="AC1066" s="183"/>
      <c r="AD1066" s="219" t="s">
        <v>340</v>
      </c>
      <c r="AE1066" s="220">
        <v>0.2</v>
      </c>
      <c r="AF1066" s="220">
        <v>5.4</v>
      </c>
      <c r="AG1066" s="220">
        <v>10</v>
      </c>
      <c r="AH1066" s="220">
        <v>0</v>
      </c>
      <c r="AI1066" s="220">
        <v>0</v>
      </c>
      <c r="AJ1066" s="220">
        <v>15.6</v>
      </c>
      <c r="AK1066" s="220">
        <v>0</v>
      </c>
      <c r="AL1066" s="221">
        <v>15.6</v>
      </c>
      <c r="AN1066" s="183"/>
      <c r="AO1066" s="219" t="s">
        <v>340</v>
      </c>
      <c r="AP1066" s="220">
        <v>39.299999999999997</v>
      </c>
      <c r="AQ1066" s="220">
        <v>2.8</v>
      </c>
      <c r="AR1066" s="220">
        <v>17</v>
      </c>
      <c r="AS1066" s="220">
        <v>0</v>
      </c>
      <c r="AT1066" s="220">
        <v>0</v>
      </c>
      <c r="AU1066" s="220">
        <v>59.1</v>
      </c>
      <c r="AV1066" s="220">
        <v>0</v>
      </c>
      <c r="AW1066" s="221">
        <v>59.1</v>
      </c>
      <c r="AY1066" s="183"/>
      <c r="AZ1066" s="219" t="s">
        <v>340</v>
      </c>
      <c r="BA1066" s="220">
        <v>0</v>
      </c>
      <c r="BB1066" s="220">
        <v>1.6</v>
      </c>
      <c r="BC1066" s="220">
        <v>16.100000000000001</v>
      </c>
      <c r="BD1066" s="220">
        <v>0</v>
      </c>
      <c r="BE1066" s="220">
        <v>0</v>
      </c>
      <c r="BF1066" s="220">
        <v>17.7</v>
      </c>
      <c r="BG1066" s="220">
        <v>0</v>
      </c>
      <c r="BH1066" s="221">
        <v>17.7</v>
      </c>
      <c r="BJ1066" s="183"/>
      <c r="BK1066" s="219" t="s">
        <v>340</v>
      </c>
      <c r="BL1066" s="220">
        <v>8.6999999999999993</v>
      </c>
      <c r="BM1066" s="220">
        <v>2.2999999999999998</v>
      </c>
      <c r="BN1066" s="220">
        <v>16</v>
      </c>
      <c r="BO1066" s="220">
        <v>0</v>
      </c>
      <c r="BP1066" s="220">
        <v>0</v>
      </c>
      <c r="BQ1066" s="220">
        <v>27</v>
      </c>
      <c r="BR1066" s="220">
        <v>0</v>
      </c>
      <c r="BS1066" s="221">
        <v>27</v>
      </c>
      <c r="BU1066" s="183"/>
      <c r="BV1066" s="219" t="s">
        <v>340</v>
      </c>
      <c r="BW1066" s="220">
        <v>29.9</v>
      </c>
      <c r="BX1066" s="220">
        <v>2.6</v>
      </c>
      <c r="BY1066" s="220">
        <v>16</v>
      </c>
      <c r="BZ1066" s="220">
        <v>0</v>
      </c>
      <c r="CA1066" s="220">
        <v>0</v>
      </c>
      <c r="CB1066" s="220">
        <v>48.5</v>
      </c>
      <c r="CC1066" s="220">
        <v>3.1</v>
      </c>
      <c r="CD1066" s="221">
        <v>51.6</v>
      </c>
      <c r="CF1066" s="183"/>
      <c r="CG1066" s="219" t="s">
        <v>340</v>
      </c>
      <c r="CH1066" s="220">
        <v>0.3</v>
      </c>
      <c r="CI1066" s="220">
        <v>1.7</v>
      </c>
      <c r="CJ1066" s="220">
        <v>5</v>
      </c>
      <c r="CK1066" s="220">
        <v>0</v>
      </c>
      <c r="CL1066" s="220">
        <v>0</v>
      </c>
      <c r="CM1066" s="220">
        <v>7</v>
      </c>
      <c r="CN1066" s="220">
        <v>0</v>
      </c>
      <c r="CO1066" s="221">
        <v>7</v>
      </c>
      <c r="CQ1066" s="183"/>
      <c r="CR1066" s="219" t="s">
        <v>340</v>
      </c>
      <c r="CS1066" s="220">
        <v>0.7</v>
      </c>
      <c r="CT1066" s="220">
        <v>2.2000000000000002</v>
      </c>
      <c r="CU1066" s="220">
        <v>35.4</v>
      </c>
      <c r="CV1066" s="220">
        <v>0</v>
      </c>
      <c r="CW1066" s="220">
        <v>0</v>
      </c>
      <c r="CX1066" s="220">
        <v>38.299999999999997</v>
      </c>
      <c r="CY1066" s="220">
        <v>1.5</v>
      </c>
      <c r="CZ1066" s="221">
        <v>39.799999999999997</v>
      </c>
      <c r="DB1066" s="183"/>
      <c r="DC1066" s="219" t="s">
        <v>340</v>
      </c>
      <c r="DD1066" s="220">
        <v>34.4</v>
      </c>
      <c r="DE1066" s="220">
        <v>7.2</v>
      </c>
      <c r="DF1066" s="220">
        <v>33.6</v>
      </c>
      <c r="DG1066" s="220">
        <v>0</v>
      </c>
      <c r="DH1066" s="220">
        <v>0</v>
      </c>
      <c r="DI1066" s="220">
        <v>75.2</v>
      </c>
      <c r="DJ1066" s="220">
        <v>0</v>
      </c>
      <c r="DK1066" s="221">
        <v>75.2</v>
      </c>
      <c r="DM1066" s="183"/>
      <c r="DN1066" s="219" t="s">
        <v>340</v>
      </c>
      <c r="DO1066" s="220">
        <v>1.3</v>
      </c>
      <c r="DP1066" s="220">
        <v>2.5</v>
      </c>
      <c r="DQ1066" s="220">
        <v>30.7</v>
      </c>
      <c r="DR1066" s="220">
        <v>0</v>
      </c>
      <c r="DS1066" s="220">
        <v>0</v>
      </c>
      <c r="DT1066" s="220">
        <v>34.5</v>
      </c>
      <c r="DU1066" s="220">
        <v>0</v>
      </c>
      <c r="DV1066" s="221">
        <v>34.5</v>
      </c>
      <c r="DX1066" s="183"/>
      <c r="DY1066" s="219" t="s">
        <v>340</v>
      </c>
      <c r="DZ1066" s="220">
        <v>0.1</v>
      </c>
      <c r="EA1066" s="220">
        <v>3.3</v>
      </c>
      <c r="EB1066" s="220">
        <v>30</v>
      </c>
      <c r="EC1066" s="220">
        <v>0</v>
      </c>
      <c r="ED1066" s="220">
        <v>0</v>
      </c>
      <c r="EE1066" s="220">
        <v>33.4</v>
      </c>
      <c r="EF1066" s="220">
        <v>0</v>
      </c>
      <c r="EG1066" s="221">
        <v>33.4</v>
      </c>
      <c r="EI1066" s="183"/>
      <c r="EJ1066" s="219" t="s">
        <v>340</v>
      </c>
      <c r="EK1066" s="220">
        <v>30.7</v>
      </c>
      <c r="EL1066" s="220">
        <v>4.9000000000000004</v>
      </c>
      <c r="EM1066" s="220">
        <v>18.8</v>
      </c>
      <c r="EN1066" s="220">
        <v>0</v>
      </c>
      <c r="EO1066" s="220">
        <v>0</v>
      </c>
      <c r="EP1066" s="220">
        <v>54.4</v>
      </c>
      <c r="EQ1066" s="220">
        <v>0</v>
      </c>
      <c r="ER1066" s="221">
        <v>54.4</v>
      </c>
    </row>
    <row r="1067" spans="2:148" ht="9.9499999999999993" customHeight="1">
      <c r="B1067" s="346"/>
      <c r="C1067" s="353" t="s">
        <v>339</v>
      </c>
      <c r="D1067" s="525">
        <f t="shared" si="496"/>
        <v>428.3</v>
      </c>
      <c r="E1067" s="220">
        <f t="shared" si="497"/>
        <v>418.5</v>
      </c>
      <c r="F1067" s="220">
        <f t="shared" si="498"/>
        <v>347.6</v>
      </c>
      <c r="G1067" s="220">
        <f t="shared" si="499"/>
        <v>398.8</v>
      </c>
      <c r="H1067" s="220">
        <f t="shared" si="500"/>
        <v>461.3</v>
      </c>
      <c r="I1067" s="220">
        <f t="shared" si="501"/>
        <v>431.4</v>
      </c>
      <c r="J1067" s="220">
        <f t="shared" si="502"/>
        <v>523.1</v>
      </c>
      <c r="K1067" s="220">
        <f t="shared" si="503"/>
        <v>465.9</v>
      </c>
      <c r="L1067" s="220">
        <f t="shared" si="504"/>
        <v>459.7</v>
      </c>
      <c r="M1067" s="220">
        <f t="shared" si="505"/>
        <v>459.4</v>
      </c>
      <c r="N1067" s="220">
        <f t="shared" si="506"/>
        <v>444.9</v>
      </c>
      <c r="O1067" s="221">
        <f t="shared" si="507"/>
        <v>573.5</v>
      </c>
      <c r="R1067" s="183"/>
      <c r="S1067" s="219" t="s">
        <v>339</v>
      </c>
      <c r="T1067" s="220">
        <v>0</v>
      </c>
      <c r="U1067" s="220">
        <v>77.400000000000006</v>
      </c>
      <c r="V1067" s="220">
        <v>0</v>
      </c>
      <c r="W1067" s="220">
        <v>99.5</v>
      </c>
      <c r="X1067" s="220">
        <v>0</v>
      </c>
      <c r="Y1067" s="220">
        <v>176.9</v>
      </c>
      <c r="Z1067" s="220">
        <v>251.4</v>
      </c>
      <c r="AA1067" s="221">
        <v>428.3</v>
      </c>
      <c r="AC1067" s="183"/>
      <c r="AD1067" s="219" t="s">
        <v>339</v>
      </c>
      <c r="AE1067" s="220">
        <v>0</v>
      </c>
      <c r="AF1067" s="220">
        <v>71.900000000000006</v>
      </c>
      <c r="AG1067" s="220">
        <v>0</v>
      </c>
      <c r="AH1067" s="220">
        <v>146.19999999999999</v>
      </c>
      <c r="AI1067" s="220">
        <v>0</v>
      </c>
      <c r="AJ1067" s="220">
        <v>218.1</v>
      </c>
      <c r="AK1067" s="220">
        <v>200.4</v>
      </c>
      <c r="AL1067" s="221">
        <v>418.5</v>
      </c>
      <c r="AN1067" s="183"/>
      <c r="AO1067" s="219" t="s">
        <v>339</v>
      </c>
      <c r="AP1067" s="220">
        <v>0</v>
      </c>
      <c r="AQ1067" s="220">
        <v>70.5</v>
      </c>
      <c r="AR1067" s="220">
        <v>0</v>
      </c>
      <c r="AS1067" s="220">
        <v>111.8</v>
      </c>
      <c r="AT1067" s="220">
        <v>0</v>
      </c>
      <c r="AU1067" s="220">
        <v>182.3</v>
      </c>
      <c r="AV1067" s="220">
        <v>165.3</v>
      </c>
      <c r="AW1067" s="221">
        <v>347.6</v>
      </c>
      <c r="AY1067" s="183"/>
      <c r="AZ1067" s="219" t="s">
        <v>339</v>
      </c>
      <c r="BA1067" s="220">
        <v>0</v>
      </c>
      <c r="BB1067" s="220">
        <v>81.8</v>
      </c>
      <c r="BC1067" s="220">
        <v>0</v>
      </c>
      <c r="BD1067" s="220">
        <v>120.4</v>
      </c>
      <c r="BE1067" s="220">
        <v>0</v>
      </c>
      <c r="BF1067" s="220">
        <v>202.2</v>
      </c>
      <c r="BG1067" s="220">
        <v>196.6</v>
      </c>
      <c r="BH1067" s="221">
        <v>398.8</v>
      </c>
      <c r="BJ1067" s="183"/>
      <c r="BK1067" s="219" t="s">
        <v>339</v>
      </c>
      <c r="BL1067" s="220">
        <v>0</v>
      </c>
      <c r="BM1067" s="220">
        <v>72.400000000000006</v>
      </c>
      <c r="BN1067" s="220">
        <v>0</v>
      </c>
      <c r="BO1067" s="220">
        <v>148.6</v>
      </c>
      <c r="BP1067" s="220">
        <v>0</v>
      </c>
      <c r="BQ1067" s="220">
        <v>221</v>
      </c>
      <c r="BR1067" s="220">
        <v>240.3</v>
      </c>
      <c r="BS1067" s="221">
        <v>461.3</v>
      </c>
      <c r="BU1067" s="183"/>
      <c r="BV1067" s="219" t="s">
        <v>339</v>
      </c>
      <c r="BW1067" s="220">
        <v>0</v>
      </c>
      <c r="BX1067" s="220">
        <v>91.8</v>
      </c>
      <c r="BY1067" s="220">
        <v>0</v>
      </c>
      <c r="BZ1067" s="220">
        <v>136.30000000000001</v>
      </c>
      <c r="CA1067" s="220">
        <v>0</v>
      </c>
      <c r="CB1067" s="220">
        <v>228.1</v>
      </c>
      <c r="CC1067" s="220">
        <v>203.3</v>
      </c>
      <c r="CD1067" s="221">
        <v>431.4</v>
      </c>
      <c r="CF1067" s="183"/>
      <c r="CG1067" s="219" t="s">
        <v>339</v>
      </c>
      <c r="CH1067" s="220">
        <v>0</v>
      </c>
      <c r="CI1067" s="220">
        <v>90.7</v>
      </c>
      <c r="CJ1067" s="220">
        <v>0</v>
      </c>
      <c r="CK1067" s="220">
        <v>139.80000000000001</v>
      </c>
      <c r="CL1067" s="220">
        <v>0</v>
      </c>
      <c r="CM1067" s="220">
        <v>230.5</v>
      </c>
      <c r="CN1067" s="220">
        <v>292.60000000000002</v>
      </c>
      <c r="CO1067" s="221">
        <v>523.1</v>
      </c>
      <c r="CQ1067" s="183"/>
      <c r="CR1067" s="219" t="s">
        <v>339</v>
      </c>
      <c r="CS1067" s="220">
        <v>0</v>
      </c>
      <c r="CT1067" s="220">
        <v>77.7</v>
      </c>
      <c r="CU1067" s="220">
        <v>0</v>
      </c>
      <c r="CV1067" s="220">
        <v>179.6</v>
      </c>
      <c r="CW1067" s="220">
        <v>0</v>
      </c>
      <c r="CX1067" s="220">
        <v>257.3</v>
      </c>
      <c r="CY1067" s="220">
        <v>208.6</v>
      </c>
      <c r="CZ1067" s="221">
        <v>465.9</v>
      </c>
      <c r="DB1067" s="183"/>
      <c r="DC1067" s="219" t="s">
        <v>339</v>
      </c>
      <c r="DD1067" s="220">
        <v>0</v>
      </c>
      <c r="DE1067" s="220">
        <v>93.1</v>
      </c>
      <c r="DF1067" s="220">
        <v>0</v>
      </c>
      <c r="DG1067" s="220">
        <v>149.19999999999999</v>
      </c>
      <c r="DH1067" s="220">
        <v>0</v>
      </c>
      <c r="DI1067" s="220">
        <v>242.3</v>
      </c>
      <c r="DJ1067" s="220">
        <v>217.4</v>
      </c>
      <c r="DK1067" s="221">
        <v>459.7</v>
      </c>
      <c r="DM1067" s="183"/>
      <c r="DN1067" s="219" t="s">
        <v>339</v>
      </c>
      <c r="DO1067" s="220">
        <v>0</v>
      </c>
      <c r="DP1067" s="220">
        <v>95.3</v>
      </c>
      <c r="DQ1067" s="220">
        <v>0</v>
      </c>
      <c r="DR1067" s="220">
        <v>137.30000000000001</v>
      </c>
      <c r="DS1067" s="220">
        <v>0</v>
      </c>
      <c r="DT1067" s="220">
        <v>232.6</v>
      </c>
      <c r="DU1067" s="220">
        <v>226.8</v>
      </c>
      <c r="DV1067" s="221">
        <v>459.4</v>
      </c>
      <c r="DX1067" s="183"/>
      <c r="DY1067" s="219" t="s">
        <v>339</v>
      </c>
      <c r="DZ1067" s="220">
        <v>0</v>
      </c>
      <c r="EA1067" s="220">
        <v>96.3</v>
      </c>
      <c r="EB1067" s="220">
        <v>0</v>
      </c>
      <c r="EC1067" s="220">
        <v>110.2</v>
      </c>
      <c r="ED1067" s="220">
        <v>0</v>
      </c>
      <c r="EE1067" s="220">
        <v>206.5</v>
      </c>
      <c r="EF1067" s="220">
        <v>238.4</v>
      </c>
      <c r="EG1067" s="221">
        <v>444.9</v>
      </c>
      <c r="EI1067" s="183"/>
      <c r="EJ1067" s="219" t="s">
        <v>339</v>
      </c>
      <c r="EK1067" s="220">
        <v>0</v>
      </c>
      <c r="EL1067" s="220">
        <v>179.3</v>
      </c>
      <c r="EM1067" s="220">
        <v>0</v>
      </c>
      <c r="EN1067" s="220">
        <v>171.2</v>
      </c>
      <c r="EO1067" s="220">
        <v>0</v>
      </c>
      <c r="EP1067" s="220">
        <v>350.5</v>
      </c>
      <c r="EQ1067" s="220">
        <v>223</v>
      </c>
      <c r="ER1067" s="221">
        <v>573.5</v>
      </c>
    </row>
    <row r="1068" spans="2:148" ht="9.9499999999999993" customHeight="1">
      <c r="B1068" s="346"/>
      <c r="C1068" s="353" t="s">
        <v>338</v>
      </c>
      <c r="D1068" s="525">
        <f t="shared" si="496"/>
        <v>0</v>
      </c>
      <c r="E1068" s="220">
        <f t="shared" si="497"/>
        <v>0</v>
      </c>
      <c r="F1068" s="220">
        <f t="shared" si="498"/>
        <v>0</v>
      </c>
      <c r="G1068" s="220">
        <f t="shared" si="499"/>
        <v>0</v>
      </c>
      <c r="H1068" s="220">
        <f t="shared" si="500"/>
        <v>0</v>
      </c>
      <c r="I1068" s="220">
        <f t="shared" si="501"/>
        <v>0</v>
      </c>
      <c r="J1068" s="220">
        <f t="shared" si="502"/>
        <v>0</v>
      </c>
      <c r="K1068" s="220">
        <f t="shared" si="503"/>
        <v>0</v>
      </c>
      <c r="L1068" s="220">
        <f t="shared" si="504"/>
        <v>0</v>
      </c>
      <c r="M1068" s="220">
        <f t="shared" si="505"/>
        <v>0</v>
      </c>
      <c r="N1068" s="220">
        <f t="shared" si="506"/>
        <v>0</v>
      </c>
      <c r="O1068" s="221">
        <f t="shared" si="507"/>
        <v>0</v>
      </c>
      <c r="R1068" s="183"/>
      <c r="S1068" s="219" t="s">
        <v>338</v>
      </c>
      <c r="T1068" s="220">
        <v>0</v>
      </c>
      <c r="U1068" s="220">
        <v>0</v>
      </c>
      <c r="V1068" s="220">
        <v>0</v>
      </c>
      <c r="W1068" s="220">
        <v>0</v>
      </c>
      <c r="X1068" s="220">
        <v>0</v>
      </c>
      <c r="Y1068" s="220">
        <v>0</v>
      </c>
      <c r="Z1068" s="220">
        <v>0</v>
      </c>
      <c r="AA1068" s="221">
        <v>0</v>
      </c>
      <c r="AC1068" s="183"/>
      <c r="AD1068" s="219" t="s">
        <v>338</v>
      </c>
      <c r="AE1068" s="220">
        <v>0</v>
      </c>
      <c r="AF1068" s="220">
        <v>0</v>
      </c>
      <c r="AG1068" s="220">
        <v>0</v>
      </c>
      <c r="AH1068" s="220">
        <v>0</v>
      </c>
      <c r="AI1068" s="220">
        <v>0</v>
      </c>
      <c r="AJ1068" s="220">
        <v>0</v>
      </c>
      <c r="AK1068" s="220">
        <v>0</v>
      </c>
      <c r="AL1068" s="221">
        <v>0</v>
      </c>
      <c r="AN1068" s="183"/>
      <c r="AO1068" s="219" t="s">
        <v>338</v>
      </c>
      <c r="AP1068" s="220">
        <v>0</v>
      </c>
      <c r="AQ1068" s="220">
        <v>0</v>
      </c>
      <c r="AR1068" s="220">
        <v>0</v>
      </c>
      <c r="AS1068" s="220">
        <v>0</v>
      </c>
      <c r="AT1068" s="220">
        <v>0</v>
      </c>
      <c r="AU1068" s="220">
        <v>0</v>
      </c>
      <c r="AV1068" s="220">
        <v>0</v>
      </c>
      <c r="AW1068" s="221">
        <v>0</v>
      </c>
      <c r="AY1068" s="183"/>
      <c r="AZ1068" s="219" t="s">
        <v>338</v>
      </c>
      <c r="BA1068" s="220">
        <v>0</v>
      </c>
      <c r="BB1068" s="220">
        <v>0</v>
      </c>
      <c r="BC1068" s="220">
        <v>0</v>
      </c>
      <c r="BD1068" s="220">
        <v>0</v>
      </c>
      <c r="BE1068" s="220">
        <v>0</v>
      </c>
      <c r="BF1068" s="220">
        <v>0</v>
      </c>
      <c r="BG1068" s="220">
        <v>0</v>
      </c>
      <c r="BH1068" s="221">
        <v>0</v>
      </c>
      <c r="BJ1068" s="183"/>
      <c r="BK1068" s="219" t="s">
        <v>338</v>
      </c>
      <c r="BL1068" s="220">
        <v>0</v>
      </c>
      <c r="BM1068" s="220">
        <v>0</v>
      </c>
      <c r="BN1068" s="220">
        <v>0</v>
      </c>
      <c r="BO1068" s="220">
        <v>0</v>
      </c>
      <c r="BP1068" s="220">
        <v>0</v>
      </c>
      <c r="BQ1068" s="220">
        <v>0</v>
      </c>
      <c r="BR1068" s="220">
        <v>0</v>
      </c>
      <c r="BS1068" s="221">
        <v>0</v>
      </c>
      <c r="BU1068" s="183"/>
      <c r="BV1068" s="219" t="s">
        <v>338</v>
      </c>
      <c r="BW1068" s="220">
        <v>0</v>
      </c>
      <c r="BX1068" s="220">
        <v>0</v>
      </c>
      <c r="BY1068" s="220">
        <v>0</v>
      </c>
      <c r="BZ1068" s="220">
        <v>0</v>
      </c>
      <c r="CA1068" s="220">
        <v>0</v>
      </c>
      <c r="CB1068" s="220">
        <v>0</v>
      </c>
      <c r="CC1068" s="220">
        <v>0</v>
      </c>
      <c r="CD1068" s="221">
        <v>0</v>
      </c>
      <c r="CF1068" s="183"/>
      <c r="CG1068" s="219" t="s">
        <v>338</v>
      </c>
      <c r="CH1068" s="220">
        <v>0</v>
      </c>
      <c r="CI1068" s="220">
        <v>0</v>
      </c>
      <c r="CJ1068" s="220">
        <v>0</v>
      </c>
      <c r="CK1068" s="220">
        <v>0</v>
      </c>
      <c r="CL1068" s="220">
        <v>0</v>
      </c>
      <c r="CM1068" s="220">
        <v>0</v>
      </c>
      <c r="CN1068" s="220">
        <v>0</v>
      </c>
      <c r="CO1068" s="221">
        <v>0</v>
      </c>
      <c r="CQ1068" s="183"/>
      <c r="CR1068" s="219" t="s">
        <v>338</v>
      </c>
      <c r="CS1068" s="220">
        <v>0</v>
      </c>
      <c r="CT1068" s="220">
        <v>0</v>
      </c>
      <c r="CU1068" s="220">
        <v>0</v>
      </c>
      <c r="CV1068" s="220">
        <v>0</v>
      </c>
      <c r="CW1068" s="220">
        <v>0</v>
      </c>
      <c r="CX1068" s="220">
        <v>0</v>
      </c>
      <c r="CY1068" s="220">
        <v>0</v>
      </c>
      <c r="CZ1068" s="221">
        <v>0</v>
      </c>
      <c r="DB1068" s="183"/>
      <c r="DC1068" s="219" t="s">
        <v>338</v>
      </c>
      <c r="DD1068" s="220">
        <v>0</v>
      </c>
      <c r="DE1068" s="220">
        <v>0</v>
      </c>
      <c r="DF1068" s="220">
        <v>0</v>
      </c>
      <c r="DG1068" s="220">
        <v>0</v>
      </c>
      <c r="DH1068" s="220">
        <v>0</v>
      </c>
      <c r="DI1068" s="220">
        <v>0</v>
      </c>
      <c r="DJ1068" s="220">
        <v>0</v>
      </c>
      <c r="DK1068" s="221">
        <v>0</v>
      </c>
      <c r="DM1068" s="183"/>
      <c r="DN1068" s="219" t="s">
        <v>338</v>
      </c>
      <c r="DO1068" s="220">
        <v>0</v>
      </c>
      <c r="DP1068" s="220">
        <v>0</v>
      </c>
      <c r="DQ1068" s="220">
        <v>0</v>
      </c>
      <c r="DR1068" s="220">
        <v>0</v>
      </c>
      <c r="DS1068" s="220">
        <v>0</v>
      </c>
      <c r="DT1068" s="220">
        <v>0</v>
      </c>
      <c r="DU1068" s="220">
        <v>0</v>
      </c>
      <c r="DV1068" s="221">
        <v>0</v>
      </c>
      <c r="DX1068" s="183"/>
      <c r="DY1068" s="219" t="s">
        <v>338</v>
      </c>
      <c r="DZ1068" s="220">
        <v>0</v>
      </c>
      <c r="EA1068" s="220">
        <v>0</v>
      </c>
      <c r="EB1068" s="220">
        <v>0</v>
      </c>
      <c r="EC1068" s="220">
        <v>0</v>
      </c>
      <c r="ED1068" s="220">
        <v>0</v>
      </c>
      <c r="EE1068" s="220">
        <v>0</v>
      </c>
      <c r="EF1068" s="220">
        <v>0</v>
      </c>
      <c r="EG1068" s="221">
        <v>0</v>
      </c>
      <c r="EI1068" s="183"/>
      <c r="EJ1068" s="219" t="s">
        <v>338</v>
      </c>
      <c r="EK1068" s="220">
        <v>0</v>
      </c>
      <c r="EL1068" s="220">
        <v>0</v>
      </c>
      <c r="EM1068" s="220">
        <v>0</v>
      </c>
      <c r="EN1068" s="220">
        <v>0</v>
      </c>
      <c r="EO1068" s="220">
        <v>0</v>
      </c>
      <c r="EP1068" s="220">
        <v>0</v>
      </c>
      <c r="EQ1068" s="220">
        <v>0</v>
      </c>
      <c r="ER1068" s="221">
        <v>0</v>
      </c>
    </row>
    <row r="1069" spans="2:148" ht="9.9499999999999993" customHeight="1">
      <c r="B1069" s="346"/>
      <c r="C1069" s="353" t="s">
        <v>643</v>
      </c>
      <c r="D1069" s="525">
        <f t="shared" si="496"/>
        <v>34.5</v>
      </c>
      <c r="E1069" s="220">
        <f t="shared" si="497"/>
        <v>0.7</v>
      </c>
      <c r="F1069" s="220">
        <f t="shared" si="498"/>
        <v>0.2</v>
      </c>
      <c r="G1069" s="220">
        <f t="shared" si="499"/>
        <v>0.8</v>
      </c>
      <c r="H1069" s="220">
        <f t="shared" si="500"/>
        <v>15.7</v>
      </c>
      <c r="I1069" s="220">
        <f t="shared" si="501"/>
        <v>58.6</v>
      </c>
      <c r="J1069" s="220">
        <f t="shared" si="502"/>
        <v>4.2</v>
      </c>
      <c r="K1069" s="220">
        <f t="shared" si="503"/>
        <v>26.4</v>
      </c>
      <c r="L1069" s="220">
        <f t="shared" si="504"/>
        <v>38.5</v>
      </c>
      <c r="M1069" s="220">
        <f t="shared" si="505"/>
        <v>7.6</v>
      </c>
      <c r="N1069" s="220">
        <f t="shared" si="506"/>
        <v>14.3</v>
      </c>
      <c r="O1069" s="221">
        <f t="shared" si="507"/>
        <v>9.6</v>
      </c>
      <c r="R1069" s="183"/>
      <c r="S1069" s="219" t="s">
        <v>643</v>
      </c>
      <c r="T1069" s="220">
        <v>34</v>
      </c>
      <c r="U1069" s="220">
        <v>0</v>
      </c>
      <c r="V1069" s="220">
        <v>0</v>
      </c>
      <c r="W1069" s="220">
        <v>0</v>
      </c>
      <c r="X1069" s="220">
        <v>0</v>
      </c>
      <c r="Y1069" s="220">
        <v>34</v>
      </c>
      <c r="Z1069" s="220">
        <v>0.5</v>
      </c>
      <c r="AA1069" s="221">
        <v>34.5</v>
      </c>
      <c r="AC1069" s="183"/>
      <c r="AD1069" s="219" t="s">
        <v>643</v>
      </c>
      <c r="AE1069" s="220">
        <v>0</v>
      </c>
      <c r="AF1069" s="220">
        <v>0</v>
      </c>
      <c r="AG1069" s="220">
        <v>0</v>
      </c>
      <c r="AH1069" s="220">
        <v>0</v>
      </c>
      <c r="AI1069" s="220">
        <v>0</v>
      </c>
      <c r="AJ1069" s="220">
        <v>0</v>
      </c>
      <c r="AK1069" s="220">
        <v>0.7</v>
      </c>
      <c r="AL1069" s="221">
        <v>0.7</v>
      </c>
      <c r="AN1069" s="183"/>
      <c r="AO1069" s="219" t="s">
        <v>643</v>
      </c>
      <c r="AP1069" s="220">
        <v>0</v>
      </c>
      <c r="AQ1069" s="220">
        <v>0</v>
      </c>
      <c r="AR1069" s="220">
        <v>0</v>
      </c>
      <c r="AS1069" s="220">
        <v>0</v>
      </c>
      <c r="AT1069" s="220">
        <v>0</v>
      </c>
      <c r="AU1069" s="220">
        <v>0</v>
      </c>
      <c r="AV1069" s="220">
        <v>0.2</v>
      </c>
      <c r="AW1069" s="221">
        <v>0.2</v>
      </c>
      <c r="AY1069" s="183"/>
      <c r="AZ1069" s="219" t="s">
        <v>643</v>
      </c>
      <c r="BA1069" s="220">
        <v>0</v>
      </c>
      <c r="BB1069" s="220">
        <v>0</v>
      </c>
      <c r="BC1069" s="220">
        <v>0</v>
      </c>
      <c r="BD1069" s="220">
        <v>0</v>
      </c>
      <c r="BE1069" s="220">
        <v>0</v>
      </c>
      <c r="BF1069" s="220">
        <v>0</v>
      </c>
      <c r="BG1069" s="220">
        <v>0.8</v>
      </c>
      <c r="BH1069" s="221">
        <v>0.8</v>
      </c>
      <c r="BJ1069" s="183"/>
      <c r="BK1069" s="219" t="s">
        <v>643</v>
      </c>
      <c r="BL1069" s="220">
        <v>0</v>
      </c>
      <c r="BM1069" s="220">
        <v>0</v>
      </c>
      <c r="BN1069" s="220">
        <v>15.2</v>
      </c>
      <c r="BO1069" s="220">
        <v>0</v>
      </c>
      <c r="BP1069" s="220">
        <v>0</v>
      </c>
      <c r="BQ1069" s="220">
        <v>15.2</v>
      </c>
      <c r="BR1069" s="220">
        <v>0.5</v>
      </c>
      <c r="BS1069" s="221">
        <v>15.7</v>
      </c>
      <c r="BU1069" s="183"/>
      <c r="BV1069" s="219" t="s">
        <v>643</v>
      </c>
      <c r="BW1069" s="220">
        <v>0</v>
      </c>
      <c r="BX1069" s="220">
        <v>0</v>
      </c>
      <c r="BY1069" s="220">
        <v>58.1</v>
      </c>
      <c r="BZ1069" s="220">
        <v>0</v>
      </c>
      <c r="CA1069" s="220">
        <v>0</v>
      </c>
      <c r="CB1069" s="220">
        <v>58.1</v>
      </c>
      <c r="CC1069" s="220">
        <v>0.5</v>
      </c>
      <c r="CD1069" s="221">
        <v>58.6</v>
      </c>
      <c r="CF1069" s="183"/>
      <c r="CG1069" s="219" t="s">
        <v>643</v>
      </c>
      <c r="CH1069" s="220">
        <v>0</v>
      </c>
      <c r="CI1069" s="220">
        <v>0</v>
      </c>
      <c r="CJ1069" s="220">
        <v>3.8</v>
      </c>
      <c r="CK1069" s="220">
        <v>0</v>
      </c>
      <c r="CL1069" s="220">
        <v>0</v>
      </c>
      <c r="CM1069" s="220">
        <v>3.8</v>
      </c>
      <c r="CN1069" s="220">
        <v>0.4</v>
      </c>
      <c r="CO1069" s="221">
        <v>4.2</v>
      </c>
      <c r="CQ1069" s="183"/>
      <c r="CR1069" s="219" t="s">
        <v>643</v>
      </c>
      <c r="CS1069" s="220">
        <v>0</v>
      </c>
      <c r="CT1069" s="220">
        <v>0</v>
      </c>
      <c r="CU1069" s="220">
        <v>26</v>
      </c>
      <c r="CV1069" s="220">
        <v>0</v>
      </c>
      <c r="CW1069" s="220">
        <v>0</v>
      </c>
      <c r="CX1069" s="220">
        <v>26</v>
      </c>
      <c r="CY1069" s="220">
        <v>0.4</v>
      </c>
      <c r="CZ1069" s="221">
        <v>26.4</v>
      </c>
      <c r="DB1069" s="183"/>
      <c r="DC1069" s="219" t="s">
        <v>337</v>
      </c>
      <c r="DD1069" s="220">
        <v>12.4</v>
      </c>
      <c r="DE1069" s="220">
        <v>0</v>
      </c>
      <c r="DF1069" s="220">
        <v>24.7</v>
      </c>
      <c r="DG1069" s="220">
        <v>0</v>
      </c>
      <c r="DH1069" s="220">
        <v>0</v>
      </c>
      <c r="DI1069" s="220">
        <v>37.1</v>
      </c>
      <c r="DJ1069" s="220">
        <v>1.4</v>
      </c>
      <c r="DK1069" s="221">
        <v>38.5</v>
      </c>
      <c r="DM1069" s="183"/>
      <c r="DN1069" s="219" t="s">
        <v>643</v>
      </c>
      <c r="DO1069" s="220">
        <v>4.3</v>
      </c>
      <c r="DP1069" s="220">
        <v>0</v>
      </c>
      <c r="DQ1069" s="220">
        <v>2.4</v>
      </c>
      <c r="DR1069" s="220">
        <v>0</v>
      </c>
      <c r="DS1069" s="220">
        <v>0</v>
      </c>
      <c r="DT1069" s="220">
        <v>6.7</v>
      </c>
      <c r="DU1069" s="220">
        <v>0.9</v>
      </c>
      <c r="DV1069" s="221">
        <v>7.6</v>
      </c>
      <c r="DX1069" s="183"/>
      <c r="DY1069" s="219" t="s">
        <v>643</v>
      </c>
      <c r="DZ1069" s="220">
        <v>0</v>
      </c>
      <c r="EA1069" s="220">
        <v>0</v>
      </c>
      <c r="EB1069" s="220">
        <v>12.9</v>
      </c>
      <c r="EC1069" s="220">
        <v>0</v>
      </c>
      <c r="ED1069" s="220">
        <v>0</v>
      </c>
      <c r="EE1069" s="220">
        <v>12.9</v>
      </c>
      <c r="EF1069" s="220">
        <v>1.4</v>
      </c>
      <c r="EG1069" s="221">
        <v>14.3</v>
      </c>
      <c r="EI1069" s="183"/>
      <c r="EJ1069" s="219" t="s">
        <v>337</v>
      </c>
      <c r="EK1069" s="220">
        <v>0</v>
      </c>
      <c r="EL1069" s="220">
        <v>0</v>
      </c>
      <c r="EM1069" s="220">
        <v>9</v>
      </c>
      <c r="EN1069" s="220">
        <v>0</v>
      </c>
      <c r="EO1069" s="220">
        <v>0</v>
      </c>
      <c r="EP1069" s="220">
        <v>9</v>
      </c>
      <c r="EQ1069" s="220">
        <v>0.6</v>
      </c>
      <c r="ER1069" s="221">
        <v>9.6</v>
      </c>
    </row>
    <row r="1070" spans="2:148" ht="9.9499999999999993" customHeight="1">
      <c r="B1070" s="351" t="s">
        <v>336</v>
      </c>
      <c r="C1070" s="352" t="s">
        <v>335</v>
      </c>
      <c r="D1070" s="529">
        <f t="shared" si="496"/>
        <v>1020.6</v>
      </c>
      <c r="E1070" s="212">
        <f t="shared" si="497"/>
        <v>1195.8</v>
      </c>
      <c r="F1070" s="212">
        <f t="shared" si="498"/>
        <v>1111.4000000000001</v>
      </c>
      <c r="G1070" s="212">
        <f t="shared" si="499"/>
        <v>1273.5999999999999</v>
      </c>
      <c r="H1070" s="212">
        <f t="shared" si="500"/>
        <v>1030.9000000000001</v>
      </c>
      <c r="I1070" s="212">
        <f t="shared" si="501"/>
        <v>1145.9000000000001</v>
      </c>
      <c r="J1070" s="212">
        <f t="shared" si="502"/>
        <v>1449.9</v>
      </c>
      <c r="K1070" s="212">
        <f t="shared" si="503"/>
        <v>1102.5999999999999</v>
      </c>
      <c r="L1070" s="212">
        <f t="shared" si="504"/>
        <v>1310.5</v>
      </c>
      <c r="M1070" s="212">
        <f t="shared" si="505"/>
        <v>984</v>
      </c>
      <c r="N1070" s="212">
        <f t="shared" si="506"/>
        <v>1100.7</v>
      </c>
      <c r="O1070" s="213">
        <f t="shared" si="507"/>
        <v>2220.5</v>
      </c>
      <c r="R1070" s="210" t="s">
        <v>336</v>
      </c>
      <c r="S1070" s="211" t="s">
        <v>335</v>
      </c>
      <c r="T1070" s="212">
        <v>476.7</v>
      </c>
      <c r="U1070" s="212">
        <v>6.8</v>
      </c>
      <c r="V1070" s="212">
        <v>74.3</v>
      </c>
      <c r="W1070" s="212">
        <v>428.3</v>
      </c>
      <c r="X1070" s="212">
        <v>0</v>
      </c>
      <c r="Y1070" s="212">
        <v>986.1</v>
      </c>
      <c r="Z1070" s="212">
        <v>34.5</v>
      </c>
      <c r="AA1070" s="213">
        <v>1020.6</v>
      </c>
      <c r="AC1070" s="210" t="s">
        <v>336</v>
      </c>
      <c r="AD1070" s="211" t="s">
        <v>335</v>
      </c>
      <c r="AE1070" s="212">
        <v>760.9</v>
      </c>
      <c r="AF1070" s="212">
        <v>0.1</v>
      </c>
      <c r="AG1070" s="212">
        <v>15.6</v>
      </c>
      <c r="AH1070" s="212">
        <v>418.5</v>
      </c>
      <c r="AI1070" s="212">
        <v>0</v>
      </c>
      <c r="AJ1070" s="212">
        <v>1195.0999999999999</v>
      </c>
      <c r="AK1070" s="212">
        <v>0.7</v>
      </c>
      <c r="AL1070" s="213">
        <v>1195.8</v>
      </c>
      <c r="AN1070" s="210" t="s">
        <v>336</v>
      </c>
      <c r="AO1070" s="211" t="s">
        <v>335</v>
      </c>
      <c r="AP1070" s="212">
        <v>693.8</v>
      </c>
      <c r="AQ1070" s="212">
        <v>10.7</v>
      </c>
      <c r="AR1070" s="212">
        <v>59.1</v>
      </c>
      <c r="AS1070" s="212">
        <v>347.6</v>
      </c>
      <c r="AT1070" s="212">
        <v>0</v>
      </c>
      <c r="AU1070" s="212">
        <v>1111.2</v>
      </c>
      <c r="AV1070" s="212">
        <v>0.2</v>
      </c>
      <c r="AW1070" s="213">
        <v>1111.4000000000001</v>
      </c>
      <c r="AY1070" s="210" t="s">
        <v>336</v>
      </c>
      <c r="AZ1070" s="211" t="s">
        <v>335</v>
      </c>
      <c r="BA1070" s="212">
        <v>854.7</v>
      </c>
      <c r="BB1070" s="212">
        <v>1.6</v>
      </c>
      <c r="BC1070" s="212">
        <v>17.7</v>
      </c>
      <c r="BD1070" s="212">
        <v>398.8</v>
      </c>
      <c r="BE1070" s="212">
        <v>0</v>
      </c>
      <c r="BF1070" s="212">
        <v>1272.8</v>
      </c>
      <c r="BG1070" s="212">
        <v>0.8</v>
      </c>
      <c r="BH1070" s="213">
        <v>1273.5999999999999</v>
      </c>
      <c r="BJ1070" s="210" t="s">
        <v>336</v>
      </c>
      <c r="BK1070" s="211" t="s">
        <v>335</v>
      </c>
      <c r="BL1070" s="212">
        <v>523.9</v>
      </c>
      <c r="BM1070" s="212">
        <v>3</v>
      </c>
      <c r="BN1070" s="212">
        <v>27</v>
      </c>
      <c r="BO1070" s="212">
        <v>461.3</v>
      </c>
      <c r="BP1070" s="212">
        <v>0</v>
      </c>
      <c r="BQ1070" s="212">
        <v>1015.2</v>
      </c>
      <c r="BR1070" s="212">
        <v>15.7</v>
      </c>
      <c r="BS1070" s="213">
        <v>1030.9000000000001</v>
      </c>
      <c r="BU1070" s="210" t="s">
        <v>336</v>
      </c>
      <c r="BV1070" s="211" t="s">
        <v>335</v>
      </c>
      <c r="BW1070" s="212">
        <v>602.70000000000005</v>
      </c>
      <c r="BX1070" s="212">
        <v>1.6</v>
      </c>
      <c r="BY1070" s="212">
        <v>51.6</v>
      </c>
      <c r="BZ1070" s="212">
        <v>431.4</v>
      </c>
      <c r="CA1070" s="212">
        <v>0</v>
      </c>
      <c r="CB1070" s="212">
        <v>1087.3</v>
      </c>
      <c r="CC1070" s="212">
        <v>58.6</v>
      </c>
      <c r="CD1070" s="213">
        <v>1145.9000000000001</v>
      </c>
      <c r="CF1070" s="210" t="s">
        <v>336</v>
      </c>
      <c r="CG1070" s="211" t="s">
        <v>335</v>
      </c>
      <c r="CH1070" s="212">
        <v>907.5</v>
      </c>
      <c r="CI1070" s="212">
        <v>8.1</v>
      </c>
      <c r="CJ1070" s="212">
        <v>7</v>
      </c>
      <c r="CK1070" s="212">
        <v>523.1</v>
      </c>
      <c r="CL1070" s="212">
        <v>0</v>
      </c>
      <c r="CM1070" s="212">
        <v>1445.7</v>
      </c>
      <c r="CN1070" s="212">
        <v>4.2</v>
      </c>
      <c r="CO1070" s="213">
        <v>1449.9</v>
      </c>
      <c r="CQ1070" s="210" t="s">
        <v>336</v>
      </c>
      <c r="CR1070" s="211" t="s">
        <v>335</v>
      </c>
      <c r="CS1070" s="212">
        <v>559.79999999999995</v>
      </c>
      <c r="CT1070" s="212">
        <v>10.7</v>
      </c>
      <c r="CU1070" s="212">
        <v>39.799999999999997</v>
      </c>
      <c r="CV1070" s="212">
        <v>465.9</v>
      </c>
      <c r="CW1070" s="212">
        <v>0</v>
      </c>
      <c r="CX1070" s="212">
        <v>1076.2</v>
      </c>
      <c r="CY1070" s="212">
        <v>26.4</v>
      </c>
      <c r="CZ1070" s="213">
        <v>1102.5999999999999</v>
      </c>
      <c r="DB1070" s="210" t="s">
        <v>336</v>
      </c>
      <c r="DC1070" s="211" t="s">
        <v>335</v>
      </c>
      <c r="DD1070" s="212">
        <v>728.1</v>
      </c>
      <c r="DE1070" s="212">
        <v>9</v>
      </c>
      <c r="DF1070" s="212">
        <v>75.2</v>
      </c>
      <c r="DG1070" s="212">
        <v>459.7</v>
      </c>
      <c r="DH1070" s="212">
        <v>0</v>
      </c>
      <c r="DI1070" s="212">
        <v>1272</v>
      </c>
      <c r="DJ1070" s="212">
        <v>38.5</v>
      </c>
      <c r="DK1070" s="213">
        <v>1310.5</v>
      </c>
      <c r="DM1070" s="210" t="s">
        <v>336</v>
      </c>
      <c r="DN1070" s="211" t="s">
        <v>335</v>
      </c>
      <c r="DO1070" s="212">
        <v>463.3</v>
      </c>
      <c r="DP1070" s="212">
        <v>19.2</v>
      </c>
      <c r="DQ1070" s="212">
        <v>34.5</v>
      </c>
      <c r="DR1070" s="212">
        <v>459.4</v>
      </c>
      <c r="DS1070" s="212">
        <v>0</v>
      </c>
      <c r="DT1070" s="212">
        <v>976.4</v>
      </c>
      <c r="DU1070" s="212">
        <v>7.6</v>
      </c>
      <c r="DV1070" s="213">
        <v>984</v>
      </c>
      <c r="DX1070" s="210" t="s">
        <v>336</v>
      </c>
      <c r="DY1070" s="211" t="s">
        <v>335</v>
      </c>
      <c r="DZ1070" s="212">
        <v>586.29999999999995</v>
      </c>
      <c r="EA1070" s="212">
        <v>21.8</v>
      </c>
      <c r="EB1070" s="212">
        <v>33.4</v>
      </c>
      <c r="EC1070" s="212">
        <v>444.9</v>
      </c>
      <c r="ED1070" s="212">
        <v>0</v>
      </c>
      <c r="EE1070" s="212">
        <v>1086.4000000000001</v>
      </c>
      <c r="EF1070" s="212">
        <v>14.3</v>
      </c>
      <c r="EG1070" s="213">
        <v>1100.7</v>
      </c>
      <c r="EI1070" s="210" t="s">
        <v>336</v>
      </c>
      <c r="EJ1070" s="211" t="s">
        <v>335</v>
      </c>
      <c r="EK1070" s="212">
        <v>1557.7</v>
      </c>
      <c r="EL1070" s="212">
        <v>25.3</v>
      </c>
      <c r="EM1070" s="212">
        <v>54.4</v>
      </c>
      <c r="EN1070" s="212">
        <v>573.5</v>
      </c>
      <c r="EO1070" s="212">
        <v>0</v>
      </c>
      <c r="EP1070" s="212">
        <v>2210.9</v>
      </c>
      <c r="EQ1070" s="212">
        <v>9.6</v>
      </c>
      <c r="ER1070" s="213">
        <v>2220.5</v>
      </c>
    </row>
    <row r="1071" spans="2:148" ht="9.9499999999999993" customHeight="1">
      <c r="B1071" s="366"/>
      <c r="C1071" s="367"/>
      <c r="D1071" s="530"/>
      <c r="E1071" s="531"/>
      <c r="F1071" s="531"/>
      <c r="G1071" s="531"/>
      <c r="H1071" s="531"/>
      <c r="I1071" s="531"/>
      <c r="J1071" s="531"/>
      <c r="K1071" s="531"/>
      <c r="L1071" s="531"/>
      <c r="M1071" s="531"/>
      <c r="N1071" s="531"/>
      <c r="O1071" s="532"/>
      <c r="R1071" s="256"/>
      <c r="S1071" s="257"/>
      <c r="T1071" s="430"/>
      <c r="U1071" s="430"/>
      <c r="V1071" s="430"/>
      <c r="W1071" s="430"/>
      <c r="X1071" s="430"/>
      <c r="Y1071" s="430"/>
      <c r="Z1071" s="430"/>
      <c r="AA1071" s="431"/>
      <c r="AC1071" s="256"/>
      <c r="AD1071" s="257"/>
      <c r="AE1071" s="430"/>
      <c r="AF1071" s="430"/>
      <c r="AG1071" s="430"/>
      <c r="AH1071" s="430"/>
      <c r="AI1071" s="430"/>
      <c r="AJ1071" s="430"/>
      <c r="AK1071" s="430"/>
      <c r="AL1071" s="431"/>
      <c r="AN1071" s="256"/>
      <c r="AO1071" s="257"/>
      <c r="AP1071" s="430"/>
      <c r="AQ1071" s="430"/>
      <c r="AR1071" s="430"/>
      <c r="AS1071" s="430"/>
      <c r="AT1071" s="430"/>
      <c r="AU1071" s="430"/>
      <c r="AV1071" s="430"/>
      <c r="AW1071" s="431"/>
      <c r="AY1071" s="256"/>
      <c r="AZ1071" s="257"/>
      <c r="BA1071" s="430"/>
      <c r="BB1071" s="430"/>
      <c r="BC1071" s="430"/>
      <c r="BD1071" s="430"/>
      <c r="BE1071" s="430"/>
      <c r="BF1071" s="430"/>
      <c r="BG1071" s="430"/>
      <c r="BH1071" s="431"/>
      <c r="BJ1071" s="256"/>
      <c r="BK1071" s="257"/>
      <c r="BL1071" s="430"/>
      <c r="BM1071" s="430"/>
      <c r="BN1071" s="430"/>
      <c r="BO1071" s="430"/>
      <c r="BP1071" s="430"/>
      <c r="BQ1071" s="430"/>
      <c r="BR1071" s="430"/>
      <c r="BS1071" s="431"/>
      <c r="BU1071" s="256"/>
      <c r="BV1071" s="257"/>
      <c r="BW1071" s="430"/>
      <c r="BX1071" s="430"/>
      <c r="BY1071" s="430"/>
      <c r="BZ1071" s="430"/>
      <c r="CA1071" s="430"/>
      <c r="CB1071" s="430"/>
      <c r="CC1071" s="430"/>
      <c r="CD1071" s="431"/>
      <c r="CF1071" s="256"/>
      <c r="CG1071" s="257"/>
      <c r="CH1071" s="430"/>
      <c r="CI1071" s="430"/>
      <c r="CJ1071" s="430"/>
      <c r="CK1071" s="430"/>
      <c r="CL1071" s="430"/>
      <c r="CM1071" s="430"/>
      <c r="CN1071" s="430"/>
      <c r="CO1071" s="431"/>
      <c r="CQ1071" s="256"/>
      <c r="CR1071" s="257"/>
      <c r="CS1071" s="430"/>
      <c r="CT1071" s="430"/>
      <c r="CU1071" s="430"/>
      <c r="CV1071" s="430"/>
      <c r="CW1071" s="430"/>
      <c r="CX1071" s="430"/>
      <c r="CY1071" s="430"/>
      <c r="CZ1071" s="431"/>
      <c r="DB1071" s="256"/>
      <c r="DC1071" s="257"/>
      <c r="DD1071" s="430"/>
      <c r="DE1071" s="430"/>
      <c r="DF1071" s="430"/>
      <c r="DG1071" s="430"/>
      <c r="DH1071" s="430"/>
      <c r="DI1071" s="430"/>
      <c r="DJ1071" s="430"/>
      <c r="DK1071" s="431"/>
      <c r="DM1071" s="256"/>
      <c r="DN1071" s="257"/>
      <c r="DO1071" s="430"/>
      <c r="DP1071" s="430"/>
      <c r="DQ1071" s="430"/>
      <c r="DR1071" s="430"/>
      <c r="DS1071" s="430"/>
      <c r="DT1071" s="430"/>
      <c r="DU1071" s="430"/>
      <c r="DV1071" s="431"/>
      <c r="DX1071" s="256"/>
      <c r="DY1071" s="257"/>
      <c r="DZ1071" s="430"/>
      <c r="EA1071" s="430"/>
      <c r="EB1071" s="430"/>
      <c r="EC1071" s="430"/>
      <c r="ED1071" s="430"/>
      <c r="EE1071" s="430"/>
      <c r="EF1071" s="430"/>
      <c r="EG1071" s="431"/>
      <c r="EI1071" s="256"/>
      <c r="EJ1071" s="257"/>
      <c r="EK1071" s="430"/>
      <c r="EL1071" s="430"/>
      <c r="EM1071" s="430"/>
      <c r="EN1071" s="430"/>
      <c r="EO1071" s="430"/>
      <c r="EP1071" s="430"/>
      <c r="EQ1071" s="430"/>
      <c r="ER1071" s="431"/>
    </row>
    <row r="1072" spans="2:148" ht="9.9499999999999993" customHeight="1">
      <c r="B1072" s="351" t="s">
        <v>334</v>
      </c>
      <c r="C1072" s="352" t="s">
        <v>612</v>
      </c>
      <c r="D1072" s="529">
        <f t="shared" ref="D1072:D1092" si="508">AA1072</f>
        <v>7025.7</v>
      </c>
      <c r="E1072" s="212">
        <f t="shared" ref="E1072:E1092" si="509">AL1072</f>
        <v>6224.1</v>
      </c>
      <c r="F1072" s="212">
        <f t="shared" ref="F1072:F1092" si="510">AW1072</f>
        <v>6389.1</v>
      </c>
      <c r="G1072" s="212">
        <f t="shared" ref="G1072:G1092" si="511">BH1072</f>
        <v>7138.8</v>
      </c>
      <c r="H1072" s="212">
        <f t="shared" ref="H1072:H1092" si="512">BS1072</f>
        <v>8933.2000000000007</v>
      </c>
      <c r="I1072" s="212">
        <f t="shared" ref="I1072:I1092" si="513">CD1072</f>
        <v>7822.5</v>
      </c>
      <c r="J1072" s="212">
        <f t="shared" ref="J1072:J1092" si="514">CO1072</f>
        <v>8310.7000000000007</v>
      </c>
      <c r="K1072" s="212">
        <f t="shared" ref="K1072:K1092" si="515">CZ1072</f>
        <v>7622.7</v>
      </c>
      <c r="L1072" s="212">
        <f t="shared" ref="L1072:L1092" si="516">DK1072</f>
        <v>7553.2</v>
      </c>
      <c r="M1072" s="212">
        <f t="shared" ref="M1072:M1092" si="517">DV1072</f>
        <v>7572.4</v>
      </c>
      <c r="N1072" s="212">
        <f t="shared" ref="N1072:N1092" si="518">EG1072</f>
        <v>7622.8</v>
      </c>
      <c r="O1072" s="213">
        <f t="shared" ref="O1072:O1092" si="519">ER1072</f>
        <v>9945.7000000000007</v>
      </c>
      <c r="R1072" s="210" t="s">
        <v>334</v>
      </c>
      <c r="S1072" s="211" t="s">
        <v>612</v>
      </c>
      <c r="T1072" s="212">
        <v>3615.5</v>
      </c>
      <c r="U1072" s="212">
        <v>503</v>
      </c>
      <c r="V1072" s="212">
        <v>201</v>
      </c>
      <c r="W1072" s="212">
        <v>2008.3</v>
      </c>
      <c r="X1072" s="212">
        <v>183.1</v>
      </c>
      <c r="Y1072" s="212">
        <v>6510.9</v>
      </c>
      <c r="Z1072" s="212">
        <v>514.79999999999995</v>
      </c>
      <c r="AA1072" s="213">
        <v>7025.7</v>
      </c>
      <c r="AC1072" s="210" t="s">
        <v>334</v>
      </c>
      <c r="AD1072" s="211" t="s">
        <v>612</v>
      </c>
      <c r="AE1072" s="212">
        <v>2993</v>
      </c>
      <c r="AF1072" s="212">
        <v>490.6</v>
      </c>
      <c r="AG1072" s="212">
        <v>142.9</v>
      </c>
      <c r="AH1072" s="212">
        <v>1973.4</v>
      </c>
      <c r="AI1072" s="212">
        <v>140.80000000000001</v>
      </c>
      <c r="AJ1072" s="212">
        <v>5740.7</v>
      </c>
      <c r="AK1072" s="212">
        <v>483.4</v>
      </c>
      <c r="AL1072" s="213">
        <v>6224.1</v>
      </c>
      <c r="AN1072" s="210" t="s">
        <v>334</v>
      </c>
      <c r="AO1072" s="211" t="s">
        <v>612</v>
      </c>
      <c r="AP1072" s="212">
        <v>3218.1</v>
      </c>
      <c r="AQ1072" s="212">
        <v>470.3</v>
      </c>
      <c r="AR1072" s="212">
        <v>177.7</v>
      </c>
      <c r="AS1072" s="212">
        <v>1941.5</v>
      </c>
      <c r="AT1072" s="212">
        <v>145.9</v>
      </c>
      <c r="AU1072" s="212">
        <v>5953.5</v>
      </c>
      <c r="AV1072" s="212">
        <v>435.6</v>
      </c>
      <c r="AW1072" s="213">
        <v>6389.1</v>
      </c>
      <c r="AY1072" s="210" t="s">
        <v>334</v>
      </c>
      <c r="AZ1072" s="211" t="s">
        <v>612</v>
      </c>
      <c r="BA1072" s="212">
        <v>3666.7</v>
      </c>
      <c r="BB1072" s="212">
        <v>493.9</v>
      </c>
      <c r="BC1072" s="212">
        <v>281.60000000000002</v>
      </c>
      <c r="BD1072" s="212">
        <v>2017.7</v>
      </c>
      <c r="BE1072" s="212">
        <v>154.1</v>
      </c>
      <c r="BF1072" s="212">
        <v>6614</v>
      </c>
      <c r="BG1072" s="212">
        <v>524.79999999999995</v>
      </c>
      <c r="BH1072" s="213">
        <v>7138.8</v>
      </c>
      <c r="BJ1072" s="210" t="s">
        <v>334</v>
      </c>
      <c r="BK1072" s="211" t="s">
        <v>612</v>
      </c>
      <c r="BL1072" s="212">
        <v>5037.1000000000004</v>
      </c>
      <c r="BM1072" s="212">
        <v>709.1</v>
      </c>
      <c r="BN1072" s="212">
        <v>220.8</v>
      </c>
      <c r="BO1072" s="212">
        <v>2088.3000000000002</v>
      </c>
      <c r="BP1072" s="212">
        <v>154.69999999999999</v>
      </c>
      <c r="BQ1072" s="212">
        <v>8210</v>
      </c>
      <c r="BR1072" s="212">
        <v>723.2</v>
      </c>
      <c r="BS1072" s="213">
        <v>8933.2000000000007</v>
      </c>
      <c r="BU1072" s="210" t="s">
        <v>334</v>
      </c>
      <c r="BV1072" s="211" t="s">
        <v>612</v>
      </c>
      <c r="BW1072" s="212">
        <v>4276.8</v>
      </c>
      <c r="BX1072" s="212">
        <v>640.70000000000005</v>
      </c>
      <c r="BY1072" s="212">
        <v>234.7</v>
      </c>
      <c r="BZ1072" s="212">
        <v>1993.9</v>
      </c>
      <c r="CA1072" s="212">
        <v>148.19999999999999</v>
      </c>
      <c r="CB1072" s="212">
        <v>7294.3</v>
      </c>
      <c r="CC1072" s="212">
        <v>528.20000000000005</v>
      </c>
      <c r="CD1072" s="213">
        <v>7822.5</v>
      </c>
      <c r="CF1072" s="210" t="s">
        <v>334</v>
      </c>
      <c r="CG1072" s="211" t="s">
        <v>612</v>
      </c>
      <c r="CH1072" s="212">
        <v>4078.9</v>
      </c>
      <c r="CI1072" s="212">
        <v>539.20000000000005</v>
      </c>
      <c r="CJ1072" s="212">
        <v>247</v>
      </c>
      <c r="CK1072" s="212">
        <v>2566.4</v>
      </c>
      <c r="CL1072" s="212">
        <v>221</v>
      </c>
      <c r="CM1072" s="212">
        <v>7652.5</v>
      </c>
      <c r="CN1072" s="212">
        <v>658.2</v>
      </c>
      <c r="CO1072" s="213">
        <v>8310.7000000000007</v>
      </c>
      <c r="CQ1072" s="210" t="s">
        <v>334</v>
      </c>
      <c r="CR1072" s="211" t="s">
        <v>612</v>
      </c>
      <c r="CS1072" s="212">
        <v>3963.3</v>
      </c>
      <c r="CT1072" s="212">
        <v>575.4</v>
      </c>
      <c r="CU1072" s="212">
        <v>315.2</v>
      </c>
      <c r="CV1072" s="212">
        <v>2009.4</v>
      </c>
      <c r="CW1072" s="212">
        <v>150.19999999999999</v>
      </c>
      <c r="CX1072" s="212">
        <v>7013.5</v>
      </c>
      <c r="CY1072" s="212">
        <v>609.20000000000005</v>
      </c>
      <c r="CZ1072" s="213">
        <v>7622.7</v>
      </c>
      <c r="DB1072" s="210" t="s">
        <v>334</v>
      </c>
      <c r="DC1072" s="211" t="s">
        <v>612</v>
      </c>
      <c r="DD1072" s="212">
        <v>3888.3</v>
      </c>
      <c r="DE1072" s="212">
        <v>569.5</v>
      </c>
      <c r="DF1072" s="212">
        <v>203.9</v>
      </c>
      <c r="DG1072" s="212">
        <v>2151.4</v>
      </c>
      <c r="DH1072" s="212">
        <v>150.80000000000001</v>
      </c>
      <c r="DI1072" s="212">
        <v>6963.9</v>
      </c>
      <c r="DJ1072" s="212">
        <v>589.29999999999995</v>
      </c>
      <c r="DK1072" s="213">
        <v>7553.2</v>
      </c>
      <c r="DM1072" s="210" t="s">
        <v>334</v>
      </c>
      <c r="DN1072" s="211" t="s">
        <v>612</v>
      </c>
      <c r="DO1072" s="212">
        <v>3988.6</v>
      </c>
      <c r="DP1072" s="212">
        <v>548</v>
      </c>
      <c r="DQ1072" s="212">
        <v>308</v>
      </c>
      <c r="DR1072" s="212">
        <v>1921.5</v>
      </c>
      <c r="DS1072" s="212">
        <v>154.69999999999999</v>
      </c>
      <c r="DT1072" s="212">
        <v>6920.8</v>
      </c>
      <c r="DU1072" s="212">
        <v>651.6</v>
      </c>
      <c r="DV1072" s="213">
        <v>7572.4</v>
      </c>
      <c r="DX1072" s="210" t="s">
        <v>334</v>
      </c>
      <c r="DY1072" s="211" t="s">
        <v>612</v>
      </c>
      <c r="DZ1072" s="212">
        <v>3936.1</v>
      </c>
      <c r="EA1072" s="212">
        <v>604.70000000000005</v>
      </c>
      <c r="EB1072" s="212">
        <v>232.5</v>
      </c>
      <c r="EC1072" s="212">
        <v>2063</v>
      </c>
      <c r="ED1072" s="212">
        <v>150</v>
      </c>
      <c r="EE1072" s="212">
        <v>6986.3</v>
      </c>
      <c r="EF1072" s="212">
        <v>636.5</v>
      </c>
      <c r="EG1072" s="213">
        <v>7622.8</v>
      </c>
      <c r="EI1072" s="210" t="s">
        <v>334</v>
      </c>
      <c r="EJ1072" s="211" t="s">
        <v>612</v>
      </c>
      <c r="EK1072" s="212">
        <v>5106.7</v>
      </c>
      <c r="EL1072" s="212">
        <v>688.6</v>
      </c>
      <c r="EM1072" s="212">
        <v>224.2</v>
      </c>
      <c r="EN1072" s="212">
        <v>3176.1</v>
      </c>
      <c r="EO1072" s="212">
        <v>219</v>
      </c>
      <c r="EP1072" s="212">
        <v>9414.6</v>
      </c>
      <c r="EQ1072" s="212">
        <v>531.1</v>
      </c>
      <c r="ER1072" s="213">
        <v>9945.7000000000007</v>
      </c>
    </row>
    <row r="1073" spans="2:148" ht="9.9499999999999993" customHeight="1" thickBot="1">
      <c r="B1073" s="351" t="s">
        <v>332</v>
      </c>
      <c r="C1073" s="352" t="s">
        <v>331</v>
      </c>
      <c r="D1073" s="529">
        <f t="shared" si="508"/>
        <v>6171.4</v>
      </c>
      <c r="E1073" s="212">
        <f t="shared" si="509"/>
        <v>5774.7</v>
      </c>
      <c r="F1073" s="212">
        <f t="shared" si="510"/>
        <v>5904.1</v>
      </c>
      <c r="G1073" s="212">
        <f t="shared" si="511"/>
        <v>6475.7</v>
      </c>
      <c r="H1073" s="212">
        <f t="shared" si="512"/>
        <v>7191.9</v>
      </c>
      <c r="I1073" s="212">
        <f t="shared" si="513"/>
        <v>7084.3</v>
      </c>
      <c r="J1073" s="212">
        <f t="shared" si="514"/>
        <v>7731.6</v>
      </c>
      <c r="K1073" s="212">
        <f t="shared" si="515"/>
        <v>6741</v>
      </c>
      <c r="L1073" s="212">
        <f t="shared" si="516"/>
        <v>6790.1</v>
      </c>
      <c r="M1073" s="212">
        <f t="shared" si="517"/>
        <v>6603.8</v>
      </c>
      <c r="N1073" s="212">
        <f t="shared" si="518"/>
        <v>6883.4</v>
      </c>
      <c r="O1073" s="213">
        <f t="shared" si="519"/>
        <v>10120.799999999999</v>
      </c>
      <c r="R1073" s="210" t="s">
        <v>332</v>
      </c>
      <c r="S1073" s="211" t="s">
        <v>331</v>
      </c>
      <c r="T1073" s="212">
        <v>2786.3</v>
      </c>
      <c r="U1073" s="212">
        <v>479.6</v>
      </c>
      <c r="V1073" s="212">
        <v>167.6</v>
      </c>
      <c r="W1073" s="212">
        <v>2065.1999999999998</v>
      </c>
      <c r="X1073" s="212">
        <v>183.1</v>
      </c>
      <c r="Y1073" s="212">
        <v>5681.8</v>
      </c>
      <c r="Z1073" s="212">
        <v>489.6</v>
      </c>
      <c r="AA1073" s="213">
        <v>6171.4</v>
      </c>
      <c r="AC1073" s="210" t="s">
        <v>332</v>
      </c>
      <c r="AD1073" s="211" t="s">
        <v>331</v>
      </c>
      <c r="AE1073" s="212">
        <v>2808.7</v>
      </c>
      <c r="AF1073" s="212">
        <v>409.8</v>
      </c>
      <c r="AG1073" s="212">
        <v>132.30000000000001</v>
      </c>
      <c r="AH1073" s="212">
        <v>1904.7</v>
      </c>
      <c r="AI1073" s="212">
        <v>140.80000000000001</v>
      </c>
      <c r="AJ1073" s="212">
        <v>5396.3</v>
      </c>
      <c r="AK1073" s="212">
        <v>378.4</v>
      </c>
      <c r="AL1073" s="213">
        <v>5774.7</v>
      </c>
      <c r="AN1073" s="210" t="s">
        <v>332</v>
      </c>
      <c r="AO1073" s="211" t="s">
        <v>613</v>
      </c>
      <c r="AP1073" s="212">
        <v>2735.1</v>
      </c>
      <c r="AQ1073" s="212">
        <v>573.79999999999995</v>
      </c>
      <c r="AR1073" s="212">
        <v>188.8</v>
      </c>
      <c r="AS1073" s="212">
        <v>1930.1</v>
      </c>
      <c r="AT1073" s="212">
        <v>145.9</v>
      </c>
      <c r="AU1073" s="212">
        <v>5573.7</v>
      </c>
      <c r="AV1073" s="212">
        <v>330.4</v>
      </c>
      <c r="AW1073" s="213">
        <v>5904.1</v>
      </c>
      <c r="AY1073" s="210" t="s">
        <v>332</v>
      </c>
      <c r="AZ1073" s="211" t="s">
        <v>613</v>
      </c>
      <c r="BA1073" s="212">
        <v>3236.8</v>
      </c>
      <c r="BB1073" s="212">
        <v>585</v>
      </c>
      <c r="BC1073" s="212">
        <v>156</v>
      </c>
      <c r="BD1073" s="212">
        <v>1933.9</v>
      </c>
      <c r="BE1073" s="212">
        <v>154.1</v>
      </c>
      <c r="BF1073" s="212">
        <v>6065.8</v>
      </c>
      <c r="BG1073" s="212">
        <v>409.9</v>
      </c>
      <c r="BH1073" s="213">
        <v>6475.7</v>
      </c>
      <c r="BJ1073" s="210" t="s">
        <v>332</v>
      </c>
      <c r="BK1073" s="211" t="s">
        <v>613</v>
      </c>
      <c r="BL1073" s="212">
        <v>3552</v>
      </c>
      <c r="BM1073" s="212">
        <v>751.7</v>
      </c>
      <c r="BN1073" s="212">
        <v>211.8</v>
      </c>
      <c r="BO1073" s="212">
        <v>2002.3</v>
      </c>
      <c r="BP1073" s="212">
        <v>154.69999999999999</v>
      </c>
      <c r="BQ1073" s="212">
        <v>6672.5</v>
      </c>
      <c r="BR1073" s="212">
        <v>519.4</v>
      </c>
      <c r="BS1073" s="213">
        <v>7191.9</v>
      </c>
      <c r="BU1073" s="210" t="s">
        <v>332</v>
      </c>
      <c r="BV1073" s="211" t="s">
        <v>331</v>
      </c>
      <c r="BW1073" s="212">
        <v>3375.1</v>
      </c>
      <c r="BX1073" s="212">
        <v>788.1</v>
      </c>
      <c r="BY1073" s="212">
        <v>279.39999999999998</v>
      </c>
      <c r="BZ1073" s="212">
        <v>1994.2</v>
      </c>
      <c r="CA1073" s="212">
        <v>148.19999999999999</v>
      </c>
      <c r="CB1073" s="212">
        <v>6585</v>
      </c>
      <c r="CC1073" s="212">
        <v>499.3</v>
      </c>
      <c r="CD1073" s="213">
        <v>7084.3</v>
      </c>
      <c r="CF1073" s="210" t="s">
        <v>332</v>
      </c>
      <c r="CG1073" s="211" t="s">
        <v>613</v>
      </c>
      <c r="CH1073" s="212">
        <v>3788.6</v>
      </c>
      <c r="CI1073" s="212">
        <v>535.9</v>
      </c>
      <c r="CJ1073" s="212">
        <v>231.7</v>
      </c>
      <c r="CK1073" s="212">
        <v>2481.8000000000002</v>
      </c>
      <c r="CL1073" s="212">
        <v>221</v>
      </c>
      <c r="CM1073" s="212">
        <v>7259</v>
      </c>
      <c r="CN1073" s="212">
        <v>472.6</v>
      </c>
      <c r="CO1073" s="213">
        <v>7731.6</v>
      </c>
      <c r="CQ1073" s="210" t="s">
        <v>332</v>
      </c>
      <c r="CR1073" s="211" t="s">
        <v>613</v>
      </c>
      <c r="CS1073" s="212">
        <v>3385.5</v>
      </c>
      <c r="CT1073" s="212">
        <v>588.4</v>
      </c>
      <c r="CU1073" s="212">
        <v>201.3</v>
      </c>
      <c r="CV1073" s="212">
        <v>1975.3</v>
      </c>
      <c r="CW1073" s="212">
        <v>150.19999999999999</v>
      </c>
      <c r="CX1073" s="212">
        <v>6300.7</v>
      </c>
      <c r="CY1073" s="212">
        <v>440.3</v>
      </c>
      <c r="CZ1073" s="213">
        <v>6741</v>
      </c>
      <c r="DB1073" s="210" t="s">
        <v>332</v>
      </c>
      <c r="DC1073" s="211" t="s">
        <v>331</v>
      </c>
      <c r="DD1073" s="212">
        <v>3210.5</v>
      </c>
      <c r="DE1073" s="212">
        <v>729.1</v>
      </c>
      <c r="DF1073" s="212">
        <v>299.7</v>
      </c>
      <c r="DG1073" s="212">
        <v>1969.7</v>
      </c>
      <c r="DH1073" s="212">
        <v>150.80000000000001</v>
      </c>
      <c r="DI1073" s="212">
        <v>6359.8</v>
      </c>
      <c r="DJ1073" s="212">
        <v>430.3</v>
      </c>
      <c r="DK1073" s="213">
        <v>6790.1</v>
      </c>
      <c r="DM1073" s="210" t="s">
        <v>332</v>
      </c>
      <c r="DN1073" s="211" t="s">
        <v>613</v>
      </c>
      <c r="DO1073" s="212">
        <v>3174</v>
      </c>
      <c r="DP1073" s="212">
        <v>619.20000000000005</v>
      </c>
      <c r="DQ1073" s="212">
        <v>226.4</v>
      </c>
      <c r="DR1073" s="212">
        <v>1951.3</v>
      </c>
      <c r="DS1073" s="212">
        <v>154.69999999999999</v>
      </c>
      <c r="DT1073" s="212">
        <v>6125.6</v>
      </c>
      <c r="DU1073" s="212">
        <v>478.2</v>
      </c>
      <c r="DV1073" s="213">
        <v>6603.8</v>
      </c>
      <c r="DX1073" s="210" t="s">
        <v>332</v>
      </c>
      <c r="DY1073" s="211" t="s">
        <v>613</v>
      </c>
      <c r="DZ1073" s="212">
        <v>3362.1</v>
      </c>
      <c r="EA1073" s="212">
        <v>653.70000000000005</v>
      </c>
      <c r="EB1073" s="212">
        <v>225.3</v>
      </c>
      <c r="EC1073" s="212">
        <v>1961.6</v>
      </c>
      <c r="ED1073" s="212">
        <v>150</v>
      </c>
      <c r="EE1073" s="212">
        <v>6352.7</v>
      </c>
      <c r="EF1073" s="212">
        <v>530.70000000000005</v>
      </c>
      <c r="EG1073" s="213">
        <v>6883.4</v>
      </c>
      <c r="EI1073" s="210" t="s">
        <v>332</v>
      </c>
      <c r="EJ1073" s="211" t="s">
        <v>331</v>
      </c>
      <c r="EK1073" s="212">
        <v>5201</v>
      </c>
      <c r="EL1073" s="212">
        <v>881.5</v>
      </c>
      <c r="EM1073" s="212">
        <v>302.39999999999998</v>
      </c>
      <c r="EN1073" s="212">
        <v>3055.5</v>
      </c>
      <c r="EO1073" s="212">
        <v>219</v>
      </c>
      <c r="EP1073" s="212">
        <v>9659.4</v>
      </c>
      <c r="EQ1073" s="212">
        <v>461.4</v>
      </c>
      <c r="ER1073" s="213">
        <v>10120.799999999999</v>
      </c>
    </row>
    <row r="1074" spans="2:148" ht="9.9499999999999993" customHeight="1">
      <c r="B1074" s="2690" t="s">
        <v>330</v>
      </c>
      <c r="C1074" s="2691" t="s">
        <v>329</v>
      </c>
      <c r="D1074" s="2694">
        <f t="shared" si="508"/>
        <v>854.3</v>
      </c>
      <c r="E1074" s="2692">
        <f t="shared" si="509"/>
        <v>449.39999999999895</v>
      </c>
      <c r="F1074" s="2692">
        <f t="shared" si="510"/>
        <v>484.99999999999926</v>
      </c>
      <c r="G1074" s="2692">
        <f t="shared" si="511"/>
        <v>663.10000000000059</v>
      </c>
      <c r="H1074" s="2692">
        <f t="shared" si="512"/>
        <v>1741.3</v>
      </c>
      <c r="I1074" s="2692">
        <f t="shared" si="513"/>
        <v>738.2</v>
      </c>
      <c r="J1074" s="2692">
        <f t="shared" si="514"/>
        <v>579.1</v>
      </c>
      <c r="K1074" s="2692">
        <f t="shared" si="515"/>
        <v>881.7</v>
      </c>
      <c r="L1074" s="2692">
        <f t="shared" si="516"/>
        <v>763.1</v>
      </c>
      <c r="M1074" s="2692">
        <f t="shared" si="517"/>
        <v>968.6</v>
      </c>
      <c r="N1074" s="2692">
        <f t="shared" si="518"/>
        <v>739.4</v>
      </c>
      <c r="O1074" s="2693">
        <f t="shared" si="519"/>
        <v>-175.1</v>
      </c>
      <c r="R1074" s="227" t="s">
        <v>330</v>
      </c>
      <c r="S1074" s="228" t="s">
        <v>329</v>
      </c>
      <c r="T1074" s="229">
        <v>829.2</v>
      </c>
      <c r="U1074" s="229">
        <v>23.4</v>
      </c>
      <c r="V1074" s="229">
        <v>33.4</v>
      </c>
      <c r="W1074" s="229">
        <v>-56.900000000000546</v>
      </c>
      <c r="X1074" s="229">
        <v>0</v>
      </c>
      <c r="Y1074" s="229">
        <v>829.1</v>
      </c>
      <c r="Z1074" s="229">
        <v>25.199999999999932</v>
      </c>
      <c r="AA1074" s="328">
        <v>854.3</v>
      </c>
      <c r="AC1074" s="227" t="s">
        <v>330</v>
      </c>
      <c r="AD1074" s="228" t="s">
        <v>329</v>
      </c>
      <c r="AE1074" s="229">
        <v>184.29999999999927</v>
      </c>
      <c r="AF1074" s="229">
        <v>80.8</v>
      </c>
      <c r="AG1074" s="229">
        <v>10.6</v>
      </c>
      <c r="AH1074" s="229">
        <v>68.699999999999818</v>
      </c>
      <c r="AI1074" s="229">
        <v>0</v>
      </c>
      <c r="AJ1074" s="229">
        <v>344.39999999999907</v>
      </c>
      <c r="AK1074" s="229">
        <v>105</v>
      </c>
      <c r="AL1074" s="328">
        <v>449.39999999999895</v>
      </c>
      <c r="AN1074" s="227" t="s">
        <v>330</v>
      </c>
      <c r="AO1074" s="228" t="s">
        <v>329</v>
      </c>
      <c r="AP1074" s="229">
        <v>482.99999999999909</v>
      </c>
      <c r="AQ1074" s="229">
        <v>-103.5</v>
      </c>
      <c r="AR1074" s="229">
        <v>-11.1</v>
      </c>
      <c r="AS1074" s="229">
        <v>11.400000000000091</v>
      </c>
      <c r="AT1074" s="229">
        <v>0</v>
      </c>
      <c r="AU1074" s="229">
        <v>379.79999999999916</v>
      </c>
      <c r="AV1074" s="229">
        <v>105.2</v>
      </c>
      <c r="AW1074" s="328">
        <v>484.99999999999926</v>
      </c>
      <c r="AY1074" s="227" t="s">
        <v>330</v>
      </c>
      <c r="AZ1074" s="228" t="s">
        <v>329</v>
      </c>
      <c r="BA1074" s="229">
        <v>429.90000000000055</v>
      </c>
      <c r="BB1074" s="229">
        <v>-91.100000000000193</v>
      </c>
      <c r="BC1074" s="229">
        <v>125.6</v>
      </c>
      <c r="BD1074" s="229">
        <v>83.800000000000182</v>
      </c>
      <c r="BE1074" s="229">
        <v>0</v>
      </c>
      <c r="BF1074" s="229">
        <v>548.2000000000005</v>
      </c>
      <c r="BG1074" s="229">
        <v>114.9</v>
      </c>
      <c r="BH1074" s="328">
        <v>663.10000000000059</v>
      </c>
      <c r="BJ1074" s="227" t="s">
        <v>330</v>
      </c>
      <c r="BK1074" s="228" t="s">
        <v>329</v>
      </c>
      <c r="BL1074" s="229">
        <v>1485.1</v>
      </c>
      <c r="BM1074" s="229">
        <v>-42.6</v>
      </c>
      <c r="BN1074" s="229">
        <v>9</v>
      </c>
      <c r="BO1074" s="229">
        <v>86.000000000000227</v>
      </c>
      <c r="BP1074" s="229">
        <v>0</v>
      </c>
      <c r="BQ1074" s="229">
        <v>1537.5</v>
      </c>
      <c r="BR1074" s="229">
        <v>203.8</v>
      </c>
      <c r="BS1074" s="328">
        <v>1741.3</v>
      </c>
      <c r="BU1074" s="227" t="s">
        <v>330</v>
      </c>
      <c r="BV1074" s="228" t="s">
        <v>329</v>
      </c>
      <c r="BW1074" s="229">
        <v>901.7</v>
      </c>
      <c r="BX1074" s="229">
        <v>-147.4</v>
      </c>
      <c r="BY1074" s="229">
        <v>-44.7</v>
      </c>
      <c r="BZ1074" s="229">
        <v>-0.29999999999995453</v>
      </c>
      <c r="CA1074" s="229">
        <v>0</v>
      </c>
      <c r="CB1074" s="229">
        <v>709.3</v>
      </c>
      <c r="CC1074" s="229">
        <v>28.9</v>
      </c>
      <c r="CD1074" s="328">
        <v>738.2</v>
      </c>
      <c r="CF1074" s="227" t="s">
        <v>330</v>
      </c>
      <c r="CG1074" s="228" t="s">
        <v>329</v>
      </c>
      <c r="CH1074" s="229">
        <v>290.3</v>
      </c>
      <c r="CI1074" s="229">
        <v>3.2999999999999545</v>
      </c>
      <c r="CJ1074" s="229">
        <v>15.3</v>
      </c>
      <c r="CK1074" s="229">
        <v>84.599999999999909</v>
      </c>
      <c r="CL1074" s="229">
        <v>0</v>
      </c>
      <c r="CM1074" s="229">
        <v>393.5</v>
      </c>
      <c r="CN1074" s="229">
        <v>185.6</v>
      </c>
      <c r="CO1074" s="328">
        <v>579.1</v>
      </c>
      <c r="CQ1074" s="227" t="s">
        <v>330</v>
      </c>
      <c r="CR1074" s="228" t="s">
        <v>329</v>
      </c>
      <c r="CS1074" s="229">
        <v>577.79999999999995</v>
      </c>
      <c r="CT1074" s="229">
        <v>-13.000000000000114</v>
      </c>
      <c r="CU1074" s="229">
        <v>113.9</v>
      </c>
      <c r="CV1074" s="229">
        <v>34.099999999999909</v>
      </c>
      <c r="CW1074" s="229">
        <v>0</v>
      </c>
      <c r="CX1074" s="229">
        <v>712.8</v>
      </c>
      <c r="CY1074" s="229">
        <v>168.9</v>
      </c>
      <c r="CZ1074" s="328">
        <v>881.7</v>
      </c>
      <c r="DB1074" s="227" t="s">
        <v>330</v>
      </c>
      <c r="DC1074" s="228" t="s">
        <v>329</v>
      </c>
      <c r="DD1074" s="229">
        <v>677.8</v>
      </c>
      <c r="DE1074" s="229">
        <v>-159.6</v>
      </c>
      <c r="DF1074" s="229">
        <v>-95.8</v>
      </c>
      <c r="DG1074" s="229">
        <v>181.69999999999936</v>
      </c>
      <c r="DH1074" s="229">
        <v>0</v>
      </c>
      <c r="DI1074" s="229">
        <v>604.09999999999945</v>
      </c>
      <c r="DJ1074" s="229">
        <v>159</v>
      </c>
      <c r="DK1074" s="328">
        <v>763.1</v>
      </c>
      <c r="DM1074" s="227" t="s">
        <v>330</v>
      </c>
      <c r="DN1074" s="228" t="s">
        <v>329</v>
      </c>
      <c r="DO1074" s="229">
        <v>814.6</v>
      </c>
      <c r="DP1074" s="229">
        <v>-71.2</v>
      </c>
      <c r="DQ1074" s="229">
        <v>81.599999999999994</v>
      </c>
      <c r="DR1074" s="229">
        <v>-29.8</v>
      </c>
      <c r="DS1074" s="229">
        <v>0</v>
      </c>
      <c r="DT1074" s="229">
        <v>795.2</v>
      </c>
      <c r="DU1074" s="229">
        <v>173.4</v>
      </c>
      <c r="DV1074" s="328">
        <v>968.6</v>
      </c>
      <c r="DX1074" s="227" t="s">
        <v>330</v>
      </c>
      <c r="DY1074" s="228" t="s">
        <v>329</v>
      </c>
      <c r="DZ1074" s="229">
        <v>574</v>
      </c>
      <c r="EA1074" s="229">
        <v>-49</v>
      </c>
      <c r="EB1074" s="229">
        <v>7.1999999999999886</v>
      </c>
      <c r="EC1074" s="229">
        <v>101.4</v>
      </c>
      <c r="ED1074" s="229">
        <v>0</v>
      </c>
      <c r="EE1074" s="229">
        <v>633.6</v>
      </c>
      <c r="EF1074" s="229">
        <v>105.8</v>
      </c>
      <c r="EG1074" s="328">
        <v>739.4</v>
      </c>
      <c r="EI1074" s="227" t="s">
        <v>330</v>
      </c>
      <c r="EJ1074" s="228" t="s">
        <v>329</v>
      </c>
      <c r="EK1074" s="229">
        <v>-94.300000000000182</v>
      </c>
      <c r="EL1074" s="229">
        <v>-192.9</v>
      </c>
      <c r="EM1074" s="229">
        <v>-78.2</v>
      </c>
      <c r="EN1074" s="229">
        <v>120.6</v>
      </c>
      <c r="EO1074" s="229">
        <v>0</v>
      </c>
      <c r="EP1074" s="229">
        <v>-244.8</v>
      </c>
      <c r="EQ1074" s="229">
        <v>69.7</v>
      </c>
      <c r="ER1074" s="328">
        <v>-175.1</v>
      </c>
    </row>
    <row r="1075" spans="2:148" ht="9.9499999999999993" customHeight="1" thickBot="1">
      <c r="B1075" s="2695" t="s">
        <v>328</v>
      </c>
      <c r="C1075" s="2696" t="s">
        <v>327</v>
      </c>
      <c r="D1075" s="2699">
        <f t="shared" si="508"/>
        <v>854.1</v>
      </c>
      <c r="E1075" s="2697">
        <f t="shared" si="509"/>
        <v>449.09999999999894</v>
      </c>
      <c r="F1075" s="2697">
        <f t="shared" si="510"/>
        <v>484.69999999999925</v>
      </c>
      <c r="G1075" s="2697">
        <f t="shared" si="511"/>
        <v>662.90000000000066</v>
      </c>
      <c r="H1075" s="2697">
        <f t="shared" si="512"/>
        <v>1741.1</v>
      </c>
      <c r="I1075" s="2697">
        <f t="shared" si="513"/>
        <v>738</v>
      </c>
      <c r="J1075" s="2697">
        <f t="shared" si="514"/>
        <v>577</v>
      </c>
      <c r="K1075" s="2697">
        <f t="shared" si="515"/>
        <v>881.5</v>
      </c>
      <c r="L1075" s="2697">
        <f t="shared" si="516"/>
        <v>762.9</v>
      </c>
      <c r="M1075" s="2697">
        <f t="shared" si="517"/>
        <v>966.2</v>
      </c>
      <c r="N1075" s="2697">
        <f t="shared" si="518"/>
        <v>739.2</v>
      </c>
      <c r="O1075" s="2698">
        <f t="shared" si="519"/>
        <v>-179.8</v>
      </c>
      <c r="R1075" s="233" t="s">
        <v>328</v>
      </c>
      <c r="S1075" s="234" t="s">
        <v>327</v>
      </c>
      <c r="T1075" s="235">
        <v>829.2</v>
      </c>
      <c r="U1075" s="235">
        <v>23.4</v>
      </c>
      <c r="V1075" s="235">
        <v>33.4</v>
      </c>
      <c r="W1075" s="235">
        <v>-57.100000000000549</v>
      </c>
      <c r="X1075" s="235">
        <v>0</v>
      </c>
      <c r="Y1075" s="235">
        <v>828.9</v>
      </c>
      <c r="Z1075" s="235">
        <v>25.199999999999932</v>
      </c>
      <c r="AA1075" s="225">
        <v>854.1</v>
      </c>
      <c r="AC1075" s="233" t="s">
        <v>328</v>
      </c>
      <c r="AD1075" s="234" t="s">
        <v>327</v>
      </c>
      <c r="AE1075" s="235">
        <v>184.29999999999927</v>
      </c>
      <c r="AF1075" s="235">
        <v>80.8</v>
      </c>
      <c r="AG1075" s="235">
        <v>10.6</v>
      </c>
      <c r="AH1075" s="235">
        <v>68.399999999999821</v>
      </c>
      <c r="AI1075" s="235">
        <v>0</v>
      </c>
      <c r="AJ1075" s="235">
        <v>344.09999999999906</v>
      </c>
      <c r="AK1075" s="235">
        <v>105</v>
      </c>
      <c r="AL1075" s="225">
        <v>449.09999999999894</v>
      </c>
      <c r="AN1075" s="233" t="s">
        <v>328</v>
      </c>
      <c r="AO1075" s="234" t="s">
        <v>614</v>
      </c>
      <c r="AP1075" s="235">
        <v>482.99999999999909</v>
      </c>
      <c r="AQ1075" s="235">
        <v>-103.5</v>
      </c>
      <c r="AR1075" s="235">
        <v>-11.1</v>
      </c>
      <c r="AS1075" s="235">
        <v>11.10000000000009</v>
      </c>
      <c r="AT1075" s="235">
        <v>0</v>
      </c>
      <c r="AU1075" s="235">
        <v>379.49999999999915</v>
      </c>
      <c r="AV1075" s="235">
        <v>105.2</v>
      </c>
      <c r="AW1075" s="225">
        <v>484.69999999999925</v>
      </c>
      <c r="AY1075" s="233" t="s">
        <v>328</v>
      </c>
      <c r="AZ1075" s="234" t="s">
        <v>614</v>
      </c>
      <c r="BA1075" s="235">
        <v>429.90000000000055</v>
      </c>
      <c r="BB1075" s="235">
        <v>-91.100000000000193</v>
      </c>
      <c r="BC1075" s="235">
        <v>125.6</v>
      </c>
      <c r="BD1075" s="235">
        <v>83.600000000000179</v>
      </c>
      <c r="BE1075" s="235">
        <v>0</v>
      </c>
      <c r="BF1075" s="235">
        <v>548.00000000000057</v>
      </c>
      <c r="BG1075" s="235">
        <v>114.9</v>
      </c>
      <c r="BH1075" s="225">
        <v>662.90000000000066</v>
      </c>
      <c r="BJ1075" s="233" t="s">
        <v>328</v>
      </c>
      <c r="BK1075" s="234" t="s">
        <v>614</v>
      </c>
      <c r="BL1075" s="235">
        <v>1485.1</v>
      </c>
      <c r="BM1075" s="235">
        <v>-42.6</v>
      </c>
      <c r="BN1075" s="235">
        <v>9</v>
      </c>
      <c r="BO1075" s="235">
        <v>85.800000000000225</v>
      </c>
      <c r="BP1075" s="235">
        <v>0</v>
      </c>
      <c r="BQ1075" s="235">
        <v>1537.3</v>
      </c>
      <c r="BR1075" s="235">
        <v>203.8</v>
      </c>
      <c r="BS1075" s="225">
        <v>1741.1</v>
      </c>
      <c r="BU1075" s="233" t="s">
        <v>328</v>
      </c>
      <c r="BV1075" s="234" t="s">
        <v>327</v>
      </c>
      <c r="BW1075" s="235">
        <v>901.7</v>
      </c>
      <c r="BX1075" s="235">
        <v>-147.4</v>
      </c>
      <c r="BY1075" s="235">
        <v>-44.7</v>
      </c>
      <c r="BZ1075" s="235">
        <v>-0.49999999999995454</v>
      </c>
      <c r="CA1075" s="235">
        <v>0</v>
      </c>
      <c r="CB1075" s="235">
        <v>709.1</v>
      </c>
      <c r="CC1075" s="235">
        <v>28.9</v>
      </c>
      <c r="CD1075" s="225">
        <v>738</v>
      </c>
      <c r="CF1075" s="233" t="s">
        <v>328</v>
      </c>
      <c r="CG1075" s="234" t="s">
        <v>614</v>
      </c>
      <c r="CH1075" s="235">
        <v>290.3</v>
      </c>
      <c r="CI1075" s="235">
        <v>3.2999999999999545</v>
      </c>
      <c r="CJ1075" s="235">
        <v>15.3</v>
      </c>
      <c r="CK1075" s="235">
        <v>82.499999999999915</v>
      </c>
      <c r="CL1075" s="235">
        <v>0</v>
      </c>
      <c r="CM1075" s="235">
        <v>391.4</v>
      </c>
      <c r="CN1075" s="235">
        <v>185.6</v>
      </c>
      <c r="CO1075" s="225">
        <v>577</v>
      </c>
      <c r="CQ1075" s="233" t="s">
        <v>328</v>
      </c>
      <c r="CR1075" s="234" t="s">
        <v>614</v>
      </c>
      <c r="CS1075" s="235">
        <v>577.79999999999995</v>
      </c>
      <c r="CT1075" s="235">
        <v>-13.000000000000114</v>
      </c>
      <c r="CU1075" s="235">
        <v>113.9</v>
      </c>
      <c r="CV1075" s="235">
        <v>33.899999999999906</v>
      </c>
      <c r="CW1075" s="235">
        <v>0</v>
      </c>
      <c r="CX1075" s="235">
        <v>712.6</v>
      </c>
      <c r="CY1075" s="235">
        <v>168.9</v>
      </c>
      <c r="CZ1075" s="225">
        <v>881.5</v>
      </c>
      <c r="DB1075" s="233" t="s">
        <v>328</v>
      </c>
      <c r="DC1075" s="234" t="s">
        <v>327</v>
      </c>
      <c r="DD1075" s="235">
        <v>677.8</v>
      </c>
      <c r="DE1075" s="235">
        <v>-159.6</v>
      </c>
      <c r="DF1075" s="235">
        <v>-95.8</v>
      </c>
      <c r="DG1075" s="235">
        <v>181.49999999999937</v>
      </c>
      <c r="DH1075" s="235">
        <v>0</v>
      </c>
      <c r="DI1075" s="235">
        <v>603.89999999999941</v>
      </c>
      <c r="DJ1075" s="235">
        <v>159</v>
      </c>
      <c r="DK1075" s="225">
        <v>762.9</v>
      </c>
      <c r="DM1075" s="233" t="s">
        <v>328</v>
      </c>
      <c r="DN1075" s="234" t="s">
        <v>614</v>
      </c>
      <c r="DO1075" s="235">
        <v>814.6</v>
      </c>
      <c r="DP1075" s="235">
        <v>-71.2</v>
      </c>
      <c r="DQ1075" s="235">
        <v>81.599999999999994</v>
      </c>
      <c r="DR1075" s="235">
        <v>-32.200000000000003</v>
      </c>
      <c r="DS1075" s="235">
        <v>0</v>
      </c>
      <c r="DT1075" s="235">
        <v>792.8</v>
      </c>
      <c r="DU1075" s="235">
        <v>173.4</v>
      </c>
      <c r="DV1075" s="225">
        <v>966.2</v>
      </c>
      <c r="DX1075" s="233" t="s">
        <v>328</v>
      </c>
      <c r="DY1075" s="234" t="s">
        <v>614</v>
      </c>
      <c r="DZ1075" s="235">
        <v>574</v>
      </c>
      <c r="EA1075" s="235">
        <v>-49</v>
      </c>
      <c r="EB1075" s="235">
        <v>7.1999999999999886</v>
      </c>
      <c r="EC1075" s="235">
        <v>101.2</v>
      </c>
      <c r="ED1075" s="235">
        <v>0</v>
      </c>
      <c r="EE1075" s="235">
        <v>633.4</v>
      </c>
      <c r="EF1075" s="235">
        <v>105.8</v>
      </c>
      <c r="EG1075" s="225">
        <v>739.2</v>
      </c>
      <c r="EI1075" s="233" t="s">
        <v>328</v>
      </c>
      <c r="EJ1075" s="234" t="s">
        <v>327</v>
      </c>
      <c r="EK1075" s="235">
        <v>-94.300000000000182</v>
      </c>
      <c r="EL1075" s="235">
        <v>-192.9</v>
      </c>
      <c r="EM1075" s="235">
        <v>-78.2</v>
      </c>
      <c r="EN1075" s="235">
        <v>115.9</v>
      </c>
      <c r="EO1075" s="235">
        <v>0</v>
      </c>
      <c r="EP1075" s="235">
        <v>-249.5</v>
      </c>
      <c r="EQ1075" s="235">
        <v>69.7</v>
      </c>
      <c r="ER1075" s="225">
        <v>-179.8</v>
      </c>
    </row>
    <row r="1076" spans="2:148" ht="9.9499999999999993" customHeight="1">
      <c r="B1076" s="355" t="s">
        <v>326</v>
      </c>
      <c r="C1076" s="356" t="s">
        <v>325</v>
      </c>
      <c r="D1076" s="533">
        <f t="shared" si="508"/>
        <v>6645.4</v>
      </c>
      <c r="E1076" s="229">
        <f t="shared" si="509"/>
        <v>6965.7</v>
      </c>
      <c r="F1076" s="229">
        <f t="shared" si="510"/>
        <v>6225.5</v>
      </c>
      <c r="G1076" s="229">
        <f t="shared" si="511"/>
        <v>6718.6</v>
      </c>
      <c r="H1076" s="229">
        <f t="shared" si="512"/>
        <v>8027.2</v>
      </c>
      <c r="I1076" s="229">
        <f t="shared" si="513"/>
        <v>7527</v>
      </c>
      <c r="J1076" s="229">
        <f t="shared" si="514"/>
        <v>8024.8</v>
      </c>
      <c r="K1076" s="229">
        <f t="shared" si="515"/>
        <v>8019.2</v>
      </c>
      <c r="L1076" s="229">
        <f t="shared" si="516"/>
        <v>7060.4</v>
      </c>
      <c r="M1076" s="229">
        <f t="shared" si="517"/>
        <v>7067.7</v>
      </c>
      <c r="N1076" s="229">
        <f t="shared" si="518"/>
        <v>7564.4</v>
      </c>
      <c r="O1076" s="328">
        <f t="shared" si="519"/>
        <v>10509.7</v>
      </c>
      <c r="R1076" s="210" t="s">
        <v>326</v>
      </c>
      <c r="S1076" s="211" t="s">
        <v>325</v>
      </c>
      <c r="T1076" s="212">
        <v>3246.1</v>
      </c>
      <c r="U1076" s="212">
        <v>479.6</v>
      </c>
      <c r="V1076" s="212">
        <v>173.5</v>
      </c>
      <c r="W1076" s="212">
        <v>2065.4</v>
      </c>
      <c r="X1076" s="212">
        <v>183.1</v>
      </c>
      <c r="Y1076" s="212">
        <v>6147.7</v>
      </c>
      <c r="Z1076" s="212">
        <v>497.7</v>
      </c>
      <c r="AA1076" s="213">
        <v>6645.4</v>
      </c>
      <c r="AC1076" s="210" t="s">
        <v>326</v>
      </c>
      <c r="AD1076" s="211" t="s">
        <v>325</v>
      </c>
      <c r="AE1076" s="212">
        <v>3990.4</v>
      </c>
      <c r="AF1076" s="212">
        <v>409.8</v>
      </c>
      <c r="AG1076" s="212">
        <v>134.69999999999999</v>
      </c>
      <c r="AH1076" s="212">
        <v>1904.7</v>
      </c>
      <c r="AI1076" s="212">
        <v>140.80000000000001</v>
      </c>
      <c r="AJ1076" s="212">
        <v>6580.4</v>
      </c>
      <c r="AK1076" s="212">
        <v>385.3</v>
      </c>
      <c r="AL1076" s="213">
        <v>6965.7</v>
      </c>
      <c r="AN1076" s="210" t="s">
        <v>326</v>
      </c>
      <c r="AO1076" s="211" t="s">
        <v>615</v>
      </c>
      <c r="AP1076" s="212">
        <v>3045.3</v>
      </c>
      <c r="AQ1076" s="212">
        <v>573.79999999999995</v>
      </c>
      <c r="AR1076" s="212">
        <v>189.9</v>
      </c>
      <c r="AS1076" s="212">
        <v>1930.1</v>
      </c>
      <c r="AT1076" s="212">
        <v>145.9</v>
      </c>
      <c r="AU1076" s="212">
        <v>5885</v>
      </c>
      <c r="AV1076" s="212">
        <v>340.5</v>
      </c>
      <c r="AW1076" s="213">
        <v>6225.5</v>
      </c>
      <c r="AY1076" s="210" t="s">
        <v>326</v>
      </c>
      <c r="AZ1076" s="211" t="s">
        <v>615</v>
      </c>
      <c r="BA1076" s="212">
        <v>3411.3</v>
      </c>
      <c r="BB1076" s="212">
        <v>585</v>
      </c>
      <c r="BC1076" s="212">
        <v>206</v>
      </c>
      <c r="BD1076" s="212">
        <v>1940.6</v>
      </c>
      <c r="BE1076" s="212">
        <v>154.1</v>
      </c>
      <c r="BF1076" s="212">
        <v>6297</v>
      </c>
      <c r="BG1076" s="212">
        <v>421.6</v>
      </c>
      <c r="BH1076" s="213">
        <v>6718.6</v>
      </c>
      <c r="BJ1076" s="210" t="s">
        <v>326</v>
      </c>
      <c r="BK1076" s="211" t="s">
        <v>615</v>
      </c>
      <c r="BL1076" s="212">
        <v>4361.8</v>
      </c>
      <c r="BM1076" s="212">
        <v>751.7</v>
      </c>
      <c r="BN1076" s="212">
        <v>224.3</v>
      </c>
      <c r="BO1076" s="212">
        <v>2002.5</v>
      </c>
      <c r="BP1076" s="212">
        <v>154.69999999999999</v>
      </c>
      <c r="BQ1076" s="212">
        <v>7495</v>
      </c>
      <c r="BR1076" s="212">
        <v>532.20000000000005</v>
      </c>
      <c r="BS1076" s="213">
        <v>8027.2</v>
      </c>
      <c r="BU1076" s="210" t="s">
        <v>326</v>
      </c>
      <c r="BV1076" s="211" t="s">
        <v>325</v>
      </c>
      <c r="BW1076" s="212">
        <v>3794.4</v>
      </c>
      <c r="BX1076" s="212">
        <v>788.1</v>
      </c>
      <c r="BY1076" s="212">
        <v>297</v>
      </c>
      <c r="BZ1076" s="212">
        <v>1994.4</v>
      </c>
      <c r="CA1076" s="212">
        <v>148.19999999999999</v>
      </c>
      <c r="CB1076" s="212">
        <v>7022.1</v>
      </c>
      <c r="CC1076" s="212">
        <v>504.9</v>
      </c>
      <c r="CD1076" s="213">
        <v>7527</v>
      </c>
      <c r="CF1076" s="210" t="s">
        <v>326</v>
      </c>
      <c r="CG1076" s="211" t="s">
        <v>615</v>
      </c>
      <c r="CH1076" s="212">
        <v>4061.9</v>
      </c>
      <c r="CI1076" s="212">
        <v>535.9</v>
      </c>
      <c r="CJ1076" s="212">
        <v>246.4</v>
      </c>
      <c r="CK1076" s="212">
        <v>2481.9</v>
      </c>
      <c r="CL1076" s="212">
        <v>221</v>
      </c>
      <c r="CM1076" s="212">
        <v>7547.1</v>
      </c>
      <c r="CN1076" s="212">
        <v>477.7</v>
      </c>
      <c r="CO1076" s="213">
        <v>8024.8</v>
      </c>
      <c r="CQ1076" s="210" t="s">
        <v>326</v>
      </c>
      <c r="CR1076" s="211" t="s">
        <v>615</v>
      </c>
      <c r="CS1076" s="212">
        <v>4607.2</v>
      </c>
      <c r="CT1076" s="212">
        <v>588.4</v>
      </c>
      <c r="CU1076" s="212">
        <v>251.8</v>
      </c>
      <c r="CV1076" s="212">
        <v>1975.7</v>
      </c>
      <c r="CW1076" s="212">
        <v>150.19999999999999</v>
      </c>
      <c r="CX1076" s="212">
        <v>7573.3</v>
      </c>
      <c r="CY1076" s="212">
        <v>445.9</v>
      </c>
      <c r="CZ1076" s="213">
        <v>8019.2</v>
      </c>
      <c r="DB1076" s="210" t="s">
        <v>326</v>
      </c>
      <c r="DC1076" s="211" t="s">
        <v>325</v>
      </c>
      <c r="DD1076" s="212">
        <v>3474.8</v>
      </c>
      <c r="DE1076" s="212">
        <v>729.1</v>
      </c>
      <c r="DF1076" s="212">
        <v>301.3</v>
      </c>
      <c r="DG1076" s="212">
        <v>1970</v>
      </c>
      <c r="DH1076" s="212">
        <v>150.80000000000001</v>
      </c>
      <c r="DI1076" s="212">
        <v>6626</v>
      </c>
      <c r="DJ1076" s="212">
        <v>434.4</v>
      </c>
      <c r="DK1076" s="213">
        <v>7060.4</v>
      </c>
      <c r="DM1076" s="210" t="s">
        <v>326</v>
      </c>
      <c r="DN1076" s="211" t="s">
        <v>615</v>
      </c>
      <c r="DO1076" s="212">
        <v>3615.6</v>
      </c>
      <c r="DP1076" s="212">
        <v>619.20000000000005</v>
      </c>
      <c r="DQ1076" s="212">
        <v>248.5</v>
      </c>
      <c r="DR1076" s="212">
        <v>1951.5</v>
      </c>
      <c r="DS1076" s="212">
        <v>154.69999999999999</v>
      </c>
      <c r="DT1076" s="212">
        <v>6589.5</v>
      </c>
      <c r="DU1076" s="212">
        <v>478.2</v>
      </c>
      <c r="DV1076" s="213">
        <v>7067.7</v>
      </c>
      <c r="DX1076" s="210" t="s">
        <v>326</v>
      </c>
      <c r="DY1076" s="211" t="s">
        <v>615</v>
      </c>
      <c r="DZ1076" s="212">
        <v>4023.1</v>
      </c>
      <c r="EA1076" s="212">
        <v>653.70000000000005</v>
      </c>
      <c r="EB1076" s="212">
        <v>226.9</v>
      </c>
      <c r="EC1076" s="212">
        <v>1968.2</v>
      </c>
      <c r="ED1076" s="212">
        <v>150</v>
      </c>
      <c r="EE1076" s="212">
        <v>7021.9</v>
      </c>
      <c r="EF1076" s="212">
        <v>542.5</v>
      </c>
      <c r="EG1076" s="213">
        <v>7564.4</v>
      </c>
      <c r="EI1076" s="210" t="s">
        <v>326</v>
      </c>
      <c r="EJ1076" s="211" t="s">
        <v>325</v>
      </c>
      <c r="EK1076" s="212">
        <v>5582.4</v>
      </c>
      <c r="EL1076" s="212">
        <v>881.5</v>
      </c>
      <c r="EM1076" s="212">
        <v>305.7</v>
      </c>
      <c r="EN1076" s="212">
        <v>3055.5</v>
      </c>
      <c r="EO1076" s="212">
        <v>219</v>
      </c>
      <c r="EP1076" s="212">
        <v>10044.1</v>
      </c>
      <c r="EQ1076" s="212">
        <v>465.6</v>
      </c>
      <c r="ER1076" s="213">
        <v>10509.7</v>
      </c>
    </row>
    <row r="1077" spans="2:148" ht="9.9499999999999993" customHeight="1">
      <c r="B1077" s="351" t="s">
        <v>324</v>
      </c>
      <c r="C1077" s="352" t="s">
        <v>323</v>
      </c>
      <c r="D1077" s="529">
        <f t="shared" si="508"/>
        <v>380.3</v>
      </c>
      <c r="E1077" s="212">
        <f t="shared" si="509"/>
        <v>-741.60000000000093</v>
      </c>
      <c r="F1077" s="212">
        <f t="shared" si="510"/>
        <v>163.5999999999994</v>
      </c>
      <c r="G1077" s="212">
        <f t="shared" si="511"/>
        <v>420.20000000000061</v>
      </c>
      <c r="H1077" s="212">
        <f t="shared" si="512"/>
        <v>906</v>
      </c>
      <c r="I1077" s="212">
        <f t="shared" si="513"/>
        <v>295.49999999999949</v>
      </c>
      <c r="J1077" s="212">
        <f t="shared" si="514"/>
        <v>285.89999999999998</v>
      </c>
      <c r="K1077" s="212">
        <f t="shared" si="515"/>
        <v>-396.5</v>
      </c>
      <c r="L1077" s="212">
        <f t="shared" si="516"/>
        <v>492.79999999999939</v>
      </c>
      <c r="M1077" s="212">
        <f t="shared" si="517"/>
        <v>504.7</v>
      </c>
      <c r="N1077" s="212">
        <f t="shared" si="518"/>
        <v>58.399999999999835</v>
      </c>
      <c r="O1077" s="213">
        <f t="shared" si="519"/>
        <v>-564</v>
      </c>
      <c r="R1077" s="210" t="s">
        <v>324</v>
      </c>
      <c r="S1077" s="211" t="s">
        <v>323</v>
      </c>
      <c r="T1077" s="212">
        <v>369.4</v>
      </c>
      <c r="U1077" s="212">
        <v>23.4</v>
      </c>
      <c r="V1077" s="212">
        <v>27.5</v>
      </c>
      <c r="W1077" s="212">
        <v>-57.100000000000364</v>
      </c>
      <c r="X1077" s="212">
        <v>0</v>
      </c>
      <c r="Y1077" s="212">
        <v>363.2</v>
      </c>
      <c r="Z1077" s="212">
        <v>17.099999999999909</v>
      </c>
      <c r="AA1077" s="213">
        <v>380.3</v>
      </c>
      <c r="AC1077" s="210" t="s">
        <v>324</v>
      </c>
      <c r="AD1077" s="211" t="s">
        <v>323</v>
      </c>
      <c r="AE1077" s="212">
        <v>-997.40000000000055</v>
      </c>
      <c r="AF1077" s="212">
        <v>80.8</v>
      </c>
      <c r="AG1077" s="212">
        <v>8.1999999999999602</v>
      </c>
      <c r="AH1077" s="212">
        <v>68.699999999999818</v>
      </c>
      <c r="AI1077" s="212">
        <v>0</v>
      </c>
      <c r="AJ1077" s="212">
        <v>-839.70000000000084</v>
      </c>
      <c r="AK1077" s="212">
        <v>98.099999999999909</v>
      </c>
      <c r="AL1077" s="213">
        <v>-741.60000000000093</v>
      </c>
      <c r="AN1077" s="210" t="s">
        <v>324</v>
      </c>
      <c r="AO1077" s="211" t="s">
        <v>323</v>
      </c>
      <c r="AP1077" s="212">
        <v>172.79999999999927</v>
      </c>
      <c r="AQ1077" s="212">
        <v>-103.5</v>
      </c>
      <c r="AR1077" s="212">
        <v>-12.2</v>
      </c>
      <c r="AS1077" s="212">
        <v>11.400000000000091</v>
      </c>
      <c r="AT1077" s="212">
        <v>0</v>
      </c>
      <c r="AU1077" s="212">
        <v>68.499999999999318</v>
      </c>
      <c r="AV1077" s="212">
        <v>95.10000000000008</v>
      </c>
      <c r="AW1077" s="213">
        <v>163.5999999999994</v>
      </c>
      <c r="AY1077" s="210" t="s">
        <v>324</v>
      </c>
      <c r="AZ1077" s="211" t="s">
        <v>323</v>
      </c>
      <c r="BA1077" s="212">
        <v>255.40000000000055</v>
      </c>
      <c r="BB1077" s="212">
        <v>-91.100000000000193</v>
      </c>
      <c r="BC1077" s="212">
        <v>75.599999999999994</v>
      </c>
      <c r="BD1077" s="212">
        <v>77.100000000000136</v>
      </c>
      <c r="BE1077" s="212">
        <v>0</v>
      </c>
      <c r="BF1077" s="212">
        <v>317.00000000000051</v>
      </c>
      <c r="BG1077" s="212">
        <v>103.2</v>
      </c>
      <c r="BH1077" s="213">
        <v>420.20000000000061</v>
      </c>
      <c r="BJ1077" s="210" t="s">
        <v>324</v>
      </c>
      <c r="BK1077" s="211" t="s">
        <v>323</v>
      </c>
      <c r="BL1077" s="212">
        <v>675.3</v>
      </c>
      <c r="BM1077" s="212">
        <v>-42.6</v>
      </c>
      <c r="BN1077" s="212">
        <v>-3.5</v>
      </c>
      <c r="BO1077" s="212">
        <v>85.800000000000182</v>
      </c>
      <c r="BP1077" s="212">
        <v>0</v>
      </c>
      <c r="BQ1077" s="212">
        <v>715</v>
      </c>
      <c r="BR1077" s="212">
        <v>191</v>
      </c>
      <c r="BS1077" s="213">
        <v>906</v>
      </c>
      <c r="BU1077" s="210" t="s">
        <v>324</v>
      </c>
      <c r="BV1077" s="211" t="s">
        <v>323</v>
      </c>
      <c r="BW1077" s="212">
        <v>482.4</v>
      </c>
      <c r="BX1077" s="212">
        <v>-147.4</v>
      </c>
      <c r="BY1077" s="212">
        <v>-62.300000000000068</v>
      </c>
      <c r="BZ1077" s="212">
        <v>-0.5</v>
      </c>
      <c r="CA1077" s="212">
        <v>0</v>
      </c>
      <c r="CB1077" s="212">
        <v>272.19999999999948</v>
      </c>
      <c r="CC1077" s="212">
        <v>23.3</v>
      </c>
      <c r="CD1077" s="213">
        <v>295.49999999999949</v>
      </c>
      <c r="CF1077" s="210" t="s">
        <v>324</v>
      </c>
      <c r="CG1077" s="211" t="s">
        <v>323</v>
      </c>
      <c r="CH1077" s="212">
        <v>17</v>
      </c>
      <c r="CI1077" s="212">
        <v>3.2999999999999545</v>
      </c>
      <c r="CJ1077" s="212">
        <v>0.59999999999996589</v>
      </c>
      <c r="CK1077" s="212">
        <v>84.5</v>
      </c>
      <c r="CL1077" s="212">
        <v>0</v>
      </c>
      <c r="CM1077" s="212">
        <v>105.4</v>
      </c>
      <c r="CN1077" s="212">
        <v>180.5</v>
      </c>
      <c r="CO1077" s="213">
        <v>285.89999999999998</v>
      </c>
      <c r="CQ1077" s="210" t="s">
        <v>324</v>
      </c>
      <c r="CR1077" s="211" t="s">
        <v>323</v>
      </c>
      <c r="CS1077" s="212">
        <v>-643.9</v>
      </c>
      <c r="CT1077" s="212">
        <v>-13.000000000000114</v>
      </c>
      <c r="CU1077" s="212">
        <v>63.4</v>
      </c>
      <c r="CV1077" s="212">
        <v>33.699999999999818</v>
      </c>
      <c r="CW1077" s="212">
        <v>0</v>
      </c>
      <c r="CX1077" s="212">
        <v>-559.79999999999995</v>
      </c>
      <c r="CY1077" s="212">
        <v>163.30000000000001</v>
      </c>
      <c r="CZ1077" s="213">
        <v>-396.5</v>
      </c>
      <c r="DB1077" s="210" t="s">
        <v>324</v>
      </c>
      <c r="DC1077" s="211" t="s">
        <v>323</v>
      </c>
      <c r="DD1077" s="212">
        <v>413.5</v>
      </c>
      <c r="DE1077" s="212">
        <v>-159.6</v>
      </c>
      <c r="DF1077" s="212">
        <v>-97.4</v>
      </c>
      <c r="DG1077" s="212">
        <v>181.39999999999941</v>
      </c>
      <c r="DH1077" s="212">
        <v>0</v>
      </c>
      <c r="DI1077" s="212">
        <v>337.8999999999993</v>
      </c>
      <c r="DJ1077" s="212">
        <v>154.9</v>
      </c>
      <c r="DK1077" s="213">
        <v>492.79999999999939</v>
      </c>
      <c r="DM1077" s="210" t="s">
        <v>324</v>
      </c>
      <c r="DN1077" s="211" t="s">
        <v>323</v>
      </c>
      <c r="DO1077" s="212">
        <v>373</v>
      </c>
      <c r="DP1077" s="212">
        <v>-71.2</v>
      </c>
      <c r="DQ1077" s="212">
        <v>59.5</v>
      </c>
      <c r="DR1077" s="212">
        <v>-30</v>
      </c>
      <c r="DS1077" s="212">
        <v>0</v>
      </c>
      <c r="DT1077" s="212">
        <v>331.3</v>
      </c>
      <c r="DU1077" s="212">
        <v>173.4</v>
      </c>
      <c r="DV1077" s="213">
        <v>504.7</v>
      </c>
      <c r="DX1077" s="210" t="s">
        <v>324</v>
      </c>
      <c r="DY1077" s="211" t="s">
        <v>323</v>
      </c>
      <c r="DZ1077" s="212">
        <v>-87.000000000000455</v>
      </c>
      <c r="EA1077" s="212">
        <v>-49</v>
      </c>
      <c r="EB1077" s="212">
        <v>5.5999999999999943</v>
      </c>
      <c r="EC1077" s="212">
        <v>94.800000000000182</v>
      </c>
      <c r="ED1077" s="212">
        <v>0</v>
      </c>
      <c r="EE1077" s="212">
        <v>-35.600000000000279</v>
      </c>
      <c r="EF1077" s="212">
        <v>94.000000000000114</v>
      </c>
      <c r="EG1077" s="213">
        <v>58.399999999999835</v>
      </c>
      <c r="EI1077" s="210" t="s">
        <v>324</v>
      </c>
      <c r="EJ1077" s="211" t="s">
        <v>323</v>
      </c>
      <c r="EK1077" s="212">
        <v>-475.7</v>
      </c>
      <c r="EL1077" s="212">
        <v>-192.9</v>
      </c>
      <c r="EM1077" s="212">
        <v>-81.500000000000057</v>
      </c>
      <c r="EN1077" s="212">
        <v>120.6</v>
      </c>
      <c r="EO1077" s="212">
        <v>0</v>
      </c>
      <c r="EP1077" s="212">
        <v>-629.5</v>
      </c>
      <c r="EQ1077" s="212">
        <v>65.500000000000057</v>
      </c>
      <c r="ER1077" s="213">
        <v>-564</v>
      </c>
    </row>
    <row r="1078" spans="2:148" ht="9.9499999999999993" customHeight="1" thickBot="1">
      <c r="B1078" s="357" t="s">
        <v>322</v>
      </c>
      <c r="C1078" s="358" t="s">
        <v>321</v>
      </c>
      <c r="D1078" s="534">
        <f t="shared" si="508"/>
        <v>380.1</v>
      </c>
      <c r="E1078" s="235">
        <f t="shared" si="509"/>
        <v>-741.90000000000089</v>
      </c>
      <c r="F1078" s="235">
        <f t="shared" si="510"/>
        <v>163.29999999999939</v>
      </c>
      <c r="G1078" s="235">
        <f t="shared" si="511"/>
        <v>420.00000000000063</v>
      </c>
      <c r="H1078" s="235">
        <f t="shared" si="512"/>
        <v>905.8</v>
      </c>
      <c r="I1078" s="235">
        <f t="shared" si="513"/>
        <v>295.2999999999995</v>
      </c>
      <c r="J1078" s="235">
        <f t="shared" si="514"/>
        <v>283.8</v>
      </c>
      <c r="K1078" s="235">
        <f t="shared" si="515"/>
        <v>-396.7</v>
      </c>
      <c r="L1078" s="235">
        <f t="shared" si="516"/>
        <v>492.5999999999994</v>
      </c>
      <c r="M1078" s="235">
        <f t="shared" si="517"/>
        <v>502.3</v>
      </c>
      <c r="N1078" s="235">
        <f t="shared" si="518"/>
        <v>58.199999999999832</v>
      </c>
      <c r="O1078" s="225">
        <f t="shared" si="519"/>
        <v>-568.70000000000005</v>
      </c>
      <c r="R1078" s="210" t="s">
        <v>322</v>
      </c>
      <c r="S1078" s="211" t="s">
        <v>321</v>
      </c>
      <c r="T1078" s="212">
        <v>369.4</v>
      </c>
      <c r="U1078" s="212">
        <v>23.4</v>
      </c>
      <c r="V1078" s="212">
        <v>27.5</v>
      </c>
      <c r="W1078" s="212">
        <v>-57.300000000000367</v>
      </c>
      <c r="X1078" s="212">
        <v>0</v>
      </c>
      <c r="Y1078" s="212">
        <v>363</v>
      </c>
      <c r="Z1078" s="212">
        <v>17.099999999999909</v>
      </c>
      <c r="AA1078" s="213">
        <v>380.1</v>
      </c>
      <c r="AC1078" s="210" t="s">
        <v>322</v>
      </c>
      <c r="AD1078" s="211" t="s">
        <v>321</v>
      </c>
      <c r="AE1078" s="212">
        <v>-997.40000000000055</v>
      </c>
      <c r="AF1078" s="212">
        <v>80.8</v>
      </c>
      <c r="AG1078" s="212">
        <v>8.1999999999999602</v>
      </c>
      <c r="AH1078" s="212">
        <v>68.399999999999821</v>
      </c>
      <c r="AI1078" s="212">
        <v>0</v>
      </c>
      <c r="AJ1078" s="212">
        <v>-840.0000000000008</v>
      </c>
      <c r="AK1078" s="212">
        <v>98.099999999999909</v>
      </c>
      <c r="AL1078" s="213">
        <v>-741.90000000000089</v>
      </c>
      <c r="AN1078" s="210" t="s">
        <v>322</v>
      </c>
      <c r="AO1078" s="211" t="s">
        <v>321</v>
      </c>
      <c r="AP1078" s="212">
        <v>172.79999999999927</v>
      </c>
      <c r="AQ1078" s="212">
        <v>-103.5</v>
      </c>
      <c r="AR1078" s="212">
        <v>-12.2</v>
      </c>
      <c r="AS1078" s="212">
        <v>11.10000000000009</v>
      </c>
      <c r="AT1078" s="212">
        <v>0</v>
      </c>
      <c r="AU1078" s="212">
        <v>68.199999999999321</v>
      </c>
      <c r="AV1078" s="212">
        <v>95.10000000000008</v>
      </c>
      <c r="AW1078" s="213">
        <v>163.29999999999939</v>
      </c>
      <c r="AY1078" s="210" t="s">
        <v>322</v>
      </c>
      <c r="AZ1078" s="211" t="s">
        <v>321</v>
      </c>
      <c r="BA1078" s="212">
        <v>255.40000000000055</v>
      </c>
      <c r="BB1078" s="212">
        <v>-91.100000000000193</v>
      </c>
      <c r="BC1078" s="212">
        <v>75.599999999999994</v>
      </c>
      <c r="BD1078" s="212">
        <v>76.900000000000134</v>
      </c>
      <c r="BE1078" s="212">
        <v>0</v>
      </c>
      <c r="BF1078" s="212">
        <v>316.80000000000052</v>
      </c>
      <c r="BG1078" s="212">
        <v>103.2</v>
      </c>
      <c r="BH1078" s="213">
        <v>420.00000000000063</v>
      </c>
      <c r="BJ1078" s="210" t="s">
        <v>322</v>
      </c>
      <c r="BK1078" s="211" t="s">
        <v>321</v>
      </c>
      <c r="BL1078" s="212">
        <v>675.3</v>
      </c>
      <c r="BM1078" s="212">
        <v>-42.6</v>
      </c>
      <c r="BN1078" s="212">
        <v>-3.5</v>
      </c>
      <c r="BO1078" s="212">
        <v>85.600000000000179</v>
      </c>
      <c r="BP1078" s="212">
        <v>0</v>
      </c>
      <c r="BQ1078" s="212">
        <v>714.8</v>
      </c>
      <c r="BR1078" s="212">
        <v>191</v>
      </c>
      <c r="BS1078" s="213">
        <v>905.8</v>
      </c>
      <c r="BU1078" s="210" t="s">
        <v>322</v>
      </c>
      <c r="BV1078" s="211" t="s">
        <v>321</v>
      </c>
      <c r="BW1078" s="212">
        <v>482.4</v>
      </c>
      <c r="BX1078" s="212">
        <v>-147.4</v>
      </c>
      <c r="BY1078" s="212">
        <v>-62.300000000000068</v>
      </c>
      <c r="BZ1078" s="212">
        <v>-0.7</v>
      </c>
      <c r="CA1078" s="212">
        <v>0</v>
      </c>
      <c r="CB1078" s="212">
        <v>271.99999999999949</v>
      </c>
      <c r="CC1078" s="212">
        <v>23.3</v>
      </c>
      <c r="CD1078" s="213">
        <v>295.2999999999995</v>
      </c>
      <c r="CF1078" s="210" t="s">
        <v>322</v>
      </c>
      <c r="CG1078" s="211" t="s">
        <v>321</v>
      </c>
      <c r="CH1078" s="212">
        <v>17</v>
      </c>
      <c r="CI1078" s="212">
        <v>3.2999999999999545</v>
      </c>
      <c r="CJ1078" s="212">
        <v>0.59999999999996589</v>
      </c>
      <c r="CK1078" s="212">
        <v>82.4</v>
      </c>
      <c r="CL1078" s="212">
        <v>0</v>
      </c>
      <c r="CM1078" s="212">
        <v>103.3</v>
      </c>
      <c r="CN1078" s="212">
        <v>180.5</v>
      </c>
      <c r="CO1078" s="213">
        <v>283.8</v>
      </c>
      <c r="CQ1078" s="210" t="s">
        <v>322</v>
      </c>
      <c r="CR1078" s="211" t="s">
        <v>321</v>
      </c>
      <c r="CS1078" s="212">
        <v>-643.9</v>
      </c>
      <c r="CT1078" s="212">
        <v>-13.000000000000114</v>
      </c>
      <c r="CU1078" s="212">
        <v>63.4</v>
      </c>
      <c r="CV1078" s="212">
        <v>33.499999999999815</v>
      </c>
      <c r="CW1078" s="212">
        <v>0</v>
      </c>
      <c r="CX1078" s="212">
        <v>-560</v>
      </c>
      <c r="CY1078" s="212">
        <v>163.30000000000001</v>
      </c>
      <c r="CZ1078" s="213">
        <v>-396.7</v>
      </c>
      <c r="DB1078" s="210" t="s">
        <v>322</v>
      </c>
      <c r="DC1078" s="211" t="s">
        <v>321</v>
      </c>
      <c r="DD1078" s="212">
        <v>413.5</v>
      </c>
      <c r="DE1078" s="212">
        <v>-159.6</v>
      </c>
      <c r="DF1078" s="212">
        <v>-97.4</v>
      </c>
      <c r="DG1078" s="212">
        <v>181.19999999999942</v>
      </c>
      <c r="DH1078" s="212">
        <v>0</v>
      </c>
      <c r="DI1078" s="212">
        <v>337.69999999999931</v>
      </c>
      <c r="DJ1078" s="212">
        <v>154.9</v>
      </c>
      <c r="DK1078" s="213">
        <v>492.5999999999994</v>
      </c>
      <c r="DM1078" s="210" t="s">
        <v>322</v>
      </c>
      <c r="DN1078" s="211" t="s">
        <v>321</v>
      </c>
      <c r="DO1078" s="212">
        <v>373</v>
      </c>
      <c r="DP1078" s="212">
        <v>-71.2</v>
      </c>
      <c r="DQ1078" s="212">
        <v>59.5</v>
      </c>
      <c r="DR1078" s="212">
        <v>-32.4</v>
      </c>
      <c r="DS1078" s="212">
        <v>0</v>
      </c>
      <c r="DT1078" s="212">
        <v>328.9</v>
      </c>
      <c r="DU1078" s="212">
        <v>173.4</v>
      </c>
      <c r="DV1078" s="213">
        <v>502.3</v>
      </c>
      <c r="DX1078" s="210" t="s">
        <v>322</v>
      </c>
      <c r="DY1078" s="211" t="s">
        <v>321</v>
      </c>
      <c r="DZ1078" s="212">
        <v>-87.000000000000455</v>
      </c>
      <c r="EA1078" s="212">
        <v>-49</v>
      </c>
      <c r="EB1078" s="212">
        <v>5.5999999999999943</v>
      </c>
      <c r="EC1078" s="212">
        <v>94.600000000000179</v>
      </c>
      <c r="ED1078" s="212">
        <v>0</v>
      </c>
      <c r="EE1078" s="212">
        <v>-35.800000000000281</v>
      </c>
      <c r="EF1078" s="212">
        <v>94.000000000000114</v>
      </c>
      <c r="EG1078" s="213">
        <v>58.199999999999832</v>
      </c>
      <c r="EI1078" s="210" t="s">
        <v>322</v>
      </c>
      <c r="EJ1078" s="211" t="s">
        <v>321</v>
      </c>
      <c r="EK1078" s="212">
        <v>-475.7</v>
      </c>
      <c r="EL1078" s="212">
        <v>-192.9</v>
      </c>
      <c r="EM1078" s="212">
        <v>-81.500000000000057</v>
      </c>
      <c r="EN1078" s="212">
        <v>115.9</v>
      </c>
      <c r="EO1078" s="212">
        <v>0</v>
      </c>
      <c r="EP1078" s="212">
        <v>-634.20000000000005</v>
      </c>
      <c r="EQ1078" s="212">
        <v>65.500000000000057</v>
      </c>
      <c r="ER1078" s="213">
        <v>-568.70000000000005</v>
      </c>
    </row>
    <row r="1079" spans="2:148" ht="9.9499999999999993" customHeight="1">
      <c r="B1079" s="351" t="s">
        <v>420</v>
      </c>
      <c r="C1079" s="352" t="s">
        <v>421</v>
      </c>
      <c r="D1079" s="529">
        <f t="shared" si="508"/>
        <v>12757.1</v>
      </c>
      <c r="E1079" s="212">
        <f t="shared" si="509"/>
        <v>3809.9</v>
      </c>
      <c r="F1079" s="212">
        <f t="shared" si="510"/>
        <v>2018.5</v>
      </c>
      <c r="G1079" s="212">
        <f t="shared" si="511"/>
        <v>1285.0999999999999</v>
      </c>
      <c r="H1079" s="212">
        <f t="shared" si="512"/>
        <v>4549.3</v>
      </c>
      <c r="I1079" s="212">
        <f t="shared" si="513"/>
        <v>3198.7</v>
      </c>
      <c r="J1079" s="212">
        <f t="shared" si="514"/>
        <v>4087.4</v>
      </c>
      <c r="K1079" s="212">
        <f t="shared" si="515"/>
        <v>4142.3999999999996</v>
      </c>
      <c r="L1079" s="212">
        <f t="shared" si="516"/>
        <v>14263.8</v>
      </c>
      <c r="M1079" s="212">
        <f t="shared" si="517"/>
        <v>4247.5</v>
      </c>
      <c r="N1079" s="212">
        <f t="shared" si="518"/>
        <v>2461.6999999999998</v>
      </c>
      <c r="O1079" s="213">
        <f t="shared" si="519"/>
        <v>5152.8999999999996</v>
      </c>
      <c r="R1079" s="227" t="s">
        <v>420</v>
      </c>
      <c r="S1079" s="228" t="s">
        <v>421</v>
      </c>
      <c r="T1079" s="229">
        <v>12178.3</v>
      </c>
      <c r="U1079" s="229">
        <v>196.8</v>
      </c>
      <c r="V1079" s="229">
        <v>54.5</v>
      </c>
      <c r="W1079" s="229">
        <v>107.7</v>
      </c>
      <c r="X1079" s="229">
        <v>0</v>
      </c>
      <c r="Y1079" s="229">
        <v>12537.3</v>
      </c>
      <c r="Z1079" s="229">
        <v>219.8</v>
      </c>
      <c r="AA1079" s="328">
        <v>12757.1</v>
      </c>
      <c r="AC1079" s="227" t="s">
        <v>420</v>
      </c>
      <c r="AD1079" s="228" t="s">
        <v>421</v>
      </c>
      <c r="AE1079" s="229">
        <v>3665.6</v>
      </c>
      <c r="AF1079" s="229">
        <v>5.5</v>
      </c>
      <c r="AG1079" s="229">
        <v>10</v>
      </c>
      <c r="AH1079" s="229">
        <v>18.7</v>
      </c>
      <c r="AI1079" s="229">
        <v>0</v>
      </c>
      <c r="AJ1079" s="229">
        <v>3699.8</v>
      </c>
      <c r="AK1079" s="229">
        <v>110.1</v>
      </c>
      <c r="AL1079" s="328">
        <v>3809.9</v>
      </c>
      <c r="AN1079" s="227" t="s">
        <v>420</v>
      </c>
      <c r="AO1079" s="228" t="s">
        <v>421</v>
      </c>
      <c r="AP1079" s="229">
        <v>1759.5</v>
      </c>
      <c r="AQ1079" s="229">
        <v>103.9</v>
      </c>
      <c r="AR1079" s="229">
        <v>38</v>
      </c>
      <c r="AS1079" s="229">
        <v>0</v>
      </c>
      <c r="AT1079" s="229">
        <v>0</v>
      </c>
      <c r="AU1079" s="229">
        <v>1901.4</v>
      </c>
      <c r="AV1079" s="229">
        <v>117.1</v>
      </c>
      <c r="AW1079" s="328">
        <v>2018.5</v>
      </c>
      <c r="AY1079" s="227" t="s">
        <v>420</v>
      </c>
      <c r="AZ1079" s="228" t="s">
        <v>421</v>
      </c>
      <c r="BA1079" s="229">
        <v>1035.4000000000001</v>
      </c>
      <c r="BB1079" s="229">
        <v>91.8</v>
      </c>
      <c r="BC1079" s="229">
        <v>23.5</v>
      </c>
      <c r="BD1079" s="229">
        <v>0</v>
      </c>
      <c r="BE1079" s="229">
        <v>0</v>
      </c>
      <c r="BF1079" s="229">
        <v>1150.7</v>
      </c>
      <c r="BG1079" s="229">
        <v>134.4</v>
      </c>
      <c r="BH1079" s="328">
        <v>1285.0999999999999</v>
      </c>
      <c r="BJ1079" s="227" t="s">
        <v>420</v>
      </c>
      <c r="BK1079" s="228" t="s">
        <v>421</v>
      </c>
      <c r="BL1079" s="229">
        <v>3845.3</v>
      </c>
      <c r="BM1079" s="229">
        <v>404.5</v>
      </c>
      <c r="BN1079" s="229">
        <v>64.7</v>
      </c>
      <c r="BO1079" s="229">
        <v>13.6</v>
      </c>
      <c r="BP1079" s="229">
        <v>0</v>
      </c>
      <c r="BQ1079" s="229">
        <v>4328.1000000000004</v>
      </c>
      <c r="BR1079" s="229">
        <v>221.2</v>
      </c>
      <c r="BS1079" s="328">
        <v>4549.3</v>
      </c>
      <c r="BU1079" s="227" t="s">
        <v>420</v>
      </c>
      <c r="BV1079" s="228" t="s">
        <v>421</v>
      </c>
      <c r="BW1079" s="229">
        <v>2166.9</v>
      </c>
      <c r="BX1079" s="229">
        <v>553.4</v>
      </c>
      <c r="BY1079" s="229">
        <v>73.900000000000006</v>
      </c>
      <c r="BZ1079" s="229">
        <v>73.599999999999994</v>
      </c>
      <c r="CA1079" s="229">
        <v>0</v>
      </c>
      <c r="CB1079" s="229">
        <v>2867.8</v>
      </c>
      <c r="CC1079" s="229">
        <v>330.9</v>
      </c>
      <c r="CD1079" s="328">
        <v>3198.7</v>
      </c>
      <c r="CF1079" s="227" t="s">
        <v>420</v>
      </c>
      <c r="CG1079" s="228" t="s">
        <v>421</v>
      </c>
      <c r="CH1079" s="229">
        <v>3677.8</v>
      </c>
      <c r="CI1079" s="229">
        <v>154.5</v>
      </c>
      <c r="CJ1079" s="229">
        <v>48.4</v>
      </c>
      <c r="CK1079" s="229">
        <v>39.6</v>
      </c>
      <c r="CL1079" s="229">
        <v>0</v>
      </c>
      <c r="CM1079" s="229">
        <v>3920.3</v>
      </c>
      <c r="CN1079" s="229">
        <v>167.1</v>
      </c>
      <c r="CO1079" s="328">
        <v>4087.4</v>
      </c>
      <c r="CQ1079" s="227" t="s">
        <v>420</v>
      </c>
      <c r="CR1079" s="228" t="s">
        <v>421</v>
      </c>
      <c r="CS1079" s="229">
        <v>3886.8</v>
      </c>
      <c r="CT1079" s="229">
        <v>73.400000000000006</v>
      </c>
      <c r="CU1079" s="229">
        <v>11.8</v>
      </c>
      <c r="CV1079" s="229">
        <v>83.2</v>
      </c>
      <c r="CW1079" s="229">
        <v>0</v>
      </c>
      <c r="CX1079" s="229">
        <v>4055.2</v>
      </c>
      <c r="CY1079" s="229">
        <v>87.2</v>
      </c>
      <c r="CZ1079" s="328">
        <v>4142.3999999999996</v>
      </c>
      <c r="DB1079" s="227" t="s">
        <v>420</v>
      </c>
      <c r="DC1079" s="228" t="s">
        <v>421</v>
      </c>
      <c r="DD1079" s="229">
        <v>13837.5</v>
      </c>
      <c r="DE1079" s="229">
        <v>261.39999999999998</v>
      </c>
      <c r="DF1079" s="229">
        <v>101.7</v>
      </c>
      <c r="DG1079" s="229">
        <v>0</v>
      </c>
      <c r="DH1079" s="229">
        <v>0</v>
      </c>
      <c r="DI1079" s="229">
        <v>14200.6</v>
      </c>
      <c r="DJ1079" s="229">
        <v>63.2</v>
      </c>
      <c r="DK1079" s="328">
        <v>14263.8</v>
      </c>
      <c r="DM1079" s="227" t="s">
        <v>420</v>
      </c>
      <c r="DN1079" s="228" t="s">
        <v>421</v>
      </c>
      <c r="DO1079" s="229">
        <v>3773.7</v>
      </c>
      <c r="DP1079" s="229">
        <v>261.39999999999998</v>
      </c>
      <c r="DQ1079" s="229">
        <v>19.100000000000001</v>
      </c>
      <c r="DR1079" s="229">
        <v>93.4</v>
      </c>
      <c r="DS1079" s="229">
        <v>0</v>
      </c>
      <c r="DT1079" s="229">
        <v>4147.6000000000004</v>
      </c>
      <c r="DU1079" s="229">
        <v>99.9</v>
      </c>
      <c r="DV1079" s="328">
        <v>4247.5</v>
      </c>
      <c r="DX1079" s="227" t="s">
        <v>420</v>
      </c>
      <c r="DY1079" s="228" t="s">
        <v>421</v>
      </c>
      <c r="DZ1079" s="229">
        <v>2089.1999999999998</v>
      </c>
      <c r="EA1079" s="229">
        <v>174.5</v>
      </c>
      <c r="EB1079" s="229">
        <v>21.2</v>
      </c>
      <c r="EC1079" s="229">
        <v>29.1</v>
      </c>
      <c r="ED1079" s="229">
        <v>0</v>
      </c>
      <c r="EE1079" s="229">
        <v>2314</v>
      </c>
      <c r="EF1079" s="229">
        <v>147.69999999999999</v>
      </c>
      <c r="EG1079" s="328">
        <v>2461.6999999999998</v>
      </c>
      <c r="EI1079" s="227" t="s">
        <v>420</v>
      </c>
      <c r="EJ1079" s="228" t="s">
        <v>421</v>
      </c>
      <c r="EK1079" s="229">
        <v>4427.5</v>
      </c>
      <c r="EL1079" s="229">
        <v>288.60000000000002</v>
      </c>
      <c r="EM1079" s="229">
        <v>154</v>
      </c>
      <c r="EN1079" s="229">
        <v>29.6</v>
      </c>
      <c r="EO1079" s="229">
        <v>0</v>
      </c>
      <c r="EP1079" s="229">
        <v>4899.7</v>
      </c>
      <c r="EQ1079" s="229">
        <v>253.2</v>
      </c>
      <c r="ER1079" s="328">
        <v>5152.8999999999996</v>
      </c>
    </row>
    <row r="1080" spans="2:148" ht="9.9499999999999993" customHeight="1">
      <c r="B1080" s="346"/>
      <c r="C1080" s="353" t="s">
        <v>422</v>
      </c>
      <c r="D1080" s="525">
        <f t="shared" si="508"/>
        <v>4694.8</v>
      </c>
      <c r="E1080" s="220">
        <f t="shared" si="509"/>
        <v>195.9</v>
      </c>
      <c r="F1080" s="220">
        <f t="shared" si="510"/>
        <v>741.3</v>
      </c>
      <c r="G1080" s="220">
        <f t="shared" si="511"/>
        <v>431.1</v>
      </c>
      <c r="H1080" s="220">
        <f t="shared" si="512"/>
        <v>329.1</v>
      </c>
      <c r="I1080" s="220">
        <f t="shared" si="513"/>
        <v>475.2</v>
      </c>
      <c r="J1080" s="220">
        <f t="shared" si="514"/>
        <v>1064</v>
      </c>
      <c r="K1080" s="220">
        <f t="shared" si="515"/>
        <v>1001.9</v>
      </c>
      <c r="L1080" s="220">
        <f t="shared" si="516"/>
        <v>375.6</v>
      </c>
      <c r="M1080" s="220">
        <f t="shared" si="517"/>
        <v>1950.1</v>
      </c>
      <c r="N1080" s="220">
        <f t="shared" si="518"/>
        <v>420.9</v>
      </c>
      <c r="O1080" s="221">
        <f t="shared" si="519"/>
        <v>456.3</v>
      </c>
      <c r="R1080" s="183"/>
      <c r="S1080" s="219" t="s">
        <v>422</v>
      </c>
      <c r="T1080" s="220">
        <v>4527.3</v>
      </c>
      <c r="U1080" s="220">
        <v>0</v>
      </c>
      <c r="V1080" s="220">
        <v>0</v>
      </c>
      <c r="W1080" s="220">
        <v>107.7</v>
      </c>
      <c r="X1080" s="220">
        <v>0</v>
      </c>
      <c r="Y1080" s="220">
        <v>4635</v>
      </c>
      <c r="Z1080" s="220">
        <v>59.8</v>
      </c>
      <c r="AA1080" s="221">
        <v>4694.8</v>
      </c>
      <c r="AC1080" s="183"/>
      <c r="AD1080" s="219" t="s">
        <v>422</v>
      </c>
      <c r="AE1080" s="220">
        <v>175.1</v>
      </c>
      <c r="AF1080" s="220">
        <v>0</v>
      </c>
      <c r="AG1080" s="220">
        <v>0</v>
      </c>
      <c r="AH1080" s="220">
        <v>18.7</v>
      </c>
      <c r="AI1080" s="220">
        <v>0</v>
      </c>
      <c r="AJ1080" s="220">
        <v>193.8</v>
      </c>
      <c r="AK1080" s="220">
        <v>2.1</v>
      </c>
      <c r="AL1080" s="221">
        <v>195.9</v>
      </c>
      <c r="AN1080" s="183"/>
      <c r="AO1080" s="219" t="s">
        <v>422</v>
      </c>
      <c r="AP1080" s="220">
        <v>632.4</v>
      </c>
      <c r="AQ1080" s="220">
        <v>101.2</v>
      </c>
      <c r="AR1080" s="220">
        <v>0</v>
      </c>
      <c r="AS1080" s="220">
        <v>0</v>
      </c>
      <c r="AT1080" s="220">
        <v>0</v>
      </c>
      <c r="AU1080" s="220">
        <v>733.6</v>
      </c>
      <c r="AV1080" s="220">
        <v>7.7</v>
      </c>
      <c r="AW1080" s="221">
        <v>741.3</v>
      </c>
      <c r="AY1080" s="183"/>
      <c r="AZ1080" s="219" t="s">
        <v>422</v>
      </c>
      <c r="BA1080" s="220">
        <v>329.4</v>
      </c>
      <c r="BB1080" s="220">
        <v>91.8</v>
      </c>
      <c r="BC1080" s="220">
        <v>0</v>
      </c>
      <c r="BD1080" s="220">
        <v>0</v>
      </c>
      <c r="BE1080" s="220">
        <v>0</v>
      </c>
      <c r="BF1080" s="220">
        <v>421.2</v>
      </c>
      <c r="BG1080" s="220">
        <v>9.9</v>
      </c>
      <c r="BH1080" s="221">
        <v>431.1</v>
      </c>
      <c r="BJ1080" s="183"/>
      <c r="BK1080" s="219" t="s">
        <v>422</v>
      </c>
      <c r="BL1080" s="220">
        <v>317.3</v>
      </c>
      <c r="BM1080" s="220">
        <v>0</v>
      </c>
      <c r="BN1080" s="220">
        <v>1.9</v>
      </c>
      <c r="BO1080" s="220">
        <v>0</v>
      </c>
      <c r="BP1080" s="220">
        <v>0</v>
      </c>
      <c r="BQ1080" s="220">
        <v>319.2</v>
      </c>
      <c r="BR1080" s="220">
        <v>9.9000000000000909</v>
      </c>
      <c r="BS1080" s="221">
        <v>329.1</v>
      </c>
      <c r="BU1080" s="183"/>
      <c r="BV1080" s="219" t="s">
        <v>422</v>
      </c>
      <c r="BW1080" s="220">
        <v>302.5</v>
      </c>
      <c r="BX1080" s="220">
        <v>0</v>
      </c>
      <c r="BY1080" s="220">
        <v>60.7</v>
      </c>
      <c r="BZ1080" s="220">
        <v>64</v>
      </c>
      <c r="CA1080" s="220">
        <v>0</v>
      </c>
      <c r="CB1080" s="220">
        <v>427.2</v>
      </c>
      <c r="CC1080" s="220">
        <v>48</v>
      </c>
      <c r="CD1080" s="221">
        <v>475.2</v>
      </c>
      <c r="CF1080" s="183"/>
      <c r="CG1080" s="219" t="s">
        <v>422</v>
      </c>
      <c r="CH1080" s="220">
        <v>1022.4</v>
      </c>
      <c r="CI1080" s="220">
        <v>0</v>
      </c>
      <c r="CJ1080" s="220">
        <v>12.2</v>
      </c>
      <c r="CK1080" s="220">
        <v>21.3</v>
      </c>
      <c r="CL1080" s="220">
        <v>0</v>
      </c>
      <c r="CM1080" s="220">
        <v>1055.9000000000001</v>
      </c>
      <c r="CN1080" s="220">
        <v>8.1</v>
      </c>
      <c r="CO1080" s="221">
        <v>1064</v>
      </c>
      <c r="CQ1080" s="183"/>
      <c r="CR1080" s="219" t="s">
        <v>422</v>
      </c>
      <c r="CS1080" s="220">
        <v>925.8</v>
      </c>
      <c r="CT1080" s="220">
        <v>1.1000000000000001</v>
      </c>
      <c r="CU1080" s="220">
        <v>0</v>
      </c>
      <c r="CV1080" s="220">
        <v>62.7</v>
      </c>
      <c r="CW1080" s="220">
        <v>0</v>
      </c>
      <c r="CX1080" s="220">
        <v>989.6</v>
      </c>
      <c r="CY1080" s="220">
        <v>12.3</v>
      </c>
      <c r="CZ1080" s="221">
        <v>1001.9</v>
      </c>
      <c r="DB1080" s="183"/>
      <c r="DC1080" s="219" t="s">
        <v>422</v>
      </c>
      <c r="DD1080" s="220">
        <v>288.39999999999998</v>
      </c>
      <c r="DE1080" s="220">
        <v>0</v>
      </c>
      <c r="DF1080" s="220">
        <v>77.099999999999994</v>
      </c>
      <c r="DG1080" s="220">
        <v>0</v>
      </c>
      <c r="DH1080" s="220">
        <v>0</v>
      </c>
      <c r="DI1080" s="220">
        <v>365.5</v>
      </c>
      <c r="DJ1080" s="220">
        <v>10.1</v>
      </c>
      <c r="DK1080" s="221">
        <v>375.6</v>
      </c>
      <c r="DM1080" s="183"/>
      <c r="DN1080" s="219" t="s">
        <v>422</v>
      </c>
      <c r="DO1080" s="220">
        <v>1849.1</v>
      </c>
      <c r="DP1080" s="220">
        <v>0</v>
      </c>
      <c r="DQ1080" s="220">
        <v>0</v>
      </c>
      <c r="DR1080" s="220">
        <v>83.8</v>
      </c>
      <c r="DS1080" s="220">
        <v>0</v>
      </c>
      <c r="DT1080" s="220">
        <v>1932.9</v>
      </c>
      <c r="DU1080" s="220">
        <v>17.2</v>
      </c>
      <c r="DV1080" s="221">
        <v>1950.1</v>
      </c>
      <c r="DX1080" s="183"/>
      <c r="DY1080" s="219" t="s">
        <v>422</v>
      </c>
      <c r="DZ1080" s="220">
        <v>350.3</v>
      </c>
      <c r="EA1080" s="220">
        <v>0</v>
      </c>
      <c r="EB1080" s="220">
        <v>11.8</v>
      </c>
      <c r="EC1080" s="220">
        <v>0</v>
      </c>
      <c r="ED1080" s="220">
        <v>0</v>
      </c>
      <c r="EE1080" s="220">
        <v>362.1</v>
      </c>
      <c r="EF1080" s="220">
        <v>58.8</v>
      </c>
      <c r="EG1080" s="221">
        <v>420.9</v>
      </c>
      <c r="EI1080" s="183"/>
      <c r="EJ1080" s="219" t="s">
        <v>422</v>
      </c>
      <c r="EK1080" s="220">
        <v>339.2</v>
      </c>
      <c r="EL1080" s="220">
        <v>0</v>
      </c>
      <c r="EM1080" s="220">
        <v>58</v>
      </c>
      <c r="EN1080" s="220">
        <v>0</v>
      </c>
      <c r="EO1080" s="220">
        <v>0</v>
      </c>
      <c r="EP1080" s="220">
        <v>397.2</v>
      </c>
      <c r="EQ1080" s="220">
        <v>59.1</v>
      </c>
      <c r="ER1080" s="221">
        <v>456.3</v>
      </c>
    </row>
    <row r="1081" spans="2:148" ht="9.9499999999999993" customHeight="1">
      <c r="B1081" s="346"/>
      <c r="C1081" s="353" t="s">
        <v>423</v>
      </c>
      <c r="D1081" s="525">
        <f t="shared" si="508"/>
        <v>8053.9</v>
      </c>
      <c r="E1081" s="220">
        <f t="shared" si="509"/>
        <v>3603.9</v>
      </c>
      <c r="F1081" s="220">
        <f t="shared" si="510"/>
        <v>1267.2</v>
      </c>
      <c r="G1081" s="220">
        <f t="shared" si="511"/>
        <v>830.7</v>
      </c>
      <c r="H1081" s="220">
        <f t="shared" si="512"/>
        <v>4143.8999999999996</v>
      </c>
      <c r="I1081" s="220">
        <f t="shared" si="513"/>
        <v>2703.9</v>
      </c>
      <c r="J1081" s="220">
        <f t="shared" si="514"/>
        <v>2970.3</v>
      </c>
      <c r="K1081" s="220">
        <f t="shared" si="515"/>
        <v>3104.4</v>
      </c>
      <c r="L1081" s="220">
        <f t="shared" si="516"/>
        <v>13884.5</v>
      </c>
      <c r="M1081" s="220">
        <f t="shared" si="517"/>
        <v>2257.1</v>
      </c>
      <c r="N1081" s="220">
        <f t="shared" si="518"/>
        <v>1958.2</v>
      </c>
      <c r="O1081" s="221">
        <f t="shared" si="519"/>
        <v>4586.8999999999996</v>
      </c>
      <c r="R1081" s="183"/>
      <c r="S1081" s="219" t="s">
        <v>423</v>
      </c>
      <c r="T1081" s="220">
        <v>7647.6</v>
      </c>
      <c r="U1081" s="220">
        <v>196.8</v>
      </c>
      <c r="V1081" s="220">
        <v>49.5</v>
      </c>
      <c r="W1081" s="220">
        <v>0</v>
      </c>
      <c r="X1081" s="220">
        <v>0</v>
      </c>
      <c r="Y1081" s="220">
        <v>7893.9</v>
      </c>
      <c r="Z1081" s="220">
        <v>160</v>
      </c>
      <c r="AA1081" s="221">
        <v>8053.9</v>
      </c>
      <c r="AC1081" s="183"/>
      <c r="AD1081" s="219" t="s">
        <v>423</v>
      </c>
      <c r="AE1081" s="220">
        <v>3490.4</v>
      </c>
      <c r="AF1081" s="220">
        <v>5.5</v>
      </c>
      <c r="AG1081" s="220">
        <v>0</v>
      </c>
      <c r="AH1081" s="220">
        <v>0</v>
      </c>
      <c r="AI1081" s="220">
        <v>0</v>
      </c>
      <c r="AJ1081" s="220">
        <v>3495.9</v>
      </c>
      <c r="AK1081" s="220">
        <v>108</v>
      </c>
      <c r="AL1081" s="221">
        <v>3603.9</v>
      </c>
      <c r="AN1081" s="183"/>
      <c r="AO1081" s="219" t="s">
        <v>423</v>
      </c>
      <c r="AP1081" s="220">
        <v>1127.0999999999999</v>
      </c>
      <c r="AQ1081" s="220">
        <v>2.7</v>
      </c>
      <c r="AR1081" s="220">
        <v>28</v>
      </c>
      <c r="AS1081" s="220">
        <v>0</v>
      </c>
      <c r="AT1081" s="220">
        <v>0</v>
      </c>
      <c r="AU1081" s="220">
        <v>1157.8</v>
      </c>
      <c r="AV1081" s="220">
        <v>109.4</v>
      </c>
      <c r="AW1081" s="221">
        <v>1267.2</v>
      </c>
      <c r="AY1081" s="183"/>
      <c r="AZ1081" s="219" t="s">
        <v>423</v>
      </c>
      <c r="BA1081" s="220">
        <v>706</v>
      </c>
      <c r="BB1081" s="220">
        <v>0</v>
      </c>
      <c r="BC1081" s="220">
        <v>0.2</v>
      </c>
      <c r="BD1081" s="220">
        <v>0</v>
      </c>
      <c r="BE1081" s="220">
        <v>0</v>
      </c>
      <c r="BF1081" s="220">
        <v>706.2</v>
      </c>
      <c r="BG1081" s="220">
        <v>124.5</v>
      </c>
      <c r="BH1081" s="221">
        <v>830.7</v>
      </c>
      <c r="BJ1081" s="183"/>
      <c r="BK1081" s="219" t="s">
        <v>423</v>
      </c>
      <c r="BL1081" s="220">
        <v>3528</v>
      </c>
      <c r="BM1081" s="220">
        <v>404.5</v>
      </c>
      <c r="BN1081" s="220">
        <v>0.1</v>
      </c>
      <c r="BO1081" s="220">
        <v>0</v>
      </c>
      <c r="BP1081" s="220">
        <v>0</v>
      </c>
      <c r="BQ1081" s="220">
        <v>3932.6</v>
      </c>
      <c r="BR1081" s="220">
        <v>211.3</v>
      </c>
      <c r="BS1081" s="221">
        <v>4143.8999999999996</v>
      </c>
      <c r="BU1081" s="183"/>
      <c r="BV1081" s="219" t="s">
        <v>423</v>
      </c>
      <c r="BW1081" s="220">
        <v>1864.4</v>
      </c>
      <c r="BX1081" s="220">
        <v>553.4</v>
      </c>
      <c r="BY1081" s="220">
        <v>3.2</v>
      </c>
      <c r="BZ1081" s="220">
        <v>0</v>
      </c>
      <c r="CA1081" s="220">
        <v>0</v>
      </c>
      <c r="CB1081" s="220">
        <v>2421</v>
      </c>
      <c r="CC1081" s="220">
        <v>282.89999999999998</v>
      </c>
      <c r="CD1081" s="221">
        <v>2703.9</v>
      </c>
      <c r="CF1081" s="183"/>
      <c r="CG1081" s="219" t="s">
        <v>423</v>
      </c>
      <c r="CH1081" s="220">
        <v>2655.4</v>
      </c>
      <c r="CI1081" s="220">
        <v>154.5</v>
      </c>
      <c r="CJ1081" s="220">
        <v>1.4</v>
      </c>
      <c r="CK1081" s="220">
        <v>0</v>
      </c>
      <c r="CL1081" s="220">
        <v>0</v>
      </c>
      <c r="CM1081" s="220">
        <v>2811.3</v>
      </c>
      <c r="CN1081" s="220">
        <v>159</v>
      </c>
      <c r="CO1081" s="221">
        <v>2970.3</v>
      </c>
      <c r="CQ1081" s="183"/>
      <c r="CR1081" s="219" t="s">
        <v>423</v>
      </c>
      <c r="CS1081" s="220">
        <v>2956.1</v>
      </c>
      <c r="CT1081" s="220">
        <v>72.3</v>
      </c>
      <c r="CU1081" s="220">
        <v>1.1000000000000001</v>
      </c>
      <c r="CV1081" s="220">
        <v>0</v>
      </c>
      <c r="CW1081" s="220">
        <v>0</v>
      </c>
      <c r="CX1081" s="220">
        <v>3029.5</v>
      </c>
      <c r="CY1081" s="220">
        <v>74.900000000000006</v>
      </c>
      <c r="CZ1081" s="221">
        <v>3104.4</v>
      </c>
      <c r="DB1081" s="183"/>
      <c r="DC1081" s="219" t="s">
        <v>423</v>
      </c>
      <c r="DD1081" s="220">
        <v>13546.7</v>
      </c>
      <c r="DE1081" s="220">
        <v>261.39999999999998</v>
      </c>
      <c r="DF1081" s="220">
        <v>23.3</v>
      </c>
      <c r="DG1081" s="220">
        <v>0</v>
      </c>
      <c r="DH1081" s="220">
        <v>0</v>
      </c>
      <c r="DI1081" s="220">
        <v>13831.4</v>
      </c>
      <c r="DJ1081" s="220">
        <v>53.1</v>
      </c>
      <c r="DK1081" s="221">
        <v>13884.5</v>
      </c>
      <c r="DM1081" s="183"/>
      <c r="DN1081" s="219" t="s">
        <v>423</v>
      </c>
      <c r="DO1081" s="220">
        <v>1900</v>
      </c>
      <c r="DP1081" s="220">
        <v>261.39999999999998</v>
      </c>
      <c r="DQ1081" s="220">
        <v>13</v>
      </c>
      <c r="DR1081" s="220">
        <v>0</v>
      </c>
      <c r="DS1081" s="220">
        <v>0</v>
      </c>
      <c r="DT1081" s="220">
        <v>2174.4</v>
      </c>
      <c r="DU1081" s="220">
        <v>82.7</v>
      </c>
      <c r="DV1081" s="221">
        <v>2257.1</v>
      </c>
      <c r="DX1081" s="183"/>
      <c r="DY1081" s="219" t="s">
        <v>423</v>
      </c>
      <c r="DZ1081" s="220">
        <v>1694</v>
      </c>
      <c r="EA1081" s="220">
        <v>174.5</v>
      </c>
      <c r="EB1081" s="220">
        <v>0.8</v>
      </c>
      <c r="EC1081" s="220">
        <v>0</v>
      </c>
      <c r="ED1081" s="220">
        <v>0</v>
      </c>
      <c r="EE1081" s="220">
        <v>1869.3</v>
      </c>
      <c r="EF1081" s="220">
        <v>88.9</v>
      </c>
      <c r="EG1081" s="221">
        <v>1958.2</v>
      </c>
      <c r="EI1081" s="183"/>
      <c r="EJ1081" s="219" t="s">
        <v>423</v>
      </c>
      <c r="EK1081" s="220">
        <v>4042.7</v>
      </c>
      <c r="EL1081" s="220">
        <v>288.60000000000002</v>
      </c>
      <c r="EM1081" s="220">
        <v>61.5</v>
      </c>
      <c r="EN1081" s="220">
        <v>0</v>
      </c>
      <c r="EO1081" s="220">
        <v>0</v>
      </c>
      <c r="EP1081" s="220">
        <v>4392.8</v>
      </c>
      <c r="EQ1081" s="220">
        <v>194.1</v>
      </c>
      <c r="ER1081" s="221">
        <v>4586.8999999999996</v>
      </c>
    </row>
    <row r="1082" spans="2:148" ht="9.9499999999999993" customHeight="1">
      <c r="B1082" s="346"/>
      <c r="C1082" s="353" t="s">
        <v>424</v>
      </c>
      <c r="D1082" s="525">
        <f t="shared" si="508"/>
        <v>4604.5</v>
      </c>
      <c r="E1082" s="220">
        <f t="shared" si="509"/>
        <v>228</v>
      </c>
      <c r="F1082" s="220">
        <f t="shared" si="510"/>
        <v>109.4</v>
      </c>
      <c r="G1082" s="220">
        <f t="shared" si="511"/>
        <v>112.2</v>
      </c>
      <c r="H1082" s="220">
        <f t="shared" si="512"/>
        <v>2311.3000000000002</v>
      </c>
      <c r="I1082" s="220">
        <f t="shared" si="513"/>
        <v>568.9</v>
      </c>
      <c r="J1082" s="220">
        <f t="shared" si="514"/>
        <v>339</v>
      </c>
      <c r="K1082" s="220">
        <f t="shared" si="515"/>
        <v>74.900000000000006</v>
      </c>
      <c r="L1082" s="220">
        <f t="shared" si="516"/>
        <v>5131.8999999999996</v>
      </c>
      <c r="M1082" s="220">
        <f t="shared" si="517"/>
        <v>1984.7</v>
      </c>
      <c r="N1082" s="220">
        <f t="shared" si="518"/>
        <v>523.9</v>
      </c>
      <c r="O1082" s="221">
        <f t="shared" si="519"/>
        <v>2407.9</v>
      </c>
      <c r="R1082" s="183"/>
      <c r="S1082" s="219" t="s">
        <v>424</v>
      </c>
      <c r="T1082" s="220">
        <v>4444.5</v>
      </c>
      <c r="U1082" s="220">
        <v>0</v>
      </c>
      <c r="V1082" s="220">
        <v>0</v>
      </c>
      <c r="W1082" s="220">
        <v>0</v>
      </c>
      <c r="X1082" s="220">
        <v>0</v>
      </c>
      <c r="Y1082" s="220">
        <v>4444.5</v>
      </c>
      <c r="Z1082" s="220">
        <v>160</v>
      </c>
      <c r="AA1082" s="221">
        <v>4604.5</v>
      </c>
      <c r="AC1082" s="183"/>
      <c r="AD1082" s="219" t="s">
        <v>424</v>
      </c>
      <c r="AE1082" s="220">
        <v>120</v>
      </c>
      <c r="AF1082" s="220">
        <v>0</v>
      </c>
      <c r="AG1082" s="220">
        <v>0</v>
      </c>
      <c r="AH1082" s="220">
        <v>0</v>
      </c>
      <c r="AI1082" s="220">
        <v>0</v>
      </c>
      <c r="AJ1082" s="220">
        <v>120</v>
      </c>
      <c r="AK1082" s="220">
        <v>108</v>
      </c>
      <c r="AL1082" s="221">
        <v>228</v>
      </c>
      <c r="AN1082" s="183"/>
      <c r="AO1082" s="219" t="s">
        <v>424</v>
      </c>
      <c r="AP1082" s="220">
        <v>0</v>
      </c>
      <c r="AQ1082" s="220">
        <v>0</v>
      </c>
      <c r="AR1082" s="220">
        <v>0</v>
      </c>
      <c r="AS1082" s="220">
        <v>0</v>
      </c>
      <c r="AT1082" s="220">
        <v>0</v>
      </c>
      <c r="AU1082" s="220">
        <v>0</v>
      </c>
      <c r="AV1082" s="220">
        <v>109.4</v>
      </c>
      <c r="AW1082" s="221">
        <v>109.4</v>
      </c>
      <c r="AY1082" s="183"/>
      <c r="AZ1082" s="219" t="s">
        <v>424</v>
      </c>
      <c r="BA1082" s="220">
        <v>0</v>
      </c>
      <c r="BB1082" s="220">
        <v>0</v>
      </c>
      <c r="BC1082" s="220">
        <v>0</v>
      </c>
      <c r="BD1082" s="220">
        <v>0</v>
      </c>
      <c r="BE1082" s="220">
        <v>0</v>
      </c>
      <c r="BF1082" s="220">
        <v>0</v>
      </c>
      <c r="BG1082" s="220">
        <v>112.2</v>
      </c>
      <c r="BH1082" s="221">
        <v>112.2</v>
      </c>
      <c r="BJ1082" s="183"/>
      <c r="BK1082" s="219" t="s">
        <v>424</v>
      </c>
      <c r="BL1082" s="220">
        <v>2100</v>
      </c>
      <c r="BM1082" s="220">
        <v>0</v>
      </c>
      <c r="BN1082" s="220">
        <v>0</v>
      </c>
      <c r="BO1082" s="220">
        <v>0</v>
      </c>
      <c r="BP1082" s="220">
        <v>0</v>
      </c>
      <c r="BQ1082" s="220">
        <v>2100</v>
      </c>
      <c r="BR1082" s="220">
        <v>211.3</v>
      </c>
      <c r="BS1082" s="221">
        <v>2311.3000000000002</v>
      </c>
      <c r="BU1082" s="183"/>
      <c r="BV1082" s="219" t="s">
        <v>424</v>
      </c>
      <c r="BW1082" s="220">
        <v>300</v>
      </c>
      <c r="BX1082" s="220">
        <v>0</v>
      </c>
      <c r="BY1082" s="220">
        <v>0</v>
      </c>
      <c r="BZ1082" s="220">
        <v>0</v>
      </c>
      <c r="CA1082" s="220">
        <v>0</v>
      </c>
      <c r="CB1082" s="220">
        <v>300</v>
      </c>
      <c r="CC1082" s="220">
        <v>268.89999999999998</v>
      </c>
      <c r="CD1082" s="221">
        <v>568.9</v>
      </c>
      <c r="CF1082" s="183"/>
      <c r="CG1082" s="219" t="s">
        <v>424</v>
      </c>
      <c r="CH1082" s="220">
        <v>180</v>
      </c>
      <c r="CI1082" s="220">
        <v>0</v>
      </c>
      <c r="CJ1082" s="220">
        <v>0</v>
      </c>
      <c r="CK1082" s="220">
        <v>0</v>
      </c>
      <c r="CL1082" s="220">
        <v>0</v>
      </c>
      <c r="CM1082" s="220">
        <v>180</v>
      </c>
      <c r="CN1082" s="220">
        <v>159</v>
      </c>
      <c r="CO1082" s="221">
        <v>339</v>
      </c>
      <c r="CQ1082" s="183"/>
      <c r="CR1082" s="219" t="s">
        <v>424</v>
      </c>
      <c r="CS1082" s="220">
        <v>0</v>
      </c>
      <c r="CT1082" s="220">
        <v>0</v>
      </c>
      <c r="CU1082" s="220">
        <v>0</v>
      </c>
      <c r="CV1082" s="220">
        <v>0</v>
      </c>
      <c r="CW1082" s="220">
        <v>0</v>
      </c>
      <c r="CX1082" s="220">
        <v>0</v>
      </c>
      <c r="CY1082" s="220">
        <v>74.900000000000006</v>
      </c>
      <c r="CZ1082" s="221">
        <v>74.900000000000006</v>
      </c>
      <c r="DB1082" s="183"/>
      <c r="DC1082" s="219" t="s">
        <v>424</v>
      </c>
      <c r="DD1082" s="220">
        <v>5075</v>
      </c>
      <c r="DE1082" s="220">
        <v>0</v>
      </c>
      <c r="DF1082" s="220">
        <v>3.8</v>
      </c>
      <c r="DG1082" s="220">
        <v>0</v>
      </c>
      <c r="DH1082" s="220">
        <v>0</v>
      </c>
      <c r="DI1082" s="220">
        <v>5078.8</v>
      </c>
      <c r="DJ1082" s="220">
        <v>53.1</v>
      </c>
      <c r="DK1082" s="221">
        <v>5131.8999999999996</v>
      </c>
      <c r="DM1082" s="183"/>
      <c r="DN1082" s="219" t="s">
        <v>424</v>
      </c>
      <c r="DO1082" s="220">
        <v>1900</v>
      </c>
      <c r="DP1082" s="220">
        <v>0</v>
      </c>
      <c r="DQ1082" s="220">
        <v>2</v>
      </c>
      <c r="DR1082" s="220">
        <v>0</v>
      </c>
      <c r="DS1082" s="220">
        <v>0</v>
      </c>
      <c r="DT1082" s="220">
        <v>1902</v>
      </c>
      <c r="DU1082" s="220">
        <v>82.7</v>
      </c>
      <c r="DV1082" s="221">
        <v>1984.7</v>
      </c>
      <c r="DX1082" s="183"/>
      <c r="DY1082" s="219" t="s">
        <v>424</v>
      </c>
      <c r="DZ1082" s="220">
        <v>435</v>
      </c>
      <c r="EA1082" s="220">
        <v>0</v>
      </c>
      <c r="EB1082" s="220">
        <v>0</v>
      </c>
      <c r="EC1082" s="220">
        <v>0</v>
      </c>
      <c r="ED1082" s="220">
        <v>0</v>
      </c>
      <c r="EE1082" s="220">
        <v>435</v>
      </c>
      <c r="EF1082" s="220">
        <v>88.9</v>
      </c>
      <c r="EG1082" s="221">
        <v>523.9</v>
      </c>
      <c r="EI1082" s="183"/>
      <c r="EJ1082" s="219" t="s">
        <v>424</v>
      </c>
      <c r="EK1082" s="220">
        <v>2213.8000000000002</v>
      </c>
      <c r="EL1082" s="220">
        <v>0</v>
      </c>
      <c r="EM1082" s="220">
        <v>0</v>
      </c>
      <c r="EN1082" s="220">
        <v>0</v>
      </c>
      <c r="EO1082" s="220">
        <v>0</v>
      </c>
      <c r="EP1082" s="220">
        <v>2213.8000000000002</v>
      </c>
      <c r="EQ1082" s="220">
        <v>194.1</v>
      </c>
      <c r="ER1082" s="221">
        <v>2407.9</v>
      </c>
    </row>
    <row r="1083" spans="2:148" ht="9.9499999999999993" customHeight="1">
      <c r="B1083" s="346"/>
      <c r="C1083" s="353" t="s">
        <v>425</v>
      </c>
      <c r="D1083" s="525">
        <f t="shared" si="508"/>
        <v>3449.4</v>
      </c>
      <c r="E1083" s="220">
        <f t="shared" si="509"/>
        <v>2990.5</v>
      </c>
      <c r="F1083" s="220">
        <f t="shared" si="510"/>
        <v>1057.0999999999999</v>
      </c>
      <c r="G1083" s="220">
        <f t="shared" si="511"/>
        <v>671.5</v>
      </c>
      <c r="H1083" s="220">
        <f t="shared" si="512"/>
        <v>1831.4</v>
      </c>
      <c r="I1083" s="220">
        <f t="shared" si="513"/>
        <v>1807.4</v>
      </c>
      <c r="J1083" s="220">
        <f t="shared" si="514"/>
        <v>2211.5</v>
      </c>
      <c r="K1083" s="220">
        <f t="shared" si="515"/>
        <v>3029.5</v>
      </c>
      <c r="L1083" s="220">
        <f t="shared" si="516"/>
        <v>8752.6</v>
      </c>
      <c r="M1083" s="220">
        <f t="shared" si="517"/>
        <v>272.39999999999998</v>
      </c>
      <c r="N1083" s="220">
        <f t="shared" si="518"/>
        <v>1434.3</v>
      </c>
      <c r="O1083" s="221">
        <f t="shared" si="519"/>
        <v>2179</v>
      </c>
      <c r="R1083" s="183"/>
      <c r="S1083" s="219" t="s">
        <v>425</v>
      </c>
      <c r="T1083" s="220">
        <v>3203.1</v>
      </c>
      <c r="U1083" s="220">
        <v>196.8</v>
      </c>
      <c r="V1083" s="220">
        <v>49.5</v>
      </c>
      <c r="W1083" s="220">
        <v>0</v>
      </c>
      <c r="X1083" s="220">
        <v>0</v>
      </c>
      <c r="Y1083" s="220">
        <v>3449.4</v>
      </c>
      <c r="Z1083" s="220">
        <v>0</v>
      </c>
      <c r="AA1083" s="221">
        <v>3449.4</v>
      </c>
      <c r="AC1083" s="183"/>
      <c r="AD1083" s="219" t="s">
        <v>425</v>
      </c>
      <c r="AE1083" s="220">
        <v>2985</v>
      </c>
      <c r="AF1083" s="220">
        <v>5.5</v>
      </c>
      <c r="AG1083" s="220">
        <v>0</v>
      </c>
      <c r="AH1083" s="220">
        <v>0</v>
      </c>
      <c r="AI1083" s="220">
        <v>0</v>
      </c>
      <c r="AJ1083" s="220">
        <v>2990.5</v>
      </c>
      <c r="AK1083" s="220">
        <v>0</v>
      </c>
      <c r="AL1083" s="221">
        <v>2990.5</v>
      </c>
      <c r="AN1083" s="183"/>
      <c r="AO1083" s="219" t="s">
        <v>425</v>
      </c>
      <c r="AP1083" s="220">
        <v>1026.4000000000001</v>
      </c>
      <c r="AQ1083" s="220">
        <v>2.7</v>
      </c>
      <c r="AR1083" s="220">
        <v>28</v>
      </c>
      <c r="AS1083" s="220">
        <v>0</v>
      </c>
      <c r="AT1083" s="220">
        <v>0</v>
      </c>
      <c r="AU1083" s="220">
        <v>1057.0999999999999</v>
      </c>
      <c r="AV1083" s="220">
        <v>0</v>
      </c>
      <c r="AW1083" s="221">
        <v>1057.0999999999999</v>
      </c>
      <c r="AY1083" s="183"/>
      <c r="AZ1083" s="219" t="s">
        <v>425</v>
      </c>
      <c r="BA1083" s="220">
        <v>671.3</v>
      </c>
      <c r="BB1083" s="220">
        <v>0</v>
      </c>
      <c r="BC1083" s="220">
        <v>0.2</v>
      </c>
      <c r="BD1083" s="220">
        <v>0</v>
      </c>
      <c r="BE1083" s="220">
        <v>0</v>
      </c>
      <c r="BF1083" s="220">
        <v>671.5</v>
      </c>
      <c r="BG1083" s="220">
        <v>0</v>
      </c>
      <c r="BH1083" s="221">
        <v>671.5</v>
      </c>
      <c r="BJ1083" s="183"/>
      <c r="BK1083" s="219" t="s">
        <v>425</v>
      </c>
      <c r="BL1083" s="220">
        <v>1426.8</v>
      </c>
      <c r="BM1083" s="220">
        <v>404.5</v>
      </c>
      <c r="BN1083" s="220">
        <v>0.1</v>
      </c>
      <c r="BO1083" s="220">
        <v>0</v>
      </c>
      <c r="BP1083" s="220">
        <v>0</v>
      </c>
      <c r="BQ1083" s="220">
        <v>1831.4</v>
      </c>
      <c r="BR1083" s="220">
        <v>0</v>
      </c>
      <c r="BS1083" s="221">
        <v>1831.4</v>
      </c>
      <c r="BU1083" s="183"/>
      <c r="BV1083" s="219" t="s">
        <v>425</v>
      </c>
      <c r="BW1083" s="220">
        <v>1250.8</v>
      </c>
      <c r="BX1083" s="220">
        <v>553.4</v>
      </c>
      <c r="BY1083" s="220">
        <v>3.2</v>
      </c>
      <c r="BZ1083" s="220">
        <v>0</v>
      </c>
      <c r="CA1083" s="220">
        <v>0</v>
      </c>
      <c r="CB1083" s="220">
        <v>1807.4</v>
      </c>
      <c r="CC1083" s="220">
        <v>0</v>
      </c>
      <c r="CD1083" s="221">
        <v>1807.4</v>
      </c>
      <c r="CF1083" s="183"/>
      <c r="CG1083" s="219" t="s">
        <v>425</v>
      </c>
      <c r="CH1083" s="220">
        <v>2055.6</v>
      </c>
      <c r="CI1083" s="220">
        <v>154.5</v>
      </c>
      <c r="CJ1083" s="220">
        <v>1.4</v>
      </c>
      <c r="CK1083" s="220">
        <v>0</v>
      </c>
      <c r="CL1083" s="220">
        <v>0</v>
      </c>
      <c r="CM1083" s="220">
        <v>2211.5</v>
      </c>
      <c r="CN1083" s="220">
        <v>0</v>
      </c>
      <c r="CO1083" s="221">
        <v>2211.5</v>
      </c>
      <c r="CQ1083" s="183"/>
      <c r="CR1083" s="219" t="s">
        <v>425</v>
      </c>
      <c r="CS1083" s="220">
        <v>2956.1</v>
      </c>
      <c r="CT1083" s="220">
        <v>72.3</v>
      </c>
      <c r="CU1083" s="220">
        <v>1.1000000000000001</v>
      </c>
      <c r="CV1083" s="220">
        <v>0</v>
      </c>
      <c r="CW1083" s="220">
        <v>0</v>
      </c>
      <c r="CX1083" s="220">
        <v>3029.5</v>
      </c>
      <c r="CY1083" s="220">
        <v>0</v>
      </c>
      <c r="CZ1083" s="221">
        <v>3029.5</v>
      </c>
      <c r="DB1083" s="183"/>
      <c r="DC1083" s="219" t="s">
        <v>425</v>
      </c>
      <c r="DD1083" s="220">
        <v>8471.7000000000007</v>
      </c>
      <c r="DE1083" s="220">
        <v>261.39999999999998</v>
      </c>
      <c r="DF1083" s="220">
        <v>19.5</v>
      </c>
      <c r="DG1083" s="220">
        <v>0</v>
      </c>
      <c r="DH1083" s="220">
        <v>0</v>
      </c>
      <c r="DI1083" s="220">
        <v>8752.6</v>
      </c>
      <c r="DJ1083" s="220">
        <v>0</v>
      </c>
      <c r="DK1083" s="221">
        <v>8752.6</v>
      </c>
      <c r="DM1083" s="183"/>
      <c r="DN1083" s="219" t="s">
        <v>425</v>
      </c>
      <c r="DO1083" s="220">
        <v>0</v>
      </c>
      <c r="DP1083" s="220">
        <v>261.39999999999998</v>
      </c>
      <c r="DQ1083" s="220">
        <v>11</v>
      </c>
      <c r="DR1083" s="220">
        <v>0</v>
      </c>
      <c r="DS1083" s="220">
        <v>0</v>
      </c>
      <c r="DT1083" s="220">
        <v>272.39999999999998</v>
      </c>
      <c r="DU1083" s="220">
        <v>0</v>
      </c>
      <c r="DV1083" s="221">
        <v>272.39999999999998</v>
      </c>
      <c r="DX1083" s="183"/>
      <c r="DY1083" s="219" t="s">
        <v>425</v>
      </c>
      <c r="DZ1083" s="220">
        <v>1259</v>
      </c>
      <c r="EA1083" s="220">
        <v>174.5</v>
      </c>
      <c r="EB1083" s="220">
        <v>0.8</v>
      </c>
      <c r="EC1083" s="220">
        <v>0</v>
      </c>
      <c r="ED1083" s="220">
        <v>0</v>
      </c>
      <c r="EE1083" s="220">
        <v>1434.3</v>
      </c>
      <c r="EF1083" s="220">
        <v>0</v>
      </c>
      <c r="EG1083" s="221">
        <v>1434.3</v>
      </c>
      <c r="EI1083" s="183"/>
      <c r="EJ1083" s="219" t="s">
        <v>425</v>
      </c>
      <c r="EK1083" s="220">
        <v>1828.9</v>
      </c>
      <c r="EL1083" s="220">
        <v>288.60000000000002</v>
      </c>
      <c r="EM1083" s="220">
        <v>61.5</v>
      </c>
      <c r="EN1083" s="220">
        <v>0</v>
      </c>
      <c r="EO1083" s="220">
        <v>0</v>
      </c>
      <c r="EP1083" s="220">
        <v>2179</v>
      </c>
      <c r="EQ1083" s="220">
        <v>0</v>
      </c>
      <c r="ER1083" s="221">
        <v>2179</v>
      </c>
    </row>
    <row r="1084" spans="2:148" ht="9.9499999999999993" customHeight="1">
      <c r="B1084" s="346"/>
      <c r="C1084" s="353" t="s">
        <v>426</v>
      </c>
      <c r="D1084" s="525">
        <f t="shared" si="508"/>
        <v>0</v>
      </c>
      <c r="E1084" s="220">
        <f t="shared" si="509"/>
        <v>385.4</v>
      </c>
      <c r="F1084" s="220">
        <f t="shared" si="510"/>
        <v>100.7</v>
      </c>
      <c r="G1084" s="220">
        <f t="shared" si="511"/>
        <v>47</v>
      </c>
      <c r="H1084" s="220">
        <f t="shared" si="512"/>
        <v>1.2</v>
      </c>
      <c r="I1084" s="220">
        <f t="shared" si="513"/>
        <v>327.60000000000002</v>
      </c>
      <c r="J1084" s="220">
        <f t="shared" si="514"/>
        <v>419.8</v>
      </c>
      <c r="K1084" s="220">
        <f t="shared" si="515"/>
        <v>0</v>
      </c>
      <c r="L1084" s="220">
        <f t="shared" si="516"/>
        <v>0</v>
      </c>
      <c r="M1084" s="220">
        <f t="shared" si="517"/>
        <v>0</v>
      </c>
      <c r="N1084" s="220">
        <f t="shared" si="518"/>
        <v>0</v>
      </c>
      <c r="O1084" s="221">
        <f t="shared" si="519"/>
        <v>0</v>
      </c>
      <c r="R1084" s="183"/>
      <c r="S1084" s="219" t="s">
        <v>426</v>
      </c>
      <c r="T1084" s="220">
        <v>0</v>
      </c>
      <c r="U1084" s="220">
        <v>0</v>
      </c>
      <c r="V1084" s="220">
        <v>0</v>
      </c>
      <c r="W1084" s="220">
        <v>0</v>
      </c>
      <c r="X1084" s="220">
        <v>0</v>
      </c>
      <c r="Y1084" s="220">
        <v>0</v>
      </c>
      <c r="Z1084" s="220">
        <v>0</v>
      </c>
      <c r="AA1084" s="221">
        <v>0</v>
      </c>
      <c r="AC1084" s="183"/>
      <c r="AD1084" s="219" t="s">
        <v>426</v>
      </c>
      <c r="AE1084" s="220">
        <v>385.4</v>
      </c>
      <c r="AF1084" s="220">
        <v>0</v>
      </c>
      <c r="AG1084" s="220">
        <v>0</v>
      </c>
      <c r="AH1084" s="220">
        <v>0</v>
      </c>
      <c r="AI1084" s="220">
        <v>0</v>
      </c>
      <c r="AJ1084" s="220">
        <v>385.4</v>
      </c>
      <c r="AK1084" s="220">
        <v>0</v>
      </c>
      <c r="AL1084" s="221">
        <v>385.4</v>
      </c>
      <c r="AN1084" s="183"/>
      <c r="AO1084" s="219" t="s">
        <v>426</v>
      </c>
      <c r="AP1084" s="220">
        <v>100.7</v>
      </c>
      <c r="AQ1084" s="220">
        <v>0</v>
      </c>
      <c r="AR1084" s="220">
        <v>0</v>
      </c>
      <c r="AS1084" s="220">
        <v>0</v>
      </c>
      <c r="AT1084" s="220">
        <v>0</v>
      </c>
      <c r="AU1084" s="220">
        <v>100.7</v>
      </c>
      <c r="AV1084" s="220">
        <v>0</v>
      </c>
      <c r="AW1084" s="221">
        <v>100.7</v>
      </c>
      <c r="AY1084" s="183"/>
      <c r="AZ1084" s="219" t="s">
        <v>426</v>
      </c>
      <c r="BA1084" s="220">
        <v>34.700000000000003</v>
      </c>
      <c r="BB1084" s="220">
        <v>0</v>
      </c>
      <c r="BC1084" s="220">
        <v>0</v>
      </c>
      <c r="BD1084" s="220">
        <v>0</v>
      </c>
      <c r="BE1084" s="220">
        <v>0</v>
      </c>
      <c r="BF1084" s="220">
        <v>34.700000000000003</v>
      </c>
      <c r="BG1084" s="220">
        <v>12.3</v>
      </c>
      <c r="BH1084" s="221">
        <v>47</v>
      </c>
      <c r="BJ1084" s="183"/>
      <c r="BK1084" s="219" t="s">
        <v>426</v>
      </c>
      <c r="BL1084" s="220">
        <v>1.2</v>
      </c>
      <c r="BM1084" s="220">
        <v>0</v>
      </c>
      <c r="BN1084" s="220">
        <v>0</v>
      </c>
      <c r="BO1084" s="220">
        <v>0</v>
      </c>
      <c r="BP1084" s="220">
        <v>0</v>
      </c>
      <c r="BQ1084" s="220">
        <v>1.2</v>
      </c>
      <c r="BR1084" s="220">
        <v>0</v>
      </c>
      <c r="BS1084" s="221">
        <v>1.2</v>
      </c>
      <c r="BU1084" s="183"/>
      <c r="BV1084" s="219" t="s">
        <v>426</v>
      </c>
      <c r="BW1084" s="220">
        <v>313.60000000000002</v>
      </c>
      <c r="BX1084" s="220">
        <v>0</v>
      </c>
      <c r="BY1084" s="220">
        <v>0</v>
      </c>
      <c r="BZ1084" s="220">
        <v>0</v>
      </c>
      <c r="CA1084" s="220">
        <v>0</v>
      </c>
      <c r="CB1084" s="220">
        <v>313.60000000000002</v>
      </c>
      <c r="CC1084" s="220">
        <v>14</v>
      </c>
      <c r="CD1084" s="221">
        <v>327.60000000000002</v>
      </c>
      <c r="CF1084" s="183"/>
      <c r="CG1084" s="219" t="s">
        <v>426</v>
      </c>
      <c r="CH1084" s="220">
        <v>419.8</v>
      </c>
      <c r="CI1084" s="220">
        <v>0</v>
      </c>
      <c r="CJ1084" s="220">
        <v>0</v>
      </c>
      <c r="CK1084" s="220">
        <v>0</v>
      </c>
      <c r="CL1084" s="220">
        <v>0</v>
      </c>
      <c r="CM1084" s="220">
        <v>419.8</v>
      </c>
      <c r="CN1084" s="220">
        <v>0</v>
      </c>
      <c r="CO1084" s="221">
        <v>419.8</v>
      </c>
      <c r="CQ1084" s="183"/>
      <c r="CR1084" s="219" t="s">
        <v>426</v>
      </c>
      <c r="CS1084" s="220">
        <v>0</v>
      </c>
      <c r="CT1084" s="220">
        <v>0</v>
      </c>
      <c r="CU1084" s="220">
        <v>0</v>
      </c>
      <c r="CV1084" s="220">
        <v>0</v>
      </c>
      <c r="CW1084" s="220">
        <v>0</v>
      </c>
      <c r="CX1084" s="220">
        <v>0</v>
      </c>
      <c r="CY1084" s="220">
        <v>0</v>
      </c>
      <c r="CZ1084" s="221">
        <v>0</v>
      </c>
      <c r="DB1084" s="183"/>
      <c r="DC1084" s="219" t="s">
        <v>426</v>
      </c>
      <c r="DD1084" s="220">
        <v>0</v>
      </c>
      <c r="DE1084" s="220">
        <v>0</v>
      </c>
      <c r="DF1084" s="220">
        <v>0</v>
      </c>
      <c r="DG1084" s="220">
        <v>0</v>
      </c>
      <c r="DH1084" s="220">
        <v>0</v>
      </c>
      <c r="DI1084" s="220">
        <v>0</v>
      </c>
      <c r="DJ1084" s="220">
        <v>0</v>
      </c>
      <c r="DK1084" s="221">
        <v>0</v>
      </c>
      <c r="DM1084" s="183"/>
      <c r="DN1084" s="219" t="s">
        <v>426</v>
      </c>
      <c r="DO1084" s="220">
        <v>0</v>
      </c>
      <c r="DP1084" s="220">
        <v>0</v>
      </c>
      <c r="DQ1084" s="220">
        <v>0</v>
      </c>
      <c r="DR1084" s="220">
        <v>0</v>
      </c>
      <c r="DS1084" s="220">
        <v>0</v>
      </c>
      <c r="DT1084" s="220">
        <v>0</v>
      </c>
      <c r="DU1084" s="220">
        <v>0</v>
      </c>
      <c r="DV1084" s="221">
        <v>0</v>
      </c>
      <c r="DX1084" s="183"/>
      <c r="DY1084" s="219" t="s">
        <v>426</v>
      </c>
      <c r="DZ1084" s="220">
        <v>0</v>
      </c>
      <c r="EA1084" s="220">
        <v>0</v>
      </c>
      <c r="EB1084" s="220">
        <v>0</v>
      </c>
      <c r="EC1084" s="220">
        <v>0</v>
      </c>
      <c r="ED1084" s="220">
        <v>0</v>
      </c>
      <c r="EE1084" s="220">
        <v>0</v>
      </c>
      <c r="EF1084" s="220">
        <v>0</v>
      </c>
      <c r="EG1084" s="221">
        <v>0</v>
      </c>
      <c r="EI1084" s="183"/>
      <c r="EJ1084" s="219" t="s">
        <v>426</v>
      </c>
      <c r="EK1084" s="220">
        <v>0</v>
      </c>
      <c r="EL1084" s="220">
        <v>0</v>
      </c>
      <c r="EM1084" s="220">
        <v>0</v>
      </c>
      <c r="EN1084" s="220">
        <v>0</v>
      </c>
      <c r="EO1084" s="220">
        <v>0</v>
      </c>
      <c r="EP1084" s="220">
        <v>0</v>
      </c>
      <c r="EQ1084" s="220">
        <v>0</v>
      </c>
      <c r="ER1084" s="221">
        <v>0</v>
      </c>
    </row>
    <row r="1085" spans="2:148" ht="9.9499999999999993" customHeight="1" thickBot="1">
      <c r="B1085" s="346"/>
      <c r="C1085" s="353" t="s">
        <v>428</v>
      </c>
      <c r="D1085" s="525">
        <f t="shared" si="508"/>
        <v>8.4</v>
      </c>
      <c r="E1085" s="220">
        <f t="shared" si="509"/>
        <v>10.1</v>
      </c>
      <c r="F1085" s="220">
        <f t="shared" si="510"/>
        <v>10</v>
      </c>
      <c r="G1085" s="220">
        <f t="shared" si="511"/>
        <v>23.3</v>
      </c>
      <c r="H1085" s="220">
        <f t="shared" si="512"/>
        <v>76.3</v>
      </c>
      <c r="I1085" s="220">
        <f t="shared" si="513"/>
        <v>19.600000000000001</v>
      </c>
      <c r="J1085" s="220">
        <f t="shared" si="514"/>
        <v>53.1</v>
      </c>
      <c r="K1085" s="220">
        <f t="shared" si="515"/>
        <v>36.1</v>
      </c>
      <c r="L1085" s="220">
        <f t="shared" si="516"/>
        <v>3.7</v>
      </c>
      <c r="M1085" s="220">
        <f t="shared" si="517"/>
        <v>40.299999999999997</v>
      </c>
      <c r="N1085" s="220">
        <f t="shared" si="518"/>
        <v>82.6</v>
      </c>
      <c r="O1085" s="221">
        <f t="shared" si="519"/>
        <v>109.7</v>
      </c>
      <c r="R1085" s="183"/>
      <c r="S1085" s="219" t="s">
        <v>428</v>
      </c>
      <c r="T1085" s="220">
        <v>3.4</v>
      </c>
      <c r="U1085" s="220">
        <v>0</v>
      </c>
      <c r="V1085" s="220">
        <v>5</v>
      </c>
      <c r="W1085" s="220">
        <v>0</v>
      </c>
      <c r="X1085" s="220">
        <v>0</v>
      </c>
      <c r="Y1085" s="220">
        <v>8.4</v>
      </c>
      <c r="Z1085" s="220">
        <v>0</v>
      </c>
      <c r="AA1085" s="221">
        <v>8.4</v>
      </c>
      <c r="AC1085" s="183"/>
      <c r="AD1085" s="219" t="s">
        <v>428</v>
      </c>
      <c r="AE1085" s="220">
        <v>0.1</v>
      </c>
      <c r="AF1085" s="220">
        <v>0</v>
      </c>
      <c r="AG1085" s="220">
        <v>10</v>
      </c>
      <c r="AH1085" s="220">
        <v>0</v>
      </c>
      <c r="AI1085" s="220">
        <v>0</v>
      </c>
      <c r="AJ1085" s="220">
        <v>10.1</v>
      </c>
      <c r="AK1085" s="220">
        <v>0</v>
      </c>
      <c r="AL1085" s="221">
        <v>10.1</v>
      </c>
      <c r="AN1085" s="183"/>
      <c r="AO1085" s="219" t="s">
        <v>428</v>
      </c>
      <c r="AP1085" s="220">
        <v>0</v>
      </c>
      <c r="AQ1085" s="220">
        <v>0</v>
      </c>
      <c r="AR1085" s="220">
        <v>10</v>
      </c>
      <c r="AS1085" s="220">
        <v>0</v>
      </c>
      <c r="AT1085" s="220">
        <v>0</v>
      </c>
      <c r="AU1085" s="220">
        <v>10</v>
      </c>
      <c r="AV1085" s="220">
        <v>0</v>
      </c>
      <c r="AW1085" s="221">
        <v>10</v>
      </c>
      <c r="AY1085" s="183"/>
      <c r="AZ1085" s="219" t="s">
        <v>428</v>
      </c>
      <c r="BA1085" s="220">
        <v>0</v>
      </c>
      <c r="BB1085" s="220">
        <v>0</v>
      </c>
      <c r="BC1085" s="220">
        <v>23.3</v>
      </c>
      <c r="BD1085" s="220">
        <v>0</v>
      </c>
      <c r="BE1085" s="220">
        <v>0</v>
      </c>
      <c r="BF1085" s="220">
        <v>23.3</v>
      </c>
      <c r="BG1085" s="220">
        <v>0</v>
      </c>
      <c r="BH1085" s="221">
        <v>23.3</v>
      </c>
      <c r="BJ1085" s="183"/>
      <c r="BK1085" s="219" t="s">
        <v>428</v>
      </c>
      <c r="BL1085" s="220">
        <v>0</v>
      </c>
      <c r="BM1085" s="220">
        <v>0</v>
      </c>
      <c r="BN1085" s="220">
        <v>62.7</v>
      </c>
      <c r="BO1085" s="220">
        <v>13.6</v>
      </c>
      <c r="BP1085" s="220">
        <v>0</v>
      </c>
      <c r="BQ1085" s="220">
        <v>76.3</v>
      </c>
      <c r="BR1085" s="220">
        <v>0</v>
      </c>
      <c r="BS1085" s="221">
        <v>76.3</v>
      </c>
      <c r="BU1085" s="183"/>
      <c r="BV1085" s="219" t="s">
        <v>428</v>
      </c>
      <c r="BW1085" s="220">
        <v>0</v>
      </c>
      <c r="BX1085" s="220">
        <v>0</v>
      </c>
      <c r="BY1085" s="220">
        <v>10</v>
      </c>
      <c r="BZ1085" s="220">
        <v>9.6</v>
      </c>
      <c r="CA1085" s="220">
        <v>0</v>
      </c>
      <c r="CB1085" s="220">
        <v>19.600000000000001</v>
      </c>
      <c r="CC1085" s="220">
        <v>0</v>
      </c>
      <c r="CD1085" s="221">
        <v>19.600000000000001</v>
      </c>
      <c r="CF1085" s="183"/>
      <c r="CG1085" s="219" t="s">
        <v>428</v>
      </c>
      <c r="CH1085" s="220">
        <v>0</v>
      </c>
      <c r="CI1085" s="220">
        <v>0</v>
      </c>
      <c r="CJ1085" s="220">
        <v>34.799999999999997</v>
      </c>
      <c r="CK1085" s="220">
        <v>18.3</v>
      </c>
      <c r="CL1085" s="220">
        <v>0</v>
      </c>
      <c r="CM1085" s="220">
        <v>53.1</v>
      </c>
      <c r="CN1085" s="220">
        <v>0</v>
      </c>
      <c r="CO1085" s="221">
        <v>53.1</v>
      </c>
      <c r="CQ1085" s="183"/>
      <c r="CR1085" s="219" t="s">
        <v>428</v>
      </c>
      <c r="CS1085" s="220">
        <v>4.9000000000000004</v>
      </c>
      <c r="CT1085" s="220">
        <v>0</v>
      </c>
      <c r="CU1085" s="220">
        <v>10.7</v>
      </c>
      <c r="CV1085" s="220">
        <v>20.5</v>
      </c>
      <c r="CW1085" s="220">
        <v>0</v>
      </c>
      <c r="CX1085" s="220">
        <v>36.1</v>
      </c>
      <c r="CY1085" s="220">
        <v>0</v>
      </c>
      <c r="CZ1085" s="221">
        <v>36.1</v>
      </c>
      <c r="DB1085" s="183"/>
      <c r="DC1085" s="219" t="s">
        <v>428</v>
      </c>
      <c r="DD1085" s="220">
        <v>2.4</v>
      </c>
      <c r="DE1085" s="220">
        <v>0</v>
      </c>
      <c r="DF1085" s="220">
        <v>1.3</v>
      </c>
      <c r="DG1085" s="220">
        <v>0</v>
      </c>
      <c r="DH1085" s="220">
        <v>0</v>
      </c>
      <c r="DI1085" s="220">
        <v>3.7</v>
      </c>
      <c r="DJ1085" s="220">
        <v>0</v>
      </c>
      <c r="DK1085" s="221">
        <v>3.7</v>
      </c>
      <c r="DM1085" s="183"/>
      <c r="DN1085" s="219" t="s">
        <v>428</v>
      </c>
      <c r="DO1085" s="220">
        <v>24.6</v>
      </c>
      <c r="DP1085" s="220">
        <v>0</v>
      </c>
      <c r="DQ1085" s="220">
        <v>6.1</v>
      </c>
      <c r="DR1085" s="220">
        <v>9.6</v>
      </c>
      <c r="DS1085" s="220">
        <v>0</v>
      </c>
      <c r="DT1085" s="220">
        <v>40.299999999999997</v>
      </c>
      <c r="DU1085" s="220">
        <v>0</v>
      </c>
      <c r="DV1085" s="221">
        <v>40.299999999999997</v>
      </c>
      <c r="DX1085" s="183"/>
      <c r="DY1085" s="219" t="s">
        <v>428</v>
      </c>
      <c r="DZ1085" s="220">
        <v>44.9</v>
      </c>
      <c r="EA1085" s="220">
        <v>0</v>
      </c>
      <c r="EB1085" s="220">
        <v>8.6</v>
      </c>
      <c r="EC1085" s="220">
        <v>29.1</v>
      </c>
      <c r="ED1085" s="220">
        <v>0</v>
      </c>
      <c r="EE1085" s="220">
        <v>82.6</v>
      </c>
      <c r="EF1085" s="220">
        <v>0</v>
      </c>
      <c r="EG1085" s="221">
        <v>82.6</v>
      </c>
      <c r="EI1085" s="183"/>
      <c r="EJ1085" s="219" t="s">
        <v>428</v>
      </c>
      <c r="EK1085" s="220">
        <v>45.6</v>
      </c>
      <c r="EL1085" s="220">
        <v>0</v>
      </c>
      <c r="EM1085" s="220">
        <v>34.5</v>
      </c>
      <c r="EN1085" s="220">
        <v>29.6</v>
      </c>
      <c r="EO1085" s="220">
        <v>0</v>
      </c>
      <c r="EP1085" s="220">
        <v>109.7</v>
      </c>
      <c r="EQ1085" s="220">
        <v>0</v>
      </c>
      <c r="ER1085" s="221">
        <v>109.7</v>
      </c>
    </row>
    <row r="1086" spans="2:148" ht="9.9499999999999993" customHeight="1">
      <c r="B1086" s="351" t="s">
        <v>429</v>
      </c>
      <c r="C1086" s="352" t="s">
        <v>430</v>
      </c>
      <c r="D1086" s="529">
        <f t="shared" si="508"/>
        <v>13137.4</v>
      </c>
      <c r="E1086" s="212">
        <f t="shared" si="509"/>
        <v>3068.3</v>
      </c>
      <c r="F1086" s="212">
        <f t="shared" si="510"/>
        <v>2182.1</v>
      </c>
      <c r="G1086" s="212">
        <f t="shared" si="511"/>
        <v>1705.3</v>
      </c>
      <c r="H1086" s="212">
        <f t="shared" si="512"/>
        <v>5455.3</v>
      </c>
      <c r="I1086" s="212">
        <f t="shared" si="513"/>
        <v>3494.2</v>
      </c>
      <c r="J1086" s="212">
        <f t="shared" si="514"/>
        <v>4373.3</v>
      </c>
      <c r="K1086" s="212">
        <f t="shared" si="515"/>
        <v>3745.9</v>
      </c>
      <c r="L1086" s="212">
        <f t="shared" si="516"/>
        <v>14756.6</v>
      </c>
      <c r="M1086" s="212">
        <f t="shared" si="517"/>
        <v>4752.2</v>
      </c>
      <c r="N1086" s="212">
        <f t="shared" si="518"/>
        <v>2520.1</v>
      </c>
      <c r="O1086" s="213">
        <f t="shared" si="519"/>
        <v>4588.8999999999996</v>
      </c>
      <c r="R1086" s="227" t="s">
        <v>429</v>
      </c>
      <c r="S1086" s="228" t="s">
        <v>430</v>
      </c>
      <c r="T1086" s="229">
        <v>12547.7</v>
      </c>
      <c r="U1086" s="229">
        <v>220.2</v>
      </c>
      <c r="V1086" s="229">
        <v>82</v>
      </c>
      <c r="W1086" s="229">
        <v>50.6</v>
      </c>
      <c r="X1086" s="229">
        <v>0</v>
      </c>
      <c r="Y1086" s="229">
        <v>12900.5</v>
      </c>
      <c r="Z1086" s="229">
        <v>236.9</v>
      </c>
      <c r="AA1086" s="328">
        <v>13137.4</v>
      </c>
      <c r="AC1086" s="227" t="s">
        <v>429</v>
      </c>
      <c r="AD1086" s="228" t="s">
        <v>430</v>
      </c>
      <c r="AE1086" s="229">
        <v>2668.2</v>
      </c>
      <c r="AF1086" s="229">
        <v>86.3</v>
      </c>
      <c r="AG1086" s="229">
        <v>18.2</v>
      </c>
      <c r="AH1086" s="229">
        <v>87.4</v>
      </c>
      <c r="AI1086" s="229">
        <v>0</v>
      </c>
      <c r="AJ1086" s="229">
        <v>2860.1</v>
      </c>
      <c r="AK1086" s="229">
        <v>208.2</v>
      </c>
      <c r="AL1086" s="328">
        <v>3068.3</v>
      </c>
      <c r="AN1086" s="227" t="s">
        <v>429</v>
      </c>
      <c r="AO1086" s="228" t="s">
        <v>430</v>
      </c>
      <c r="AP1086" s="229">
        <v>1932.3</v>
      </c>
      <c r="AQ1086" s="229">
        <v>0.4</v>
      </c>
      <c r="AR1086" s="229">
        <v>25.8</v>
      </c>
      <c r="AS1086" s="229">
        <v>11.4</v>
      </c>
      <c r="AT1086" s="229">
        <v>0</v>
      </c>
      <c r="AU1086" s="229">
        <v>1969.9</v>
      </c>
      <c r="AV1086" s="229">
        <v>212.2</v>
      </c>
      <c r="AW1086" s="328">
        <v>2182.1</v>
      </c>
      <c r="AY1086" s="227" t="s">
        <v>429</v>
      </c>
      <c r="AZ1086" s="228" t="s">
        <v>430</v>
      </c>
      <c r="BA1086" s="229">
        <v>1290.8</v>
      </c>
      <c r="BB1086" s="229">
        <v>0.7</v>
      </c>
      <c r="BC1086" s="229">
        <v>99.1</v>
      </c>
      <c r="BD1086" s="229">
        <v>77.099999999999994</v>
      </c>
      <c r="BE1086" s="229">
        <v>0</v>
      </c>
      <c r="BF1086" s="229">
        <v>1467.7</v>
      </c>
      <c r="BG1086" s="229">
        <v>237.6</v>
      </c>
      <c r="BH1086" s="328">
        <v>1705.3</v>
      </c>
      <c r="BJ1086" s="227" t="s">
        <v>429</v>
      </c>
      <c r="BK1086" s="228" t="s">
        <v>430</v>
      </c>
      <c r="BL1086" s="229">
        <v>4520.6000000000004</v>
      </c>
      <c r="BM1086" s="229">
        <v>361.9</v>
      </c>
      <c r="BN1086" s="229">
        <v>61.2</v>
      </c>
      <c r="BO1086" s="229">
        <v>99.4</v>
      </c>
      <c r="BP1086" s="229">
        <v>0</v>
      </c>
      <c r="BQ1086" s="229">
        <v>5043.1000000000004</v>
      </c>
      <c r="BR1086" s="229">
        <v>412.2</v>
      </c>
      <c r="BS1086" s="328">
        <v>5455.3</v>
      </c>
      <c r="BU1086" s="227" t="s">
        <v>429</v>
      </c>
      <c r="BV1086" s="228" t="s">
        <v>430</v>
      </c>
      <c r="BW1086" s="229">
        <v>2649.3</v>
      </c>
      <c r="BX1086" s="229">
        <v>406</v>
      </c>
      <c r="BY1086" s="229">
        <v>11.6</v>
      </c>
      <c r="BZ1086" s="229">
        <v>73.099999999999994</v>
      </c>
      <c r="CA1086" s="229">
        <v>0</v>
      </c>
      <c r="CB1086" s="229">
        <v>3140</v>
      </c>
      <c r="CC1086" s="229">
        <v>354.2</v>
      </c>
      <c r="CD1086" s="328">
        <v>3494.2</v>
      </c>
      <c r="CF1086" s="227" t="s">
        <v>429</v>
      </c>
      <c r="CG1086" s="228" t="s">
        <v>430</v>
      </c>
      <c r="CH1086" s="229">
        <v>3694.8</v>
      </c>
      <c r="CI1086" s="229">
        <v>157.80000000000001</v>
      </c>
      <c r="CJ1086" s="229">
        <v>49</v>
      </c>
      <c r="CK1086" s="229">
        <v>124.1</v>
      </c>
      <c r="CL1086" s="229">
        <v>0</v>
      </c>
      <c r="CM1086" s="229">
        <v>4025.7</v>
      </c>
      <c r="CN1086" s="229">
        <v>347.6</v>
      </c>
      <c r="CO1086" s="328">
        <v>4373.3</v>
      </c>
      <c r="CQ1086" s="227" t="s">
        <v>429</v>
      </c>
      <c r="CR1086" s="228" t="s">
        <v>430</v>
      </c>
      <c r="CS1086" s="229">
        <v>3242.9</v>
      </c>
      <c r="CT1086" s="229">
        <v>60.4</v>
      </c>
      <c r="CU1086" s="229">
        <v>75.2</v>
      </c>
      <c r="CV1086" s="229">
        <v>116.9</v>
      </c>
      <c r="CW1086" s="229">
        <v>0</v>
      </c>
      <c r="CX1086" s="229">
        <v>3495.4</v>
      </c>
      <c r="CY1086" s="229">
        <v>250.5</v>
      </c>
      <c r="CZ1086" s="328">
        <v>3745.9</v>
      </c>
      <c r="DB1086" s="227" t="s">
        <v>429</v>
      </c>
      <c r="DC1086" s="228" t="s">
        <v>430</v>
      </c>
      <c r="DD1086" s="229">
        <v>14251</v>
      </c>
      <c r="DE1086" s="229">
        <v>101.8</v>
      </c>
      <c r="DF1086" s="229">
        <v>4.3</v>
      </c>
      <c r="DG1086" s="229">
        <v>181.4</v>
      </c>
      <c r="DH1086" s="229">
        <v>0</v>
      </c>
      <c r="DI1086" s="229">
        <v>14538.5</v>
      </c>
      <c r="DJ1086" s="229">
        <v>218.1</v>
      </c>
      <c r="DK1086" s="328">
        <v>14756.6</v>
      </c>
      <c r="DM1086" s="227" t="s">
        <v>429</v>
      </c>
      <c r="DN1086" s="228" t="s">
        <v>430</v>
      </c>
      <c r="DO1086" s="229">
        <v>4146.7</v>
      </c>
      <c r="DP1086" s="229">
        <v>190.2</v>
      </c>
      <c r="DQ1086" s="229">
        <v>78.599999999999994</v>
      </c>
      <c r="DR1086" s="229">
        <v>63.4</v>
      </c>
      <c r="DS1086" s="229">
        <v>0</v>
      </c>
      <c r="DT1086" s="229">
        <v>4478.8999999999996</v>
      </c>
      <c r="DU1086" s="229">
        <v>273.3</v>
      </c>
      <c r="DV1086" s="328">
        <v>4752.2</v>
      </c>
      <c r="DX1086" s="227" t="s">
        <v>429</v>
      </c>
      <c r="DY1086" s="228" t="s">
        <v>430</v>
      </c>
      <c r="DZ1086" s="229">
        <v>2002.2</v>
      </c>
      <c r="EA1086" s="229">
        <v>125.5</v>
      </c>
      <c r="EB1086" s="229">
        <v>26.8</v>
      </c>
      <c r="EC1086" s="229">
        <v>123.9</v>
      </c>
      <c r="ED1086" s="229">
        <v>0</v>
      </c>
      <c r="EE1086" s="229">
        <v>2278.4</v>
      </c>
      <c r="EF1086" s="229">
        <v>241.7</v>
      </c>
      <c r="EG1086" s="328">
        <v>2520.1</v>
      </c>
      <c r="EI1086" s="227" t="s">
        <v>429</v>
      </c>
      <c r="EJ1086" s="228" t="s">
        <v>430</v>
      </c>
      <c r="EK1086" s="229">
        <v>3951.8</v>
      </c>
      <c r="EL1086" s="229">
        <v>95.7</v>
      </c>
      <c r="EM1086" s="229">
        <v>72.5</v>
      </c>
      <c r="EN1086" s="229">
        <v>150.19999999999999</v>
      </c>
      <c r="EO1086" s="229">
        <v>0</v>
      </c>
      <c r="EP1086" s="229">
        <v>4270.2</v>
      </c>
      <c r="EQ1086" s="229">
        <v>318.7</v>
      </c>
      <c r="ER1086" s="328">
        <v>4588.8999999999996</v>
      </c>
    </row>
    <row r="1087" spans="2:148" ht="9.9499999999999993" customHeight="1">
      <c r="B1087" s="346"/>
      <c r="C1087" s="353" t="s">
        <v>353</v>
      </c>
      <c r="D1087" s="525">
        <f t="shared" si="508"/>
        <v>972.7</v>
      </c>
      <c r="E1087" s="220">
        <f t="shared" si="509"/>
        <v>1681.4</v>
      </c>
      <c r="F1087" s="220">
        <f t="shared" si="510"/>
        <v>814.8</v>
      </c>
      <c r="G1087" s="220">
        <f t="shared" si="511"/>
        <v>1075.8</v>
      </c>
      <c r="H1087" s="220">
        <f t="shared" si="512"/>
        <v>1462.6</v>
      </c>
      <c r="I1087" s="220">
        <f t="shared" si="513"/>
        <v>1433.5</v>
      </c>
      <c r="J1087" s="220">
        <f t="shared" si="514"/>
        <v>1064.7</v>
      </c>
      <c r="K1087" s="220">
        <f t="shared" si="515"/>
        <v>2820</v>
      </c>
      <c r="L1087" s="220">
        <f t="shared" si="516"/>
        <v>723.9</v>
      </c>
      <c r="M1087" s="220">
        <f t="shared" si="517"/>
        <v>1033.5999999999999</v>
      </c>
      <c r="N1087" s="220">
        <f t="shared" si="518"/>
        <v>1148.9000000000001</v>
      </c>
      <c r="O1087" s="221">
        <f t="shared" si="519"/>
        <v>1188.5999999999999</v>
      </c>
      <c r="R1087" s="183"/>
      <c r="S1087" s="219" t="s">
        <v>353</v>
      </c>
      <c r="T1087" s="220">
        <v>424.3</v>
      </c>
      <c r="U1087" s="220">
        <v>216.7</v>
      </c>
      <c r="V1087" s="220">
        <v>72.8</v>
      </c>
      <c r="W1087" s="220">
        <v>50.6</v>
      </c>
      <c r="X1087" s="220">
        <v>0</v>
      </c>
      <c r="Y1087" s="220">
        <v>764.4</v>
      </c>
      <c r="Z1087" s="220">
        <v>208.3</v>
      </c>
      <c r="AA1087" s="221">
        <v>972.7</v>
      </c>
      <c r="AC1087" s="183"/>
      <c r="AD1087" s="219" t="s">
        <v>353</v>
      </c>
      <c r="AE1087" s="220">
        <v>1305.5999999999999</v>
      </c>
      <c r="AF1087" s="220">
        <v>86.3</v>
      </c>
      <c r="AG1087" s="220">
        <v>12.8</v>
      </c>
      <c r="AH1087" s="220">
        <v>86.2</v>
      </c>
      <c r="AI1087" s="220">
        <v>0</v>
      </c>
      <c r="AJ1087" s="220">
        <v>1490.9</v>
      </c>
      <c r="AK1087" s="220">
        <v>190.5</v>
      </c>
      <c r="AL1087" s="221">
        <v>1681.4</v>
      </c>
      <c r="AN1087" s="183"/>
      <c r="AO1087" s="219" t="s">
        <v>353</v>
      </c>
      <c r="AP1087" s="220">
        <v>600.29999999999995</v>
      </c>
      <c r="AQ1087" s="220">
        <v>0</v>
      </c>
      <c r="AR1087" s="220">
        <v>10</v>
      </c>
      <c r="AS1087" s="220">
        <v>10.7</v>
      </c>
      <c r="AT1087" s="220">
        <v>0</v>
      </c>
      <c r="AU1087" s="220">
        <v>621</v>
      </c>
      <c r="AV1087" s="220">
        <v>193.8</v>
      </c>
      <c r="AW1087" s="221">
        <v>814.8</v>
      </c>
      <c r="AY1087" s="183"/>
      <c r="AZ1087" s="219" t="s">
        <v>353</v>
      </c>
      <c r="BA1087" s="220">
        <v>727</v>
      </c>
      <c r="BB1087" s="220">
        <v>0</v>
      </c>
      <c r="BC1087" s="220">
        <v>87.2</v>
      </c>
      <c r="BD1087" s="220">
        <v>32.9</v>
      </c>
      <c r="BE1087" s="220">
        <v>0</v>
      </c>
      <c r="BF1087" s="220">
        <v>847.1</v>
      </c>
      <c r="BG1087" s="220">
        <v>228.7</v>
      </c>
      <c r="BH1087" s="221">
        <v>1075.8</v>
      </c>
      <c r="BJ1087" s="183"/>
      <c r="BK1087" s="219" t="s">
        <v>353</v>
      </c>
      <c r="BL1087" s="220">
        <v>642.20000000000005</v>
      </c>
      <c r="BM1087" s="220">
        <v>361</v>
      </c>
      <c r="BN1087" s="220">
        <v>0</v>
      </c>
      <c r="BO1087" s="220">
        <v>67.099999999999994</v>
      </c>
      <c r="BP1087" s="220">
        <v>0</v>
      </c>
      <c r="BQ1087" s="220">
        <v>1070.3</v>
      </c>
      <c r="BR1087" s="220">
        <v>392.3</v>
      </c>
      <c r="BS1087" s="221">
        <v>1462.6</v>
      </c>
      <c r="BU1087" s="183"/>
      <c r="BV1087" s="219" t="s">
        <v>353</v>
      </c>
      <c r="BW1087" s="220">
        <v>653.29999999999995</v>
      </c>
      <c r="BX1087" s="220">
        <v>404.9</v>
      </c>
      <c r="BY1087" s="220">
        <v>0</v>
      </c>
      <c r="BZ1087" s="220">
        <v>29.4</v>
      </c>
      <c r="CA1087" s="220">
        <v>0</v>
      </c>
      <c r="CB1087" s="220">
        <v>1087.5999999999999</v>
      </c>
      <c r="CC1087" s="220">
        <v>345.9</v>
      </c>
      <c r="CD1087" s="221">
        <v>1433.5</v>
      </c>
      <c r="CF1087" s="183"/>
      <c r="CG1087" s="219" t="s">
        <v>353</v>
      </c>
      <c r="CH1087" s="220">
        <v>551.6</v>
      </c>
      <c r="CI1087" s="220">
        <v>157.1</v>
      </c>
      <c r="CJ1087" s="220">
        <v>0</v>
      </c>
      <c r="CK1087" s="220">
        <v>92</v>
      </c>
      <c r="CL1087" s="220">
        <v>0</v>
      </c>
      <c r="CM1087" s="220">
        <v>800.7</v>
      </c>
      <c r="CN1087" s="220">
        <v>264</v>
      </c>
      <c r="CO1087" s="221">
        <v>1064.7</v>
      </c>
      <c r="CQ1087" s="183"/>
      <c r="CR1087" s="219" t="s">
        <v>353</v>
      </c>
      <c r="CS1087" s="220">
        <v>2381</v>
      </c>
      <c r="CT1087" s="220">
        <v>52.9</v>
      </c>
      <c r="CU1087" s="220">
        <v>64.400000000000006</v>
      </c>
      <c r="CV1087" s="220">
        <v>73.8</v>
      </c>
      <c r="CW1087" s="220">
        <v>0</v>
      </c>
      <c r="CX1087" s="220">
        <v>2572.1</v>
      </c>
      <c r="CY1087" s="220">
        <v>247.9</v>
      </c>
      <c r="CZ1087" s="221">
        <v>2820</v>
      </c>
      <c r="DB1087" s="183"/>
      <c r="DC1087" s="219" t="s">
        <v>353</v>
      </c>
      <c r="DD1087" s="220">
        <v>291</v>
      </c>
      <c r="DE1087" s="220">
        <v>98.6</v>
      </c>
      <c r="DF1087" s="220">
        <v>0</v>
      </c>
      <c r="DG1087" s="220">
        <v>144.30000000000001</v>
      </c>
      <c r="DH1087" s="220">
        <v>0</v>
      </c>
      <c r="DI1087" s="220">
        <v>533.9</v>
      </c>
      <c r="DJ1087" s="220">
        <v>190</v>
      </c>
      <c r="DK1087" s="221">
        <v>723.9</v>
      </c>
      <c r="DM1087" s="183"/>
      <c r="DN1087" s="219" t="s">
        <v>353</v>
      </c>
      <c r="DO1087" s="220">
        <v>491.2</v>
      </c>
      <c r="DP1087" s="220">
        <v>165.5</v>
      </c>
      <c r="DQ1087" s="220">
        <v>72.599999999999994</v>
      </c>
      <c r="DR1087" s="220">
        <v>40.9</v>
      </c>
      <c r="DS1087" s="220">
        <v>0</v>
      </c>
      <c r="DT1087" s="220">
        <v>770.2</v>
      </c>
      <c r="DU1087" s="220">
        <v>263.39999999999998</v>
      </c>
      <c r="DV1087" s="221">
        <v>1033.5999999999999</v>
      </c>
      <c r="DX1087" s="183"/>
      <c r="DY1087" s="219" t="s">
        <v>353</v>
      </c>
      <c r="DZ1087" s="220">
        <v>718.9</v>
      </c>
      <c r="EA1087" s="220">
        <v>103.1</v>
      </c>
      <c r="EB1087" s="220">
        <v>0</v>
      </c>
      <c r="EC1087" s="220">
        <v>105.7</v>
      </c>
      <c r="ED1087" s="220">
        <v>0</v>
      </c>
      <c r="EE1087" s="220">
        <v>927.7</v>
      </c>
      <c r="EF1087" s="220">
        <v>221.2</v>
      </c>
      <c r="EG1087" s="221">
        <v>1148.9000000000001</v>
      </c>
      <c r="EI1087" s="183"/>
      <c r="EJ1087" s="219" t="s">
        <v>353</v>
      </c>
      <c r="EK1087" s="220">
        <v>700.2</v>
      </c>
      <c r="EL1087" s="220">
        <v>87.7</v>
      </c>
      <c r="EM1087" s="220">
        <v>0</v>
      </c>
      <c r="EN1087" s="220">
        <v>91.5</v>
      </c>
      <c r="EO1087" s="220">
        <v>0</v>
      </c>
      <c r="EP1087" s="220">
        <v>879.4</v>
      </c>
      <c r="EQ1087" s="220">
        <v>309.2</v>
      </c>
      <c r="ER1087" s="221">
        <v>1188.5999999999999</v>
      </c>
    </row>
    <row r="1088" spans="2:148" ht="9.9499999999999993" customHeight="1">
      <c r="B1088" s="346"/>
      <c r="C1088" s="353" t="s">
        <v>431</v>
      </c>
      <c r="D1088" s="525">
        <f t="shared" si="508"/>
        <v>12156.3</v>
      </c>
      <c r="E1088" s="220">
        <f t="shared" si="509"/>
        <v>1376.8</v>
      </c>
      <c r="F1088" s="220">
        <f t="shared" si="510"/>
        <v>1357.3</v>
      </c>
      <c r="G1088" s="220">
        <f t="shared" si="511"/>
        <v>606.20000000000005</v>
      </c>
      <c r="H1088" s="220">
        <f t="shared" si="512"/>
        <v>3916.4</v>
      </c>
      <c r="I1088" s="220">
        <f t="shared" si="513"/>
        <v>2041.1</v>
      </c>
      <c r="J1088" s="220">
        <f t="shared" si="514"/>
        <v>3255.5</v>
      </c>
      <c r="K1088" s="220">
        <f t="shared" si="515"/>
        <v>889.8</v>
      </c>
      <c r="L1088" s="220">
        <f t="shared" si="516"/>
        <v>14029</v>
      </c>
      <c r="M1088" s="220">
        <f t="shared" si="517"/>
        <v>3678.3</v>
      </c>
      <c r="N1088" s="220">
        <f t="shared" si="518"/>
        <v>1288.5999999999999</v>
      </c>
      <c r="O1088" s="221">
        <f t="shared" si="519"/>
        <v>3290.6</v>
      </c>
      <c r="R1088" s="183"/>
      <c r="S1088" s="219" t="s">
        <v>431</v>
      </c>
      <c r="T1088" s="220">
        <v>12118.4</v>
      </c>
      <c r="U1088" s="220">
        <v>0.1</v>
      </c>
      <c r="V1088" s="220">
        <v>9.1999999999999993</v>
      </c>
      <c r="W1088" s="220">
        <v>0</v>
      </c>
      <c r="X1088" s="220">
        <v>0</v>
      </c>
      <c r="Y1088" s="220">
        <v>12127.7</v>
      </c>
      <c r="Z1088" s="220">
        <v>28.6</v>
      </c>
      <c r="AA1088" s="221">
        <v>12156.3</v>
      </c>
      <c r="AC1088" s="183"/>
      <c r="AD1088" s="219" t="s">
        <v>431</v>
      </c>
      <c r="AE1088" s="220">
        <v>1352.6</v>
      </c>
      <c r="AF1088" s="220">
        <v>0</v>
      </c>
      <c r="AG1088" s="220">
        <v>5.3</v>
      </c>
      <c r="AH1088" s="220">
        <v>1.2</v>
      </c>
      <c r="AI1088" s="220">
        <v>0</v>
      </c>
      <c r="AJ1088" s="220">
        <v>1359.1</v>
      </c>
      <c r="AK1088" s="220">
        <v>17.7</v>
      </c>
      <c r="AL1088" s="221">
        <v>1376.8</v>
      </c>
      <c r="AN1088" s="183"/>
      <c r="AO1088" s="219" t="s">
        <v>431</v>
      </c>
      <c r="AP1088" s="220">
        <v>1322</v>
      </c>
      <c r="AQ1088" s="220">
        <v>0.4</v>
      </c>
      <c r="AR1088" s="220">
        <v>15.8</v>
      </c>
      <c r="AS1088" s="220">
        <v>0.7</v>
      </c>
      <c r="AT1088" s="220">
        <v>0</v>
      </c>
      <c r="AU1088" s="220">
        <v>1338.9</v>
      </c>
      <c r="AV1088" s="220">
        <v>18.399999999999999</v>
      </c>
      <c r="AW1088" s="221">
        <v>1357.3</v>
      </c>
      <c r="AY1088" s="183"/>
      <c r="AZ1088" s="219" t="s">
        <v>431</v>
      </c>
      <c r="BA1088" s="220">
        <v>540.5</v>
      </c>
      <c r="BB1088" s="220">
        <v>0.7</v>
      </c>
      <c r="BC1088" s="220">
        <v>11.9</v>
      </c>
      <c r="BD1088" s="220">
        <v>44.2</v>
      </c>
      <c r="BE1088" s="220">
        <v>0</v>
      </c>
      <c r="BF1088" s="220">
        <v>597.29999999999995</v>
      </c>
      <c r="BG1088" s="220">
        <v>8.9</v>
      </c>
      <c r="BH1088" s="221">
        <v>606.20000000000005</v>
      </c>
      <c r="BJ1088" s="183"/>
      <c r="BK1088" s="219" t="s">
        <v>431</v>
      </c>
      <c r="BL1088" s="220">
        <v>3802.1</v>
      </c>
      <c r="BM1088" s="220">
        <v>0.9</v>
      </c>
      <c r="BN1088" s="220">
        <v>61.2</v>
      </c>
      <c r="BO1088" s="220">
        <v>32.299999999999997</v>
      </c>
      <c r="BP1088" s="220">
        <v>0</v>
      </c>
      <c r="BQ1088" s="220">
        <v>3896.5</v>
      </c>
      <c r="BR1088" s="220">
        <v>19.899999999999999</v>
      </c>
      <c r="BS1088" s="221">
        <v>3916.4</v>
      </c>
      <c r="BU1088" s="183"/>
      <c r="BV1088" s="219" t="s">
        <v>431</v>
      </c>
      <c r="BW1088" s="220">
        <v>1976.4</v>
      </c>
      <c r="BX1088" s="220">
        <v>1.1000000000000001</v>
      </c>
      <c r="BY1088" s="220">
        <v>11.6</v>
      </c>
      <c r="BZ1088" s="220">
        <v>43.7</v>
      </c>
      <c r="CA1088" s="220">
        <v>0</v>
      </c>
      <c r="CB1088" s="220">
        <v>2032.8</v>
      </c>
      <c r="CC1088" s="220">
        <v>8.3000000000000007</v>
      </c>
      <c r="CD1088" s="221">
        <v>2041.1</v>
      </c>
      <c r="CF1088" s="183"/>
      <c r="CG1088" s="219" t="s">
        <v>431</v>
      </c>
      <c r="CH1088" s="220">
        <v>3090.1</v>
      </c>
      <c r="CI1088" s="220">
        <v>0.7</v>
      </c>
      <c r="CJ1088" s="220">
        <v>49</v>
      </c>
      <c r="CK1088" s="220">
        <v>32.1</v>
      </c>
      <c r="CL1088" s="220">
        <v>0</v>
      </c>
      <c r="CM1088" s="220">
        <v>3171.9</v>
      </c>
      <c r="CN1088" s="220">
        <v>83.6</v>
      </c>
      <c r="CO1088" s="221">
        <v>3255.5</v>
      </c>
      <c r="CQ1088" s="183"/>
      <c r="CR1088" s="219" t="s">
        <v>431</v>
      </c>
      <c r="CS1088" s="220">
        <v>830.7</v>
      </c>
      <c r="CT1088" s="220">
        <v>2.6</v>
      </c>
      <c r="CU1088" s="220">
        <v>10.8</v>
      </c>
      <c r="CV1088" s="220">
        <v>43.1</v>
      </c>
      <c r="CW1088" s="220">
        <v>0</v>
      </c>
      <c r="CX1088" s="220">
        <v>887.2</v>
      </c>
      <c r="CY1088" s="220">
        <v>2.6</v>
      </c>
      <c r="CZ1088" s="221">
        <v>889.8</v>
      </c>
      <c r="DB1088" s="183"/>
      <c r="DC1088" s="219" t="s">
        <v>431</v>
      </c>
      <c r="DD1088" s="220">
        <v>13958.7</v>
      </c>
      <c r="DE1088" s="220">
        <v>0.8</v>
      </c>
      <c r="DF1088" s="220">
        <v>4.3</v>
      </c>
      <c r="DG1088" s="220">
        <v>37.1</v>
      </c>
      <c r="DH1088" s="220">
        <v>0</v>
      </c>
      <c r="DI1088" s="220">
        <v>14000.9</v>
      </c>
      <c r="DJ1088" s="220">
        <v>28.1</v>
      </c>
      <c r="DK1088" s="221">
        <v>14029</v>
      </c>
      <c r="DM1088" s="183"/>
      <c r="DN1088" s="219" t="s">
        <v>431</v>
      </c>
      <c r="DO1088" s="220">
        <v>3639.8</v>
      </c>
      <c r="DP1088" s="220">
        <v>0.1</v>
      </c>
      <c r="DQ1088" s="220">
        <v>6</v>
      </c>
      <c r="DR1088" s="220">
        <v>22.5</v>
      </c>
      <c r="DS1088" s="220">
        <v>0</v>
      </c>
      <c r="DT1088" s="220">
        <v>3668.4</v>
      </c>
      <c r="DU1088" s="220">
        <v>9.9</v>
      </c>
      <c r="DV1088" s="221">
        <v>3678.3</v>
      </c>
      <c r="DX1088" s="183"/>
      <c r="DY1088" s="219" t="s">
        <v>431</v>
      </c>
      <c r="DZ1088" s="220">
        <v>1245.5999999999999</v>
      </c>
      <c r="EA1088" s="220">
        <v>0.3</v>
      </c>
      <c r="EB1088" s="220">
        <v>4</v>
      </c>
      <c r="EC1088" s="220">
        <v>18.2</v>
      </c>
      <c r="ED1088" s="220">
        <v>0</v>
      </c>
      <c r="EE1088" s="220">
        <v>1268.0999999999999</v>
      </c>
      <c r="EF1088" s="220">
        <v>20.5</v>
      </c>
      <c r="EG1088" s="221">
        <v>1288.5999999999999</v>
      </c>
      <c r="EI1088" s="183"/>
      <c r="EJ1088" s="219" t="s">
        <v>431</v>
      </c>
      <c r="EK1088" s="220">
        <v>3187.5</v>
      </c>
      <c r="EL1088" s="220">
        <v>0.1</v>
      </c>
      <c r="EM1088" s="220">
        <v>34.799999999999997</v>
      </c>
      <c r="EN1088" s="220">
        <v>58.7</v>
      </c>
      <c r="EO1088" s="220">
        <v>0</v>
      </c>
      <c r="EP1088" s="220">
        <v>3281.1</v>
      </c>
      <c r="EQ1088" s="220">
        <v>9.5</v>
      </c>
      <c r="ER1088" s="221">
        <v>3290.6</v>
      </c>
    </row>
    <row r="1089" spans="1:148" ht="9.9499999999999993" customHeight="1">
      <c r="B1089" s="346"/>
      <c r="C1089" s="353" t="s">
        <v>432</v>
      </c>
      <c r="D1089" s="525">
        <f t="shared" si="508"/>
        <v>4602.2</v>
      </c>
      <c r="E1089" s="220">
        <f t="shared" si="509"/>
        <v>1080.0999999999999</v>
      </c>
      <c r="F1089" s="220">
        <f t="shared" si="510"/>
        <v>635.70000000000005</v>
      </c>
      <c r="G1089" s="220">
        <f t="shared" si="511"/>
        <v>273.89999999999998</v>
      </c>
      <c r="H1089" s="220">
        <f t="shared" si="512"/>
        <v>168.3</v>
      </c>
      <c r="I1089" s="220">
        <f t="shared" si="513"/>
        <v>59.9</v>
      </c>
      <c r="J1089" s="220">
        <f t="shared" si="514"/>
        <v>79.900000000000006</v>
      </c>
      <c r="K1089" s="220">
        <f t="shared" si="515"/>
        <v>443.1</v>
      </c>
      <c r="L1089" s="220">
        <f t="shared" si="516"/>
        <v>4739.8999999999996</v>
      </c>
      <c r="M1089" s="220">
        <f t="shared" si="517"/>
        <v>625.79999999999995</v>
      </c>
      <c r="N1089" s="220">
        <f t="shared" si="518"/>
        <v>558.79999999999995</v>
      </c>
      <c r="O1089" s="221">
        <f t="shared" si="519"/>
        <v>1270.3</v>
      </c>
      <c r="R1089" s="183"/>
      <c r="S1089" s="219" t="s">
        <v>432</v>
      </c>
      <c r="T1089" s="220">
        <v>4584.8</v>
      </c>
      <c r="U1089" s="220">
        <v>0</v>
      </c>
      <c r="V1089" s="220">
        <v>0</v>
      </c>
      <c r="W1089" s="220">
        <v>0</v>
      </c>
      <c r="X1089" s="220">
        <v>0</v>
      </c>
      <c r="Y1089" s="220">
        <v>4584.8</v>
      </c>
      <c r="Z1089" s="220">
        <v>17.399999999999999</v>
      </c>
      <c r="AA1089" s="221">
        <v>4602.2</v>
      </c>
      <c r="AC1089" s="183"/>
      <c r="AD1089" s="219" t="s">
        <v>432</v>
      </c>
      <c r="AE1089" s="220">
        <v>1070.7</v>
      </c>
      <c r="AF1089" s="220">
        <v>0</v>
      </c>
      <c r="AG1089" s="220">
        <v>0</v>
      </c>
      <c r="AH1089" s="220">
        <v>0</v>
      </c>
      <c r="AI1089" s="220">
        <v>0</v>
      </c>
      <c r="AJ1089" s="220">
        <v>1070.7</v>
      </c>
      <c r="AK1089" s="220">
        <v>9.4</v>
      </c>
      <c r="AL1089" s="221">
        <v>1080.0999999999999</v>
      </c>
      <c r="AN1089" s="183"/>
      <c r="AO1089" s="219" t="s">
        <v>432</v>
      </c>
      <c r="AP1089" s="220">
        <v>617.29999999999995</v>
      </c>
      <c r="AQ1089" s="220">
        <v>0</v>
      </c>
      <c r="AR1089" s="220">
        <v>0.1</v>
      </c>
      <c r="AS1089" s="220">
        <v>0</v>
      </c>
      <c r="AT1089" s="220">
        <v>0</v>
      </c>
      <c r="AU1089" s="220">
        <v>617.4</v>
      </c>
      <c r="AV1089" s="220">
        <v>18.3</v>
      </c>
      <c r="AW1089" s="221">
        <v>635.70000000000005</v>
      </c>
      <c r="AY1089" s="183"/>
      <c r="AZ1089" s="219" t="s">
        <v>432</v>
      </c>
      <c r="BA1089" s="220">
        <v>227.2</v>
      </c>
      <c r="BB1089" s="220">
        <v>0</v>
      </c>
      <c r="BC1089" s="220">
        <v>0</v>
      </c>
      <c r="BD1089" s="220">
        <v>44.2</v>
      </c>
      <c r="BE1089" s="220">
        <v>0</v>
      </c>
      <c r="BF1089" s="220">
        <v>271.39999999999998</v>
      </c>
      <c r="BG1089" s="220">
        <v>2.5</v>
      </c>
      <c r="BH1089" s="221">
        <v>273.89999999999998</v>
      </c>
      <c r="BJ1089" s="183"/>
      <c r="BK1089" s="219" t="s">
        <v>432</v>
      </c>
      <c r="BL1089" s="220">
        <v>124</v>
      </c>
      <c r="BM1089" s="220">
        <v>0</v>
      </c>
      <c r="BN1089" s="220">
        <v>0.1</v>
      </c>
      <c r="BO1089" s="220">
        <v>32.299999999999997</v>
      </c>
      <c r="BP1089" s="220">
        <v>0</v>
      </c>
      <c r="BQ1089" s="220">
        <v>156.4</v>
      </c>
      <c r="BR1089" s="220">
        <v>11.9</v>
      </c>
      <c r="BS1089" s="221">
        <v>168.3</v>
      </c>
      <c r="BU1089" s="183"/>
      <c r="BV1089" s="219" t="s">
        <v>432</v>
      </c>
      <c r="BW1089" s="220">
        <v>20.8</v>
      </c>
      <c r="BX1089" s="220">
        <v>0</v>
      </c>
      <c r="BY1089" s="220">
        <v>0</v>
      </c>
      <c r="BZ1089" s="220">
        <v>38.299999999999997</v>
      </c>
      <c r="CA1089" s="220">
        <v>0</v>
      </c>
      <c r="CB1089" s="220">
        <v>59.1</v>
      </c>
      <c r="CC1089" s="220">
        <v>0.8</v>
      </c>
      <c r="CD1089" s="221">
        <v>59.9</v>
      </c>
      <c r="CF1089" s="183"/>
      <c r="CG1089" s="219" t="s">
        <v>432</v>
      </c>
      <c r="CH1089" s="220">
        <v>38.700000000000003</v>
      </c>
      <c r="CI1089" s="220">
        <v>0</v>
      </c>
      <c r="CJ1089" s="220">
        <v>0</v>
      </c>
      <c r="CK1089" s="220">
        <v>29.5</v>
      </c>
      <c r="CL1089" s="220">
        <v>0</v>
      </c>
      <c r="CM1089" s="220">
        <v>68.2</v>
      </c>
      <c r="CN1089" s="220">
        <v>11.7</v>
      </c>
      <c r="CO1089" s="221">
        <v>79.900000000000006</v>
      </c>
      <c r="CQ1089" s="183"/>
      <c r="CR1089" s="219" t="s">
        <v>432</v>
      </c>
      <c r="CS1089" s="220">
        <v>402.6</v>
      </c>
      <c r="CT1089" s="220">
        <v>0</v>
      </c>
      <c r="CU1089" s="220">
        <v>0</v>
      </c>
      <c r="CV1089" s="220">
        <v>37.9</v>
      </c>
      <c r="CW1089" s="220">
        <v>0</v>
      </c>
      <c r="CX1089" s="220">
        <v>440.5</v>
      </c>
      <c r="CY1089" s="220">
        <v>2.6</v>
      </c>
      <c r="CZ1089" s="221">
        <v>443.1</v>
      </c>
      <c r="DB1089" s="183"/>
      <c r="DC1089" s="219" t="s">
        <v>432</v>
      </c>
      <c r="DD1089" s="220">
        <v>4693.7</v>
      </c>
      <c r="DE1089" s="220">
        <v>0</v>
      </c>
      <c r="DF1089" s="220">
        <v>0.1</v>
      </c>
      <c r="DG1089" s="220">
        <v>28.7</v>
      </c>
      <c r="DH1089" s="220">
        <v>0</v>
      </c>
      <c r="DI1089" s="220">
        <v>4722.5</v>
      </c>
      <c r="DJ1089" s="220">
        <v>17.399999999999999</v>
      </c>
      <c r="DK1089" s="221">
        <v>4739.8999999999996</v>
      </c>
      <c r="DM1089" s="183"/>
      <c r="DN1089" s="219" t="s">
        <v>432</v>
      </c>
      <c r="DO1089" s="220">
        <v>602.4</v>
      </c>
      <c r="DP1089" s="220">
        <v>0</v>
      </c>
      <c r="DQ1089" s="220">
        <v>0</v>
      </c>
      <c r="DR1089" s="220">
        <v>13.5</v>
      </c>
      <c r="DS1089" s="220">
        <v>0</v>
      </c>
      <c r="DT1089" s="220">
        <v>615.9</v>
      </c>
      <c r="DU1089" s="220">
        <v>9.9</v>
      </c>
      <c r="DV1089" s="221">
        <v>625.79999999999995</v>
      </c>
      <c r="DX1089" s="183"/>
      <c r="DY1089" s="219" t="s">
        <v>432</v>
      </c>
      <c r="DZ1089" s="220">
        <v>534.20000000000005</v>
      </c>
      <c r="EA1089" s="220">
        <v>0</v>
      </c>
      <c r="EB1089" s="220">
        <v>0.2</v>
      </c>
      <c r="EC1089" s="220">
        <v>13.7</v>
      </c>
      <c r="ED1089" s="220">
        <v>0</v>
      </c>
      <c r="EE1089" s="220">
        <v>548.1</v>
      </c>
      <c r="EF1089" s="220">
        <v>10.7</v>
      </c>
      <c r="EG1089" s="221">
        <v>558.79999999999995</v>
      </c>
      <c r="EI1089" s="183"/>
      <c r="EJ1089" s="219" t="s">
        <v>432</v>
      </c>
      <c r="EK1089" s="220">
        <v>1209</v>
      </c>
      <c r="EL1089" s="220">
        <v>0</v>
      </c>
      <c r="EM1089" s="220">
        <v>0</v>
      </c>
      <c r="EN1089" s="220">
        <v>51.8</v>
      </c>
      <c r="EO1089" s="220">
        <v>0</v>
      </c>
      <c r="EP1089" s="220">
        <v>1260.8</v>
      </c>
      <c r="EQ1089" s="220">
        <v>9.5</v>
      </c>
      <c r="ER1089" s="221">
        <v>1270.3</v>
      </c>
    </row>
    <row r="1090" spans="1:148" ht="9.9499999999999993" customHeight="1">
      <c r="B1090" s="346"/>
      <c r="C1090" s="353" t="s">
        <v>433</v>
      </c>
      <c r="D1090" s="525">
        <f t="shared" si="508"/>
        <v>7503.9</v>
      </c>
      <c r="E1090" s="220">
        <f t="shared" si="509"/>
        <v>284.39999999999998</v>
      </c>
      <c r="F1090" s="220">
        <f t="shared" si="510"/>
        <v>677.3</v>
      </c>
      <c r="G1090" s="220">
        <f t="shared" si="511"/>
        <v>311.8</v>
      </c>
      <c r="H1090" s="220">
        <f t="shared" si="512"/>
        <v>2984.2</v>
      </c>
      <c r="I1090" s="220">
        <f t="shared" si="513"/>
        <v>1959.5</v>
      </c>
      <c r="J1090" s="220">
        <f t="shared" si="514"/>
        <v>2990.6</v>
      </c>
      <c r="K1090" s="220">
        <f t="shared" si="515"/>
        <v>322.39999999999998</v>
      </c>
      <c r="L1090" s="220">
        <f t="shared" si="516"/>
        <v>8962.9</v>
      </c>
      <c r="M1090" s="220">
        <f t="shared" si="517"/>
        <v>2460.9</v>
      </c>
      <c r="N1090" s="220">
        <f t="shared" si="518"/>
        <v>683.4</v>
      </c>
      <c r="O1090" s="221">
        <f t="shared" si="519"/>
        <v>1955.5</v>
      </c>
      <c r="R1090" s="183"/>
      <c r="S1090" s="219" t="s">
        <v>433</v>
      </c>
      <c r="T1090" s="220">
        <v>7494.7</v>
      </c>
      <c r="U1090" s="220">
        <v>0</v>
      </c>
      <c r="V1090" s="220">
        <v>9.1999999999999993</v>
      </c>
      <c r="W1090" s="220">
        <v>0</v>
      </c>
      <c r="X1090" s="220">
        <v>0</v>
      </c>
      <c r="Y1090" s="220">
        <v>7503.9</v>
      </c>
      <c r="Z1090" s="220">
        <v>0</v>
      </c>
      <c r="AA1090" s="221">
        <v>7503.9</v>
      </c>
      <c r="AC1090" s="183"/>
      <c r="AD1090" s="219" t="s">
        <v>433</v>
      </c>
      <c r="AE1090" s="220">
        <v>279.7</v>
      </c>
      <c r="AF1090" s="220">
        <v>0</v>
      </c>
      <c r="AG1090" s="220">
        <v>4.7</v>
      </c>
      <c r="AH1090" s="220">
        <v>0</v>
      </c>
      <c r="AI1090" s="220">
        <v>0</v>
      </c>
      <c r="AJ1090" s="220">
        <v>284.39999999999998</v>
      </c>
      <c r="AK1090" s="220">
        <v>0</v>
      </c>
      <c r="AL1090" s="221">
        <v>284.39999999999998</v>
      </c>
      <c r="AN1090" s="183"/>
      <c r="AO1090" s="219" t="s">
        <v>433</v>
      </c>
      <c r="AP1090" s="220">
        <v>662.9</v>
      </c>
      <c r="AQ1090" s="220">
        <v>0</v>
      </c>
      <c r="AR1090" s="220">
        <v>14.3</v>
      </c>
      <c r="AS1090" s="220">
        <v>0</v>
      </c>
      <c r="AT1090" s="220">
        <v>0</v>
      </c>
      <c r="AU1090" s="220">
        <v>677.2</v>
      </c>
      <c r="AV1090" s="220">
        <v>0.1</v>
      </c>
      <c r="AW1090" s="221">
        <v>677.3</v>
      </c>
      <c r="AY1090" s="183"/>
      <c r="AZ1090" s="219" t="s">
        <v>433</v>
      </c>
      <c r="BA1090" s="220">
        <v>301.2</v>
      </c>
      <c r="BB1090" s="220">
        <v>0</v>
      </c>
      <c r="BC1090" s="220">
        <v>10.6</v>
      </c>
      <c r="BD1090" s="220">
        <v>0</v>
      </c>
      <c r="BE1090" s="220">
        <v>0</v>
      </c>
      <c r="BF1090" s="220">
        <v>311.8</v>
      </c>
      <c r="BG1090" s="220">
        <v>0</v>
      </c>
      <c r="BH1090" s="221">
        <v>311.8</v>
      </c>
      <c r="BJ1090" s="183"/>
      <c r="BK1090" s="219" t="s">
        <v>433</v>
      </c>
      <c r="BL1090" s="220">
        <v>2922.8</v>
      </c>
      <c r="BM1090" s="220">
        <v>0</v>
      </c>
      <c r="BN1090" s="220">
        <v>58.4</v>
      </c>
      <c r="BO1090" s="220">
        <v>0</v>
      </c>
      <c r="BP1090" s="220">
        <v>0</v>
      </c>
      <c r="BQ1090" s="220">
        <v>2981.2</v>
      </c>
      <c r="BR1090" s="220">
        <v>3</v>
      </c>
      <c r="BS1090" s="221">
        <v>2984.2</v>
      </c>
      <c r="BU1090" s="183"/>
      <c r="BV1090" s="219" t="s">
        <v>433</v>
      </c>
      <c r="BW1090" s="220">
        <v>1941.8</v>
      </c>
      <c r="BX1090" s="220">
        <v>0</v>
      </c>
      <c r="BY1090" s="220">
        <v>10.199999999999999</v>
      </c>
      <c r="BZ1090" s="220">
        <v>0</v>
      </c>
      <c r="CA1090" s="220">
        <v>0</v>
      </c>
      <c r="CB1090" s="220">
        <v>1952</v>
      </c>
      <c r="CC1090" s="220">
        <v>7.5</v>
      </c>
      <c r="CD1090" s="221">
        <v>1959.5</v>
      </c>
      <c r="CF1090" s="183"/>
      <c r="CG1090" s="219" t="s">
        <v>433</v>
      </c>
      <c r="CH1090" s="220">
        <v>2954.2</v>
      </c>
      <c r="CI1090" s="220">
        <v>0</v>
      </c>
      <c r="CJ1090" s="220">
        <v>36.4</v>
      </c>
      <c r="CK1090" s="220">
        <v>0</v>
      </c>
      <c r="CL1090" s="220">
        <v>0</v>
      </c>
      <c r="CM1090" s="220">
        <v>2990.6</v>
      </c>
      <c r="CN1090" s="220">
        <v>0</v>
      </c>
      <c r="CO1090" s="221">
        <v>2990.6</v>
      </c>
      <c r="CQ1090" s="183"/>
      <c r="CR1090" s="219" t="s">
        <v>433</v>
      </c>
      <c r="CS1090" s="220">
        <v>312.89999999999998</v>
      </c>
      <c r="CT1090" s="220">
        <v>0</v>
      </c>
      <c r="CU1090" s="220">
        <v>9.5</v>
      </c>
      <c r="CV1090" s="220">
        <v>0</v>
      </c>
      <c r="CW1090" s="220">
        <v>0</v>
      </c>
      <c r="CX1090" s="220">
        <v>322.39999999999998</v>
      </c>
      <c r="CY1090" s="220">
        <v>0</v>
      </c>
      <c r="CZ1090" s="221">
        <v>322.39999999999998</v>
      </c>
      <c r="DB1090" s="183"/>
      <c r="DC1090" s="219" t="s">
        <v>433</v>
      </c>
      <c r="DD1090" s="220">
        <v>8958.1</v>
      </c>
      <c r="DE1090" s="220">
        <v>0</v>
      </c>
      <c r="DF1090" s="220">
        <v>3.9</v>
      </c>
      <c r="DG1090" s="220">
        <v>0</v>
      </c>
      <c r="DH1090" s="220">
        <v>0</v>
      </c>
      <c r="DI1090" s="220">
        <v>8962</v>
      </c>
      <c r="DJ1090" s="220">
        <v>0.9</v>
      </c>
      <c r="DK1090" s="221">
        <v>8962.9</v>
      </c>
      <c r="DM1090" s="183"/>
      <c r="DN1090" s="219" t="s">
        <v>433</v>
      </c>
      <c r="DO1090" s="220">
        <v>2456</v>
      </c>
      <c r="DP1090" s="220">
        <v>0</v>
      </c>
      <c r="DQ1090" s="220">
        <v>4.9000000000000004</v>
      </c>
      <c r="DR1090" s="220">
        <v>0</v>
      </c>
      <c r="DS1090" s="220">
        <v>0</v>
      </c>
      <c r="DT1090" s="220">
        <v>2460.9</v>
      </c>
      <c r="DU1090" s="220">
        <v>0</v>
      </c>
      <c r="DV1090" s="221">
        <v>2460.9</v>
      </c>
      <c r="DX1090" s="183"/>
      <c r="DY1090" s="219" t="s">
        <v>433</v>
      </c>
      <c r="DZ1090" s="220">
        <v>670.2</v>
      </c>
      <c r="EA1090" s="220">
        <v>0</v>
      </c>
      <c r="EB1090" s="220">
        <v>3.4</v>
      </c>
      <c r="EC1090" s="220">
        <v>0</v>
      </c>
      <c r="ED1090" s="220">
        <v>0</v>
      </c>
      <c r="EE1090" s="220">
        <v>673.6</v>
      </c>
      <c r="EF1090" s="220">
        <v>9.8000000000000007</v>
      </c>
      <c r="EG1090" s="221">
        <v>683.4</v>
      </c>
      <c r="EI1090" s="183"/>
      <c r="EJ1090" s="219" t="s">
        <v>433</v>
      </c>
      <c r="EK1090" s="220">
        <v>1921.1</v>
      </c>
      <c r="EL1090" s="220">
        <v>0</v>
      </c>
      <c r="EM1090" s="220">
        <v>34.4</v>
      </c>
      <c r="EN1090" s="220">
        <v>0</v>
      </c>
      <c r="EO1090" s="220">
        <v>0</v>
      </c>
      <c r="EP1090" s="220">
        <v>1955.5</v>
      </c>
      <c r="EQ1090" s="220">
        <v>0</v>
      </c>
      <c r="ER1090" s="221">
        <v>1955.5</v>
      </c>
    </row>
    <row r="1091" spans="1:148" ht="9.9499999999999993" customHeight="1">
      <c r="B1091" s="346"/>
      <c r="C1091" s="353" t="s">
        <v>434</v>
      </c>
      <c r="D1091" s="525">
        <f t="shared" si="508"/>
        <v>50.2</v>
      </c>
      <c r="E1091" s="220">
        <f t="shared" si="509"/>
        <v>12.3</v>
      </c>
      <c r="F1091" s="220">
        <f t="shared" si="510"/>
        <v>44.3</v>
      </c>
      <c r="G1091" s="220">
        <f t="shared" si="511"/>
        <v>20.5</v>
      </c>
      <c r="H1091" s="220">
        <f t="shared" si="512"/>
        <v>763.9</v>
      </c>
      <c r="I1091" s="220">
        <f t="shared" si="513"/>
        <v>21.7</v>
      </c>
      <c r="J1091" s="220">
        <f t="shared" si="514"/>
        <v>185</v>
      </c>
      <c r="K1091" s="220">
        <f t="shared" si="515"/>
        <v>124.3</v>
      </c>
      <c r="L1091" s="220">
        <f t="shared" si="516"/>
        <v>326.2</v>
      </c>
      <c r="M1091" s="220">
        <f t="shared" si="517"/>
        <v>591.6</v>
      </c>
      <c r="N1091" s="220">
        <f t="shared" si="518"/>
        <v>46.4</v>
      </c>
      <c r="O1091" s="221">
        <f t="shared" si="519"/>
        <v>64.8</v>
      </c>
      <c r="R1091" s="183"/>
      <c r="S1091" s="219" t="s">
        <v>434</v>
      </c>
      <c r="T1091" s="220">
        <v>38.9</v>
      </c>
      <c r="U1091" s="220">
        <v>0.1</v>
      </c>
      <c r="V1091" s="220">
        <v>0</v>
      </c>
      <c r="W1091" s="220">
        <v>0</v>
      </c>
      <c r="X1091" s="220">
        <v>0</v>
      </c>
      <c r="Y1091" s="220">
        <v>39</v>
      </c>
      <c r="Z1091" s="220">
        <v>11.2</v>
      </c>
      <c r="AA1091" s="221">
        <v>50.2</v>
      </c>
      <c r="AC1091" s="183"/>
      <c r="AD1091" s="219" t="s">
        <v>434</v>
      </c>
      <c r="AE1091" s="220">
        <v>2.2000000000000002</v>
      </c>
      <c r="AF1091" s="220">
        <v>0</v>
      </c>
      <c r="AG1091" s="220">
        <v>0.6</v>
      </c>
      <c r="AH1091" s="220">
        <v>1.2</v>
      </c>
      <c r="AI1091" s="220">
        <v>0</v>
      </c>
      <c r="AJ1091" s="220">
        <v>4</v>
      </c>
      <c r="AK1091" s="220">
        <v>8.3000000000000007</v>
      </c>
      <c r="AL1091" s="221">
        <v>12.3</v>
      </c>
      <c r="AN1091" s="183"/>
      <c r="AO1091" s="219" t="s">
        <v>434</v>
      </c>
      <c r="AP1091" s="220">
        <v>41.8</v>
      </c>
      <c r="AQ1091" s="220">
        <v>0.4</v>
      </c>
      <c r="AR1091" s="220">
        <v>1.4</v>
      </c>
      <c r="AS1091" s="220">
        <v>0.7</v>
      </c>
      <c r="AT1091" s="220">
        <v>0</v>
      </c>
      <c r="AU1091" s="220">
        <v>44.3</v>
      </c>
      <c r="AV1091" s="220">
        <v>0</v>
      </c>
      <c r="AW1091" s="221">
        <v>44.3</v>
      </c>
      <c r="AY1091" s="183"/>
      <c r="AZ1091" s="219" t="s">
        <v>434</v>
      </c>
      <c r="BA1091" s="220">
        <v>12.1</v>
      </c>
      <c r="BB1091" s="220">
        <v>0.7</v>
      </c>
      <c r="BC1091" s="220">
        <v>1.3</v>
      </c>
      <c r="BD1091" s="220">
        <v>0</v>
      </c>
      <c r="BE1091" s="220">
        <v>0</v>
      </c>
      <c r="BF1091" s="220">
        <v>14.1</v>
      </c>
      <c r="BG1091" s="220">
        <v>6.4</v>
      </c>
      <c r="BH1091" s="221">
        <v>20.5</v>
      </c>
      <c r="BJ1091" s="183"/>
      <c r="BK1091" s="219" t="s">
        <v>434</v>
      </c>
      <c r="BL1091" s="220">
        <v>755.3</v>
      </c>
      <c r="BM1091" s="220">
        <v>0.9</v>
      </c>
      <c r="BN1091" s="220">
        <v>2.7</v>
      </c>
      <c r="BO1091" s="220">
        <v>0</v>
      </c>
      <c r="BP1091" s="220">
        <v>0</v>
      </c>
      <c r="BQ1091" s="220">
        <v>758.9</v>
      </c>
      <c r="BR1091" s="220">
        <v>5</v>
      </c>
      <c r="BS1091" s="221">
        <v>763.9</v>
      </c>
      <c r="BU1091" s="183"/>
      <c r="BV1091" s="219" t="s">
        <v>434</v>
      </c>
      <c r="BW1091" s="220">
        <v>13.8</v>
      </c>
      <c r="BX1091" s="220">
        <v>1.1000000000000001</v>
      </c>
      <c r="BY1091" s="220">
        <v>1.4</v>
      </c>
      <c r="BZ1091" s="220">
        <v>5.4</v>
      </c>
      <c r="CA1091" s="220">
        <v>0</v>
      </c>
      <c r="CB1091" s="220">
        <v>21.7</v>
      </c>
      <c r="CC1091" s="220">
        <v>0</v>
      </c>
      <c r="CD1091" s="221">
        <v>21.7</v>
      </c>
      <c r="CF1091" s="183"/>
      <c r="CG1091" s="219" t="s">
        <v>434</v>
      </c>
      <c r="CH1091" s="220">
        <v>97.2</v>
      </c>
      <c r="CI1091" s="220">
        <v>0.7</v>
      </c>
      <c r="CJ1091" s="220">
        <v>12.6</v>
      </c>
      <c r="CK1091" s="220">
        <v>2.6</v>
      </c>
      <c r="CL1091" s="220">
        <v>0</v>
      </c>
      <c r="CM1091" s="220">
        <v>113.1</v>
      </c>
      <c r="CN1091" s="220">
        <v>71.900000000000006</v>
      </c>
      <c r="CO1091" s="221">
        <v>185</v>
      </c>
      <c r="CQ1091" s="183"/>
      <c r="CR1091" s="219" t="s">
        <v>434</v>
      </c>
      <c r="CS1091" s="220">
        <v>115.2</v>
      </c>
      <c r="CT1091" s="220">
        <v>2.6</v>
      </c>
      <c r="CU1091" s="220">
        <v>1.3</v>
      </c>
      <c r="CV1091" s="220">
        <v>5.2</v>
      </c>
      <c r="CW1091" s="220">
        <v>0</v>
      </c>
      <c r="CX1091" s="220">
        <v>124.3</v>
      </c>
      <c r="CY1091" s="220">
        <v>0</v>
      </c>
      <c r="CZ1091" s="221">
        <v>124.3</v>
      </c>
      <c r="DB1091" s="183"/>
      <c r="DC1091" s="219" t="s">
        <v>434</v>
      </c>
      <c r="DD1091" s="220">
        <v>306.89999999999998</v>
      </c>
      <c r="DE1091" s="220">
        <v>0.8</v>
      </c>
      <c r="DF1091" s="220">
        <v>0.3</v>
      </c>
      <c r="DG1091" s="220">
        <v>8.4</v>
      </c>
      <c r="DH1091" s="220">
        <v>0</v>
      </c>
      <c r="DI1091" s="220">
        <v>316.39999999999998</v>
      </c>
      <c r="DJ1091" s="220">
        <v>9.8000000000000007</v>
      </c>
      <c r="DK1091" s="221">
        <v>326.2</v>
      </c>
      <c r="DM1091" s="183"/>
      <c r="DN1091" s="219" t="s">
        <v>434</v>
      </c>
      <c r="DO1091" s="220">
        <v>581.4</v>
      </c>
      <c r="DP1091" s="220">
        <v>0.1</v>
      </c>
      <c r="DQ1091" s="220">
        <v>1.1000000000000001</v>
      </c>
      <c r="DR1091" s="220">
        <v>9</v>
      </c>
      <c r="DS1091" s="220">
        <v>0</v>
      </c>
      <c r="DT1091" s="220">
        <v>591.6</v>
      </c>
      <c r="DU1091" s="220">
        <v>0</v>
      </c>
      <c r="DV1091" s="221">
        <v>591.6</v>
      </c>
      <c r="DX1091" s="183"/>
      <c r="DY1091" s="219" t="s">
        <v>434</v>
      </c>
      <c r="DZ1091" s="220">
        <v>41.2</v>
      </c>
      <c r="EA1091" s="220">
        <v>0.3</v>
      </c>
      <c r="EB1091" s="220">
        <v>0.4</v>
      </c>
      <c r="EC1091" s="220">
        <v>4.5</v>
      </c>
      <c r="ED1091" s="220">
        <v>0</v>
      </c>
      <c r="EE1091" s="220">
        <v>46.4</v>
      </c>
      <c r="EF1091" s="220">
        <v>0</v>
      </c>
      <c r="EG1091" s="221">
        <v>46.4</v>
      </c>
      <c r="EI1091" s="183"/>
      <c r="EJ1091" s="219" t="s">
        <v>434</v>
      </c>
      <c r="EK1091" s="220">
        <v>57.4</v>
      </c>
      <c r="EL1091" s="220">
        <v>0.1</v>
      </c>
      <c r="EM1091" s="220">
        <v>0.4</v>
      </c>
      <c r="EN1091" s="220">
        <v>6.9</v>
      </c>
      <c r="EO1091" s="220">
        <v>0</v>
      </c>
      <c r="EP1091" s="220">
        <v>64.8</v>
      </c>
      <c r="EQ1091" s="220">
        <v>0</v>
      </c>
      <c r="ER1091" s="221">
        <v>64.8</v>
      </c>
    </row>
    <row r="1092" spans="1:148" ht="9.9499999999999993" customHeight="1" thickBot="1">
      <c r="B1092" s="434"/>
      <c r="C1092" s="435" t="s">
        <v>436</v>
      </c>
      <c r="D1092" s="535">
        <f t="shared" si="508"/>
        <v>8.4</v>
      </c>
      <c r="E1092" s="331">
        <f t="shared" si="509"/>
        <v>10.1</v>
      </c>
      <c r="F1092" s="331">
        <f t="shared" si="510"/>
        <v>10</v>
      </c>
      <c r="G1092" s="331">
        <f t="shared" si="511"/>
        <v>23.3</v>
      </c>
      <c r="H1092" s="331">
        <f t="shared" si="512"/>
        <v>76.3</v>
      </c>
      <c r="I1092" s="331">
        <f t="shared" si="513"/>
        <v>19.600000000000001</v>
      </c>
      <c r="J1092" s="331">
        <f t="shared" si="514"/>
        <v>53.1</v>
      </c>
      <c r="K1092" s="331">
        <f t="shared" si="515"/>
        <v>36.1</v>
      </c>
      <c r="L1092" s="331">
        <f t="shared" si="516"/>
        <v>3.7</v>
      </c>
      <c r="M1092" s="331">
        <f t="shared" si="517"/>
        <v>40.299999999999997</v>
      </c>
      <c r="N1092" s="331">
        <f t="shared" si="518"/>
        <v>82.6</v>
      </c>
      <c r="O1092" s="332">
        <f t="shared" si="519"/>
        <v>109.7</v>
      </c>
      <c r="R1092" s="329"/>
      <c r="S1092" s="330" t="s">
        <v>436</v>
      </c>
      <c r="T1092" s="331">
        <v>5</v>
      </c>
      <c r="U1092" s="331">
        <v>3.4</v>
      </c>
      <c r="V1092" s="331">
        <v>0</v>
      </c>
      <c r="W1092" s="331">
        <v>0</v>
      </c>
      <c r="X1092" s="331">
        <v>0</v>
      </c>
      <c r="Y1092" s="331">
        <v>8.4</v>
      </c>
      <c r="Z1092" s="331">
        <v>0</v>
      </c>
      <c r="AA1092" s="332">
        <v>8.4</v>
      </c>
      <c r="AC1092" s="329"/>
      <c r="AD1092" s="330" t="s">
        <v>436</v>
      </c>
      <c r="AE1092" s="331">
        <v>10</v>
      </c>
      <c r="AF1092" s="331">
        <v>0</v>
      </c>
      <c r="AG1092" s="331">
        <v>0.1</v>
      </c>
      <c r="AH1092" s="331">
        <v>0</v>
      </c>
      <c r="AI1092" s="331">
        <v>0</v>
      </c>
      <c r="AJ1092" s="331">
        <v>10.1</v>
      </c>
      <c r="AK1092" s="331">
        <v>0</v>
      </c>
      <c r="AL1092" s="332">
        <v>10.1</v>
      </c>
      <c r="AN1092" s="329"/>
      <c r="AO1092" s="330" t="s">
        <v>436</v>
      </c>
      <c r="AP1092" s="331">
        <v>10</v>
      </c>
      <c r="AQ1092" s="331">
        <v>0</v>
      </c>
      <c r="AR1092" s="331">
        <v>0</v>
      </c>
      <c r="AS1092" s="331">
        <v>0</v>
      </c>
      <c r="AT1092" s="331">
        <v>0</v>
      </c>
      <c r="AU1092" s="331">
        <v>10</v>
      </c>
      <c r="AV1092" s="331">
        <v>0</v>
      </c>
      <c r="AW1092" s="332">
        <v>10</v>
      </c>
      <c r="AY1092" s="329"/>
      <c r="AZ1092" s="330" t="s">
        <v>436</v>
      </c>
      <c r="BA1092" s="331">
        <v>23.3</v>
      </c>
      <c r="BB1092" s="331">
        <v>0</v>
      </c>
      <c r="BC1092" s="331">
        <v>0</v>
      </c>
      <c r="BD1092" s="331">
        <v>0</v>
      </c>
      <c r="BE1092" s="331">
        <v>0</v>
      </c>
      <c r="BF1092" s="331">
        <v>23.3</v>
      </c>
      <c r="BG1092" s="331">
        <v>0</v>
      </c>
      <c r="BH1092" s="332">
        <v>23.3</v>
      </c>
      <c r="BJ1092" s="329"/>
      <c r="BK1092" s="330" t="s">
        <v>436</v>
      </c>
      <c r="BL1092" s="331">
        <v>76.3</v>
      </c>
      <c r="BM1092" s="331">
        <v>0</v>
      </c>
      <c r="BN1092" s="331">
        <v>0</v>
      </c>
      <c r="BO1092" s="331">
        <v>0</v>
      </c>
      <c r="BP1092" s="331">
        <v>0</v>
      </c>
      <c r="BQ1092" s="331">
        <v>76.3</v>
      </c>
      <c r="BR1092" s="331">
        <v>0</v>
      </c>
      <c r="BS1092" s="332">
        <v>76.3</v>
      </c>
      <c r="BU1092" s="329"/>
      <c r="BV1092" s="330" t="s">
        <v>436</v>
      </c>
      <c r="BW1092" s="331">
        <v>19.600000000000001</v>
      </c>
      <c r="BX1092" s="331">
        <v>0</v>
      </c>
      <c r="BY1092" s="331">
        <v>0</v>
      </c>
      <c r="BZ1092" s="331">
        <v>0</v>
      </c>
      <c r="CA1092" s="331">
        <v>0</v>
      </c>
      <c r="CB1092" s="331">
        <v>19.600000000000001</v>
      </c>
      <c r="CC1092" s="331">
        <v>0</v>
      </c>
      <c r="CD1092" s="332">
        <v>19.600000000000001</v>
      </c>
      <c r="CF1092" s="329"/>
      <c r="CG1092" s="330" t="s">
        <v>436</v>
      </c>
      <c r="CH1092" s="331">
        <v>53.1</v>
      </c>
      <c r="CI1092" s="331">
        <v>0</v>
      </c>
      <c r="CJ1092" s="331">
        <v>0</v>
      </c>
      <c r="CK1092" s="331">
        <v>0</v>
      </c>
      <c r="CL1092" s="331">
        <v>0</v>
      </c>
      <c r="CM1092" s="331">
        <v>53.1</v>
      </c>
      <c r="CN1092" s="331">
        <v>0</v>
      </c>
      <c r="CO1092" s="332">
        <v>53.1</v>
      </c>
      <c r="CQ1092" s="329"/>
      <c r="CR1092" s="330" t="s">
        <v>436</v>
      </c>
      <c r="CS1092" s="331">
        <v>31.2</v>
      </c>
      <c r="CT1092" s="331">
        <v>4.9000000000000004</v>
      </c>
      <c r="CU1092" s="331">
        <v>0</v>
      </c>
      <c r="CV1092" s="331">
        <v>0</v>
      </c>
      <c r="CW1092" s="331">
        <v>0</v>
      </c>
      <c r="CX1092" s="331">
        <v>36.1</v>
      </c>
      <c r="CY1092" s="331">
        <v>0</v>
      </c>
      <c r="CZ1092" s="332">
        <v>36.1</v>
      </c>
      <c r="DB1092" s="329"/>
      <c r="DC1092" s="330" t="s">
        <v>436</v>
      </c>
      <c r="DD1092" s="331">
        <v>1.3</v>
      </c>
      <c r="DE1092" s="331">
        <v>2.4</v>
      </c>
      <c r="DF1092" s="331">
        <v>0</v>
      </c>
      <c r="DG1092" s="331">
        <v>0</v>
      </c>
      <c r="DH1092" s="331">
        <v>0</v>
      </c>
      <c r="DI1092" s="331">
        <v>3.7</v>
      </c>
      <c r="DJ1092" s="331">
        <v>0</v>
      </c>
      <c r="DK1092" s="332">
        <v>3.7</v>
      </c>
      <c r="DM1092" s="329"/>
      <c r="DN1092" s="330" t="s">
        <v>436</v>
      </c>
      <c r="DO1092" s="331">
        <v>15.7</v>
      </c>
      <c r="DP1092" s="331">
        <v>24.6</v>
      </c>
      <c r="DQ1092" s="331">
        <v>0</v>
      </c>
      <c r="DR1092" s="331">
        <v>0</v>
      </c>
      <c r="DS1092" s="331">
        <v>0</v>
      </c>
      <c r="DT1092" s="331">
        <v>40.299999999999997</v>
      </c>
      <c r="DU1092" s="331">
        <v>0</v>
      </c>
      <c r="DV1092" s="332">
        <v>40.299999999999997</v>
      </c>
      <c r="DX1092" s="329"/>
      <c r="DY1092" s="330" t="s">
        <v>436</v>
      </c>
      <c r="DZ1092" s="331">
        <v>37.700000000000003</v>
      </c>
      <c r="EA1092" s="331">
        <v>22.1</v>
      </c>
      <c r="EB1092" s="331">
        <v>22.8</v>
      </c>
      <c r="EC1092" s="331">
        <v>0</v>
      </c>
      <c r="ED1092" s="331">
        <v>0</v>
      </c>
      <c r="EE1092" s="331">
        <v>82.6</v>
      </c>
      <c r="EF1092" s="331">
        <v>0</v>
      </c>
      <c r="EG1092" s="332">
        <v>82.6</v>
      </c>
      <c r="EI1092" s="329"/>
      <c r="EJ1092" s="330" t="s">
        <v>436</v>
      </c>
      <c r="EK1092" s="331">
        <v>64.099999999999994</v>
      </c>
      <c r="EL1092" s="331">
        <v>7.9</v>
      </c>
      <c r="EM1092" s="331">
        <v>37.700000000000003</v>
      </c>
      <c r="EN1092" s="331">
        <v>0</v>
      </c>
      <c r="EO1092" s="331">
        <v>0</v>
      </c>
      <c r="EP1092" s="331">
        <v>109.7</v>
      </c>
      <c r="EQ1092" s="331">
        <v>0</v>
      </c>
      <c r="ER1092" s="332">
        <v>109.7</v>
      </c>
    </row>
    <row r="1095" spans="1:148" s="320" customFormat="1" ht="13.15" thickBot="1">
      <c r="A1095" s="1381"/>
      <c r="B1095" s="317"/>
      <c r="C1095" s="318"/>
      <c r="D1095" s="318"/>
      <c r="E1095" s="318"/>
      <c r="F1095" s="318"/>
      <c r="G1095" s="318"/>
      <c r="H1095" s="318"/>
      <c r="I1095" s="318"/>
      <c r="J1095" s="318"/>
      <c r="K1095" s="318"/>
      <c r="L1095" s="318"/>
      <c r="M1095" s="318"/>
      <c r="N1095" s="318"/>
      <c r="O1095" s="318"/>
      <c r="P1095" s="319"/>
      <c r="R1095" s="321"/>
      <c r="S1095" s="322"/>
      <c r="T1095" s="322"/>
      <c r="U1095" s="322"/>
      <c r="V1095" s="322"/>
      <c r="W1095" s="322"/>
      <c r="X1095" s="322"/>
      <c r="Y1095" s="322"/>
      <c r="Z1095" s="322"/>
      <c r="AA1095" s="322"/>
      <c r="AC1095" s="321"/>
      <c r="AD1095" s="322"/>
      <c r="AE1095" s="322"/>
      <c r="AF1095" s="322"/>
      <c r="AG1095" s="322"/>
      <c r="AH1095" s="322"/>
      <c r="AI1095" s="322"/>
      <c r="AJ1095" s="322"/>
      <c r="AK1095" s="322"/>
      <c r="AL1095" s="322"/>
      <c r="AN1095" s="321"/>
      <c r="AO1095" s="322"/>
      <c r="AP1095" s="322"/>
      <c r="AQ1095" s="322"/>
      <c r="AR1095" s="322"/>
      <c r="AS1095" s="322"/>
      <c r="AT1095" s="322"/>
      <c r="AU1095" s="322"/>
      <c r="AV1095" s="322"/>
      <c r="AW1095" s="322"/>
      <c r="BJ1095" s="321"/>
      <c r="BK1095" s="322"/>
      <c r="BL1095" s="322"/>
      <c r="BM1095" s="322"/>
      <c r="BN1095" s="322"/>
      <c r="BO1095" s="322"/>
      <c r="BP1095" s="322"/>
      <c r="BQ1095" s="322"/>
      <c r="BR1095" s="322"/>
      <c r="BS1095" s="322"/>
      <c r="BU1095" s="321"/>
      <c r="BV1095" s="322"/>
      <c r="BW1095" s="322"/>
      <c r="BX1095" s="322"/>
      <c r="BY1095" s="322"/>
      <c r="BZ1095" s="322"/>
      <c r="CA1095" s="322"/>
      <c r="CB1095" s="322"/>
      <c r="CC1095" s="322"/>
      <c r="CD1095" s="322"/>
      <c r="CQ1095" s="321"/>
      <c r="CR1095" s="322"/>
      <c r="CS1095" s="322"/>
      <c r="CT1095" s="322"/>
      <c r="CU1095" s="322"/>
      <c r="CV1095" s="322"/>
      <c r="CW1095" s="322"/>
      <c r="CX1095" s="322"/>
      <c r="CY1095" s="322"/>
      <c r="CZ1095" s="322"/>
      <c r="DB1095" s="321"/>
      <c r="DC1095" s="322"/>
      <c r="DD1095" s="322"/>
      <c r="DE1095" s="322"/>
      <c r="DF1095" s="322"/>
      <c r="DG1095" s="322"/>
      <c r="DH1095" s="322"/>
      <c r="DI1095" s="322"/>
      <c r="DJ1095" s="322"/>
      <c r="DK1095" s="322"/>
      <c r="DM1095" s="321"/>
      <c r="DN1095" s="322"/>
      <c r="DO1095" s="322"/>
      <c r="DP1095" s="322"/>
      <c r="DQ1095" s="322"/>
      <c r="DR1095" s="322"/>
      <c r="DS1095" s="322"/>
      <c r="DT1095" s="322"/>
      <c r="DU1095" s="322"/>
      <c r="DV1095" s="322"/>
      <c r="DX1095" s="323"/>
      <c r="EI1095" s="321"/>
      <c r="EJ1095" s="322"/>
      <c r="EK1095" s="322"/>
      <c r="EL1095" s="322"/>
      <c r="EM1095" s="322"/>
      <c r="EN1095" s="322"/>
      <c r="EO1095" s="322"/>
      <c r="EP1095" s="322"/>
      <c r="EQ1095" s="322"/>
      <c r="ER1095" s="322"/>
    </row>
    <row r="1097" spans="1:148">
      <c r="B1097" s="341" t="s">
        <v>417</v>
      </c>
      <c r="C1097" s="354"/>
      <c r="D1097" s="403"/>
      <c r="E1097" s="403"/>
      <c r="F1097" s="403"/>
      <c r="G1097" s="403"/>
      <c r="H1097" s="403"/>
      <c r="I1097" s="403"/>
      <c r="J1097" s="403"/>
      <c r="K1097" s="403"/>
      <c r="L1097" s="403"/>
      <c r="M1097" s="403"/>
      <c r="N1097" s="403"/>
      <c r="O1097" s="403"/>
      <c r="R1097" s="160" t="s">
        <v>417</v>
      </c>
      <c r="S1097" s="154"/>
      <c r="T1097" s="411"/>
      <c r="U1097" s="411"/>
      <c r="V1097" s="411"/>
      <c r="W1097" s="411"/>
      <c r="X1097" s="411"/>
      <c r="Y1097" s="411"/>
      <c r="Z1097" s="411"/>
      <c r="AA1097" s="411"/>
      <c r="AC1097" s="160" t="s">
        <v>417</v>
      </c>
      <c r="AD1097" s="154"/>
      <c r="AE1097" s="411"/>
      <c r="AF1097" s="411"/>
      <c r="AG1097" s="411"/>
      <c r="AH1097" s="411"/>
      <c r="AI1097" s="411"/>
      <c r="AJ1097" s="411"/>
      <c r="AK1097" s="411"/>
      <c r="AL1097" s="411"/>
      <c r="AN1097" s="160" t="s">
        <v>417</v>
      </c>
      <c r="AO1097" s="160"/>
      <c r="AP1097" s="160"/>
      <c r="AQ1097" s="160"/>
      <c r="AR1097" s="160"/>
      <c r="AS1097" s="160"/>
      <c r="AT1097" s="160"/>
      <c r="AU1097" s="160"/>
      <c r="AV1097" s="160"/>
      <c r="AW1097" s="160"/>
      <c r="AY1097" s="160" t="s">
        <v>417</v>
      </c>
      <c r="AZ1097" s="160"/>
      <c r="BA1097" s="160"/>
      <c r="BB1097" s="160"/>
      <c r="BC1097" s="160"/>
      <c r="BD1097" s="160"/>
      <c r="BE1097" s="160"/>
      <c r="BF1097" s="160"/>
      <c r="BG1097" s="160"/>
      <c r="BH1097" s="160"/>
      <c r="BJ1097" s="160" t="s">
        <v>417</v>
      </c>
      <c r="BK1097" s="154"/>
      <c r="BL1097" s="411"/>
      <c r="BM1097" s="411"/>
      <c r="BN1097" s="411"/>
      <c r="BO1097" s="411"/>
      <c r="BP1097" s="411"/>
      <c r="BQ1097" s="411"/>
      <c r="BR1097" s="411"/>
      <c r="BS1097" s="411"/>
      <c r="BU1097" s="160" t="s">
        <v>417</v>
      </c>
      <c r="BV1097" s="154"/>
      <c r="BW1097" s="411"/>
      <c r="BX1097" s="411"/>
      <c r="BY1097" s="411"/>
      <c r="BZ1097" s="411"/>
      <c r="CA1097" s="411"/>
      <c r="CB1097" s="411"/>
      <c r="CC1097" s="411"/>
      <c r="CD1097" s="411"/>
      <c r="CF1097" s="160" t="s">
        <v>417</v>
      </c>
      <c r="CG1097" s="154"/>
      <c r="CH1097" s="411"/>
      <c r="CI1097" s="411"/>
      <c r="CJ1097" s="411"/>
      <c r="CK1097" s="411"/>
      <c r="CL1097" s="411"/>
      <c r="CM1097" s="411"/>
      <c r="CN1097" s="411"/>
      <c r="CO1097" s="411"/>
      <c r="CQ1097" s="160" t="s">
        <v>417</v>
      </c>
      <c r="CR1097" s="154"/>
      <c r="CS1097" s="411"/>
      <c r="CT1097" s="411"/>
      <c r="CU1097" s="411"/>
      <c r="CV1097" s="411"/>
      <c r="CW1097" s="411"/>
      <c r="CX1097" s="411"/>
      <c r="CY1097" s="411"/>
      <c r="CZ1097" s="411"/>
      <c r="DB1097" s="160" t="s">
        <v>417</v>
      </c>
      <c r="DC1097" s="154"/>
      <c r="DD1097" s="411"/>
      <c r="DE1097" s="411"/>
      <c r="DF1097" s="411"/>
      <c r="DG1097" s="411"/>
      <c r="DH1097" s="411"/>
      <c r="DI1097" s="411"/>
      <c r="DJ1097" s="411"/>
      <c r="DK1097" s="411"/>
      <c r="DM1097" s="160" t="s">
        <v>417</v>
      </c>
      <c r="DN1097" s="154"/>
      <c r="DO1097" s="411"/>
      <c r="DP1097" s="411"/>
      <c r="DQ1097" s="411"/>
      <c r="DR1097" s="411"/>
      <c r="DS1097" s="411"/>
      <c r="DT1097" s="411"/>
      <c r="DU1097" s="411"/>
      <c r="DV1097" s="411"/>
      <c r="DX1097" s="160" t="s">
        <v>417</v>
      </c>
      <c r="DY1097" s="154"/>
      <c r="DZ1097" s="411"/>
      <c r="EA1097" s="411"/>
      <c r="EB1097" s="411"/>
      <c r="EC1097" s="411"/>
      <c r="ED1097" s="411"/>
      <c r="EE1097" s="411"/>
      <c r="EF1097" s="411"/>
      <c r="EG1097" s="411"/>
      <c r="EI1097" s="160" t="s">
        <v>417</v>
      </c>
      <c r="EJ1097" s="154"/>
      <c r="EK1097" s="411"/>
      <c r="EL1097" s="411"/>
      <c r="EM1097" s="411"/>
      <c r="EN1097" s="411"/>
      <c r="EO1097" s="411"/>
      <c r="EP1097" s="411"/>
      <c r="EQ1097" s="411"/>
      <c r="ER1097" s="411"/>
    </row>
    <row r="1098" spans="1:148">
      <c r="B1098" s="116" t="s">
        <v>416</v>
      </c>
      <c r="C1098" s="354"/>
      <c r="D1098" s="403"/>
      <c r="E1098" s="403"/>
      <c r="F1098" s="403"/>
      <c r="G1098" s="403"/>
      <c r="H1098" s="403"/>
      <c r="I1098" s="403"/>
      <c r="J1098" s="403"/>
      <c r="K1098" s="403"/>
      <c r="L1098" s="403"/>
      <c r="M1098" s="403"/>
      <c r="N1098" s="403"/>
      <c r="O1098" s="403"/>
      <c r="R1098" s="162" t="s">
        <v>416</v>
      </c>
      <c r="S1098" s="154"/>
      <c r="T1098" s="411"/>
      <c r="U1098" s="411"/>
      <c r="V1098" s="411"/>
      <c r="W1098" s="411"/>
      <c r="X1098" s="411"/>
      <c r="Y1098" s="411"/>
      <c r="Z1098" s="411"/>
      <c r="AA1098" s="411"/>
      <c r="AC1098" s="162" t="s">
        <v>416</v>
      </c>
      <c r="AD1098" s="154"/>
      <c r="AE1098" s="411"/>
      <c r="AF1098" s="411"/>
      <c r="AG1098" s="411"/>
      <c r="AH1098" s="411"/>
      <c r="AI1098" s="411"/>
      <c r="AJ1098" s="411"/>
      <c r="AK1098" s="411"/>
      <c r="AL1098" s="411"/>
      <c r="AN1098" s="162" t="s">
        <v>416</v>
      </c>
      <c r="AO1098" s="162"/>
      <c r="AP1098" s="162"/>
      <c r="AQ1098" s="162"/>
      <c r="AR1098" s="162"/>
      <c r="AS1098" s="162"/>
      <c r="AT1098" s="162"/>
      <c r="AU1098" s="162"/>
      <c r="AV1098" s="162"/>
      <c r="AW1098" s="162"/>
      <c r="AY1098" s="162" t="s">
        <v>416</v>
      </c>
      <c r="AZ1098" s="162"/>
      <c r="BA1098" s="162"/>
      <c r="BB1098" s="162"/>
      <c r="BC1098" s="162"/>
      <c r="BD1098" s="162"/>
      <c r="BE1098" s="162"/>
      <c r="BF1098" s="162"/>
      <c r="BG1098" s="162"/>
      <c r="BH1098" s="162"/>
      <c r="BJ1098" s="162" t="s">
        <v>416</v>
      </c>
      <c r="BK1098" s="154"/>
      <c r="BL1098" s="411"/>
      <c r="BM1098" s="411"/>
      <c r="BN1098" s="411"/>
      <c r="BO1098" s="411"/>
      <c r="BP1098" s="411"/>
      <c r="BQ1098" s="411"/>
      <c r="BR1098" s="411"/>
      <c r="BS1098" s="411"/>
      <c r="BU1098" s="162" t="s">
        <v>416</v>
      </c>
      <c r="BV1098" s="154"/>
      <c r="BW1098" s="411"/>
      <c r="BX1098" s="411"/>
      <c r="BY1098" s="411"/>
      <c r="BZ1098" s="411"/>
      <c r="CA1098" s="411"/>
      <c r="CB1098" s="411"/>
      <c r="CC1098" s="411"/>
      <c r="CD1098" s="411"/>
      <c r="CF1098" s="162" t="s">
        <v>416</v>
      </c>
      <c r="CG1098" s="154"/>
      <c r="CH1098" s="411"/>
      <c r="CI1098" s="411"/>
      <c r="CJ1098" s="411"/>
      <c r="CK1098" s="411"/>
      <c r="CL1098" s="411"/>
      <c r="CM1098" s="411"/>
      <c r="CN1098" s="411"/>
      <c r="CO1098" s="411"/>
      <c r="CQ1098" s="162" t="s">
        <v>416</v>
      </c>
      <c r="CR1098" s="154"/>
      <c r="CS1098" s="411"/>
      <c r="CT1098" s="411"/>
      <c r="CU1098" s="411"/>
      <c r="CV1098" s="411"/>
      <c r="CW1098" s="411"/>
      <c r="CX1098" s="411"/>
      <c r="CY1098" s="411"/>
      <c r="CZ1098" s="411"/>
      <c r="DB1098" s="162" t="s">
        <v>416</v>
      </c>
      <c r="DC1098" s="154"/>
      <c r="DD1098" s="411"/>
      <c r="DE1098" s="411"/>
      <c r="DF1098" s="411"/>
      <c r="DG1098" s="411"/>
      <c r="DH1098" s="411"/>
      <c r="DI1098" s="411"/>
      <c r="DJ1098" s="411"/>
      <c r="DK1098" s="411"/>
      <c r="DM1098" s="162" t="s">
        <v>416</v>
      </c>
      <c r="DN1098" s="154"/>
      <c r="DO1098" s="411"/>
      <c r="DP1098" s="411"/>
      <c r="DQ1098" s="411"/>
      <c r="DR1098" s="411"/>
      <c r="DS1098" s="411"/>
      <c r="DT1098" s="411"/>
      <c r="DU1098" s="411"/>
      <c r="DV1098" s="411"/>
      <c r="DX1098" s="162" t="s">
        <v>416</v>
      </c>
      <c r="DY1098" s="154"/>
      <c r="DZ1098" s="411"/>
      <c r="EA1098" s="411"/>
      <c r="EB1098" s="411"/>
      <c r="EC1098" s="411"/>
      <c r="ED1098" s="411"/>
      <c r="EE1098" s="411"/>
      <c r="EF1098" s="411"/>
      <c r="EG1098" s="411"/>
      <c r="EI1098" s="162" t="s">
        <v>416</v>
      </c>
      <c r="EJ1098" s="154"/>
      <c r="EK1098" s="411"/>
      <c r="EL1098" s="411"/>
      <c r="EM1098" s="411"/>
      <c r="EN1098" s="411"/>
      <c r="EO1098" s="411"/>
      <c r="EP1098" s="411"/>
      <c r="EQ1098" s="411"/>
      <c r="ER1098" s="411"/>
    </row>
    <row r="1099" spans="1:148">
      <c r="B1099" s="116" t="s">
        <v>656</v>
      </c>
      <c r="C1099" s="433"/>
      <c r="D1099" s="354"/>
      <c r="E1099" s="354"/>
      <c r="F1099" s="354"/>
      <c r="G1099" s="354"/>
      <c r="H1099" s="354"/>
      <c r="I1099" s="354"/>
      <c r="J1099" s="354"/>
      <c r="K1099" s="354"/>
      <c r="L1099" s="354"/>
      <c r="M1099" s="354"/>
      <c r="N1099" s="354"/>
      <c r="O1099" s="354"/>
      <c r="R1099" s="162" t="s">
        <v>656</v>
      </c>
      <c r="S1099" s="436"/>
      <c r="T1099" s="437"/>
      <c r="U1099" s="437"/>
      <c r="V1099" s="437"/>
      <c r="W1099" s="437"/>
      <c r="X1099" s="437"/>
      <c r="Y1099" s="437"/>
      <c r="Z1099" s="154"/>
      <c r="AA1099" s="438"/>
      <c r="AC1099" s="162" t="s">
        <v>656</v>
      </c>
      <c r="AD1099" s="436"/>
      <c r="AE1099" s="437"/>
      <c r="AF1099" s="437"/>
      <c r="AG1099" s="437"/>
      <c r="AH1099" s="437"/>
      <c r="AI1099" s="437"/>
      <c r="AJ1099" s="437"/>
      <c r="AK1099" s="154"/>
      <c r="AL1099" s="438"/>
      <c r="AN1099" s="162" t="s">
        <v>656</v>
      </c>
      <c r="AO1099" s="162"/>
      <c r="AP1099" s="162"/>
      <c r="AQ1099" s="162"/>
      <c r="AR1099" s="162"/>
      <c r="AS1099" s="162"/>
      <c r="AT1099" s="162"/>
      <c r="AU1099" s="162"/>
      <c r="AV1099" s="162"/>
      <c r="AW1099" s="162"/>
      <c r="AY1099" s="162" t="s">
        <v>656</v>
      </c>
      <c r="AZ1099" s="162"/>
      <c r="BA1099" s="162"/>
      <c r="BB1099" s="162"/>
      <c r="BC1099" s="162"/>
      <c r="BD1099" s="162"/>
      <c r="BE1099" s="162"/>
      <c r="BF1099" s="162"/>
      <c r="BG1099" s="162"/>
      <c r="BH1099" s="162"/>
      <c r="BJ1099" s="162" t="s">
        <v>656</v>
      </c>
      <c r="BK1099" s="436"/>
      <c r="BL1099" s="437"/>
      <c r="BM1099" s="437"/>
      <c r="BN1099" s="437"/>
      <c r="BO1099" s="437"/>
      <c r="BP1099" s="437"/>
      <c r="BQ1099" s="437"/>
      <c r="BR1099" s="154"/>
      <c r="BS1099" s="438"/>
      <c r="BU1099" s="162" t="s">
        <v>656</v>
      </c>
      <c r="BV1099" s="436"/>
      <c r="BW1099" s="437"/>
      <c r="BX1099" s="437"/>
      <c r="BY1099" s="437"/>
      <c r="BZ1099" s="437"/>
      <c r="CA1099" s="437"/>
      <c r="CB1099" s="437"/>
      <c r="CC1099" s="154"/>
      <c r="CD1099" s="438"/>
      <c r="CF1099" s="162" t="s">
        <v>656</v>
      </c>
      <c r="CG1099" s="436"/>
      <c r="CH1099" s="437"/>
      <c r="CI1099" s="437"/>
      <c r="CJ1099" s="437"/>
      <c r="CK1099" s="437"/>
      <c r="CL1099" s="437"/>
      <c r="CM1099" s="437"/>
      <c r="CN1099" s="154"/>
      <c r="CO1099" s="438"/>
      <c r="CQ1099" s="162" t="s">
        <v>656</v>
      </c>
      <c r="CR1099" s="436"/>
      <c r="CS1099" s="437"/>
      <c r="CT1099" s="437"/>
      <c r="CU1099" s="437"/>
      <c r="CV1099" s="437"/>
      <c r="CW1099" s="437"/>
      <c r="CX1099" s="437"/>
      <c r="CY1099" s="154"/>
      <c r="CZ1099" s="438"/>
      <c r="DB1099" s="162" t="s">
        <v>656</v>
      </c>
      <c r="DC1099" s="436"/>
      <c r="DD1099" s="437"/>
      <c r="DE1099" s="437"/>
      <c r="DF1099" s="437"/>
      <c r="DG1099" s="437"/>
      <c r="DH1099" s="437"/>
      <c r="DI1099" s="437"/>
      <c r="DJ1099" s="154"/>
      <c r="DK1099" s="438"/>
      <c r="DM1099" s="162" t="s">
        <v>656</v>
      </c>
      <c r="DN1099" s="436"/>
      <c r="DO1099" s="437"/>
      <c r="DP1099" s="437"/>
      <c r="DQ1099" s="437"/>
      <c r="DR1099" s="437"/>
      <c r="DS1099" s="437"/>
      <c r="DT1099" s="437"/>
      <c r="DU1099" s="154"/>
      <c r="DV1099" s="438"/>
      <c r="DX1099" s="162" t="s">
        <v>656</v>
      </c>
      <c r="DY1099" s="436"/>
      <c r="DZ1099" s="437"/>
      <c r="EA1099" s="437"/>
      <c r="EB1099" s="437"/>
      <c r="EC1099" s="437"/>
      <c r="ED1099" s="437"/>
      <c r="EE1099" s="437"/>
      <c r="EF1099" s="154"/>
      <c r="EG1099" s="438"/>
      <c r="EI1099" s="162" t="s">
        <v>656</v>
      </c>
      <c r="EJ1099" s="436"/>
      <c r="EK1099" s="437"/>
      <c r="EL1099" s="437"/>
      <c r="EM1099" s="437"/>
      <c r="EN1099" s="437"/>
      <c r="EO1099" s="437"/>
      <c r="EP1099" s="437"/>
      <c r="EQ1099" s="154"/>
      <c r="ER1099" s="438"/>
    </row>
    <row r="1100" spans="1:148" ht="13.15">
      <c r="B1100" s="536" t="s">
        <v>682</v>
      </c>
      <c r="C1100" s="343"/>
      <c r="D1100" s="404"/>
      <c r="E1100" s="404"/>
      <c r="F1100" s="404"/>
      <c r="G1100" s="404"/>
      <c r="H1100" s="404"/>
      <c r="I1100" s="404"/>
      <c r="J1100" s="404"/>
      <c r="K1100" s="404"/>
      <c r="L1100" s="404"/>
      <c r="M1100" s="404"/>
      <c r="N1100" s="404"/>
      <c r="O1100" s="404"/>
      <c r="R1100" s="163" t="s">
        <v>670</v>
      </c>
      <c r="S1100" s="164"/>
      <c r="T1100" s="412"/>
      <c r="U1100" s="413"/>
      <c r="V1100" s="413"/>
      <c r="W1100" s="413"/>
      <c r="X1100" s="413"/>
      <c r="Y1100" s="412"/>
      <c r="Z1100" s="412"/>
      <c r="AA1100" s="412"/>
      <c r="AC1100" s="163" t="s">
        <v>671</v>
      </c>
      <c r="AD1100" s="164"/>
      <c r="AE1100" s="412"/>
      <c r="AF1100" s="413"/>
      <c r="AG1100" s="413"/>
      <c r="AH1100" s="413"/>
      <c r="AI1100" s="413"/>
      <c r="AJ1100" s="412"/>
      <c r="AK1100" s="412"/>
      <c r="AL1100" s="412"/>
      <c r="AN1100" s="163" t="s">
        <v>672</v>
      </c>
      <c r="AO1100" s="164"/>
      <c r="AP1100" s="164"/>
      <c r="AQ1100" s="165"/>
      <c r="AR1100" s="165"/>
      <c r="AS1100" s="165"/>
      <c r="AT1100" s="164"/>
      <c r="AU1100" s="164"/>
      <c r="AV1100" s="164"/>
      <c r="AW1100" s="164"/>
      <c r="AY1100" s="163" t="s">
        <v>673</v>
      </c>
      <c r="AZ1100" s="164"/>
      <c r="BA1100" s="412"/>
      <c r="BB1100" s="413"/>
      <c r="BC1100" s="413"/>
      <c r="BD1100" s="413"/>
      <c r="BE1100" s="413"/>
      <c r="BF1100" s="412"/>
      <c r="BG1100" s="412"/>
      <c r="BH1100" s="412"/>
      <c r="BJ1100" s="163" t="s">
        <v>674</v>
      </c>
      <c r="BK1100" s="164"/>
      <c r="BL1100" s="412"/>
      <c r="BM1100" s="413"/>
      <c r="BN1100" s="413"/>
      <c r="BO1100" s="413"/>
      <c r="BP1100" s="413"/>
      <c r="BQ1100" s="412"/>
      <c r="BR1100" s="412"/>
      <c r="BS1100" s="412"/>
      <c r="BU1100" s="163" t="s">
        <v>675</v>
      </c>
      <c r="BV1100" s="164"/>
      <c r="BW1100" s="412"/>
      <c r="BX1100" s="413"/>
      <c r="BY1100" s="413"/>
      <c r="BZ1100" s="413"/>
      <c r="CA1100" s="413"/>
      <c r="CB1100" s="412"/>
      <c r="CC1100" s="412"/>
      <c r="CD1100" s="412"/>
      <c r="CF1100" s="163" t="s">
        <v>676</v>
      </c>
      <c r="CG1100" s="164"/>
      <c r="CH1100" s="412"/>
      <c r="CI1100" s="413"/>
      <c r="CJ1100" s="413"/>
      <c r="CK1100" s="413"/>
      <c r="CL1100" s="413"/>
      <c r="CM1100" s="412"/>
      <c r="CN1100" s="412"/>
      <c r="CO1100" s="412"/>
      <c r="CQ1100" s="163" t="s">
        <v>677</v>
      </c>
      <c r="CR1100" s="164"/>
      <c r="CS1100" s="412"/>
      <c r="CT1100" s="413"/>
      <c r="CU1100" s="413"/>
      <c r="CV1100" s="413"/>
      <c r="CW1100" s="413"/>
      <c r="CX1100" s="412"/>
      <c r="CY1100" s="412"/>
      <c r="CZ1100" s="412"/>
      <c r="DB1100" s="163" t="s">
        <v>678</v>
      </c>
      <c r="DC1100" s="164"/>
      <c r="DD1100" s="412"/>
      <c r="DE1100" s="413"/>
      <c r="DF1100" s="413"/>
      <c r="DG1100" s="413"/>
      <c r="DH1100" s="413"/>
      <c r="DI1100" s="412"/>
      <c r="DJ1100" s="412"/>
      <c r="DK1100" s="412"/>
      <c r="DM1100" s="163" t="s">
        <v>679</v>
      </c>
      <c r="DN1100" s="164"/>
      <c r="DO1100" s="412"/>
      <c r="DP1100" s="413"/>
      <c r="DQ1100" s="413"/>
      <c r="DR1100" s="413"/>
      <c r="DS1100" s="413"/>
      <c r="DT1100" s="412"/>
      <c r="DU1100" s="412"/>
      <c r="DV1100" s="412"/>
      <c r="DX1100" s="163" t="s">
        <v>680</v>
      </c>
      <c r="DY1100" s="164"/>
      <c r="DZ1100" s="412"/>
      <c r="EA1100" s="413"/>
      <c r="EB1100" s="413"/>
      <c r="EC1100" s="413"/>
      <c r="ED1100" s="413"/>
      <c r="EE1100" s="412"/>
      <c r="EF1100" s="412"/>
      <c r="EG1100" s="412"/>
      <c r="EI1100" s="163" t="s">
        <v>681</v>
      </c>
      <c r="EJ1100" s="164"/>
      <c r="EK1100" s="412"/>
      <c r="EL1100" s="413"/>
      <c r="EM1100" s="413"/>
      <c r="EN1100" s="413"/>
      <c r="EO1100" s="413"/>
      <c r="EP1100" s="412"/>
      <c r="EQ1100" s="412"/>
      <c r="ER1100" s="412"/>
    </row>
    <row r="1101" spans="1:148" ht="13.15">
      <c r="B1101" s="536" t="s">
        <v>419</v>
      </c>
      <c r="C1101" s="343"/>
      <c r="D1101" s="404"/>
      <c r="E1101" s="404"/>
      <c r="F1101" s="404"/>
      <c r="G1101" s="404"/>
      <c r="H1101" s="404"/>
      <c r="I1101" s="404"/>
      <c r="J1101" s="404"/>
      <c r="K1101" s="404"/>
      <c r="L1101" s="404"/>
      <c r="M1101" s="404"/>
      <c r="N1101" s="404"/>
      <c r="O1101" s="404"/>
      <c r="R1101" s="163" t="s">
        <v>419</v>
      </c>
      <c r="S1101" s="164"/>
      <c r="T1101" s="412"/>
      <c r="U1101" s="413"/>
      <c r="V1101" s="413"/>
      <c r="W1101" s="413"/>
      <c r="X1101" s="413"/>
      <c r="Y1101" s="412"/>
      <c r="Z1101" s="412"/>
      <c r="AA1101" s="412"/>
      <c r="AC1101" s="163" t="s">
        <v>419</v>
      </c>
      <c r="AD1101" s="164"/>
      <c r="AE1101" s="412"/>
      <c r="AF1101" s="413"/>
      <c r="AG1101" s="413"/>
      <c r="AH1101" s="413"/>
      <c r="AI1101" s="413"/>
      <c r="AJ1101" s="412"/>
      <c r="AK1101" s="412"/>
      <c r="AL1101" s="412"/>
      <c r="AN1101" s="163" t="s">
        <v>419</v>
      </c>
      <c r="AO1101" s="164"/>
      <c r="AP1101" s="164"/>
      <c r="AQ1101" s="165"/>
      <c r="AR1101" s="165"/>
      <c r="AS1101" s="165"/>
      <c r="AT1101" s="164"/>
      <c r="AU1101" s="164"/>
      <c r="AV1101" s="164"/>
      <c r="AW1101" s="164"/>
      <c r="AY1101" s="163" t="s">
        <v>419</v>
      </c>
      <c r="AZ1101" s="164"/>
      <c r="BA1101" s="412"/>
      <c r="BB1101" s="413"/>
      <c r="BC1101" s="413"/>
      <c r="BD1101" s="413"/>
      <c r="BE1101" s="413"/>
      <c r="BF1101" s="412"/>
      <c r="BG1101" s="412"/>
      <c r="BH1101" s="412"/>
      <c r="BJ1101" s="163" t="s">
        <v>419</v>
      </c>
      <c r="BK1101" s="164"/>
      <c r="BL1101" s="412"/>
      <c r="BM1101" s="413"/>
      <c r="BN1101" s="413"/>
      <c r="BO1101" s="413"/>
      <c r="BP1101" s="413"/>
      <c r="BQ1101" s="412"/>
      <c r="BR1101" s="412"/>
      <c r="BS1101" s="412"/>
      <c r="BU1101" s="163" t="s">
        <v>419</v>
      </c>
      <c r="BV1101" s="164"/>
      <c r="BW1101" s="412"/>
      <c r="BX1101" s="413"/>
      <c r="BY1101" s="413"/>
      <c r="BZ1101" s="413"/>
      <c r="CA1101" s="413"/>
      <c r="CB1101" s="412"/>
      <c r="CC1101" s="412"/>
      <c r="CD1101" s="412"/>
      <c r="CF1101" s="163" t="s">
        <v>419</v>
      </c>
      <c r="CG1101" s="164"/>
      <c r="CH1101" s="412"/>
      <c r="CI1101" s="413"/>
      <c r="CJ1101" s="413"/>
      <c r="CK1101" s="413"/>
      <c r="CL1101" s="413"/>
      <c r="CM1101" s="412"/>
      <c r="CN1101" s="412"/>
      <c r="CO1101" s="412"/>
      <c r="CQ1101" s="163" t="s">
        <v>419</v>
      </c>
      <c r="CR1101" s="164"/>
      <c r="CS1101" s="412"/>
      <c r="CT1101" s="413"/>
      <c r="CU1101" s="413"/>
      <c r="CV1101" s="413"/>
      <c r="CW1101" s="413"/>
      <c r="CX1101" s="412"/>
      <c r="CY1101" s="412"/>
      <c r="CZ1101" s="412"/>
      <c r="DB1101" s="163" t="s">
        <v>419</v>
      </c>
      <c r="DC1101" s="164"/>
      <c r="DD1101" s="412"/>
      <c r="DE1101" s="413"/>
      <c r="DF1101" s="413"/>
      <c r="DG1101" s="413"/>
      <c r="DH1101" s="413"/>
      <c r="DI1101" s="412"/>
      <c r="DJ1101" s="412"/>
      <c r="DK1101" s="412"/>
      <c r="DM1101" s="163" t="s">
        <v>419</v>
      </c>
      <c r="DN1101" s="164"/>
      <c r="DO1101" s="412"/>
      <c r="DP1101" s="413"/>
      <c r="DQ1101" s="413"/>
      <c r="DR1101" s="413"/>
      <c r="DS1101" s="413"/>
      <c r="DT1101" s="412"/>
      <c r="DU1101" s="412"/>
      <c r="DV1101" s="412"/>
      <c r="DX1101" s="163" t="s">
        <v>419</v>
      </c>
      <c r="DY1101" s="164"/>
      <c r="DZ1101" s="412"/>
      <c r="EA1101" s="413"/>
      <c r="EB1101" s="413"/>
      <c r="EC1101" s="413"/>
      <c r="ED1101" s="413"/>
      <c r="EE1101" s="412"/>
      <c r="EF1101" s="412"/>
      <c r="EG1101" s="412"/>
      <c r="EI1101" s="163" t="s">
        <v>419</v>
      </c>
      <c r="EJ1101" s="164"/>
      <c r="EK1101" s="412"/>
      <c r="EL1101" s="413"/>
      <c r="EM1101" s="413"/>
      <c r="EN1101" s="413"/>
      <c r="EO1101" s="413"/>
      <c r="EP1101" s="412"/>
      <c r="EQ1101" s="412"/>
      <c r="ER1101" s="412"/>
    </row>
    <row r="1102" spans="1:148" ht="13.5" thickBot="1">
      <c r="B1102" s="536" t="s">
        <v>413</v>
      </c>
      <c r="C1102" s="343"/>
      <c r="D1102" s="404"/>
      <c r="E1102" s="404"/>
      <c r="F1102" s="404"/>
      <c r="G1102" s="404"/>
      <c r="H1102" s="404"/>
      <c r="I1102" s="404"/>
      <c r="J1102" s="404"/>
      <c r="K1102" s="404"/>
      <c r="L1102" s="404"/>
      <c r="M1102" s="404"/>
      <c r="N1102" s="404"/>
      <c r="O1102" s="404"/>
      <c r="R1102" s="163" t="s">
        <v>413</v>
      </c>
      <c r="S1102" s="164"/>
      <c r="T1102" s="412"/>
      <c r="U1102" s="413"/>
      <c r="V1102" s="413"/>
      <c r="W1102" s="413"/>
      <c r="X1102" s="413"/>
      <c r="Y1102" s="412"/>
      <c r="Z1102" s="412"/>
      <c r="AA1102" s="412"/>
      <c r="AC1102" s="163" t="s">
        <v>413</v>
      </c>
      <c r="AD1102" s="164"/>
      <c r="AE1102" s="412"/>
      <c r="AF1102" s="413"/>
      <c r="AG1102" s="413"/>
      <c r="AH1102" s="413"/>
      <c r="AI1102" s="413"/>
      <c r="AJ1102" s="412"/>
      <c r="AK1102" s="412"/>
      <c r="AL1102" s="412"/>
      <c r="AN1102" s="163" t="s">
        <v>413</v>
      </c>
      <c r="AO1102" s="164"/>
      <c r="AP1102" s="164"/>
      <c r="AQ1102" s="165"/>
      <c r="AR1102" s="165"/>
      <c r="AS1102" s="165"/>
      <c r="AT1102" s="164"/>
      <c r="AU1102" s="164"/>
      <c r="AV1102" s="164"/>
      <c r="AW1102" s="164"/>
      <c r="AY1102" s="163" t="s">
        <v>413</v>
      </c>
      <c r="AZ1102" s="164"/>
      <c r="BA1102" s="412"/>
      <c r="BB1102" s="413"/>
      <c r="BC1102" s="413"/>
      <c r="BD1102" s="413"/>
      <c r="BE1102" s="413"/>
      <c r="BF1102" s="412"/>
      <c r="BG1102" s="412"/>
      <c r="BH1102" s="412"/>
      <c r="BJ1102" s="163" t="s">
        <v>413</v>
      </c>
      <c r="BK1102" s="164"/>
      <c r="BL1102" s="412"/>
      <c r="BM1102" s="413"/>
      <c r="BN1102" s="413"/>
      <c r="BO1102" s="413"/>
      <c r="BP1102" s="413"/>
      <c r="BQ1102" s="412"/>
      <c r="BR1102" s="412"/>
      <c r="BS1102" s="412"/>
      <c r="BU1102" s="163" t="s">
        <v>413</v>
      </c>
      <c r="BV1102" s="164"/>
      <c r="BW1102" s="412"/>
      <c r="BX1102" s="413"/>
      <c r="BY1102" s="413"/>
      <c r="BZ1102" s="413"/>
      <c r="CA1102" s="413"/>
      <c r="CB1102" s="412"/>
      <c r="CC1102" s="412"/>
      <c r="CD1102" s="412"/>
      <c r="CF1102" s="163" t="s">
        <v>413</v>
      </c>
      <c r="CG1102" s="164"/>
      <c r="CH1102" s="412"/>
      <c r="CI1102" s="413"/>
      <c r="CJ1102" s="413"/>
      <c r="CK1102" s="413"/>
      <c r="CL1102" s="413"/>
      <c r="CM1102" s="412"/>
      <c r="CN1102" s="412"/>
      <c r="CO1102" s="412"/>
      <c r="CQ1102" s="163" t="s">
        <v>413</v>
      </c>
      <c r="CR1102" s="164"/>
      <c r="CS1102" s="412"/>
      <c r="CT1102" s="413"/>
      <c r="CU1102" s="413"/>
      <c r="CV1102" s="413"/>
      <c r="CW1102" s="413"/>
      <c r="CX1102" s="412"/>
      <c r="CY1102" s="412"/>
      <c r="CZ1102" s="412"/>
      <c r="DB1102" s="163" t="s">
        <v>413</v>
      </c>
      <c r="DC1102" s="164"/>
      <c r="DD1102" s="412"/>
      <c r="DE1102" s="413"/>
      <c r="DF1102" s="413"/>
      <c r="DG1102" s="413"/>
      <c r="DH1102" s="413"/>
      <c r="DI1102" s="412"/>
      <c r="DJ1102" s="412"/>
      <c r="DK1102" s="412"/>
      <c r="DM1102" s="163" t="s">
        <v>413</v>
      </c>
      <c r="DN1102" s="164"/>
      <c r="DO1102" s="412"/>
      <c r="DP1102" s="413"/>
      <c r="DQ1102" s="413"/>
      <c r="DR1102" s="413"/>
      <c r="DS1102" s="413"/>
      <c r="DT1102" s="412"/>
      <c r="DU1102" s="412"/>
      <c r="DV1102" s="412"/>
      <c r="DX1102" s="163" t="s">
        <v>413</v>
      </c>
      <c r="DY1102" s="164"/>
      <c r="DZ1102" s="412"/>
      <c r="EA1102" s="413"/>
      <c r="EB1102" s="413"/>
      <c r="EC1102" s="413"/>
      <c r="ED1102" s="413"/>
      <c r="EE1102" s="412"/>
      <c r="EF1102" s="412"/>
      <c r="EG1102" s="412"/>
      <c r="EI1102" s="163" t="s">
        <v>413</v>
      </c>
      <c r="EJ1102" s="164"/>
      <c r="EK1102" s="412"/>
      <c r="EL1102" s="413"/>
      <c r="EM1102" s="413"/>
      <c r="EN1102" s="413"/>
      <c r="EO1102" s="413"/>
      <c r="EP1102" s="412"/>
      <c r="EQ1102" s="412"/>
      <c r="ER1102" s="412"/>
    </row>
    <row r="1103" spans="1:148">
      <c r="B1103" s="344"/>
      <c r="C1103" s="345"/>
      <c r="D1103" s="518"/>
      <c r="E1103" s="174"/>
      <c r="F1103" s="174"/>
      <c r="G1103" s="174"/>
      <c r="H1103" s="174"/>
      <c r="I1103" s="174"/>
      <c r="J1103" s="174"/>
      <c r="K1103" s="174"/>
      <c r="L1103" s="174"/>
      <c r="M1103" s="174"/>
      <c r="N1103" s="174"/>
      <c r="O1103" s="519"/>
      <c r="R1103" s="170"/>
      <c r="S1103" s="171"/>
      <c r="T1103" s="414" t="s">
        <v>412</v>
      </c>
      <c r="U1103" s="415"/>
      <c r="V1103" s="415"/>
      <c r="W1103" s="415"/>
      <c r="X1103" s="415"/>
      <c r="Y1103" s="415"/>
      <c r="Z1103" s="174" t="s">
        <v>411</v>
      </c>
      <c r="AA1103" s="416"/>
      <c r="AC1103" s="170"/>
      <c r="AD1103" s="171"/>
      <c r="AE1103" s="414" t="s">
        <v>412</v>
      </c>
      <c r="AF1103" s="415"/>
      <c r="AG1103" s="415"/>
      <c r="AH1103" s="415"/>
      <c r="AI1103" s="415"/>
      <c r="AJ1103" s="415"/>
      <c r="AK1103" s="174" t="s">
        <v>411</v>
      </c>
      <c r="AL1103" s="416"/>
      <c r="AN1103" s="170"/>
      <c r="AO1103" s="171"/>
      <c r="AP1103" s="414" t="s">
        <v>412</v>
      </c>
      <c r="AQ1103" s="415"/>
      <c r="AR1103" s="415"/>
      <c r="AS1103" s="415"/>
      <c r="AT1103" s="415"/>
      <c r="AU1103" s="415"/>
      <c r="AV1103" s="174" t="s">
        <v>411</v>
      </c>
      <c r="AW1103" s="416"/>
      <c r="AY1103" s="170"/>
      <c r="AZ1103" s="171"/>
      <c r="BA1103" s="414" t="s">
        <v>412</v>
      </c>
      <c r="BB1103" s="415"/>
      <c r="BC1103" s="415"/>
      <c r="BD1103" s="415"/>
      <c r="BE1103" s="415"/>
      <c r="BF1103" s="415"/>
      <c r="BG1103" s="174" t="s">
        <v>411</v>
      </c>
      <c r="BH1103" s="416"/>
      <c r="BJ1103" s="170"/>
      <c r="BK1103" s="171"/>
      <c r="BL1103" s="414" t="s">
        <v>412</v>
      </c>
      <c r="BM1103" s="415"/>
      <c r="BN1103" s="415"/>
      <c r="BO1103" s="415"/>
      <c r="BP1103" s="415"/>
      <c r="BQ1103" s="415"/>
      <c r="BR1103" s="174" t="s">
        <v>411</v>
      </c>
      <c r="BS1103" s="416"/>
      <c r="BU1103" s="170"/>
      <c r="BV1103" s="171"/>
      <c r="BW1103" s="414" t="s">
        <v>412</v>
      </c>
      <c r="BX1103" s="415"/>
      <c r="BY1103" s="415"/>
      <c r="BZ1103" s="415"/>
      <c r="CA1103" s="415"/>
      <c r="CB1103" s="415"/>
      <c r="CC1103" s="174" t="s">
        <v>411</v>
      </c>
      <c r="CD1103" s="416"/>
      <c r="CF1103" s="170"/>
      <c r="CG1103" s="171"/>
      <c r="CH1103" s="414" t="s">
        <v>412</v>
      </c>
      <c r="CI1103" s="415"/>
      <c r="CJ1103" s="415"/>
      <c r="CK1103" s="415"/>
      <c r="CL1103" s="415"/>
      <c r="CM1103" s="415"/>
      <c r="CN1103" s="174" t="s">
        <v>411</v>
      </c>
      <c r="CO1103" s="416"/>
      <c r="CQ1103" s="170"/>
      <c r="CR1103" s="171"/>
      <c r="CS1103" s="414" t="s">
        <v>412</v>
      </c>
      <c r="CT1103" s="415"/>
      <c r="CU1103" s="415"/>
      <c r="CV1103" s="415"/>
      <c r="CW1103" s="415"/>
      <c r="CX1103" s="415"/>
      <c r="CY1103" s="174" t="s">
        <v>411</v>
      </c>
      <c r="CZ1103" s="416"/>
      <c r="DB1103" s="170"/>
      <c r="DC1103" s="171"/>
      <c r="DD1103" s="414" t="s">
        <v>412</v>
      </c>
      <c r="DE1103" s="415"/>
      <c r="DF1103" s="415"/>
      <c r="DG1103" s="415"/>
      <c r="DH1103" s="415"/>
      <c r="DI1103" s="415"/>
      <c r="DJ1103" s="174" t="s">
        <v>411</v>
      </c>
      <c r="DK1103" s="416"/>
      <c r="DM1103" s="170"/>
      <c r="DN1103" s="171"/>
      <c r="DO1103" s="414" t="s">
        <v>412</v>
      </c>
      <c r="DP1103" s="415"/>
      <c r="DQ1103" s="415"/>
      <c r="DR1103" s="415"/>
      <c r="DS1103" s="415"/>
      <c r="DT1103" s="415"/>
      <c r="DU1103" s="174" t="s">
        <v>411</v>
      </c>
      <c r="DV1103" s="416"/>
      <c r="DX1103" s="170"/>
      <c r="DY1103" s="171"/>
      <c r="DZ1103" s="414" t="s">
        <v>412</v>
      </c>
      <c r="EA1103" s="415"/>
      <c r="EB1103" s="415"/>
      <c r="EC1103" s="415"/>
      <c r="ED1103" s="415"/>
      <c r="EE1103" s="415"/>
      <c r="EF1103" s="174" t="s">
        <v>411</v>
      </c>
      <c r="EG1103" s="416"/>
      <c r="EI1103" s="170"/>
      <c r="EJ1103" s="171"/>
      <c r="EK1103" s="414" t="s">
        <v>412</v>
      </c>
      <c r="EL1103" s="415"/>
      <c r="EM1103" s="415"/>
      <c r="EN1103" s="415"/>
      <c r="EO1103" s="415"/>
      <c r="EP1103" s="415"/>
      <c r="EQ1103" s="174" t="s">
        <v>411</v>
      </c>
      <c r="ER1103" s="416"/>
    </row>
    <row r="1104" spans="1:148">
      <c r="B1104" s="346"/>
      <c r="C1104" s="347" t="s">
        <v>410</v>
      </c>
      <c r="D1104" s="520"/>
      <c r="E1104" s="187"/>
      <c r="F1104" s="187"/>
      <c r="G1104" s="187"/>
      <c r="H1104" s="187"/>
      <c r="I1104" s="187"/>
      <c r="J1104" s="187"/>
      <c r="K1104" s="187"/>
      <c r="L1104" s="187"/>
      <c r="M1104" s="187"/>
      <c r="N1104" s="187"/>
      <c r="O1104" s="419"/>
      <c r="R1104" s="183"/>
      <c r="S1104" s="184" t="s">
        <v>410</v>
      </c>
      <c r="T1104" s="417" t="s">
        <v>409</v>
      </c>
      <c r="U1104" s="418" t="s">
        <v>439</v>
      </c>
      <c r="V1104" s="417" t="s">
        <v>440</v>
      </c>
      <c r="W1104" s="417" t="s">
        <v>598</v>
      </c>
      <c r="X1104" s="417" t="s">
        <v>405</v>
      </c>
      <c r="Y1104" s="417" t="s">
        <v>404</v>
      </c>
      <c r="Z1104" s="187" t="s">
        <v>403</v>
      </c>
      <c r="AA1104" s="419" t="s">
        <v>402</v>
      </c>
      <c r="AC1104" s="183"/>
      <c r="AD1104" s="184" t="s">
        <v>410</v>
      </c>
      <c r="AE1104" s="417" t="s">
        <v>409</v>
      </c>
      <c r="AF1104" s="418" t="s">
        <v>439</v>
      </c>
      <c r="AG1104" s="417" t="s">
        <v>440</v>
      </c>
      <c r="AH1104" s="417" t="s">
        <v>598</v>
      </c>
      <c r="AI1104" s="417" t="s">
        <v>405</v>
      </c>
      <c r="AJ1104" s="417" t="s">
        <v>404</v>
      </c>
      <c r="AK1104" s="187" t="s">
        <v>403</v>
      </c>
      <c r="AL1104" s="419" t="s">
        <v>402</v>
      </c>
      <c r="AN1104" s="183"/>
      <c r="AO1104" s="184" t="s">
        <v>410</v>
      </c>
      <c r="AP1104" s="417" t="s">
        <v>409</v>
      </c>
      <c r="AQ1104" s="418" t="s">
        <v>408</v>
      </c>
      <c r="AR1104" s="417" t="s">
        <v>407</v>
      </c>
      <c r="AS1104" s="417" t="s">
        <v>406</v>
      </c>
      <c r="AT1104" s="417" t="s">
        <v>405</v>
      </c>
      <c r="AU1104" s="417" t="s">
        <v>404</v>
      </c>
      <c r="AV1104" s="187" t="s">
        <v>403</v>
      </c>
      <c r="AW1104" s="419" t="s">
        <v>402</v>
      </c>
      <c r="AY1104" s="183"/>
      <c r="AZ1104" s="184" t="s">
        <v>410</v>
      </c>
      <c r="BA1104" s="417" t="s">
        <v>409</v>
      </c>
      <c r="BB1104" s="418" t="s">
        <v>439</v>
      </c>
      <c r="BC1104" s="417" t="s">
        <v>440</v>
      </c>
      <c r="BD1104" s="417" t="s">
        <v>598</v>
      </c>
      <c r="BE1104" s="417" t="s">
        <v>405</v>
      </c>
      <c r="BF1104" s="417" t="s">
        <v>404</v>
      </c>
      <c r="BG1104" s="187" t="s">
        <v>403</v>
      </c>
      <c r="BH1104" s="419" t="s">
        <v>402</v>
      </c>
      <c r="BJ1104" s="183"/>
      <c r="BK1104" s="184" t="s">
        <v>410</v>
      </c>
      <c r="BL1104" s="417" t="s">
        <v>409</v>
      </c>
      <c r="BM1104" s="418" t="s">
        <v>439</v>
      </c>
      <c r="BN1104" s="417" t="s">
        <v>440</v>
      </c>
      <c r="BO1104" s="417" t="s">
        <v>598</v>
      </c>
      <c r="BP1104" s="417" t="s">
        <v>405</v>
      </c>
      <c r="BQ1104" s="417" t="s">
        <v>404</v>
      </c>
      <c r="BR1104" s="187" t="s">
        <v>403</v>
      </c>
      <c r="BS1104" s="419" t="s">
        <v>402</v>
      </c>
      <c r="BU1104" s="183"/>
      <c r="BV1104" s="184" t="s">
        <v>410</v>
      </c>
      <c r="BW1104" s="417" t="s">
        <v>409</v>
      </c>
      <c r="BX1104" s="418" t="s">
        <v>408</v>
      </c>
      <c r="BY1104" s="417" t="s">
        <v>407</v>
      </c>
      <c r="BZ1104" s="417" t="s">
        <v>406</v>
      </c>
      <c r="CA1104" s="417" t="s">
        <v>405</v>
      </c>
      <c r="CB1104" s="417" t="s">
        <v>404</v>
      </c>
      <c r="CC1104" s="187" t="s">
        <v>403</v>
      </c>
      <c r="CD1104" s="419" t="s">
        <v>402</v>
      </c>
      <c r="CF1104" s="183"/>
      <c r="CG1104" s="184" t="s">
        <v>410</v>
      </c>
      <c r="CH1104" s="417" t="s">
        <v>409</v>
      </c>
      <c r="CI1104" s="418" t="s">
        <v>439</v>
      </c>
      <c r="CJ1104" s="417" t="s">
        <v>440</v>
      </c>
      <c r="CK1104" s="417" t="s">
        <v>598</v>
      </c>
      <c r="CL1104" s="417" t="s">
        <v>405</v>
      </c>
      <c r="CM1104" s="417" t="s">
        <v>404</v>
      </c>
      <c r="CN1104" s="187" t="s">
        <v>403</v>
      </c>
      <c r="CO1104" s="419" t="s">
        <v>402</v>
      </c>
      <c r="CQ1104" s="183"/>
      <c r="CR1104" s="184" t="s">
        <v>410</v>
      </c>
      <c r="CS1104" s="417" t="s">
        <v>409</v>
      </c>
      <c r="CT1104" s="418" t="s">
        <v>439</v>
      </c>
      <c r="CU1104" s="417" t="s">
        <v>440</v>
      </c>
      <c r="CV1104" s="417" t="s">
        <v>598</v>
      </c>
      <c r="CW1104" s="417" t="s">
        <v>405</v>
      </c>
      <c r="CX1104" s="417" t="s">
        <v>404</v>
      </c>
      <c r="CY1104" s="187" t="s">
        <v>403</v>
      </c>
      <c r="CZ1104" s="419" t="s">
        <v>402</v>
      </c>
      <c r="DB1104" s="183"/>
      <c r="DC1104" s="184" t="s">
        <v>410</v>
      </c>
      <c r="DD1104" s="417" t="s">
        <v>409</v>
      </c>
      <c r="DE1104" s="418" t="s">
        <v>408</v>
      </c>
      <c r="DF1104" s="417" t="s">
        <v>407</v>
      </c>
      <c r="DG1104" s="417" t="s">
        <v>406</v>
      </c>
      <c r="DH1104" s="417" t="s">
        <v>405</v>
      </c>
      <c r="DI1104" s="417" t="s">
        <v>404</v>
      </c>
      <c r="DJ1104" s="187" t="s">
        <v>403</v>
      </c>
      <c r="DK1104" s="419" t="s">
        <v>402</v>
      </c>
      <c r="DM1104" s="183"/>
      <c r="DN1104" s="184" t="s">
        <v>410</v>
      </c>
      <c r="DO1104" s="417" t="s">
        <v>409</v>
      </c>
      <c r="DP1104" s="418" t="s">
        <v>439</v>
      </c>
      <c r="DQ1104" s="417" t="s">
        <v>440</v>
      </c>
      <c r="DR1104" s="417" t="s">
        <v>598</v>
      </c>
      <c r="DS1104" s="417" t="s">
        <v>405</v>
      </c>
      <c r="DT1104" s="417" t="s">
        <v>404</v>
      </c>
      <c r="DU1104" s="187" t="s">
        <v>403</v>
      </c>
      <c r="DV1104" s="419" t="s">
        <v>402</v>
      </c>
      <c r="DX1104" s="183"/>
      <c r="DY1104" s="184" t="s">
        <v>410</v>
      </c>
      <c r="DZ1104" s="417" t="s">
        <v>409</v>
      </c>
      <c r="EA1104" s="418" t="s">
        <v>439</v>
      </c>
      <c r="EB1104" s="417" t="s">
        <v>440</v>
      </c>
      <c r="EC1104" s="417" t="s">
        <v>598</v>
      </c>
      <c r="ED1104" s="417" t="s">
        <v>405</v>
      </c>
      <c r="EE1104" s="417" t="s">
        <v>404</v>
      </c>
      <c r="EF1104" s="187" t="s">
        <v>403</v>
      </c>
      <c r="EG1104" s="419" t="s">
        <v>402</v>
      </c>
      <c r="EI1104" s="183"/>
      <c r="EJ1104" s="184" t="s">
        <v>410</v>
      </c>
      <c r="EK1104" s="417" t="s">
        <v>409</v>
      </c>
      <c r="EL1104" s="418" t="s">
        <v>408</v>
      </c>
      <c r="EM1104" s="417" t="s">
        <v>407</v>
      </c>
      <c r="EN1104" s="417" t="s">
        <v>406</v>
      </c>
      <c r="EO1104" s="417" t="s">
        <v>405</v>
      </c>
      <c r="EP1104" s="417" t="s">
        <v>404</v>
      </c>
      <c r="EQ1104" s="187" t="s">
        <v>403</v>
      </c>
      <c r="ER1104" s="419" t="s">
        <v>402</v>
      </c>
    </row>
    <row r="1105" spans="2:148">
      <c r="B1105" s="346"/>
      <c r="C1105" s="348"/>
      <c r="D1105" s="521" t="s">
        <v>1182</v>
      </c>
      <c r="E1105" s="522" t="s">
        <v>1183</v>
      </c>
      <c r="F1105" s="522" t="s">
        <v>1184</v>
      </c>
      <c r="G1105" s="522" t="s">
        <v>1185</v>
      </c>
      <c r="H1105" s="522" t="s">
        <v>1186</v>
      </c>
      <c r="I1105" s="522" t="s">
        <v>1187</v>
      </c>
      <c r="J1105" s="522" t="s">
        <v>1188</v>
      </c>
      <c r="K1105" s="522" t="s">
        <v>1189</v>
      </c>
      <c r="L1105" s="522" t="s">
        <v>1190</v>
      </c>
      <c r="M1105" s="522" t="s">
        <v>1191</v>
      </c>
      <c r="N1105" s="522" t="s">
        <v>1192</v>
      </c>
      <c r="O1105" s="523" t="s">
        <v>1193</v>
      </c>
      <c r="R1105" s="183"/>
      <c r="S1105" s="196"/>
      <c r="T1105" s="420" t="s">
        <v>401</v>
      </c>
      <c r="U1105" s="420" t="s">
        <v>400</v>
      </c>
      <c r="V1105" s="420" t="s">
        <v>599</v>
      </c>
      <c r="W1105" s="420" t="s">
        <v>441</v>
      </c>
      <c r="X1105" s="421" t="s">
        <v>600</v>
      </c>
      <c r="Y1105" s="422"/>
      <c r="Z1105" s="187" t="s">
        <v>396</v>
      </c>
      <c r="AA1105" s="423"/>
      <c r="AC1105" s="183"/>
      <c r="AD1105" s="196"/>
      <c r="AE1105" s="420" t="s">
        <v>401</v>
      </c>
      <c r="AF1105" s="420" t="s">
        <v>400</v>
      </c>
      <c r="AG1105" s="420" t="s">
        <v>599</v>
      </c>
      <c r="AH1105" s="420" t="s">
        <v>441</v>
      </c>
      <c r="AI1105" s="421" t="s">
        <v>600</v>
      </c>
      <c r="AJ1105" s="422"/>
      <c r="AK1105" s="187" t="s">
        <v>396</v>
      </c>
      <c r="AL1105" s="423"/>
      <c r="AN1105" s="183"/>
      <c r="AO1105" s="196"/>
      <c r="AP1105" s="420" t="s">
        <v>401</v>
      </c>
      <c r="AQ1105" s="420" t="s">
        <v>400</v>
      </c>
      <c r="AR1105" s="420" t="s">
        <v>399</v>
      </c>
      <c r="AS1105" s="420" t="s">
        <v>398</v>
      </c>
      <c r="AT1105" s="421" t="s">
        <v>397</v>
      </c>
      <c r="AU1105" s="422"/>
      <c r="AV1105" s="187" t="s">
        <v>396</v>
      </c>
      <c r="AW1105" s="423"/>
      <c r="AY1105" s="183"/>
      <c r="AZ1105" s="196"/>
      <c r="BA1105" s="420" t="s">
        <v>401</v>
      </c>
      <c r="BB1105" s="420" t="s">
        <v>400</v>
      </c>
      <c r="BC1105" s="420" t="s">
        <v>599</v>
      </c>
      <c r="BD1105" s="420" t="s">
        <v>441</v>
      </c>
      <c r="BE1105" s="421" t="s">
        <v>600</v>
      </c>
      <c r="BF1105" s="422"/>
      <c r="BG1105" s="187" t="s">
        <v>396</v>
      </c>
      <c r="BH1105" s="423"/>
      <c r="BJ1105" s="183"/>
      <c r="BK1105" s="196"/>
      <c r="BL1105" s="420" t="s">
        <v>401</v>
      </c>
      <c r="BM1105" s="420" t="s">
        <v>400</v>
      </c>
      <c r="BN1105" s="420" t="s">
        <v>599</v>
      </c>
      <c r="BO1105" s="420" t="s">
        <v>441</v>
      </c>
      <c r="BP1105" s="421" t="s">
        <v>600</v>
      </c>
      <c r="BQ1105" s="422"/>
      <c r="BR1105" s="187" t="s">
        <v>396</v>
      </c>
      <c r="BS1105" s="423"/>
      <c r="BU1105" s="183"/>
      <c r="BV1105" s="196"/>
      <c r="BW1105" s="420" t="s">
        <v>401</v>
      </c>
      <c r="BX1105" s="420" t="s">
        <v>400</v>
      </c>
      <c r="BY1105" s="420" t="s">
        <v>399</v>
      </c>
      <c r="BZ1105" s="420" t="s">
        <v>398</v>
      </c>
      <c r="CA1105" s="421" t="s">
        <v>397</v>
      </c>
      <c r="CB1105" s="422"/>
      <c r="CC1105" s="187" t="s">
        <v>396</v>
      </c>
      <c r="CD1105" s="423"/>
      <c r="CF1105" s="183"/>
      <c r="CG1105" s="196"/>
      <c r="CH1105" s="420" t="s">
        <v>401</v>
      </c>
      <c r="CI1105" s="420" t="s">
        <v>400</v>
      </c>
      <c r="CJ1105" s="420" t="s">
        <v>599</v>
      </c>
      <c r="CK1105" s="420" t="s">
        <v>441</v>
      </c>
      <c r="CL1105" s="421" t="s">
        <v>600</v>
      </c>
      <c r="CM1105" s="422"/>
      <c r="CN1105" s="187" t="s">
        <v>396</v>
      </c>
      <c r="CO1105" s="423"/>
      <c r="CQ1105" s="183"/>
      <c r="CR1105" s="196"/>
      <c r="CS1105" s="420" t="s">
        <v>401</v>
      </c>
      <c r="CT1105" s="420" t="s">
        <v>400</v>
      </c>
      <c r="CU1105" s="420" t="s">
        <v>599</v>
      </c>
      <c r="CV1105" s="420" t="s">
        <v>441</v>
      </c>
      <c r="CW1105" s="421" t="s">
        <v>600</v>
      </c>
      <c r="CX1105" s="422"/>
      <c r="CY1105" s="187" t="s">
        <v>396</v>
      </c>
      <c r="CZ1105" s="423"/>
      <c r="DB1105" s="183"/>
      <c r="DC1105" s="196"/>
      <c r="DD1105" s="420" t="s">
        <v>401</v>
      </c>
      <c r="DE1105" s="420" t="s">
        <v>400</v>
      </c>
      <c r="DF1105" s="420" t="s">
        <v>399</v>
      </c>
      <c r="DG1105" s="420" t="s">
        <v>398</v>
      </c>
      <c r="DH1105" s="421" t="s">
        <v>397</v>
      </c>
      <c r="DI1105" s="422"/>
      <c r="DJ1105" s="187" t="s">
        <v>396</v>
      </c>
      <c r="DK1105" s="423"/>
      <c r="DM1105" s="183"/>
      <c r="DN1105" s="196"/>
      <c r="DO1105" s="420" t="s">
        <v>401</v>
      </c>
      <c r="DP1105" s="420" t="s">
        <v>400</v>
      </c>
      <c r="DQ1105" s="420" t="s">
        <v>599</v>
      </c>
      <c r="DR1105" s="420" t="s">
        <v>441</v>
      </c>
      <c r="DS1105" s="421" t="s">
        <v>600</v>
      </c>
      <c r="DT1105" s="422"/>
      <c r="DU1105" s="187" t="s">
        <v>396</v>
      </c>
      <c r="DV1105" s="423"/>
      <c r="DX1105" s="183"/>
      <c r="DY1105" s="196"/>
      <c r="DZ1105" s="420" t="s">
        <v>401</v>
      </c>
      <c r="EA1105" s="420" t="s">
        <v>400</v>
      </c>
      <c r="EB1105" s="420" t="s">
        <v>599</v>
      </c>
      <c r="EC1105" s="420" t="s">
        <v>441</v>
      </c>
      <c r="ED1105" s="421" t="s">
        <v>600</v>
      </c>
      <c r="EE1105" s="422"/>
      <c r="EF1105" s="187" t="s">
        <v>396</v>
      </c>
      <c r="EG1105" s="423"/>
      <c r="EI1105" s="183"/>
      <c r="EJ1105" s="196"/>
      <c r="EK1105" s="420" t="s">
        <v>401</v>
      </c>
      <c r="EL1105" s="420" t="s">
        <v>400</v>
      </c>
      <c r="EM1105" s="420" t="s">
        <v>399</v>
      </c>
      <c r="EN1105" s="420" t="s">
        <v>398</v>
      </c>
      <c r="EO1105" s="421" t="s">
        <v>397</v>
      </c>
      <c r="EP1105" s="422"/>
      <c r="EQ1105" s="187" t="s">
        <v>396</v>
      </c>
      <c r="ER1105" s="423"/>
    </row>
    <row r="1106" spans="2:148" ht="9.9499999999999993" customHeight="1">
      <c r="B1106" s="405"/>
      <c r="C1106" s="406"/>
      <c r="D1106" s="524"/>
      <c r="E1106" s="426"/>
      <c r="F1106" s="426"/>
      <c r="G1106" s="426"/>
      <c r="H1106" s="426"/>
      <c r="I1106" s="426"/>
      <c r="J1106" s="426"/>
      <c r="K1106" s="426"/>
      <c r="L1106" s="426"/>
      <c r="M1106" s="426"/>
      <c r="N1106" s="426"/>
      <c r="O1106" s="427"/>
      <c r="R1106" s="424"/>
      <c r="S1106" s="425"/>
      <c r="T1106" s="426"/>
      <c r="U1106" s="426"/>
      <c r="V1106" s="426"/>
      <c r="W1106" s="426"/>
      <c r="X1106" s="426"/>
      <c r="Y1106" s="426"/>
      <c r="Z1106" s="426"/>
      <c r="AA1106" s="427"/>
      <c r="AC1106" s="424"/>
      <c r="AD1106" s="425"/>
      <c r="AE1106" s="426"/>
      <c r="AF1106" s="426"/>
      <c r="AG1106" s="426"/>
      <c r="AH1106" s="426"/>
      <c r="AI1106" s="426"/>
      <c r="AJ1106" s="426"/>
      <c r="AK1106" s="426"/>
      <c r="AL1106" s="427"/>
      <c r="AN1106" s="424"/>
      <c r="AO1106" s="425"/>
      <c r="AP1106" s="426"/>
      <c r="AQ1106" s="426"/>
      <c r="AR1106" s="426"/>
      <c r="AS1106" s="426"/>
      <c r="AT1106" s="426"/>
      <c r="AU1106" s="426"/>
      <c r="AV1106" s="426"/>
      <c r="AW1106" s="427"/>
      <c r="AY1106" s="424"/>
      <c r="AZ1106" s="425"/>
      <c r="BA1106" s="426"/>
      <c r="BB1106" s="426"/>
      <c r="BC1106" s="426"/>
      <c r="BD1106" s="426"/>
      <c r="BE1106" s="426"/>
      <c r="BF1106" s="426"/>
      <c r="BG1106" s="426"/>
      <c r="BH1106" s="427"/>
      <c r="BJ1106" s="424"/>
      <c r="BK1106" s="425"/>
      <c r="BL1106" s="426"/>
      <c r="BM1106" s="426"/>
      <c r="BN1106" s="426"/>
      <c r="BO1106" s="426"/>
      <c r="BP1106" s="426"/>
      <c r="BQ1106" s="426"/>
      <c r="BR1106" s="426"/>
      <c r="BS1106" s="427"/>
      <c r="BU1106" s="424"/>
      <c r="BV1106" s="425"/>
      <c r="BW1106" s="426"/>
      <c r="BX1106" s="426"/>
      <c r="BY1106" s="426"/>
      <c r="BZ1106" s="426"/>
      <c r="CA1106" s="426"/>
      <c r="CB1106" s="426"/>
      <c r="CC1106" s="426"/>
      <c r="CD1106" s="427"/>
      <c r="CF1106" s="424"/>
      <c r="CG1106" s="425"/>
      <c r="CH1106" s="426"/>
      <c r="CI1106" s="426"/>
      <c r="CJ1106" s="426"/>
      <c r="CK1106" s="426"/>
      <c r="CL1106" s="426"/>
      <c r="CM1106" s="426"/>
      <c r="CN1106" s="426"/>
      <c r="CO1106" s="427"/>
      <c r="CQ1106" s="424"/>
      <c r="CR1106" s="425"/>
      <c r="CS1106" s="426"/>
      <c r="CT1106" s="426"/>
      <c r="CU1106" s="426"/>
      <c r="CV1106" s="426"/>
      <c r="CW1106" s="426"/>
      <c r="CX1106" s="426"/>
      <c r="CY1106" s="426"/>
      <c r="CZ1106" s="427"/>
      <c r="DB1106" s="424"/>
      <c r="DC1106" s="425"/>
      <c r="DD1106" s="426"/>
      <c r="DE1106" s="426"/>
      <c r="DF1106" s="426"/>
      <c r="DG1106" s="426"/>
      <c r="DH1106" s="426"/>
      <c r="DI1106" s="426"/>
      <c r="DJ1106" s="426"/>
      <c r="DK1106" s="427"/>
      <c r="DM1106" s="424"/>
      <c r="DN1106" s="425"/>
      <c r="DO1106" s="426"/>
      <c r="DP1106" s="426"/>
      <c r="DQ1106" s="426"/>
      <c r="DR1106" s="426"/>
      <c r="DS1106" s="426"/>
      <c r="DT1106" s="426"/>
      <c r="DU1106" s="426"/>
      <c r="DV1106" s="427"/>
      <c r="DX1106" s="424"/>
      <c r="DY1106" s="425"/>
      <c r="DZ1106" s="426"/>
      <c r="EA1106" s="426"/>
      <c r="EB1106" s="426"/>
      <c r="EC1106" s="426"/>
      <c r="ED1106" s="426"/>
      <c r="EE1106" s="426"/>
      <c r="EF1106" s="426"/>
      <c r="EG1106" s="427"/>
      <c r="EI1106" s="424"/>
      <c r="EJ1106" s="425"/>
      <c r="EK1106" s="426"/>
      <c r="EL1106" s="426"/>
      <c r="EM1106" s="426"/>
      <c r="EN1106" s="426"/>
      <c r="EO1106" s="426"/>
      <c r="EP1106" s="426"/>
      <c r="EQ1106" s="426"/>
      <c r="ER1106" s="427"/>
    </row>
    <row r="1107" spans="2:148" ht="9.9499999999999993" customHeight="1">
      <c r="B1107" s="333" t="s">
        <v>395</v>
      </c>
      <c r="C1107" s="334" t="s">
        <v>601</v>
      </c>
      <c r="D1107" s="515">
        <f>AA1107</f>
        <v>7763.7</v>
      </c>
      <c r="E1107" s="335">
        <f>AL1107</f>
        <v>6719.1</v>
      </c>
      <c r="F1107" s="335">
        <f>AW1107</f>
        <v>8175.4</v>
      </c>
      <c r="G1107" s="335">
        <f>BH1107</f>
        <v>7656.1</v>
      </c>
      <c r="H1107" s="335">
        <f>BS1107</f>
        <v>12633.6</v>
      </c>
      <c r="I1107" s="335">
        <f>CD1107</f>
        <v>9880.7999999999993</v>
      </c>
      <c r="J1107" s="335">
        <f>CO1107</f>
        <v>9291.9</v>
      </c>
      <c r="K1107" s="335">
        <f>CZ1107</f>
        <v>8737.7999999999993</v>
      </c>
      <c r="L1107" s="335">
        <f>DK1107</f>
        <v>8552.7999999999993</v>
      </c>
      <c r="M1107" s="335">
        <f>DV1107</f>
        <v>8616.6</v>
      </c>
      <c r="N1107" s="335">
        <f>EG1107</f>
        <v>8499.7000000000007</v>
      </c>
      <c r="O1107" s="336">
        <f>ER1107</f>
        <v>8440.6</v>
      </c>
      <c r="R1107" s="210" t="s">
        <v>395</v>
      </c>
      <c r="S1107" s="211" t="s">
        <v>601</v>
      </c>
      <c r="T1107" s="212">
        <v>4598.3</v>
      </c>
      <c r="U1107" s="212">
        <v>486.2</v>
      </c>
      <c r="V1107" s="212">
        <v>165.6</v>
      </c>
      <c r="W1107" s="212">
        <v>1675.5</v>
      </c>
      <c r="X1107" s="212">
        <v>89.8</v>
      </c>
      <c r="Y1107" s="212">
        <v>7015.4</v>
      </c>
      <c r="Z1107" s="212">
        <v>748.3</v>
      </c>
      <c r="AA1107" s="213">
        <v>7763.7</v>
      </c>
      <c r="AC1107" s="210" t="s">
        <v>395</v>
      </c>
      <c r="AD1107" s="211" t="s">
        <v>601</v>
      </c>
      <c r="AE1107" s="212">
        <v>4056.5</v>
      </c>
      <c r="AF1107" s="212">
        <v>473.2</v>
      </c>
      <c r="AG1107" s="212">
        <v>93.9</v>
      </c>
      <c r="AH1107" s="212">
        <v>1456</v>
      </c>
      <c r="AI1107" s="212">
        <v>64.099999999999994</v>
      </c>
      <c r="AJ1107" s="212">
        <v>6143.7</v>
      </c>
      <c r="AK1107" s="212">
        <v>575.4</v>
      </c>
      <c r="AL1107" s="213">
        <v>6719.1</v>
      </c>
      <c r="AN1107" s="210" t="s">
        <v>395</v>
      </c>
      <c r="AO1107" s="211" t="s">
        <v>394</v>
      </c>
      <c r="AP1107" s="212">
        <v>5444.2</v>
      </c>
      <c r="AQ1107" s="212">
        <v>493.5</v>
      </c>
      <c r="AR1107" s="212">
        <v>91.8</v>
      </c>
      <c r="AS1107" s="212">
        <v>1495.1</v>
      </c>
      <c r="AT1107" s="212">
        <v>60.7</v>
      </c>
      <c r="AU1107" s="212">
        <v>7585.3</v>
      </c>
      <c r="AV1107" s="212">
        <v>590.1</v>
      </c>
      <c r="AW1107" s="213">
        <v>8175.4</v>
      </c>
      <c r="AY1107" s="210" t="s">
        <v>395</v>
      </c>
      <c r="AZ1107" s="211" t="s">
        <v>601</v>
      </c>
      <c r="BA1107" s="212">
        <v>4737.7</v>
      </c>
      <c r="BB1107" s="212">
        <v>499.7</v>
      </c>
      <c r="BC1107" s="212">
        <v>189.7</v>
      </c>
      <c r="BD1107" s="212">
        <v>1539.1</v>
      </c>
      <c r="BE1107" s="212">
        <v>60.7</v>
      </c>
      <c r="BF1107" s="212">
        <v>7026.9</v>
      </c>
      <c r="BG1107" s="212">
        <v>629.20000000000005</v>
      </c>
      <c r="BH1107" s="213">
        <v>7656.1</v>
      </c>
      <c r="BJ1107" s="210" t="s">
        <v>395</v>
      </c>
      <c r="BK1107" s="211" t="s">
        <v>601</v>
      </c>
      <c r="BL1107" s="212">
        <v>8043.4</v>
      </c>
      <c r="BM1107" s="212">
        <v>1242</v>
      </c>
      <c r="BN1107" s="212">
        <v>92.7</v>
      </c>
      <c r="BO1107" s="212">
        <v>2441.4</v>
      </c>
      <c r="BP1107" s="212">
        <v>60.7</v>
      </c>
      <c r="BQ1107" s="212">
        <v>11880.2</v>
      </c>
      <c r="BR1107" s="212">
        <v>753.4</v>
      </c>
      <c r="BS1107" s="213">
        <v>12633.6</v>
      </c>
      <c r="BU1107" s="210" t="s">
        <v>395</v>
      </c>
      <c r="BV1107" s="211" t="s">
        <v>394</v>
      </c>
      <c r="BW1107" s="212">
        <v>6354.3</v>
      </c>
      <c r="BX1107" s="212">
        <v>803.1</v>
      </c>
      <c r="BY1107" s="212">
        <v>87.3</v>
      </c>
      <c r="BZ1107" s="212">
        <v>1911.5</v>
      </c>
      <c r="CA1107" s="212">
        <v>60.7</v>
      </c>
      <c r="CB1107" s="212">
        <v>9216.9</v>
      </c>
      <c r="CC1107" s="212">
        <v>663.9</v>
      </c>
      <c r="CD1107" s="213">
        <v>9880.7999999999993</v>
      </c>
      <c r="CF1107" s="210" t="s">
        <v>395</v>
      </c>
      <c r="CG1107" s="211" t="s">
        <v>601</v>
      </c>
      <c r="CH1107" s="212">
        <v>5543.8</v>
      </c>
      <c r="CI1107" s="212">
        <v>600.6</v>
      </c>
      <c r="CJ1107" s="212">
        <v>249.8</v>
      </c>
      <c r="CK1107" s="212">
        <v>2009.7</v>
      </c>
      <c r="CL1107" s="212">
        <v>90.5</v>
      </c>
      <c r="CM1107" s="212">
        <v>8494.4</v>
      </c>
      <c r="CN1107" s="212">
        <v>797.5</v>
      </c>
      <c r="CO1107" s="213">
        <v>9291.9</v>
      </c>
      <c r="CQ1107" s="210" t="s">
        <v>395</v>
      </c>
      <c r="CR1107" s="211" t="s">
        <v>601</v>
      </c>
      <c r="CS1107" s="212">
        <v>5569.1</v>
      </c>
      <c r="CT1107" s="212">
        <v>599.5</v>
      </c>
      <c r="CU1107" s="212">
        <v>112</v>
      </c>
      <c r="CV1107" s="212">
        <v>1739.2</v>
      </c>
      <c r="CW1107" s="212">
        <v>60.7</v>
      </c>
      <c r="CX1107" s="212">
        <v>8080.5</v>
      </c>
      <c r="CY1107" s="212">
        <v>657.3</v>
      </c>
      <c r="CZ1107" s="213">
        <v>8737.7999999999993</v>
      </c>
      <c r="DB1107" s="210" t="s">
        <v>395</v>
      </c>
      <c r="DC1107" s="211" t="s">
        <v>394</v>
      </c>
      <c r="DD1107" s="212">
        <v>5298.7</v>
      </c>
      <c r="DE1107" s="212">
        <v>570.5</v>
      </c>
      <c r="DF1107" s="212">
        <v>106</v>
      </c>
      <c r="DG1107" s="212">
        <v>1834.1</v>
      </c>
      <c r="DH1107" s="212">
        <v>60.7</v>
      </c>
      <c r="DI1107" s="212">
        <v>7870</v>
      </c>
      <c r="DJ1107" s="212">
        <v>682.8</v>
      </c>
      <c r="DK1107" s="213">
        <v>8552.7999999999993</v>
      </c>
      <c r="DM1107" s="210" t="s">
        <v>395</v>
      </c>
      <c r="DN1107" s="211" t="s">
        <v>601</v>
      </c>
      <c r="DO1107" s="212">
        <v>5332.7</v>
      </c>
      <c r="DP1107" s="212">
        <v>590</v>
      </c>
      <c r="DQ1107" s="212">
        <v>234.4</v>
      </c>
      <c r="DR1107" s="212">
        <v>1739.9</v>
      </c>
      <c r="DS1107" s="212">
        <v>60.7</v>
      </c>
      <c r="DT1107" s="212">
        <v>7957.7</v>
      </c>
      <c r="DU1107" s="212">
        <v>658.9</v>
      </c>
      <c r="DV1107" s="213">
        <v>8616.6</v>
      </c>
      <c r="DX1107" s="210" t="s">
        <v>395</v>
      </c>
      <c r="DY1107" s="211" t="s">
        <v>601</v>
      </c>
      <c r="DZ1107" s="212">
        <v>5283.2</v>
      </c>
      <c r="EA1107" s="212">
        <v>602.20000000000005</v>
      </c>
      <c r="EB1107" s="212">
        <v>118.5</v>
      </c>
      <c r="EC1107" s="212">
        <v>1761</v>
      </c>
      <c r="ED1107" s="212">
        <v>60.7</v>
      </c>
      <c r="EE1107" s="212">
        <v>7825.6</v>
      </c>
      <c r="EF1107" s="212">
        <v>674.1</v>
      </c>
      <c r="EG1107" s="213">
        <v>8499.7000000000007</v>
      </c>
      <c r="EI1107" s="210" t="s">
        <v>395</v>
      </c>
      <c r="EJ1107" s="211" t="s">
        <v>394</v>
      </c>
      <c r="EK1107" s="212">
        <v>5269.8</v>
      </c>
      <c r="EL1107" s="212">
        <v>468.4</v>
      </c>
      <c r="EM1107" s="212">
        <v>128</v>
      </c>
      <c r="EN1107" s="212">
        <v>1724.9</v>
      </c>
      <c r="EO1107" s="212">
        <v>60.7</v>
      </c>
      <c r="EP1107" s="212">
        <v>7651.8</v>
      </c>
      <c r="EQ1107" s="212">
        <v>788.8</v>
      </c>
      <c r="ER1107" s="213">
        <v>8440.6</v>
      </c>
    </row>
    <row r="1108" spans="2:148" ht="9.9499999999999993" customHeight="1">
      <c r="B1108" s="346"/>
      <c r="C1108" s="353" t="s">
        <v>393</v>
      </c>
      <c r="D1108" s="525">
        <f>AA1108</f>
        <v>5836.6</v>
      </c>
      <c r="E1108" s="220">
        <f>AL1108</f>
        <v>5195</v>
      </c>
      <c r="F1108" s="220">
        <f>AW1108</f>
        <v>5649.4</v>
      </c>
      <c r="G1108" s="220">
        <f>BH1108</f>
        <v>5966.4</v>
      </c>
      <c r="H1108" s="220">
        <f>BS1108</f>
        <v>11139.2</v>
      </c>
      <c r="I1108" s="220">
        <f>CD1108</f>
        <v>8362.7999999999993</v>
      </c>
      <c r="J1108" s="220">
        <f>CO1108</f>
        <v>7078.7</v>
      </c>
      <c r="K1108" s="220">
        <f>CZ1108</f>
        <v>7178.8</v>
      </c>
      <c r="L1108" s="220">
        <f>DK1108</f>
        <v>6761.1</v>
      </c>
      <c r="M1108" s="220">
        <f>DV1108</f>
        <v>6850.8</v>
      </c>
      <c r="N1108" s="220">
        <f>EG1108</f>
        <v>6854.7</v>
      </c>
      <c r="O1108" s="221">
        <f>ER1108</f>
        <v>6710.1</v>
      </c>
      <c r="R1108" s="183"/>
      <c r="S1108" s="219" t="s">
        <v>393</v>
      </c>
      <c r="T1108" s="220">
        <v>4554</v>
      </c>
      <c r="U1108" s="220">
        <v>406.3</v>
      </c>
      <c r="V1108" s="220">
        <v>29.6</v>
      </c>
      <c r="W1108" s="220">
        <v>665.5</v>
      </c>
      <c r="X1108" s="220">
        <v>0</v>
      </c>
      <c r="Y1108" s="220">
        <v>5655.4</v>
      </c>
      <c r="Z1108" s="220">
        <v>181.2</v>
      </c>
      <c r="AA1108" s="221">
        <v>5836.6</v>
      </c>
      <c r="AC1108" s="183"/>
      <c r="AD1108" s="219" t="s">
        <v>393</v>
      </c>
      <c r="AE1108" s="220">
        <v>4038.5</v>
      </c>
      <c r="AF1108" s="220">
        <v>365.4</v>
      </c>
      <c r="AG1108" s="220">
        <v>27.6</v>
      </c>
      <c r="AH1108" s="220">
        <v>623.70000000000005</v>
      </c>
      <c r="AI1108" s="220">
        <v>0</v>
      </c>
      <c r="AJ1108" s="220">
        <v>5055.2</v>
      </c>
      <c r="AK1108" s="220">
        <v>139.80000000000001</v>
      </c>
      <c r="AL1108" s="221">
        <v>5195</v>
      </c>
      <c r="AN1108" s="183"/>
      <c r="AO1108" s="219" t="s">
        <v>393</v>
      </c>
      <c r="AP1108" s="220">
        <v>4396.7</v>
      </c>
      <c r="AQ1108" s="220">
        <v>397.3</v>
      </c>
      <c r="AR1108" s="220">
        <v>28.7</v>
      </c>
      <c r="AS1108" s="220">
        <v>653.1</v>
      </c>
      <c r="AT1108" s="220">
        <v>0</v>
      </c>
      <c r="AU1108" s="220">
        <v>5475.8</v>
      </c>
      <c r="AV1108" s="220">
        <v>173.6</v>
      </c>
      <c r="AW1108" s="221">
        <v>5649.4</v>
      </c>
      <c r="AY1108" s="183"/>
      <c r="AZ1108" s="219" t="s">
        <v>393</v>
      </c>
      <c r="BA1108" s="220">
        <v>4671.6000000000004</v>
      </c>
      <c r="BB1108" s="220">
        <v>389.5</v>
      </c>
      <c r="BC1108" s="220">
        <v>24.9</v>
      </c>
      <c r="BD1108" s="220">
        <v>705.4</v>
      </c>
      <c r="BE1108" s="220">
        <v>0</v>
      </c>
      <c r="BF1108" s="220">
        <v>5791.4</v>
      </c>
      <c r="BG1108" s="220">
        <v>175</v>
      </c>
      <c r="BH1108" s="221">
        <v>5966.4</v>
      </c>
      <c r="BJ1108" s="183"/>
      <c r="BK1108" s="219" t="s">
        <v>393</v>
      </c>
      <c r="BL1108" s="220">
        <v>8019.6</v>
      </c>
      <c r="BM1108" s="220">
        <v>1155.5999999999999</v>
      </c>
      <c r="BN1108" s="220">
        <v>31.6</v>
      </c>
      <c r="BO1108" s="220">
        <v>1624.9</v>
      </c>
      <c r="BP1108" s="220">
        <v>0</v>
      </c>
      <c r="BQ1108" s="220">
        <v>10831.7</v>
      </c>
      <c r="BR1108" s="220">
        <v>307.5</v>
      </c>
      <c r="BS1108" s="221">
        <v>11139.2</v>
      </c>
      <c r="BU1108" s="183"/>
      <c r="BV1108" s="219" t="s">
        <v>393</v>
      </c>
      <c r="BW1108" s="220">
        <v>6315.1</v>
      </c>
      <c r="BX1108" s="220">
        <v>703.1</v>
      </c>
      <c r="BY1108" s="220">
        <v>24.2</v>
      </c>
      <c r="BZ1108" s="220">
        <v>1081.7</v>
      </c>
      <c r="CA1108" s="220">
        <v>0</v>
      </c>
      <c r="CB1108" s="220">
        <v>8124.1</v>
      </c>
      <c r="CC1108" s="220">
        <v>238.7</v>
      </c>
      <c r="CD1108" s="221">
        <v>8362.7999999999993</v>
      </c>
      <c r="CF1108" s="183"/>
      <c r="CG1108" s="219" t="s">
        <v>393</v>
      </c>
      <c r="CH1108" s="220">
        <v>5506.1</v>
      </c>
      <c r="CI1108" s="220">
        <v>481.2</v>
      </c>
      <c r="CJ1108" s="220">
        <v>37.4</v>
      </c>
      <c r="CK1108" s="220">
        <v>844.5</v>
      </c>
      <c r="CL1108" s="220">
        <v>0</v>
      </c>
      <c r="CM1108" s="220">
        <v>6869.2</v>
      </c>
      <c r="CN1108" s="220">
        <v>209.5</v>
      </c>
      <c r="CO1108" s="221">
        <v>7078.7</v>
      </c>
      <c r="CQ1108" s="183"/>
      <c r="CR1108" s="219" t="s">
        <v>393</v>
      </c>
      <c r="CS1108" s="220">
        <v>5542.3</v>
      </c>
      <c r="CT1108" s="220">
        <v>503.4</v>
      </c>
      <c r="CU1108" s="220">
        <v>30.8</v>
      </c>
      <c r="CV1108" s="220">
        <v>892</v>
      </c>
      <c r="CW1108" s="220">
        <v>0</v>
      </c>
      <c r="CX1108" s="220">
        <v>6968.5</v>
      </c>
      <c r="CY1108" s="220">
        <v>210.3</v>
      </c>
      <c r="CZ1108" s="221">
        <v>7178.8</v>
      </c>
      <c r="DB1108" s="183"/>
      <c r="DC1108" s="219" t="s">
        <v>393</v>
      </c>
      <c r="DD1108" s="220">
        <v>5273.5</v>
      </c>
      <c r="DE1108" s="220">
        <v>469.8</v>
      </c>
      <c r="DF1108" s="220">
        <v>29.2</v>
      </c>
      <c r="DG1108" s="220">
        <v>795.6</v>
      </c>
      <c r="DH1108" s="220">
        <v>0</v>
      </c>
      <c r="DI1108" s="220">
        <v>6568.1</v>
      </c>
      <c r="DJ1108" s="220">
        <v>193</v>
      </c>
      <c r="DK1108" s="221">
        <v>6761.1</v>
      </c>
      <c r="DM1108" s="183"/>
      <c r="DN1108" s="219" t="s">
        <v>393</v>
      </c>
      <c r="DO1108" s="220">
        <v>5291.1</v>
      </c>
      <c r="DP1108" s="220">
        <v>483.8</v>
      </c>
      <c r="DQ1108" s="220">
        <v>33.5</v>
      </c>
      <c r="DR1108" s="220">
        <v>844.5</v>
      </c>
      <c r="DS1108" s="220">
        <v>0</v>
      </c>
      <c r="DT1108" s="220">
        <v>6652.9</v>
      </c>
      <c r="DU1108" s="220">
        <v>197.9</v>
      </c>
      <c r="DV1108" s="221">
        <v>6850.8</v>
      </c>
      <c r="DX1108" s="183"/>
      <c r="DY1108" s="219" t="s">
        <v>393</v>
      </c>
      <c r="DZ1108" s="220">
        <v>5248.1</v>
      </c>
      <c r="EA1108" s="220">
        <v>504.7</v>
      </c>
      <c r="EB1108" s="220">
        <v>36.5</v>
      </c>
      <c r="EC1108" s="220">
        <v>863.4</v>
      </c>
      <c r="ED1108" s="220">
        <v>0</v>
      </c>
      <c r="EE1108" s="220">
        <v>6652.7</v>
      </c>
      <c r="EF1108" s="220">
        <v>202</v>
      </c>
      <c r="EG1108" s="221">
        <v>6854.7</v>
      </c>
      <c r="EI1108" s="183"/>
      <c r="EJ1108" s="219" t="s">
        <v>393</v>
      </c>
      <c r="EK1108" s="220">
        <v>5207.8999999999996</v>
      </c>
      <c r="EL1108" s="220">
        <v>369.6</v>
      </c>
      <c r="EM1108" s="220">
        <v>33.5</v>
      </c>
      <c r="EN1108" s="220">
        <v>887.8</v>
      </c>
      <c r="EO1108" s="220">
        <v>0</v>
      </c>
      <c r="EP1108" s="220">
        <v>6498.8</v>
      </c>
      <c r="EQ1108" s="220">
        <v>211.3</v>
      </c>
      <c r="ER1108" s="221">
        <v>6710.1</v>
      </c>
    </row>
    <row r="1109" spans="2:148" ht="9.9499999999999993" customHeight="1">
      <c r="B1109" s="346"/>
      <c r="C1109" s="353" t="s">
        <v>602</v>
      </c>
      <c r="D1109" s="525">
        <f t="shared" ref="D1109:D1116" si="520">AA1109</f>
        <v>1406.6</v>
      </c>
      <c r="E1109" s="220">
        <f t="shared" ref="E1109:E1116" si="521">AL1109</f>
        <v>1093.3</v>
      </c>
      <c r="F1109" s="220">
        <f t="shared" ref="F1109:F1116" si="522">AW1109</f>
        <v>1102.0999999999999</v>
      </c>
      <c r="G1109" s="220">
        <f t="shared" ref="G1109:G1116" si="523">BH1109</f>
        <v>1164.0999999999999</v>
      </c>
      <c r="H1109" s="220">
        <f t="shared" ref="H1109:H1116" si="524">BS1109</f>
        <v>1076.7</v>
      </c>
      <c r="I1109" s="220">
        <f t="shared" ref="I1109:I1116" si="525">CD1109</f>
        <v>1087.9000000000001</v>
      </c>
      <c r="J1109" s="220">
        <f t="shared" ref="J1109:J1116" si="526">CO1109</f>
        <v>1673.2</v>
      </c>
      <c r="K1109" s="220">
        <f t="shared" ref="K1109:K1116" si="527">CZ1109</f>
        <v>1123</v>
      </c>
      <c r="L1109" s="220">
        <f t="shared" ref="L1109:L1116" si="528">DK1109</f>
        <v>1334.9</v>
      </c>
      <c r="M1109" s="220">
        <f t="shared" ref="M1109:M1116" si="529">DV1109</f>
        <v>1292.2</v>
      </c>
      <c r="N1109" s="220">
        <f t="shared" ref="N1109:N1116" si="530">EG1109</f>
        <v>1169.0999999999999</v>
      </c>
      <c r="O1109" s="221">
        <f t="shared" ref="O1109:O1116" si="531">ER1109</f>
        <v>1116.5</v>
      </c>
      <c r="R1109" s="183"/>
      <c r="S1109" s="219" t="s">
        <v>602</v>
      </c>
      <c r="T1109" s="220">
        <v>0</v>
      </c>
      <c r="U1109" s="220">
        <v>10.1</v>
      </c>
      <c r="V1109" s="220">
        <v>58.9</v>
      </c>
      <c r="W1109" s="220">
        <v>1007.6</v>
      </c>
      <c r="X1109" s="220">
        <v>89.8</v>
      </c>
      <c r="Y1109" s="220">
        <v>1166.4000000000001</v>
      </c>
      <c r="Z1109" s="220">
        <v>240.2</v>
      </c>
      <c r="AA1109" s="221">
        <v>1406.6</v>
      </c>
      <c r="AC1109" s="183"/>
      <c r="AD1109" s="219" t="s">
        <v>602</v>
      </c>
      <c r="AE1109" s="220">
        <v>0</v>
      </c>
      <c r="AF1109" s="220">
        <v>9.8000000000000007</v>
      </c>
      <c r="AG1109" s="220">
        <v>0.5</v>
      </c>
      <c r="AH1109" s="220">
        <v>824.9</v>
      </c>
      <c r="AI1109" s="220">
        <v>64.099999999999994</v>
      </c>
      <c r="AJ1109" s="220">
        <v>899.3</v>
      </c>
      <c r="AK1109" s="220">
        <v>194</v>
      </c>
      <c r="AL1109" s="221">
        <v>1093.3</v>
      </c>
      <c r="AN1109" s="183"/>
      <c r="AO1109" s="219" t="s">
        <v>392</v>
      </c>
      <c r="AP1109" s="220">
        <v>0</v>
      </c>
      <c r="AQ1109" s="220">
        <v>10</v>
      </c>
      <c r="AR1109" s="220">
        <v>1</v>
      </c>
      <c r="AS1109" s="220">
        <v>839.4</v>
      </c>
      <c r="AT1109" s="220">
        <v>60.7</v>
      </c>
      <c r="AU1109" s="220">
        <v>911.1</v>
      </c>
      <c r="AV1109" s="220">
        <v>191</v>
      </c>
      <c r="AW1109" s="221">
        <v>1102.0999999999999</v>
      </c>
      <c r="AY1109" s="183"/>
      <c r="AZ1109" s="219" t="s">
        <v>602</v>
      </c>
      <c r="BA1109" s="220">
        <v>0</v>
      </c>
      <c r="BB1109" s="220">
        <v>10</v>
      </c>
      <c r="BC1109" s="220">
        <v>66.099999999999994</v>
      </c>
      <c r="BD1109" s="220">
        <v>832.2</v>
      </c>
      <c r="BE1109" s="220">
        <v>60.7</v>
      </c>
      <c r="BF1109" s="220">
        <v>969</v>
      </c>
      <c r="BG1109" s="220">
        <v>195.1</v>
      </c>
      <c r="BH1109" s="221">
        <v>1164.0999999999999</v>
      </c>
      <c r="BJ1109" s="183"/>
      <c r="BK1109" s="219" t="s">
        <v>602</v>
      </c>
      <c r="BL1109" s="220">
        <v>0</v>
      </c>
      <c r="BM1109" s="220">
        <v>10</v>
      </c>
      <c r="BN1109" s="220">
        <v>0.7</v>
      </c>
      <c r="BO1109" s="220">
        <v>813.7</v>
      </c>
      <c r="BP1109" s="220">
        <v>60.7</v>
      </c>
      <c r="BQ1109" s="220">
        <v>885.1</v>
      </c>
      <c r="BR1109" s="220">
        <v>191.6</v>
      </c>
      <c r="BS1109" s="221">
        <v>1076.7</v>
      </c>
      <c r="BU1109" s="183"/>
      <c r="BV1109" s="219" t="s">
        <v>392</v>
      </c>
      <c r="BW1109" s="220">
        <v>0</v>
      </c>
      <c r="BX1109" s="220">
        <v>10</v>
      </c>
      <c r="BY1109" s="220">
        <v>1</v>
      </c>
      <c r="BZ1109" s="220">
        <v>828.2</v>
      </c>
      <c r="CA1109" s="220">
        <v>60.7</v>
      </c>
      <c r="CB1109" s="220">
        <v>899.9</v>
      </c>
      <c r="CC1109" s="220">
        <v>188</v>
      </c>
      <c r="CD1109" s="221">
        <v>1087.9000000000001</v>
      </c>
      <c r="CF1109" s="183"/>
      <c r="CG1109" s="219" t="s">
        <v>602</v>
      </c>
      <c r="CH1109" s="220">
        <v>0</v>
      </c>
      <c r="CI1109" s="220">
        <v>15.1</v>
      </c>
      <c r="CJ1109" s="220">
        <v>132.4</v>
      </c>
      <c r="CK1109" s="220">
        <v>1160.9000000000001</v>
      </c>
      <c r="CL1109" s="220">
        <v>90.5</v>
      </c>
      <c r="CM1109" s="220">
        <v>1398.9</v>
      </c>
      <c r="CN1109" s="220">
        <v>274.3</v>
      </c>
      <c r="CO1109" s="221">
        <v>1673.2</v>
      </c>
      <c r="CQ1109" s="183"/>
      <c r="CR1109" s="219" t="s">
        <v>602</v>
      </c>
      <c r="CS1109" s="220">
        <v>0</v>
      </c>
      <c r="CT1109" s="220">
        <v>9.9</v>
      </c>
      <c r="CU1109" s="220">
        <v>0.7</v>
      </c>
      <c r="CV1109" s="220">
        <v>847</v>
      </c>
      <c r="CW1109" s="220">
        <v>60.7</v>
      </c>
      <c r="CX1109" s="220">
        <v>918.3</v>
      </c>
      <c r="CY1109" s="220">
        <v>204.7</v>
      </c>
      <c r="CZ1109" s="221">
        <v>1123</v>
      </c>
      <c r="DB1109" s="183"/>
      <c r="DC1109" s="219" t="s">
        <v>392</v>
      </c>
      <c r="DD1109" s="220">
        <v>0</v>
      </c>
      <c r="DE1109" s="220">
        <v>10.1</v>
      </c>
      <c r="DF1109" s="220">
        <v>0.6</v>
      </c>
      <c r="DG1109" s="220">
        <v>1033.5</v>
      </c>
      <c r="DH1109" s="220">
        <v>60.7</v>
      </c>
      <c r="DI1109" s="220">
        <v>1104.9000000000001</v>
      </c>
      <c r="DJ1109" s="220">
        <v>230</v>
      </c>
      <c r="DK1109" s="221">
        <v>1334.9</v>
      </c>
      <c r="DM1109" s="183"/>
      <c r="DN1109" s="219" t="s">
        <v>602</v>
      </c>
      <c r="DO1109" s="220">
        <v>0</v>
      </c>
      <c r="DP1109" s="220">
        <v>10.9</v>
      </c>
      <c r="DQ1109" s="220">
        <v>115.9</v>
      </c>
      <c r="DR1109" s="220">
        <v>894.6</v>
      </c>
      <c r="DS1109" s="220">
        <v>60.7</v>
      </c>
      <c r="DT1109" s="220">
        <v>1082.0999999999999</v>
      </c>
      <c r="DU1109" s="220">
        <v>210.1</v>
      </c>
      <c r="DV1109" s="221">
        <v>1292.2</v>
      </c>
      <c r="DX1109" s="183"/>
      <c r="DY1109" s="219" t="s">
        <v>602</v>
      </c>
      <c r="DZ1109" s="220">
        <v>0</v>
      </c>
      <c r="EA1109" s="220">
        <v>12</v>
      </c>
      <c r="EB1109" s="220">
        <v>0.69999999999999929</v>
      </c>
      <c r="EC1109" s="220">
        <v>892.6</v>
      </c>
      <c r="ED1109" s="220">
        <v>60.7</v>
      </c>
      <c r="EE1109" s="220">
        <v>966</v>
      </c>
      <c r="EF1109" s="220">
        <v>203.1</v>
      </c>
      <c r="EG1109" s="221">
        <v>1169.0999999999999</v>
      </c>
      <c r="EI1109" s="183"/>
      <c r="EJ1109" s="219" t="s">
        <v>392</v>
      </c>
      <c r="EK1109" s="220">
        <v>0</v>
      </c>
      <c r="EL1109" s="220">
        <v>13.2</v>
      </c>
      <c r="EM1109" s="220">
        <v>3.7</v>
      </c>
      <c r="EN1109" s="220">
        <v>832.4</v>
      </c>
      <c r="EO1109" s="220">
        <v>60.7</v>
      </c>
      <c r="EP1109" s="220">
        <v>910</v>
      </c>
      <c r="EQ1109" s="220">
        <v>206.5</v>
      </c>
      <c r="ER1109" s="221">
        <v>1116.5</v>
      </c>
    </row>
    <row r="1110" spans="2:148" ht="9.9499999999999993" customHeight="1">
      <c r="B1110" s="346"/>
      <c r="C1110" s="353" t="s">
        <v>391</v>
      </c>
      <c r="D1110" s="525">
        <f t="shared" si="520"/>
        <v>416</v>
      </c>
      <c r="E1110" s="220">
        <f t="shared" si="521"/>
        <v>320.2</v>
      </c>
      <c r="F1110" s="220">
        <f t="shared" si="522"/>
        <v>315.10000000000002</v>
      </c>
      <c r="G1110" s="220">
        <f t="shared" si="523"/>
        <v>379.1</v>
      </c>
      <c r="H1110" s="220">
        <f t="shared" si="524"/>
        <v>326.5</v>
      </c>
      <c r="I1110" s="220">
        <f t="shared" si="525"/>
        <v>345.1</v>
      </c>
      <c r="J1110" s="220">
        <f t="shared" si="526"/>
        <v>439.3</v>
      </c>
      <c r="K1110" s="220">
        <f t="shared" si="527"/>
        <v>344.5</v>
      </c>
      <c r="L1110" s="220">
        <f t="shared" si="528"/>
        <v>339.6</v>
      </c>
      <c r="M1110" s="220">
        <f t="shared" si="529"/>
        <v>369.8</v>
      </c>
      <c r="N1110" s="220">
        <f t="shared" si="530"/>
        <v>380.4</v>
      </c>
      <c r="O1110" s="221">
        <f t="shared" si="531"/>
        <v>447</v>
      </c>
      <c r="R1110" s="183"/>
      <c r="S1110" s="219" t="s">
        <v>391</v>
      </c>
      <c r="T1110" s="220">
        <v>12</v>
      </c>
      <c r="U1110" s="220">
        <v>47.1</v>
      </c>
      <c r="V1110" s="220">
        <v>66.3</v>
      </c>
      <c r="W1110" s="220">
        <v>2.2999999999999998</v>
      </c>
      <c r="X1110" s="220">
        <v>0</v>
      </c>
      <c r="Y1110" s="220">
        <v>127.7</v>
      </c>
      <c r="Z1110" s="220">
        <v>288.3</v>
      </c>
      <c r="AA1110" s="221">
        <v>416</v>
      </c>
      <c r="AC1110" s="183"/>
      <c r="AD1110" s="219" t="s">
        <v>391</v>
      </c>
      <c r="AE1110" s="220">
        <v>3</v>
      </c>
      <c r="AF1110" s="220">
        <v>72.8</v>
      </c>
      <c r="AG1110" s="220">
        <v>57.7</v>
      </c>
      <c r="AH1110" s="220">
        <v>7.4</v>
      </c>
      <c r="AI1110" s="220">
        <v>0</v>
      </c>
      <c r="AJ1110" s="220">
        <v>140.9</v>
      </c>
      <c r="AK1110" s="220">
        <v>179.3</v>
      </c>
      <c r="AL1110" s="221">
        <v>320.2</v>
      </c>
      <c r="AN1110" s="183"/>
      <c r="AO1110" s="219" t="s">
        <v>391</v>
      </c>
      <c r="AP1110" s="220">
        <v>7.3</v>
      </c>
      <c r="AQ1110" s="220">
        <v>65.400000000000006</v>
      </c>
      <c r="AR1110" s="220">
        <v>50.6</v>
      </c>
      <c r="AS1110" s="220">
        <v>2.5</v>
      </c>
      <c r="AT1110" s="220">
        <v>0</v>
      </c>
      <c r="AU1110" s="220">
        <v>125.8</v>
      </c>
      <c r="AV1110" s="220">
        <v>189.3</v>
      </c>
      <c r="AW1110" s="221">
        <v>315.10000000000002</v>
      </c>
      <c r="AY1110" s="183"/>
      <c r="AZ1110" s="219" t="s">
        <v>391</v>
      </c>
      <c r="BA1110" s="220">
        <v>10</v>
      </c>
      <c r="BB1110" s="220">
        <v>62.4</v>
      </c>
      <c r="BC1110" s="220">
        <v>85.5</v>
      </c>
      <c r="BD1110" s="220">
        <v>1.4</v>
      </c>
      <c r="BE1110" s="220">
        <v>0</v>
      </c>
      <c r="BF1110" s="220">
        <v>159.30000000000001</v>
      </c>
      <c r="BG1110" s="220">
        <v>219.8</v>
      </c>
      <c r="BH1110" s="221">
        <v>379.1</v>
      </c>
      <c r="BJ1110" s="183"/>
      <c r="BK1110" s="219" t="s">
        <v>391</v>
      </c>
      <c r="BL1110" s="220">
        <v>11.5</v>
      </c>
      <c r="BM1110" s="220">
        <v>50.4</v>
      </c>
      <c r="BN1110" s="220">
        <v>49.7</v>
      </c>
      <c r="BO1110" s="220">
        <v>2.7</v>
      </c>
      <c r="BP1110" s="220">
        <v>0</v>
      </c>
      <c r="BQ1110" s="220">
        <v>114.3</v>
      </c>
      <c r="BR1110" s="220">
        <v>212.2</v>
      </c>
      <c r="BS1110" s="221">
        <v>326.5</v>
      </c>
      <c r="BU1110" s="183"/>
      <c r="BV1110" s="219" t="s">
        <v>391</v>
      </c>
      <c r="BW1110" s="220">
        <v>19.899999999999999</v>
      </c>
      <c r="BX1110" s="220">
        <v>68.900000000000006</v>
      </c>
      <c r="BY1110" s="220">
        <v>52.1</v>
      </c>
      <c r="BZ1110" s="220">
        <v>1.3</v>
      </c>
      <c r="CA1110" s="220">
        <v>0</v>
      </c>
      <c r="CB1110" s="220">
        <v>142.19999999999999</v>
      </c>
      <c r="CC1110" s="220">
        <v>202.9</v>
      </c>
      <c r="CD1110" s="221">
        <v>345.1</v>
      </c>
      <c r="CF1110" s="183"/>
      <c r="CG1110" s="219" t="s">
        <v>391</v>
      </c>
      <c r="CH1110" s="220">
        <v>20.5</v>
      </c>
      <c r="CI1110" s="220">
        <v>79.2</v>
      </c>
      <c r="CJ1110" s="220">
        <v>62.5</v>
      </c>
      <c r="CK1110" s="220">
        <v>3.9</v>
      </c>
      <c r="CL1110" s="220">
        <v>0</v>
      </c>
      <c r="CM1110" s="220">
        <v>166.1</v>
      </c>
      <c r="CN1110" s="220">
        <v>273.2</v>
      </c>
      <c r="CO1110" s="221">
        <v>439.3</v>
      </c>
      <c r="CQ1110" s="183"/>
      <c r="CR1110" s="219" t="s">
        <v>391</v>
      </c>
      <c r="CS1110" s="220">
        <v>8.5</v>
      </c>
      <c r="CT1110" s="220">
        <v>59</v>
      </c>
      <c r="CU1110" s="220">
        <v>68.099999999999994</v>
      </c>
      <c r="CV1110" s="220">
        <v>0</v>
      </c>
      <c r="CW1110" s="220">
        <v>0</v>
      </c>
      <c r="CX1110" s="220">
        <v>135.6</v>
      </c>
      <c r="CY1110" s="220">
        <v>208.9</v>
      </c>
      <c r="CZ1110" s="221">
        <v>344.5</v>
      </c>
      <c r="DB1110" s="183"/>
      <c r="DC1110" s="219" t="s">
        <v>391</v>
      </c>
      <c r="DD1110" s="220">
        <v>7.4</v>
      </c>
      <c r="DE1110" s="220">
        <v>62</v>
      </c>
      <c r="DF1110" s="220">
        <v>59.4</v>
      </c>
      <c r="DG1110" s="220">
        <v>4.2</v>
      </c>
      <c r="DH1110" s="220">
        <v>0</v>
      </c>
      <c r="DI1110" s="220">
        <v>133</v>
      </c>
      <c r="DJ1110" s="220">
        <v>206.6</v>
      </c>
      <c r="DK1110" s="221">
        <v>339.6</v>
      </c>
      <c r="DM1110" s="183"/>
      <c r="DN1110" s="219" t="s">
        <v>391</v>
      </c>
      <c r="DO1110" s="220">
        <v>19.100000000000001</v>
      </c>
      <c r="DP1110" s="220">
        <v>71.2</v>
      </c>
      <c r="DQ1110" s="220">
        <v>69.2</v>
      </c>
      <c r="DR1110" s="220">
        <v>0</v>
      </c>
      <c r="DS1110" s="220">
        <v>0</v>
      </c>
      <c r="DT1110" s="220">
        <v>159.5</v>
      </c>
      <c r="DU1110" s="220">
        <v>210.3</v>
      </c>
      <c r="DV1110" s="221">
        <v>369.8</v>
      </c>
      <c r="DX1110" s="183"/>
      <c r="DY1110" s="219" t="s">
        <v>391</v>
      </c>
      <c r="DZ1110" s="220">
        <v>8.6999999999999993</v>
      </c>
      <c r="EA1110" s="220">
        <v>59.6</v>
      </c>
      <c r="EB1110" s="220">
        <v>62.6</v>
      </c>
      <c r="EC1110" s="220">
        <v>4.7</v>
      </c>
      <c r="ED1110" s="220">
        <v>0</v>
      </c>
      <c r="EE1110" s="220">
        <v>135.6</v>
      </c>
      <c r="EF1110" s="220">
        <v>244.8</v>
      </c>
      <c r="EG1110" s="221">
        <v>380.4</v>
      </c>
      <c r="EI1110" s="183"/>
      <c r="EJ1110" s="219" t="s">
        <v>391</v>
      </c>
      <c r="EK1110" s="220">
        <v>27.4</v>
      </c>
      <c r="EL1110" s="220">
        <v>55.9</v>
      </c>
      <c r="EM1110" s="220">
        <v>74.599999999999994</v>
      </c>
      <c r="EN1110" s="220">
        <v>0</v>
      </c>
      <c r="EO1110" s="220">
        <v>0</v>
      </c>
      <c r="EP1110" s="220">
        <v>157.9</v>
      </c>
      <c r="EQ1110" s="220">
        <v>289.10000000000002</v>
      </c>
      <c r="ER1110" s="221">
        <v>447</v>
      </c>
    </row>
    <row r="1111" spans="2:148" ht="9.9499999999999993" customHeight="1">
      <c r="B1111" s="346"/>
      <c r="C1111" s="353" t="s">
        <v>390</v>
      </c>
      <c r="D1111" s="525">
        <f t="shared" si="520"/>
        <v>29.3</v>
      </c>
      <c r="E1111" s="220">
        <f t="shared" si="521"/>
        <v>32.4</v>
      </c>
      <c r="F1111" s="220">
        <f t="shared" si="522"/>
        <v>29.5</v>
      </c>
      <c r="G1111" s="220">
        <f t="shared" si="523"/>
        <v>38.299999999999997</v>
      </c>
      <c r="H1111" s="220">
        <f t="shared" si="524"/>
        <v>34.799999999999997</v>
      </c>
      <c r="I1111" s="220">
        <f t="shared" si="525"/>
        <v>26.9</v>
      </c>
      <c r="J1111" s="220">
        <f t="shared" si="526"/>
        <v>38.700000000000003</v>
      </c>
      <c r="K1111" s="220">
        <f t="shared" si="527"/>
        <v>32.200000000000003</v>
      </c>
      <c r="L1111" s="220">
        <f t="shared" si="528"/>
        <v>41.5</v>
      </c>
      <c r="M1111" s="220">
        <f t="shared" si="529"/>
        <v>35.5</v>
      </c>
      <c r="N1111" s="220">
        <f t="shared" si="530"/>
        <v>39.6</v>
      </c>
      <c r="O1111" s="221">
        <f t="shared" si="531"/>
        <v>29</v>
      </c>
      <c r="R1111" s="183"/>
      <c r="S1111" s="219" t="s">
        <v>390</v>
      </c>
      <c r="T1111" s="220">
        <v>0</v>
      </c>
      <c r="U1111" s="220">
        <v>18.7</v>
      </c>
      <c r="V1111" s="220">
        <v>10.6</v>
      </c>
      <c r="W1111" s="220">
        <v>0</v>
      </c>
      <c r="X1111" s="220">
        <v>0</v>
      </c>
      <c r="Y1111" s="220">
        <v>29.3</v>
      </c>
      <c r="Z1111" s="220">
        <v>0</v>
      </c>
      <c r="AA1111" s="221">
        <v>29.3</v>
      </c>
      <c r="AC1111" s="183"/>
      <c r="AD1111" s="219" t="s">
        <v>390</v>
      </c>
      <c r="AE1111" s="220">
        <v>0</v>
      </c>
      <c r="AF1111" s="220">
        <v>25.1</v>
      </c>
      <c r="AG1111" s="220">
        <v>7.3</v>
      </c>
      <c r="AH1111" s="220">
        <v>0</v>
      </c>
      <c r="AI1111" s="220">
        <v>0</v>
      </c>
      <c r="AJ1111" s="220">
        <v>32.4</v>
      </c>
      <c r="AK1111" s="220">
        <v>0</v>
      </c>
      <c r="AL1111" s="221">
        <v>32.4</v>
      </c>
      <c r="AN1111" s="183"/>
      <c r="AO1111" s="219" t="s">
        <v>390</v>
      </c>
      <c r="AP1111" s="220">
        <v>0</v>
      </c>
      <c r="AQ1111" s="220">
        <v>19.399999999999999</v>
      </c>
      <c r="AR1111" s="220">
        <v>10</v>
      </c>
      <c r="AS1111" s="220">
        <v>0</v>
      </c>
      <c r="AT1111" s="220">
        <v>0</v>
      </c>
      <c r="AU1111" s="220">
        <v>29.4</v>
      </c>
      <c r="AV1111" s="220">
        <v>0.1</v>
      </c>
      <c r="AW1111" s="221">
        <v>29.5</v>
      </c>
      <c r="AY1111" s="183"/>
      <c r="AZ1111" s="219" t="s">
        <v>390</v>
      </c>
      <c r="BA1111" s="220">
        <v>0</v>
      </c>
      <c r="BB1111" s="220">
        <v>26</v>
      </c>
      <c r="BC1111" s="220">
        <v>12.2</v>
      </c>
      <c r="BD1111" s="220">
        <v>0</v>
      </c>
      <c r="BE1111" s="220">
        <v>0</v>
      </c>
      <c r="BF1111" s="220">
        <v>38.200000000000003</v>
      </c>
      <c r="BG1111" s="220">
        <v>0.1</v>
      </c>
      <c r="BH1111" s="221">
        <v>38.299999999999997</v>
      </c>
      <c r="BJ1111" s="183"/>
      <c r="BK1111" s="219" t="s">
        <v>390</v>
      </c>
      <c r="BL1111" s="220">
        <v>0</v>
      </c>
      <c r="BM1111" s="220">
        <v>24.5</v>
      </c>
      <c r="BN1111" s="220">
        <v>10.199999999999999</v>
      </c>
      <c r="BO1111" s="220">
        <v>0</v>
      </c>
      <c r="BP1111" s="220">
        <v>0</v>
      </c>
      <c r="BQ1111" s="220">
        <v>34.700000000000003</v>
      </c>
      <c r="BR1111" s="220">
        <v>0.1</v>
      </c>
      <c r="BS1111" s="221">
        <v>34.799999999999997</v>
      </c>
      <c r="BU1111" s="183"/>
      <c r="BV1111" s="219" t="s">
        <v>390</v>
      </c>
      <c r="BW1111" s="220">
        <v>0</v>
      </c>
      <c r="BX1111" s="220">
        <v>18.600000000000001</v>
      </c>
      <c r="BY1111" s="220">
        <v>8.1999999999999993</v>
      </c>
      <c r="BZ1111" s="220">
        <v>0</v>
      </c>
      <c r="CA1111" s="220">
        <v>0</v>
      </c>
      <c r="CB1111" s="220">
        <v>26.8</v>
      </c>
      <c r="CC1111" s="220">
        <v>0.1</v>
      </c>
      <c r="CD1111" s="221">
        <v>26.9</v>
      </c>
      <c r="CF1111" s="183"/>
      <c r="CG1111" s="219" t="s">
        <v>390</v>
      </c>
      <c r="CH1111" s="220">
        <v>0</v>
      </c>
      <c r="CI1111" s="220">
        <v>24.3</v>
      </c>
      <c r="CJ1111" s="220">
        <v>14.2</v>
      </c>
      <c r="CK1111" s="220">
        <v>0</v>
      </c>
      <c r="CL1111" s="220">
        <v>0</v>
      </c>
      <c r="CM1111" s="220">
        <v>38.5</v>
      </c>
      <c r="CN1111" s="220">
        <v>0.2</v>
      </c>
      <c r="CO1111" s="221">
        <v>38.700000000000003</v>
      </c>
      <c r="CQ1111" s="183"/>
      <c r="CR1111" s="219" t="s">
        <v>390</v>
      </c>
      <c r="CS1111" s="220">
        <v>0</v>
      </c>
      <c r="CT1111" s="220">
        <v>22.4</v>
      </c>
      <c r="CU1111" s="220">
        <v>9.6</v>
      </c>
      <c r="CV1111" s="220">
        <v>0</v>
      </c>
      <c r="CW1111" s="220">
        <v>0</v>
      </c>
      <c r="CX1111" s="220">
        <v>32</v>
      </c>
      <c r="CY1111" s="220">
        <v>0.2</v>
      </c>
      <c r="CZ1111" s="221">
        <v>32.200000000000003</v>
      </c>
      <c r="DB1111" s="183"/>
      <c r="DC1111" s="219" t="s">
        <v>390</v>
      </c>
      <c r="DD1111" s="220">
        <v>0</v>
      </c>
      <c r="DE1111" s="220">
        <v>27.2</v>
      </c>
      <c r="DF1111" s="220">
        <v>14.2</v>
      </c>
      <c r="DG1111" s="220">
        <v>0</v>
      </c>
      <c r="DH1111" s="220">
        <v>0</v>
      </c>
      <c r="DI1111" s="220">
        <v>41.4</v>
      </c>
      <c r="DJ1111" s="220">
        <v>0.1</v>
      </c>
      <c r="DK1111" s="221">
        <v>41.5</v>
      </c>
      <c r="DM1111" s="183"/>
      <c r="DN1111" s="219" t="s">
        <v>390</v>
      </c>
      <c r="DO1111" s="220">
        <v>0</v>
      </c>
      <c r="DP1111" s="220">
        <v>22</v>
      </c>
      <c r="DQ1111" s="220">
        <v>13.4</v>
      </c>
      <c r="DR1111" s="220">
        <v>0</v>
      </c>
      <c r="DS1111" s="220">
        <v>0</v>
      </c>
      <c r="DT1111" s="220">
        <v>35.4</v>
      </c>
      <c r="DU1111" s="220">
        <v>0.1</v>
      </c>
      <c r="DV1111" s="221">
        <v>35.5</v>
      </c>
      <c r="DX1111" s="183"/>
      <c r="DY1111" s="219" t="s">
        <v>390</v>
      </c>
      <c r="DZ1111" s="220">
        <v>0</v>
      </c>
      <c r="EA1111" s="220">
        <v>23.3</v>
      </c>
      <c r="EB1111" s="220">
        <v>16.3</v>
      </c>
      <c r="EC1111" s="220">
        <v>0</v>
      </c>
      <c r="ED1111" s="220">
        <v>0</v>
      </c>
      <c r="EE1111" s="220">
        <v>39.6</v>
      </c>
      <c r="EF1111" s="220">
        <v>0</v>
      </c>
      <c r="EG1111" s="221">
        <v>39.6</v>
      </c>
      <c r="EI1111" s="183"/>
      <c r="EJ1111" s="219" t="s">
        <v>390</v>
      </c>
      <c r="EK1111" s="220">
        <v>0</v>
      </c>
      <c r="EL1111" s="220">
        <v>18.7</v>
      </c>
      <c r="EM1111" s="220">
        <v>10.199999999999999</v>
      </c>
      <c r="EN1111" s="220">
        <v>0</v>
      </c>
      <c r="EO1111" s="220">
        <v>0</v>
      </c>
      <c r="EP1111" s="220">
        <v>28.9</v>
      </c>
      <c r="EQ1111" s="220">
        <v>0.1</v>
      </c>
      <c r="ER1111" s="221">
        <v>29</v>
      </c>
    </row>
    <row r="1112" spans="2:148" ht="9.9499999999999993" customHeight="1">
      <c r="B1112" s="346"/>
      <c r="C1112" s="353" t="s">
        <v>389</v>
      </c>
      <c r="D1112" s="525">
        <f t="shared" si="520"/>
        <v>0</v>
      </c>
      <c r="E1112" s="220">
        <f t="shared" si="521"/>
        <v>0.29999999999999716</v>
      </c>
      <c r="F1112" s="220">
        <f t="shared" si="522"/>
        <v>0</v>
      </c>
      <c r="G1112" s="220">
        <f t="shared" si="523"/>
        <v>0</v>
      </c>
      <c r="H1112" s="220">
        <f t="shared" si="524"/>
        <v>0</v>
      </c>
      <c r="I1112" s="220">
        <f t="shared" si="525"/>
        <v>0</v>
      </c>
      <c r="J1112" s="220">
        <f t="shared" si="526"/>
        <v>0</v>
      </c>
      <c r="K1112" s="220">
        <f t="shared" si="527"/>
        <v>0</v>
      </c>
      <c r="L1112" s="220">
        <f t="shared" si="528"/>
        <v>0</v>
      </c>
      <c r="M1112" s="220">
        <f t="shared" si="529"/>
        <v>0</v>
      </c>
      <c r="N1112" s="220">
        <f t="shared" si="530"/>
        <v>0</v>
      </c>
      <c r="O1112" s="221">
        <f t="shared" si="531"/>
        <v>0</v>
      </c>
      <c r="R1112" s="183"/>
      <c r="S1112" s="219" t="s">
        <v>389</v>
      </c>
      <c r="T1112" s="220">
        <v>0</v>
      </c>
      <c r="U1112" s="220">
        <v>0</v>
      </c>
      <c r="V1112" s="220">
        <v>0</v>
      </c>
      <c r="W1112" s="220">
        <v>0</v>
      </c>
      <c r="X1112" s="220">
        <v>0</v>
      </c>
      <c r="Y1112" s="220">
        <v>0</v>
      </c>
      <c r="Z1112" s="220">
        <v>0</v>
      </c>
      <c r="AA1112" s="221">
        <v>0</v>
      </c>
      <c r="AC1112" s="183"/>
      <c r="AD1112" s="219" t="s">
        <v>389</v>
      </c>
      <c r="AE1112" s="220">
        <v>0</v>
      </c>
      <c r="AF1112" s="220">
        <v>0</v>
      </c>
      <c r="AG1112" s="220">
        <v>0</v>
      </c>
      <c r="AH1112" s="220">
        <v>0</v>
      </c>
      <c r="AI1112" s="220">
        <v>0</v>
      </c>
      <c r="AJ1112" s="220">
        <v>0</v>
      </c>
      <c r="AK1112" s="220">
        <v>0.29999999999999716</v>
      </c>
      <c r="AL1112" s="221">
        <v>0.29999999999999716</v>
      </c>
      <c r="AN1112" s="183"/>
      <c r="AO1112" s="219" t="s">
        <v>389</v>
      </c>
      <c r="AP1112" s="220">
        <v>0</v>
      </c>
      <c r="AQ1112" s="220">
        <v>0</v>
      </c>
      <c r="AR1112" s="220">
        <v>0</v>
      </c>
      <c r="AS1112" s="220">
        <v>0</v>
      </c>
      <c r="AT1112" s="220">
        <v>0</v>
      </c>
      <c r="AU1112" s="220">
        <v>0</v>
      </c>
      <c r="AV1112" s="220">
        <v>0</v>
      </c>
      <c r="AW1112" s="221">
        <v>0</v>
      </c>
      <c r="AY1112" s="183"/>
      <c r="AZ1112" s="219" t="s">
        <v>389</v>
      </c>
      <c r="BA1112" s="220">
        <v>0</v>
      </c>
      <c r="BB1112" s="220">
        <v>0</v>
      </c>
      <c r="BC1112" s="220">
        <v>0</v>
      </c>
      <c r="BD1112" s="220">
        <v>0</v>
      </c>
      <c r="BE1112" s="220">
        <v>0</v>
      </c>
      <c r="BF1112" s="220">
        <v>0</v>
      </c>
      <c r="BG1112" s="220">
        <v>0</v>
      </c>
      <c r="BH1112" s="221">
        <v>0</v>
      </c>
      <c r="BJ1112" s="183"/>
      <c r="BK1112" s="219" t="s">
        <v>389</v>
      </c>
      <c r="BL1112" s="220">
        <v>0</v>
      </c>
      <c r="BM1112" s="220">
        <v>0</v>
      </c>
      <c r="BN1112" s="220">
        <v>0</v>
      </c>
      <c r="BO1112" s="220">
        <v>0</v>
      </c>
      <c r="BP1112" s="220">
        <v>0</v>
      </c>
      <c r="BQ1112" s="220">
        <v>0</v>
      </c>
      <c r="BR1112" s="220">
        <v>0</v>
      </c>
      <c r="BS1112" s="221">
        <v>0</v>
      </c>
      <c r="BU1112" s="183"/>
      <c r="BV1112" s="219" t="s">
        <v>389</v>
      </c>
      <c r="BW1112" s="220">
        <v>0</v>
      </c>
      <c r="BX1112" s="220">
        <v>0</v>
      </c>
      <c r="BY1112" s="220">
        <v>0</v>
      </c>
      <c r="BZ1112" s="220">
        <v>0</v>
      </c>
      <c r="CA1112" s="220">
        <v>0</v>
      </c>
      <c r="CB1112" s="220">
        <v>0</v>
      </c>
      <c r="CC1112" s="220">
        <v>0</v>
      </c>
      <c r="CD1112" s="221">
        <v>0</v>
      </c>
      <c r="CF1112" s="183"/>
      <c r="CG1112" s="219" t="s">
        <v>389</v>
      </c>
      <c r="CH1112" s="220">
        <v>0</v>
      </c>
      <c r="CI1112" s="220">
        <v>0</v>
      </c>
      <c r="CJ1112" s="220">
        <v>0</v>
      </c>
      <c r="CK1112" s="220">
        <v>0</v>
      </c>
      <c r="CL1112" s="220">
        <v>0</v>
      </c>
      <c r="CM1112" s="220">
        <v>0</v>
      </c>
      <c r="CN1112" s="220">
        <v>0</v>
      </c>
      <c r="CO1112" s="221">
        <v>0</v>
      </c>
      <c r="CQ1112" s="183"/>
      <c r="CR1112" s="219" t="s">
        <v>389</v>
      </c>
      <c r="CS1112" s="220">
        <v>0</v>
      </c>
      <c r="CT1112" s="220">
        <v>0</v>
      </c>
      <c r="CU1112" s="220">
        <v>0</v>
      </c>
      <c r="CV1112" s="220">
        <v>0</v>
      </c>
      <c r="CW1112" s="220">
        <v>0</v>
      </c>
      <c r="CX1112" s="220">
        <v>0</v>
      </c>
      <c r="CY1112" s="220">
        <v>0</v>
      </c>
      <c r="CZ1112" s="221">
        <v>0</v>
      </c>
      <c r="DB1112" s="183"/>
      <c r="DC1112" s="219" t="s">
        <v>389</v>
      </c>
      <c r="DD1112" s="220">
        <v>0</v>
      </c>
      <c r="DE1112" s="220">
        <v>0</v>
      </c>
      <c r="DF1112" s="220">
        <v>0</v>
      </c>
      <c r="DG1112" s="220">
        <v>0</v>
      </c>
      <c r="DH1112" s="220">
        <v>0</v>
      </c>
      <c r="DI1112" s="220">
        <v>0</v>
      </c>
      <c r="DJ1112" s="220">
        <v>0</v>
      </c>
      <c r="DK1112" s="221">
        <v>0</v>
      </c>
      <c r="DM1112" s="183"/>
      <c r="DN1112" s="219" t="s">
        <v>389</v>
      </c>
      <c r="DO1112" s="220">
        <v>0</v>
      </c>
      <c r="DP1112" s="220">
        <v>0</v>
      </c>
      <c r="DQ1112" s="220">
        <v>0</v>
      </c>
      <c r="DR1112" s="220">
        <v>0</v>
      </c>
      <c r="DS1112" s="220">
        <v>0</v>
      </c>
      <c r="DT1112" s="220">
        <v>0</v>
      </c>
      <c r="DU1112" s="220">
        <v>0</v>
      </c>
      <c r="DV1112" s="221">
        <v>0</v>
      </c>
      <c r="DX1112" s="183"/>
      <c r="DY1112" s="219" t="s">
        <v>389</v>
      </c>
      <c r="DZ1112" s="220">
        <v>0</v>
      </c>
      <c r="EA1112" s="220">
        <v>0</v>
      </c>
      <c r="EB1112" s="220">
        <v>0</v>
      </c>
      <c r="EC1112" s="220">
        <v>0</v>
      </c>
      <c r="ED1112" s="220">
        <v>0</v>
      </c>
      <c r="EE1112" s="220">
        <v>0</v>
      </c>
      <c r="EF1112" s="220">
        <v>0</v>
      </c>
      <c r="EG1112" s="221">
        <v>0</v>
      </c>
      <c r="EI1112" s="183"/>
      <c r="EJ1112" s="219" t="s">
        <v>389</v>
      </c>
      <c r="EK1112" s="220">
        <v>0</v>
      </c>
      <c r="EL1112" s="220">
        <v>0</v>
      </c>
      <c r="EM1112" s="220">
        <v>0</v>
      </c>
      <c r="EN1112" s="220">
        <v>0</v>
      </c>
      <c r="EO1112" s="220">
        <v>0</v>
      </c>
      <c r="EP1112" s="220">
        <v>0</v>
      </c>
      <c r="EQ1112" s="220">
        <v>0</v>
      </c>
      <c r="ER1112" s="221">
        <v>0</v>
      </c>
    </row>
    <row r="1113" spans="2:148" ht="9.9499999999999993" customHeight="1">
      <c r="B1113" s="346"/>
      <c r="C1113" s="353" t="s">
        <v>380</v>
      </c>
      <c r="D1113" s="525">
        <f t="shared" si="520"/>
        <v>26.2</v>
      </c>
      <c r="E1113" s="220">
        <f t="shared" si="521"/>
        <v>55.7</v>
      </c>
      <c r="F1113" s="220">
        <f t="shared" si="522"/>
        <v>1025.5</v>
      </c>
      <c r="G1113" s="220">
        <f t="shared" si="523"/>
        <v>41.3</v>
      </c>
      <c r="H1113" s="220">
        <f t="shared" si="524"/>
        <v>38</v>
      </c>
      <c r="I1113" s="220">
        <f t="shared" si="525"/>
        <v>32.700000000000003</v>
      </c>
      <c r="J1113" s="220">
        <f t="shared" si="526"/>
        <v>34.200000000000003</v>
      </c>
      <c r="K1113" s="220">
        <f t="shared" si="527"/>
        <v>39</v>
      </c>
      <c r="L1113" s="220">
        <f t="shared" si="528"/>
        <v>29.7</v>
      </c>
      <c r="M1113" s="220">
        <f t="shared" si="529"/>
        <v>28.2</v>
      </c>
      <c r="N1113" s="220">
        <f t="shared" si="530"/>
        <v>12.5</v>
      </c>
      <c r="O1113" s="221">
        <f t="shared" si="531"/>
        <v>61.7</v>
      </c>
      <c r="R1113" s="183"/>
      <c r="S1113" s="219" t="s">
        <v>380</v>
      </c>
      <c r="T1113" s="220">
        <v>2.9</v>
      </c>
      <c r="U1113" s="220">
        <v>3.9</v>
      </c>
      <c r="V1113" s="220">
        <v>0.2</v>
      </c>
      <c r="W1113" s="220">
        <v>0.1</v>
      </c>
      <c r="X1113" s="220">
        <v>0</v>
      </c>
      <c r="Y1113" s="220">
        <v>7.1</v>
      </c>
      <c r="Z1113" s="220">
        <v>19.100000000000001</v>
      </c>
      <c r="AA1113" s="221">
        <v>26.2</v>
      </c>
      <c r="AC1113" s="183"/>
      <c r="AD1113" s="219" t="s">
        <v>380</v>
      </c>
      <c r="AE1113" s="220">
        <v>12.4</v>
      </c>
      <c r="AF1113" s="220">
        <v>0</v>
      </c>
      <c r="AG1113" s="220">
        <v>0.1</v>
      </c>
      <c r="AH1113" s="220">
        <v>0</v>
      </c>
      <c r="AI1113" s="220">
        <v>0</v>
      </c>
      <c r="AJ1113" s="220">
        <v>12.5</v>
      </c>
      <c r="AK1113" s="220">
        <v>43.2</v>
      </c>
      <c r="AL1113" s="221">
        <v>55.7</v>
      </c>
      <c r="AN1113" s="183"/>
      <c r="AO1113" s="219" t="s">
        <v>380</v>
      </c>
      <c r="AP1113" s="220">
        <v>1000</v>
      </c>
      <c r="AQ1113" s="220">
        <v>0</v>
      </c>
      <c r="AR1113" s="220">
        <v>0.3</v>
      </c>
      <c r="AS1113" s="220">
        <v>0.1</v>
      </c>
      <c r="AT1113" s="220">
        <v>0</v>
      </c>
      <c r="AU1113" s="220">
        <v>1000.4</v>
      </c>
      <c r="AV1113" s="220">
        <v>25.1</v>
      </c>
      <c r="AW1113" s="221">
        <v>1025.5</v>
      </c>
      <c r="AY1113" s="183"/>
      <c r="AZ1113" s="219" t="s">
        <v>380</v>
      </c>
      <c r="BA1113" s="220">
        <v>0.7</v>
      </c>
      <c r="BB1113" s="220">
        <v>11.1</v>
      </c>
      <c r="BC1113" s="220">
        <v>0.3</v>
      </c>
      <c r="BD1113" s="220">
        <v>0.1</v>
      </c>
      <c r="BE1113" s="220">
        <v>0</v>
      </c>
      <c r="BF1113" s="220">
        <v>12.2</v>
      </c>
      <c r="BG1113" s="220">
        <v>29.1</v>
      </c>
      <c r="BH1113" s="221">
        <v>41.3</v>
      </c>
      <c r="BJ1113" s="183"/>
      <c r="BK1113" s="219" t="s">
        <v>380</v>
      </c>
      <c r="BL1113" s="220">
        <v>7.5</v>
      </c>
      <c r="BM1113" s="220">
        <v>0.9</v>
      </c>
      <c r="BN1113" s="220">
        <v>0.2</v>
      </c>
      <c r="BO1113" s="220">
        <v>0.1</v>
      </c>
      <c r="BP1113" s="220">
        <v>0</v>
      </c>
      <c r="BQ1113" s="220">
        <v>8.6999999999999993</v>
      </c>
      <c r="BR1113" s="220">
        <v>29.3</v>
      </c>
      <c r="BS1113" s="221">
        <v>38</v>
      </c>
      <c r="BU1113" s="183"/>
      <c r="BV1113" s="219" t="s">
        <v>380</v>
      </c>
      <c r="BW1113" s="220">
        <v>5.7</v>
      </c>
      <c r="BX1113" s="220">
        <v>2.2000000000000002</v>
      </c>
      <c r="BY1113" s="220">
        <v>0.2</v>
      </c>
      <c r="BZ1113" s="220">
        <v>0.3</v>
      </c>
      <c r="CA1113" s="220">
        <v>0</v>
      </c>
      <c r="CB1113" s="220">
        <v>8.4</v>
      </c>
      <c r="CC1113" s="220">
        <v>24.3</v>
      </c>
      <c r="CD1113" s="221">
        <v>32.700000000000003</v>
      </c>
      <c r="CF1113" s="183"/>
      <c r="CG1113" s="219" t="s">
        <v>380</v>
      </c>
      <c r="CH1113" s="220">
        <v>6</v>
      </c>
      <c r="CI1113" s="220">
        <v>0.6</v>
      </c>
      <c r="CJ1113" s="220">
        <v>3.3</v>
      </c>
      <c r="CK1113" s="220">
        <v>0.4</v>
      </c>
      <c r="CL1113" s="220">
        <v>0</v>
      </c>
      <c r="CM1113" s="220">
        <v>10.3</v>
      </c>
      <c r="CN1113" s="220">
        <v>23.9</v>
      </c>
      <c r="CO1113" s="221">
        <v>34.200000000000003</v>
      </c>
      <c r="CQ1113" s="183"/>
      <c r="CR1113" s="219" t="s">
        <v>380</v>
      </c>
      <c r="CS1113" s="220">
        <v>9</v>
      </c>
      <c r="CT1113" s="220">
        <v>4.3</v>
      </c>
      <c r="CU1113" s="220">
        <v>1.4</v>
      </c>
      <c r="CV1113" s="220">
        <v>0.2</v>
      </c>
      <c r="CW1113" s="220">
        <v>0</v>
      </c>
      <c r="CX1113" s="220">
        <v>14.9</v>
      </c>
      <c r="CY1113" s="220">
        <v>24.1</v>
      </c>
      <c r="CZ1113" s="221">
        <v>39</v>
      </c>
      <c r="DB1113" s="183"/>
      <c r="DC1113" s="219" t="s">
        <v>380</v>
      </c>
      <c r="DD1113" s="220">
        <v>0.8</v>
      </c>
      <c r="DE1113" s="220">
        <v>1.2</v>
      </c>
      <c r="DF1113" s="220">
        <v>2.5</v>
      </c>
      <c r="DG1113" s="220">
        <v>0.8</v>
      </c>
      <c r="DH1113" s="220">
        <v>0</v>
      </c>
      <c r="DI1113" s="220">
        <v>5.3</v>
      </c>
      <c r="DJ1113" s="220">
        <v>24.4</v>
      </c>
      <c r="DK1113" s="221">
        <v>29.7</v>
      </c>
      <c r="DM1113" s="183"/>
      <c r="DN1113" s="219" t="s">
        <v>380</v>
      </c>
      <c r="DO1113" s="220">
        <v>0</v>
      </c>
      <c r="DP1113" s="220">
        <v>2.1</v>
      </c>
      <c r="DQ1113" s="220">
        <v>2.4</v>
      </c>
      <c r="DR1113" s="220">
        <v>0.8</v>
      </c>
      <c r="DS1113" s="220">
        <v>0</v>
      </c>
      <c r="DT1113" s="220">
        <v>5.3</v>
      </c>
      <c r="DU1113" s="220">
        <v>22.9</v>
      </c>
      <c r="DV1113" s="221">
        <v>28.2</v>
      </c>
      <c r="DX1113" s="183"/>
      <c r="DY1113" s="219" t="s">
        <v>380</v>
      </c>
      <c r="DZ1113" s="220">
        <v>3.6</v>
      </c>
      <c r="EA1113" s="220">
        <v>2.6</v>
      </c>
      <c r="EB1113" s="220">
        <v>2.2000000000000002</v>
      </c>
      <c r="EC1113" s="220">
        <v>0.3</v>
      </c>
      <c r="ED1113" s="220">
        <v>0</v>
      </c>
      <c r="EE1113" s="220">
        <v>8.6999999999999993</v>
      </c>
      <c r="EF1113" s="220">
        <v>3.8</v>
      </c>
      <c r="EG1113" s="221">
        <v>12.5</v>
      </c>
      <c r="EI1113" s="183"/>
      <c r="EJ1113" s="219" t="s">
        <v>380</v>
      </c>
      <c r="EK1113" s="220">
        <v>0.6</v>
      </c>
      <c r="EL1113" s="220">
        <v>3</v>
      </c>
      <c r="EM1113" s="220">
        <v>2.6</v>
      </c>
      <c r="EN1113" s="220">
        <v>4.7</v>
      </c>
      <c r="EO1113" s="220">
        <v>0</v>
      </c>
      <c r="EP1113" s="220">
        <v>10.9</v>
      </c>
      <c r="EQ1113" s="220">
        <v>50.8</v>
      </c>
      <c r="ER1113" s="221">
        <v>61.7</v>
      </c>
    </row>
    <row r="1114" spans="2:148" ht="9.9499999999999993" customHeight="1">
      <c r="B1114" s="346"/>
      <c r="C1114" s="353" t="s">
        <v>373</v>
      </c>
      <c r="D1114" s="525">
        <f t="shared" si="520"/>
        <v>29.5</v>
      </c>
      <c r="E1114" s="220">
        <f t="shared" si="521"/>
        <v>3.4</v>
      </c>
      <c r="F1114" s="220">
        <f t="shared" si="522"/>
        <v>42.8</v>
      </c>
      <c r="G1114" s="220">
        <f t="shared" si="523"/>
        <v>56.8</v>
      </c>
      <c r="H1114" s="220">
        <f t="shared" si="524"/>
        <v>5.7</v>
      </c>
      <c r="I1114" s="220">
        <f t="shared" si="525"/>
        <v>15.5</v>
      </c>
      <c r="J1114" s="220">
        <f t="shared" si="526"/>
        <v>11.4</v>
      </c>
      <c r="K1114" s="220">
        <f t="shared" si="527"/>
        <v>11.2</v>
      </c>
      <c r="L1114" s="220">
        <f t="shared" si="528"/>
        <v>17.3</v>
      </c>
      <c r="M1114" s="220">
        <f t="shared" si="529"/>
        <v>22.5</v>
      </c>
      <c r="N1114" s="220">
        <f t="shared" si="530"/>
        <v>23</v>
      </c>
      <c r="O1114" s="221">
        <f t="shared" si="531"/>
        <v>45.3</v>
      </c>
      <c r="R1114" s="183"/>
      <c r="S1114" s="219" t="s">
        <v>373</v>
      </c>
      <c r="T1114" s="220">
        <v>29.4</v>
      </c>
      <c r="U1114" s="220">
        <v>0.1</v>
      </c>
      <c r="V1114" s="220">
        <v>0</v>
      </c>
      <c r="W1114" s="220">
        <v>0</v>
      </c>
      <c r="X1114" s="220">
        <v>0</v>
      </c>
      <c r="Y1114" s="220">
        <v>29.5</v>
      </c>
      <c r="Z1114" s="220">
        <v>0</v>
      </c>
      <c r="AA1114" s="221">
        <v>29.5</v>
      </c>
      <c r="AC1114" s="183"/>
      <c r="AD1114" s="219" t="s">
        <v>373</v>
      </c>
      <c r="AE1114" s="220">
        <v>2.6</v>
      </c>
      <c r="AF1114" s="220">
        <v>0.1</v>
      </c>
      <c r="AG1114" s="220">
        <v>0.7</v>
      </c>
      <c r="AH1114" s="220">
        <v>0</v>
      </c>
      <c r="AI1114" s="220">
        <v>0</v>
      </c>
      <c r="AJ1114" s="220">
        <v>3.4</v>
      </c>
      <c r="AK1114" s="220">
        <v>0</v>
      </c>
      <c r="AL1114" s="221">
        <v>3.4</v>
      </c>
      <c r="AN1114" s="183"/>
      <c r="AO1114" s="219" t="s">
        <v>373</v>
      </c>
      <c r="AP1114" s="220">
        <v>40.200000000000003</v>
      </c>
      <c r="AQ1114" s="220">
        <v>1.4</v>
      </c>
      <c r="AR1114" s="220">
        <v>1.2</v>
      </c>
      <c r="AS1114" s="220">
        <v>0</v>
      </c>
      <c r="AT1114" s="220">
        <v>0</v>
      </c>
      <c r="AU1114" s="220">
        <v>42.8</v>
      </c>
      <c r="AV1114" s="220">
        <v>0</v>
      </c>
      <c r="AW1114" s="221">
        <v>42.8</v>
      </c>
      <c r="AY1114" s="183"/>
      <c r="AZ1114" s="219" t="s">
        <v>373</v>
      </c>
      <c r="BA1114" s="220">
        <v>55.4</v>
      </c>
      <c r="BB1114" s="220">
        <v>0.7</v>
      </c>
      <c r="BC1114" s="220">
        <v>0.7</v>
      </c>
      <c r="BD1114" s="220">
        <v>0</v>
      </c>
      <c r="BE1114" s="220">
        <v>0</v>
      </c>
      <c r="BF1114" s="220">
        <v>56.8</v>
      </c>
      <c r="BG1114" s="220">
        <v>0</v>
      </c>
      <c r="BH1114" s="221">
        <v>56.8</v>
      </c>
      <c r="BJ1114" s="183"/>
      <c r="BK1114" s="219" t="s">
        <v>373</v>
      </c>
      <c r="BL1114" s="220">
        <v>4.8</v>
      </c>
      <c r="BM1114" s="220">
        <v>0.6</v>
      </c>
      <c r="BN1114" s="220">
        <v>0.3</v>
      </c>
      <c r="BO1114" s="220">
        <v>0</v>
      </c>
      <c r="BP1114" s="220">
        <v>0</v>
      </c>
      <c r="BQ1114" s="220">
        <v>5.7</v>
      </c>
      <c r="BR1114" s="220">
        <v>0</v>
      </c>
      <c r="BS1114" s="221">
        <v>5.7</v>
      </c>
      <c r="BU1114" s="183"/>
      <c r="BV1114" s="219" t="s">
        <v>373</v>
      </c>
      <c r="BW1114" s="220">
        <v>13.6</v>
      </c>
      <c r="BX1114" s="220">
        <v>0.3</v>
      </c>
      <c r="BY1114" s="220">
        <v>1.6</v>
      </c>
      <c r="BZ1114" s="220">
        <v>0</v>
      </c>
      <c r="CA1114" s="220">
        <v>0</v>
      </c>
      <c r="CB1114" s="220">
        <v>15.5</v>
      </c>
      <c r="CC1114" s="220">
        <v>0</v>
      </c>
      <c r="CD1114" s="221">
        <v>15.5</v>
      </c>
      <c r="CF1114" s="183"/>
      <c r="CG1114" s="219" t="s">
        <v>373</v>
      </c>
      <c r="CH1114" s="220">
        <v>11.2</v>
      </c>
      <c r="CI1114" s="220">
        <v>0.2</v>
      </c>
      <c r="CJ1114" s="220">
        <v>0</v>
      </c>
      <c r="CK1114" s="220">
        <v>0</v>
      </c>
      <c r="CL1114" s="220">
        <v>0</v>
      </c>
      <c r="CM1114" s="220">
        <v>11.4</v>
      </c>
      <c r="CN1114" s="220">
        <v>0</v>
      </c>
      <c r="CO1114" s="221">
        <v>11.4</v>
      </c>
      <c r="CQ1114" s="183"/>
      <c r="CR1114" s="219" t="s">
        <v>373</v>
      </c>
      <c r="CS1114" s="220">
        <v>9.3000000000000007</v>
      </c>
      <c r="CT1114" s="220">
        <v>0.5</v>
      </c>
      <c r="CU1114" s="220">
        <v>1.4</v>
      </c>
      <c r="CV1114" s="220">
        <v>0</v>
      </c>
      <c r="CW1114" s="220">
        <v>0</v>
      </c>
      <c r="CX1114" s="220">
        <v>11.2</v>
      </c>
      <c r="CY1114" s="220">
        <v>0</v>
      </c>
      <c r="CZ1114" s="221">
        <v>11.2</v>
      </c>
      <c r="DB1114" s="183"/>
      <c r="DC1114" s="219" t="s">
        <v>373</v>
      </c>
      <c r="DD1114" s="220">
        <v>17</v>
      </c>
      <c r="DE1114" s="220">
        <v>0.2</v>
      </c>
      <c r="DF1114" s="220">
        <v>0.1</v>
      </c>
      <c r="DG1114" s="220">
        <v>0</v>
      </c>
      <c r="DH1114" s="220">
        <v>0</v>
      </c>
      <c r="DI1114" s="220">
        <v>17.3</v>
      </c>
      <c r="DJ1114" s="220">
        <v>0</v>
      </c>
      <c r="DK1114" s="221">
        <v>17.3</v>
      </c>
      <c r="DM1114" s="183"/>
      <c r="DN1114" s="219" t="s">
        <v>373</v>
      </c>
      <c r="DO1114" s="220">
        <v>22.5</v>
      </c>
      <c r="DP1114" s="220">
        <v>0</v>
      </c>
      <c r="DQ1114" s="220">
        <v>0</v>
      </c>
      <c r="DR1114" s="220">
        <v>0</v>
      </c>
      <c r="DS1114" s="220">
        <v>0</v>
      </c>
      <c r="DT1114" s="220">
        <v>22.5</v>
      </c>
      <c r="DU1114" s="220">
        <v>0</v>
      </c>
      <c r="DV1114" s="221">
        <v>22.5</v>
      </c>
      <c r="DX1114" s="183"/>
      <c r="DY1114" s="219" t="s">
        <v>373</v>
      </c>
      <c r="DZ1114" s="220">
        <v>22.8</v>
      </c>
      <c r="EA1114" s="220">
        <v>0</v>
      </c>
      <c r="EB1114" s="220">
        <v>0.2</v>
      </c>
      <c r="EC1114" s="220">
        <v>0</v>
      </c>
      <c r="ED1114" s="220">
        <v>0</v>
      </c>
      <c r="EE1114" s="220">
        <v>23</v>
      </c>
      <c r="EF1114" s="220">
        <v>0</v>
      </c>
      <c r="EG1114" s="221">
        <v>23</v>
      </c>
      <c r="EI1114" s="183"/>
      <c r="EJ1114" s="219" t="s">
        <v>373</v>
      </c>
      <c r="EK1114" s="220">
        <v>33.9</v>
      </c>
      <c r="EL1114" s="220">
        <v>8</v>
      </c>
      <c r="EM1114" s="220">
        <v>3.4</v>
      </c>
      <c r="EN1114" s="220">
        <v>0</v>
      </c>
      <c r="EO1114" s="220">
        <v>0</v>
      </c>
      <c r="EP1114" s="220">
        <v>45.3</v>
      </c>
      <c r="EQ1114" s="220">
        <v>0</v>
      </c>
      <c r="ER1114" s="221">
        <v>45.3</v>
      </c>
    </row>
    <row r="1115" spans="2:148" ht="9.9499999999999993" customHeight="1">
      <c r="B1115" s="346"/>
      <c r="C1115" s="353" t="s">
        <v>603</v>
      </c>
      <c r="D1115" s="525">
        <f t="shared" si="520"/>
        <v>16.899999999999999</v>
      </c>
      <c r="E1115" s="220">
        <f t="shared" si="521"/>
        <v>11.3</v>
      </c>
      <c r="F1115" s="220">
        <f t="shared" si="522"/>
        <v>11</v>
      </c>
      <c r="G1115" s="220">
        <f t="shared" si="523"/>
        <v>10.1</v>
      </c>
      <c r="H1115" s="220">
        <f t="shared" si="524"/>
        <v>12.7</v>
      </c>
      <c r="I1115" s="220">
        <f t="shared" si="525"/>
        <v>9.9</v>
      </c>
      <c r="J1115" s="220">
        <f t="shared" si="526"/>
        <v>16.399999999999999</v>
      </c>
      <c r="K1115" s="220">
        <f t="shared" si="527"/>
        <v>9.1</v>
      </c>
      <c r="L1115" s="220">
        <f t="shared" si="528"/>
        <v>28.7</v>
      </c>
      <c r="M1115" s="220">
        <f t="shared" si="529"/>
        <v>17.600000000000001</v>
      </c>
      <c r="N1115" s="220">
        <f t="shared" si="530"/>
        <v>20.399999999999999</v>
      </c>
      <c r="O1115" s="221">
        <f t="shared" si="531"/>
        <v>31</v>
      </c>
      <c r="R1115" s="183"/>
      <c r="S1115" s="219" t="s">
        <v>603</v>
      </c>
      <c r="T1115" s="220">
        <v>0</v>
      </c>
      <c r="U1115" s="220">
        <v>0</v>
      </c>
      <c r="V1115" s="220">
        <v>0</v>
      </c>
      <c r="W1115" s="220">
        <v>0</v>
      </c>
      <c r="X1115" s="220">
        <v>0</v>
      </c>
      <c r="Y1115" s="220">
        <v>0</v>
      </c>
      <c r="Z1115" s="220">
        <v>16.899999999999999</v>
      </c>
      <c r="AA1115" s="221">
        <v>16.899999999999999</v>
      </c>
      <c r="AC1115" s="183"/>
      <c r="AD1115" s="219" t="s">
        <v>603</v>
      </c>
      <c r="AE1115" s="220">
        <v>0</v>
      </c>
      <c r="AF1115" s="220">
        <v>0</v>
      </c>
      <c r="AG1115" s="220">
        <v>0</v>
      </c>
      <c r="AH1115" s="220">
        <v>0</v>
      </c>
      <c r="AI1115" s="220">
        <v>0</v>
      </c>
      <c r="AJ1115" s="220">
        <v>0</v>
      </c>
      <c r="AK1115" s="220">
        <v>11.3</v>
      </c>
      <c r="AL1115" s="221">
        <v>11.3</v>
      </c>
      <c r="AN1115" s="183"/>
      <c r="AO1115" s="219" t="s">
        <v>388</v>
      </c>
      <c r="AP1115" s="220">
        <v>0</v>
      </c>
      <c r="AQ1115" s="220">
        <v>0</v>
      </c>
      <c r="AR1115" s="220">
        <v>0</v>
      </c>
      <c r="AS1115" s="220">
        <v>0</v>
      </c>
      <c r="AT1115" s="220">
        <v>0</v>
      </c>
      <c r="AU1115" s="220">
        <v>0</v>
      </c>
      <c r="AV1115" s="220">
        <v>11</v>
      </c>
      <c r="AW1115" s="221">
        <v>11</v>
      </c>
      <c r="AY1115" s="183"/>
      <c r="AZ1115" s="219" t="s">
        <v>603</v>
      </c>
      <c r="BA1115" s="220">
        <v>0</v>
      </c>
      <c r="BB1115" s="220">
        <v>0</v>
      </c>
      <c r="BC1115" s="220">
        <v>0</v>
      </c>
      <c r="BD1115" s="220">
        <v>0</v>
      </c>
      <c r="BE1115" s="220">
        <v>0</v>
      </c>
      <c r="BF1115" s="220">
        <v>0</v>
      </c>
      <c r="BG1115" s="220">
        <v>10.1</v>
      </c>
      <c r="BH1115" s="221">
        <v>10.1</v>
      </c>
      <c r="BJ1115" s="183"/>
      <c r="BK1115" s="219" t="s">
        <v>603</v>
      </c>
      <c r="BL1115" s="220">
        <v>0</v>
      </c>
      <c r="BM1115" s="220">
        <v>0</v>
      </c>
      <c r="BN1115" s="220">
        <v>0</v>
      </c>
      <c r="BO1115" s="220">
        <v>0</v>
      </c>
      <c r="BP1115" s="220">
        <v>0</v>
      </c>
      <c r="BQ1115" s="220">
        <v>0</v>
      </c>
      <c r="BR1115" s="220">
        <v>12.7</v>
      </c>
      <c r="BS1115" s="221">
        <v>12.7</v>
      </c>
      <c r="BU1115" s="183"/>
      <c r="BV1115" s="219" t="s">
        <v>388</v>
      </c>
      <c r="BW1115" s="220">
        <v>0</v>
      </c>
      <c r="BX1115" s="220">
        <v>0</v>
      </c>
      <c r="BY1115" s="220">
        <v>0</v>
      </c>
      <c r="BZ1115" s="220">
        <v>0</v>
      </c>
      <c r="CA1115" s="220">
        <v>0</v>
      </c>
      <c r="CB1115" s="220">
        <v>0</v>
      </c>
      <c r="CC1115" s="220">
        <v>9.9</v>
      </c>
      <c r="CD1115" s="221">
        <v>9.9</v>
      </c>
      <c r="CF1115" s="183"/>
      <c r="CG1115" s="219" t="s">
        <v>603</v>
      </c>
      <c r="CH1115" s="220">
        <v>0</v>
      </c>
      <c r="CI1115" s="220">
        <v>0</v>
      </c>
      <c r="CJ1115" s="220">
        <v>0</v>
      </c>
      <c r="CK1115" s="220">
        <v>0</v>
      </c>
      <c r="CL1115" s="220">
        <v>0</v>
      </c>
      <c r="CM1115" s="220">
        <v>0</v>
      </c>
      <c r="CN1115" s="220">
        <v>16.399999999999999</v>
      </c>
      <c r="CO1115" s="221">
        <v>16.399999999999999</v>
      </c>
      <c r="CQ1115" s="183"/>
      <c r="CR1115" s="219" t="s">
        <v>603</v>
      </c>
      <c r="CS1115" s="220">
        <v>0</v>
      </c>
      <c r="CT1115" s="220">
        <v>0</v>
      </c>
      <c r="CU1115" s="220">
        <v>0</v>
      </c>
      <c r="CV1115" s="220">
        <v>0</v>
      </c>
      <c r="CW1115" s="220">
        <v>0</v>
      </c>
      <c r="CX1115" s="220">
        <v>0</v>
      </c>
      <c r="CY1115" s="220">
        <v>9.1</v>
      </c>
      <c r="CZ1115" s="221">
        <v>9.1</v>
      </c>
      <c r="DB1115" s="183"/>
      <c r="DC1115" s="219" t="s">
        <v>388</v>
      </c>
      <c r="DD1115" s="220">
        <v>0</v>
      </c>
      <c r="DE1115" s="220">
        <v>0</v>
      </c>
      <c r="DF1115" s="220">
        <v>0</v>
      </c>
      <c r="DG1115" s="220">
        <v>0</v>
      </c>
      <c r="DH1115" s="220">
        <v>0</v>
      </c>
      <c r="DI1115" s="220">
        <v>0</v>
      </c>
      <c r="DJ1115" s="220">
        <v>28.7</v>
      </c>
      <c r="DK1115" s="221">
        <v>28.7</v>
      </c>
      <c r="DM1115" s="183"/>
      <c r="DN1115" s="219" t="s">
        <v>603</v>
      </c>
      <c r="DO1115" s="220">
        <v>0</v>
      </c>
      <c r="DP1115" s="220">
        <v>0</v>
      </c>
      <c r="DQ1115" s="220">
        <v>0</v>
      </c>
      <c r="DR1115" s="220">
        <v>0</v>
      </c>
      <c r="DS1115" s="220">
        <v>0</v>
      </c>
      <c r="DT1115" s="220">
        <v>0</v>
      </c>
      <c r="DU1115" s="220">
        <v>17.600000000000001</v>
      </c>
      <c r="DV1115" s="221">
        <v>17.600000000000001</v>
      </c>
      <c r="DX1115" s="183"/>
      <c r="DY1115" s="219" t="s">
        <v>603</v>
      </c>
      <c r="DZ1115" s="220">
        <v>0</v>
      </c>
      <c r="EA1115" s="220">
        <v>0</v>
      </c>
      <c r="EB1115" s="220">
        <v>0</v>
      </c>
      <c r="EC1115" s="220">
        <v>0</v>
      </c>
      <c r="ED1115" s="220">
        <v>0</v>
      </c>
      <c r="EE1115" s="220">
        <v>0</v>
      </c>
      <c r="EF1115" s="220">
        <v>20.399999999999999</v>
      </c>
      <c r="EG1115" s="221">
        <v>20.399999999999999</v>
      </c>
      <c r="EI1115" s="183"/>
      <c r="EJ1115" s="219" t="s">
        <v>388</v>
      </c>
      <c r="EK1115" s="220">
        <v>0</v>
      </c>
      <c r="EL1115" s="220">
        <v>0</v>
      </c>
      <c r="EM1115" s="220">
        <v>0</v>
      </c>
      <c r="EN1115" s="220">
        <v>0</v>
      </c>
      <c r="EO1115" s="220">
        <v>0</v>
      </c>
      <c r="EP1115" s="220">
        <v>0</v>
      </c>
      <c r="EQ1115" s="220">
        <v>31</v>
      </c>
      <c r="ER1115" s="221">
        <v>31</v>
      </c>
    </row>
    <row r="1116" spans="2:148" ht="9.9499999999999993" customHeight="1">
      <c r="B1116" s="346"/>
      <c r="C1116" s="353" t="s">
        <v>604</v>
      </c>
      <c r="D1116" s="525">
        <f t="shared" si="520"/>
        <v>2.5999999999999943</v>
      </c>
      <c r="E1116" s="220">
        <f t="shared" si="521"/>
        <v>7.5</v>
      </c>
      <c r="F1116" s="220">
        <f t="shared" si="522"/>
        <v>0</v>
      </c>
      <c r="G1116" s="220">
        <f t="shared" si="523"/>
        <v>0</v>
      </c>
      <c r="H1116" s="220">
        <f t="shared" si="524"/>
        <v>0</v>
      </c>
      <c r="I1116" s="220">
        <f t="shared" si="525"/>
        <v>0</v>
      </c>
      <c r="J1116" s="220">
        <f t="shared" si="526"/>
        <v>0</v>
      </c>
      <c r="K1116" s="220">
        <f t="shared" si="527"/>
        <v>0</v>
      </c>
      <c r="L1116" s="220">
        <f t="shared" si="528"/>
        <v>0</v>
      </c>
      <c r="M1116" s="220">
        <f t="shared" si="529"/>
        <v>0</v>
      </c>
      <c r="N1116" s="220">
        <f t="shared" si="530"/>
        <v>0</v>
      </c>
      <c r="O1116" s="221">
        <f t="shared" si="531"/>
        <v>0</v>
      </c>
      <c r="R1116" s="183"/>
      <c r="S1116" s="219" t="s">
        <v>604</v>
      </c>
      <c r="T1116" s="220">
        <v>0</v>
      </c>
      <c r="U1116" s="220">
        <v>0</v>
      </c>
      <c r="V1116" s="220">
        <v>0</v>
      </c>
      <c r="W1116" s="220">
        <v>0</v>
      </c>
      <c r="X1116" s="220">
        <v>0</v>
      </c>
      <c r="Y1116" s="220">
        <v>0</v>
      </c>
      <c r="Z1116" s="220">
        <v>2.5999999999999943</v>
      </c>
      <c r="AA1116" s="221">
        <v>2.5999999999999943</v>
      </c>
      <c r="AC1116" s="183"/>
      <c r="AD1116" s="219" t="s">
        <v>604</v>
      </c>
      <c r="AE1116" s="220">
        <v>0</v>
      </c>
      <c r="AF1116" s="220">
        <v>0</v>
      </c>
      <c r="AG1116" s="220">
        <v>0</v>
      </c>
      <c r="AH1116" s="220">
        <v>0</v>
      </c>
      <c r="AI1116" s="220">
        <v>0</v>
      </c>
      <c r="AJ1116" s="220">
        <v>0</v>
      </c>
      <c r="AK1116" s="220">
        <v>7.5</v>
      </c>
      <c r="AL1116" s="221">
        <v>7.5</v>
      </c>
      <c r="AN1116" s="183"/>
      <c r="AO1116" s="219" t="s">
        <v>387</v>
      </c>
      <c r="AP1116" s="220">
        <v>0</v>
      </c>
      <c r="AQ1116" s="220">
        <v>0</v>
      </c>
      <c r="AR1116" s="220">
        <v>0</v>
      </c>
      <c r="AS1116" s="220">
        <v>0</v>
      </c>
      <c r="AT1116" s="220">
        <v>0</v>
      </c>
      <c r="AU1116" s="220">
        <v>0</v>
      </c>
      <c r="AV1116" s="220">
        <v>0</v>
      </c>
      <c r="AW1116" s="221">
        <v>0</v>
      </c>
      <c r="AY1116" s="183"/>
      <c r="AZ1116" s="219" t="s">
        <v>604</v>
      </c>
      <c r="BA1116" s="220">
        <v>0</v>
      </c>
      <c r="BB1116" s="220">
        <v>0</v>
      </c>
      <c r="BC1116" s="220">
        <v>0</v>
      </c>
      <c r="BD1116" s="220">
        <v>0</v>
      </c>
      <c r="BE1116" s="220">
        <v>0</v>
      </c>
      <c r="BF1116" s="220">
        <v>0</v>
      </c>
      <c r="BG1116" s="220">
        <v>0</v>
      </c>
      <c r="BH1116" s="221">
        <v>0</v>
      </c>
      <c r="BJ1116" s="183"/>
      <c r="BK1116" s="219" t="s">
        <v>604</v>
      </c>
      <c r="BL1116" s="220">
        <v>0</v>
      </c>
      <c r="BM1116" s="220">
        <v>0</v>
      </c>
      <c r="BN1116" s="220">
        <v>0</v>
      </c>
      <c r="BO1116" s="220">
        <v>0</v>
      </c>
      <c r="BP1116" s="220">
        <v>0</v>
      </c>
      <c r="BQ1116" s="220">
        <v>0</v>
      </c>
      <c r="BR1116" s="220">
        <v>0</v>
      </c>
      <c r="BS1116" s="221">
        <v>0</v>
      </c>
      <c r="BU1116" s="183"/>
      <c r="BV1116" s="219" t="s">
        <v>387</v>
      </c>
      <c r="BW1116" s="220">
        <v>0</v>
      </c>
      <c r="BX1116" s="220">
        <v>0</v>
      </c>
      <c r="BY1116" s="220">
        <v>0</v>
      </c>
      <c r="BZ1116" s="220">
        <v>0</v>
      </c>
      <c r="CA1116" s="220">
        <v>0</v>
      </c>
      <c r="CB1116" s="220">
        <v>0</v>
      </c>
      <c r="CC1116" s="220">
        <v>0</v>
      </c>
      <c r="CD1116" s="221">
        <v>0</v>
      </c>
      <c r="CF1116" s="183"/>
      <c r="CG1116" s="219" t="s">
        <v>604</v>
      </c>
      <c r="CH1116" s="220">
        <v>0</v>
      </c>
      <c r="CI1116" s="220">
        <v>0</v>
      </c>
      <c r="CJ1116" s="220">
        <v>0</v>
      </c>
      <c r="CK1116" s="220">
        <v>0</v>
      </c>
      <c r="CL1116" s="220">
        <v>0</v>
      </c>
      <c r="CM1116" s="220">
        <v>0</v>
      </c>
      <c r="CN1116" s="220">
        <v>0</v>
      </c>
      <c r="CO1116" s="221">
        <v>0</v>
      </c>
      <c r="CQ1116" s="183"/>
      <c r="CR1116" s="219" t="s">
        <v>604</v>
      </c>
      <c r="CS1116" s="220">
        <v>0</v>
      </c>
      <c r="CT1116" s="220">
        <v>0</v>
      </c>
      <c r="CU1116" s="220">
        <v>0</v>
      </c>
      <c r="CV1116" s="220">
        <v>0</v>
      </c>
      <c r="CW1116" s="220">
        <v>0</v>
      </c>
      <c r="CX1116" s="220">
        <v>0</v>
      </c>
      <c r="CY1116" s="220">
        <v>0</v>
      </c>
      <c r="CZ1116" s="221">
        <v>0</v>
      </c>
      <c r="DB1116" s="183"/>
      <c r="DC1116" s="219" t="s">
        <v>387</v>
      </c>
      <c r="DD1116" s="220">
        <v>0</v>
      </c>
      <c r="DE1116" s="220">
        <v>0</v>
      </c>
      <c r="DF1116" s="220">
        <v>0</v>
      </c>
      <c r="DG1116" s="220">
        <v>0</v>
      </c>
      <c r="DH1116" s="220">
        <v>0</v>
      </c>
      <c r="DI1116" s="220">
        <v>0</v>
      </c>
      <c r="DJ1116" s="220">
        <v>0</v>
      </c>
      <c r="DK1116" s="221">
        <v>0</v>
      </c>
      <c r="DM1116" s="183"/>
      <c r="DN1116" s="219" t="s">
        <v>604</v>
      </c>
      <c r="DO1116" s="220">
        <v>0</v>
      </c>
      <c r="DP1116" s="220">
        <v>0</v>
      </c>
      <c r="DQ1116" s="220">
        <v>0</v>
      </c>
      <c r="DR1116" s="220">
        <v>0</v>
      </c>
      <c r="DS1116" s="220">
        <v>0</v>
      </c>
      <c r="DT1116" s="220">
        <v>0</v>
      </c>
      <c r="DU1116" s="220">
        <v>0</v>
      </c>
      <c r="DV1116" s="221">
        <v>0</v>
      </c>
      <c r="DX1116" s="183"/>
      <c r="DY1116" s="219" t="s">
        <v>604</v>
      </c>
      <c r="DZ1116" s="220">
        <v>0</v>
      </c>
      <c r="EA1116" s="220">
        <v>0</v>
      </c>
      <c r="EB1116" s="220">
        <v>0</v>
      </c>
      <c r="EC1116" s="220">
        <v>0</v>
      </c>
      <c r="ED1116" s="220">
        <v>0</v>
      </c>
      <c r="EE1116" s="220">
        <v>0</v>
      </c>
      <c r="EF1116" s="220">
        <v>0</v>
      </c>
      <c r="EG1116" s="221">
        <v>0</v>
      </c>
      <c r="EI1116" s="183"/>
      <c r="EJ1116" s="219" t="s">
        <v>387</v>
      </c>
      <c r="EK1116" s="220">
        <v>0</v>
      </c>
      <c r="EL1116" s="220">
        <v>0</v>
      </c>
      <c r="EM1116" s="220">
        <v>0</v>
      </c>
      <c r="EN1116" s="220">
        <v>0</v>
      </c>
      <c r="EO1116" s="220">
        <v>0</v>
      </c>
      <c r="EP1116" s="220">
        <v>0</v>
      </c>
      <c r="EQ1116" s="220">
        <v>0</v>
      </c>
      <c r="ER1116" s="221">
        <v>0</v>
      </c>
    </row>
    <row r="1117" spans="2:148" ht="9.9499999999999993" customHeight="1">
      <c r="B1117" s="363"/>
      <c r="C1117" s="364"/>
      <c r="D1117" s="526"/>
      <c r="E1117" s="527"/>
      <c r="F1117" s="527"/>
      <c r="G1117" s="527"/>
      <c r="H1117" s="527"/>
      <c r="I1117" s="527"/>
      <c r="J1117" s="527"/>
      <c r="K1117" s="527"/>
      <c r="L1117" s="527"/>
      <c r="M1117" s="527"/>
      <c r="N1117" s="527"/>
      <c r="O1117" s="528"/>
      <c r="R1117" s="251"/>
      <c r="S1117" s="252"/>
      <c r="T1117" s="428"/>
      <c r="U1117" s="428"/>
      <c r="V1117" s="428"/>
      <c r="W1117" s="428"/>
      <c r="X1117" s="428"/>
      <c r="Y1117" s="428"/>
      <c r="Z1117" s="428"/>
      <c r="AA1117" s="429"/>
      <c r="AC1117" s="251"/>
      <c r="AD1117" s="252"/>
      <c r="AE1117" s="428"/>
      <c r="AF1117" s="428"/>
      <c r="AG1117" s="428"/>
      <c r="AH1117" s="428"/>
      <c r="AI1117" s="428"/>
      <c r="AJ1117" s="428"/>
      <c r="AK1117" s="428"/>
      <c r="AL1117" s="429"/>
      <c r="AN1117" s="251"/>
      <c r="AO1117" s="252"/>
      <c r="AP1117" s="428"/>
      <c r="AQ1117" s="428"/>
      <c r="AR1117" s="428"/>
      <c r="AS1117" s="428"/>
      <c r="AT1117" s="428"/>
      <c r="AU1117" s="428"/>
      <c r="AV1117" s="428"/>
      <c r="AW1117" s="429"/>
      <c r="AY1117" s="251"/>
      <c r="AZ1117" s="252"/>
      <c r="BA1117" s="428"/>
      <c r="BB1117" s="428"/>
      <c r="BC1117" s="428"/>
      <c r="BD1117" s="428"/>
      <c r="BE1117" s="428"/>
      <c r="BF1117" s="428"/>
      <c r="BG1117" s="428"/>
      <c r="BH1117" s="429"/>
      <c r="BJ1117" s="251"/>
      <c r="BK1117" s="252"/>
      <c r="BL1117" s="428"/>
      <c r="BM1117" s="428"/>
      <c r="BN1117" s="428"/>
      <c r="BO1117" s="428"/>
      <c r="BP1117" s="428"/>
      <c r="BQ1117" s="428"/>
      <c r="BR1117" s="428"/>
      <c r="BS1117" s="429"/>
      <c r="BU1117" s="251"/>
      <c r="BV1117" s="252"/>
      <c r="BW1117" s="428"/>
      <c r="BX1117" s="428"/>
      <c r="BY1117" s="428"/>
      <c r="BZ1117" s="428"/>
      <c r="CA1117" s="428"/>
      <c r="CB1117" s="428"/>
      <c r="CC1117" s="428"/>
      <c r="CD1117" s="429"/>
      <c r="CF1117" s="251"/>
      <c r="CG1117" s="252"/>
      <c r="CH1117" s="428"/>
      <c r="CI1117" s="428"/>
      <c r="CJ1117" s="428"/>
      <c r="CK1117" s="428"/>
      <c r="CL1117" s="428"/>
      <c r="CM1117" s="428"/>
      <c r="CN1117" s="428"/>
      <c r="CO1117" s="429"/>
      <c r="CQ1117" s="251"/>
      <c r="CR1117" s="252"/>
      <c r="CS1117" s="428"/>
      <c r="CT1117" s="428"/>
      <c r="CU1117" s="428"/>
      <c r="CV1117" s="428"/>
      <c r="CW1117" s="428"/>
      <c r="CX1117" s="428"/>
      <c r="CY1117" s="428"/>
      <c r="CZ1117" s="429"/>
      <c r="DB1117" s="251"/>
      <c r="DC1117" s="252"/>
      <c r="DD1117" s="428"/>
      <c r="DE1117" s="428"/>
      <c r="DF1117" s="428"/>
      <c r="DG1117" s="428"/>
      <c r="DH1117" s="428"/>
      <c r="DI1117" s="428"/>
      <c r="DJ1117" s="428"/>
      <c r="DK1117" s="429"/>
      <c r="DM1117" s="251"/>
      <c r="DN1117" s="252"/>
      <c r="DO1117" s="428"/>
      <c r="DP1117" s="428"/>
      <c r="DQ1117" s="428"/>
      <c r="DR1117" s="428"/>
      <c r="DS1117" s="428"/>
      <c r="DT1117" s="428"/>
      <c r="DU1117" s="428"/>
      <c r="DV1117" s="429"/>
      <c r="DX1117" s="251"/>
      <c r="DY1117" s="252"/>
      <c r="DZ1117" s="428"/>
      <c r="EA1117" s="428"/>
      <c r="EB1117" s="428"/>
      <c r="EC1117" s="428"/>
      <c r="ED1117" s="428"/>
      <c r="EE1117" s="428"/>
      <c r="EF1117" s="428"/>
      <c r="EG1117" s="429"/>
      <c r="EI1117" s="251"/>
      <c r="EJ1117" s="252"/>
      <c r="EK1117" s="428"/>
      <c r="EL1117" s="428"/>
      <c r="EM1117" s="428"/>
      <c r="EN1117" s="428"/>
      <c r="EO1117" s="428"/>
      <c r="EP1117" s="428"/>
      <c r="EQ1117" s="428"/>
      <c r="ER1117" s="429"/>
    </row>
    <row r="1118" spans="2:148" ht="9.9499999999999993" customHeight="1">
      <c r="B1118" s="337" t="s">
        <v>386</v>
      </c>
      <c r="C1118" s="338" t="s">
        <v>385</v>
      </c>
      <c r="D1118" s="516">
        <f t="shared" ref="D1118:D1142" si="532">AA1118</f>
        <v>6056.1</v>
      </c>
      <c r="E1118" s="339">
        <f t="shared" ref="E1118:E1142" si="533">AL1118</f>
        <v>6478.6</v>
      </c>
      <c r="F1118" s="339">
        <f t="shared" ref="F1118:F1142" si="534">AW1118</f>
        <v>6535.2</v>
      </c>
      <c r="G1118" s="339">
        <f t="shared" ref="G1118:G1142" si="535">BH1118</f>
        <v>5823.9</v>
      </c>
      <c r="H1118" s="339">
        <f t="shared" ref="H1118:H1142" si="536">BS1118</f>
        <v>8265.7000000000007</v>
      </c>
      <c r="I1118" s="339">
        <f t="shared" ref="I1118:I1142" si="537">CD1118</f>
        <v>7962.7</v>
      </c>
      <c r="J1118" s="339">
        <f t="shared" ref="J1118:J1142" si="538">CO1118</f>
        <v>7383.7</v>
      </c>
      <c r="K1118" s="339">
        <f t="shared" ref="K1118:K1142" si="539">CZ1118</f>
        <v>7420.8</v>
      </c>
      <c r="L1118" s="339">
        <f t="shared" ref="L1118:L1142" si="540">DK1118</f>
        <v>7028.6</v>
      </c>
      <c r="M1118" s="339">
        <f t="shared" ref="M1118:M1142" si="541">DV1118</f>
        <v>7043.7</v>
      </c>
      <c r="N1118" s="339">
        <f t="shared" ref="N1118:N1142" si="542">EG1118</f>
        <v>7746.3</v>
      </c>
      <c r="O1118" s="340">
        <f t="shared" ref="O1118:O1142" si="543">ER1118</f>
        <v>9910.7000000000007</v>
      </c>
      <c r="R1118" s="210" t="s">
        <v>386</v>
      </c>
      <c r="S1118" s="211" t="s">
        <v>385</v>
      </c>
      <c r="T1118" s="212">
        <v>3272.6</v>
      </c>
      <c r="U1118" s="212">
        <v>416.6</v>
      </c>
      <c r="V1118" s="212">
        <v>134.1</v>
      </c>
      <c r="W1118" s="212">
        <v>1595.5</v>
      </c>
      <c r="X1118" s="212">
        <v>153.9</v>
      </c>
      <c r="Y1118" s="212">
        <v>5572.7</v>
      </c>
      <c r="Z1118" s="212">
        <v>483.4</v>
      </c>
      <c r="AA1118" s="213">
        <v>6056.1</v>
      </c>
      <c r="AC1118" s="210" t="s">
        <v>386</v>
      </c>
      <c r="AD1118" s="211" t="s">
        <v>385</v>
      </c>
      <c r="AE1118" s="212">
        <v>3681.6</v>
      </c>
      <c r="AF1118" s="212">
        <v>401.7</v>
      </c>
      <c r="AG1118" s="212">
        <v>139.1</v>
      </c>
      <c r="AH1118" s="212">
        <v>1618.3</v>
      </c>
      <c r="AI1118" s="212">
        <v>148.5</v>
      </c>
      <c r="AJ1118" s="212">
        <v>5989.2</v>
      </c>
      <c r="AK1118" s="212">
        <v>489.4</v>
      </c>
      <c r="AL1118" s="213">
        <v>6478.6</v>
      </c>
      <c r="AN1118" s="210" t="s">
        <v>386</v>
      </c>
      <c r="AO1118" s="211" t="s">
        <v>385</v>
      </c>
      <c r="AP1118" s="212">
        <v>3305.5</v>
      </c>
      <c r="AQ1118" s="212">
        <v>490.6</v>
      </c>
      <c r="AR1118" s="212">
        <v>123.9</v>
      </c>
      <c r="AS1118" s="212">
        <v>1994.2</v>
      </c>
      <c r="AT1118" s="212">
        <v>156.4</v>
      </c>
      <c r="AU1118" s="212">
        <v>6070.6</v>
      </c>
      <c r="AV1118" s="212">
        <v>464.6</v>
      </c>
      <c r="AW1118" s="213">
        <v>6535.2</v>
      </c>
      <c r="AY1118" s="210" t="s">
        <v>386</v>
      </c>
      <c r="AZ1118" s="211" t="s">
        <v>385</v>
      </c>
      <c r="BA1118" s="212">
        <v>3080.2</v>
      </c>
      <c r="BB1118" s="212">
        <v>367.8</v>
      </c>
      <c r="BC1118" s="212">
        <v>192.3</v>
      </c>
      <c r="BD1118" s="212">
        <v>1586.8</v>
      </c>
      <c r="BE1118" s="212">
        <v>134.4</v>
      </c>
      <c r="BF1118" s="212">
        <v>5361.5</v>
      </c>
      <c r="BG1118" s="212">
        <v>462.4</v>
      </c>
      <c r="BH1118" s="213">
        <v>5823.9</v>
      </c>
      <c r="BJ1118" s="210" t="s">
        <v>386</v>
      </c>
      <c r="BK1118" s="211" t="s">
        <v>385</v>
      </c>
      <c r="BL1118" s="212">
        <v>5098.3</v>
      </c>
      <c r="BM1118" s="212">
        <v>728.9</v>
      </c>
      <c r="BN1118" s="212">
        <v>137.4</v>
      </c>
      <c r="BO1118" s="212">
        <v>1678.6</v>
      </c>
      <c r="BP1118" s="212">
        <v>159.30000000000001</v>
      </c>
      <c r="BQ1118" s="212">
        <v>7802.5</v>
      </c>
      <c r="BR1118" s="212">
        <v>463.2</v>
      </c>
      <c r="BS1118" s="213">
        <v>8265.7000000000007</v>
      </c>
      <c r="BU1118" s="210" t="s">
        <v>386</v>
      </c>
      <c r="BV1118" s="211" t="s">
        <v>385</v>
      </c>
      <c r="BW1118" s="212">
        <v>4126.5</v>
      </c>
      <c r="BX1118" s="212">
        <v>782.1</v>
      </c>
      <c r="BY1118" s="212">
        <v>138.19999999999999</v>
      </c>
      <c r="BZ1118" s="212">
        <v>2152.4</v>
      </c>
      <c r="CA1118" s="212">
        <v>188.6</v>
      </c>
      <c r="CB1118" s="212">
        <v>7387.8</v>
      </c>
      <c r="CC1118" s="212">
        <v>574.9</v>
      </c>
      <c r="CD1118" s="213">
        <v>7962.7</v>
      </c>
      <c r="CF1118" s="210" t="s">
        <v>386</v>
      </c>
      <c r="CG1118" s="211" t="s">
        <v>385</v>
      </c>
      <c r="CH1118" s="212">
        <v>3798</v>
      </c>
      <c r="CI1118" s="212">
        <v>605.6</v>
      </c>
      <c r="CJ1118" s="212">
        <v>200.3</v>
      </c>
      <c r="CK1118" s="212">
        <v>1999.9</v>
      </c>
      <c r="CL1118" s="212">
        <v>176.6</v>
      </c>
      <c r="CM1118" s="212">
        <v>6780.4</v>
      </c>
      <c r="CN1118" s="212">
        <v>603.29999999999995</v>
      </c>
      <c r="CO1118" s="213">
        <v>7383.7</v>
      </c>
      <c r="CQ1118" s="210" t="s">
        <v>386</v>
      </c>
      <c r="CR1118" s="211" t="s">
        <v>385</v>
      </c>
      <c r="CS1118" s="212">
        <v>4354.6000000000004</v>
      </c>
      <c r="CT1118" s="212">
        <v>583.70000000000005</v>
      </c>
      <c r="CU1118" s="212">
        <v>176.8</v>
      </c>
      <c r="CV1118" s="212">
        <v>1723.6</v>
      </c>
      <c r="CW1118" s="212">
        <v>150.4</v>
      </c>
      <c r="CX1118" s="212">
        <v>6989.1</v>
      </c>
      <c r="CY1118" s="212">
        <v>431.7</v>
      </c>
      <c r="CZ1118" s="213">
        <v>7420.8</v>
      </c>
      <c r="DB1118" s="210" t="s">
        <v>386</v>
      </c>
      <c r="DC1118" s="211" t="s">
        <v>385</v>
      </c>
      <c r="DD1118" s="212">
        <v>3703.2</v>
      </c>
      <c r="DE1118" s="212">
        <v>653.29999999999995</v>
      </c>
      <c r="DF1118" s="212">
        <v>167.8</v>
      </c>
      <c r="DG1118" s="212">
        <v>1820.1</v>
      </c>
      <c r="DH1118" s="212">
        <v>158.30000000000001</v>
      </c>
      <c r="DI1118" s="212">
        <v>6502.7</v>
      </c>
      <c r="DJ1118" s="212">
        <v>525.9</v>
      </c>
      <c r="DK1118" s="213">
        <v>7028.6</v>
      </c>
      <c r="DM1118" s="210" t="s">
        <v>386</v>
      </c>
      <c r="DN1118" s="211" t="s">
        <v>385</v>
      </c>
      <c r="DO1118" s="212">
        <v>3772.3</v>
      </c>
      <c r="DP1118" s="212">
        <v>605.9</v>
      </c>
      <c r="DQ1118" s="212">
        <v>167.5</v>
      </c>
      <c r="DR1118" s="212">
        <v>1789.3</v>
      </c>
      <c r="DS1118" s="212">
        <v>157.6</v>
      </c>
      <c r="DT1118" s="212">
        <v>6492.6</v>
      </c>
      <c r="DU1118" s="212">
        <v>551.1</v>
      </c>
      <c r="DV1118" s="213">
        <v>7043.7</v>
      </c>
      <c r="DX1118" s="210" t="s">
        <v>386</v>
      </c>
      <c r="DY1118" s="211" t="s">
        <v>385</v>
      </c>
      <c r="DZ1118" s="212">
        <v>4107.2</v>
      </c>
      <c r="EA1118" s="212">
        <v>705.8</v>
      </c>
      <c r="EB1118" s="212">
        <v>169</v>
      </c>
      <c r="EC1118" s="212">
        <v>2069.3000000000002</v>
      </c>
      <c r="ED1118" s="212">
        <v>162.19999999999999</v>
      </c>
      <c r="EE1118" s="212">
        <v>7213.5</v>
      </c>
      <c r="EF1118" s="212">
        <v>532.79999999999995</v>
      </c>
      <c r="EG1118" s="213">
        <v>7746.3</v>
      </c>
      <c r="EI1118" s="210" t="s">
        <v>386</v>
      </c>
      <c r="EJ1118" s="211" t="s">
        <v>385</v>
      </c>
      <c r="EK1118" s="212">
        <v>4036</v>
      </c>
      <c r="EL1118" s="212">
        <v>982.5</v>
      </c>
      <c r="EM1118" s="212">
        <v>235.4</v>
      </c>
      <c r="EN1118" s="212">
        <v>3666.8</v>
      </c>
      <c r="EO1118" s="212">
        <v>333.7</v>
      </c>
      <c r="EP1118" s="212">
        <v>9254.4</v>
      </c>
      <c r="EQ1118" s="212">
        <v>656.3</v>
      </c>
      <c r="ER1118" s="213">
        <v>9910.7000000000007</v>
      </c>
    </row>
    <row r="1119" spans="2:148" ht="9.9499999999999993" customHeight="1">
      <c r="B1119" s="346"/>
      <c r="C1119" s="353" t="s">
        <v>384</v>
      </c>
      <c r="D1119" s="525">
        <f t="shared" si="532"/>
        <v>1046.0999999999999</v>
      </c>
      <c r="E1119" s="220">
        <f t="shared" si="533"/>
        <v>947.4</v>
      </c>
      <c r="F1119" s="220">
        <f t="shared" si="534"/>
        <v>961.7</v>
      </c>
      <c r="G1119" s="220">
        <f t="shared" si="535"/>
        <v>942.2</v>
      </c>
      <c r="H1119" s="220">
        <f t="shared" si="536"/>
        <v>947.9</v>
      </c>
      <c r="I1119" s="220">
        <f t="shared" si="537"/>
        <v>1062.7</v>
      </c>
      <c r="J1119" s="220">
        <f t="shared" si="538"/>
        <v>1269.9000000000001</v>
      </c>
      <c r="K1119" s="220">
        <f t="shared" si="539"/>
        <v>957.7</v>
      </c>
      <c r="L1119" s="220">
        <f t="shared" si="540"/>
        <v>1055.8</v>
      </c>
      <c r="M1119" s="220">
        <f t="shared" si="541"/>
        <v>1075.8</v>
      </c>
      <c r="N1119" s="220">
        <f t="shared" si="542"/>
        <v>1127</v>
      </c>
      <c r="O1119" s="221">
        <f t="shared" si="543"/>
        <v>1578.7</v>
      </c>
      <c r="R1119" s="183"/>
      <c r="S1119" s="219" t="s">
        <v>384</v>
      </c>
      <c r="T1119" s="220">
        <v>575.70000000000005</v>
      </c>
      <c r="U1119" s="220">
        <v>127.4</v>
      </c>
      <c r="V1119" s="220">
        <v>97.7</v>
      </c>
      <c r="W1119" s="220">
        <v>27.6</v>
      </c>
      <c r="X1119" s="220">
        <v>0</v>
      </c>
      <c r="Y1119" s="220">
        <v>828.4</v>
      </c>
      <c r="Z1119" s="220">
        <v>217.7</v>
      </c>
      <c r="AA1119" s="221">
        <v>1046.0999999999999</v>
      </c>
      <c r="AC1119" s="183"/>
      <c r="AD1119" s="219" t="s">
        <v>384</v>
      </c>
      <c r="AE1119" s="220">
        <v>540.29999999999995</v>
      </c>
      <c r="AF1119" s="220">
        <v>120.4</v>
      </c>
      <c r="AG1119" s="220">
        <v>95.6</v>
      </c>
      <c r="AH1119" s="220">
        <v>18.7</v>
      </c>
      <c r="AI1119" s="220">
        <v>0</v>
      </c>
      <c r="AJ1119" s="220">
        <v>775</v>
      </c>
      <c r="AK1119" s="220">
        <v>172.4</v>
      </c>
      <c r="AL1119" s="221">
        <v>947.4</v>
      </c>
      <c r="AN1119" s="183"/>
      <c r="AO1119" s="219" t="s">
        <v>384</v>
      </c>
      <c r="AP1119" s="220">
        <v>577.29999999999995</v>
      </c>
      <c r="AQ1119" s="220">
        <v>131.4</v>
      </c>
      <c r="AR1119" s="220">
        <v>90</v>
      </c>
      <c r="AS1119" s="220">
        <v>20.8</v>
      </c>
      <c r="AT1119" s="220">
        <v>0</v>
      </c>
      <c r="AU1119" s="220">
        <v>819.5</v>
      </c>
      <c r="AV1119" s="220">
        <v>142.19999999999999</v>
      </c>
      <c r="AW1119" s="221">
        <v>961.7</v>
      </c>
      <c r="AY1119" s="183"/>
      <c r="AZ1119" s="219" t="s">
        <v>384</v>
      </c>
      <c r="BA1119" s="220">
        <v>569.5</v>
      </c>
      <c r="BB1119" s="220">
        <v>107.2</v>
      </c>
      <c r="BC1119" s="220">
        <v>96.5</v>
      </c>
      <c r="BD1119" s="220">
        <v>23.9</v>
      </c>
      <c r="BE1119" s="220">
        <v>0</v>
      </c>
      <c r="BF1119" s="220">
        <v>797.1</v>
      </c>
      <c r="BG1119" s="220">
        <v>145.1</v>
      </c>
      <c r="BH1119" s="221">
        <v>942.2</v>
      </c>
      <c r="BJ1119" s="183"/>
      <c r="BK1119" s="219" t="s">
        <v>384</v>
      </c>
      <c r="BL1119" s="220">
        <v>568.29999999999995</v>
      </c>
      <c r="BM1119" s="220">
        <v>107.8</v>
      </c>
      <c r="BN1119" s="220">
        <v>98</v>
      </c>
      <c r="BO1119" s="220">
        <v>21.7</v>
      </c>
      <c r="BP1119" s="220">
        <v>0</v>
      </c>
      <c r="BQ1119" s="220">
        <v>795.8</v>
      </c>
      <c r="BR1119" s="220">
        <v>152.1</v>
      </c>
      <c r="BS1119" s="221">
        <v>947.9</v>
      </c>
      <c r="BU1119" s="183"/>
      <c r="BV1119" s="219" t="s">
        <v>384</v>
      </c>
      <c r="BW1119" s="220">
        <v>552</v>
      </c>
      <c r="BX1119" s="220">
        <v>146.80000000000001</v>
      </c>
      <c r="BY1119" s="220">
        <v>105</v>
      </c>
      <c r="BZ1119" s="220">
        <v>20.2</v>
      </c>
      <c r="CA1119" s="220">
        <v>0</v>
      </c>
      <c r="CB1119" s="220">
        <v>824</v>
      </c>
      <c r="CC1119" s="220">
        <v>238.7</v>
      </c>
      <c r="CD1119" s="221">
        <v>1062.7</v>
      </c>
      <c r="CF1119" s="183"/>
      <c r="CG1119" s="219" t="s">
        <v>384</v>
      </c>
      <c r="CH1119" s="220">
        <v>752.7</v>
      </c>
      <c r="CI1119" s="220">
        <v>126.4</v>
      </c>
      <c r="CJ1119" s="220">
        <v>128.4</v>
      </c>
      <c r="CK1119" s="220">
        <v>25.2</v>
      </c>
      <c r="CL1119" s="220">
        <v>0</v>
      </c>
      <c r="CM1119" s="220">
        <v>1032.7</v>
      </c>
      <c r="CN1119" s="220">
        <v>237.2</v>
      </c>
      <c r="CO1119" s="221">
        <v>1269.9000000000001</v>
      </c>
      <c r="CQ1119" s="183"/>
      <c r="CR1119" s="219" t="s">
        <v>384</v>
      </c>
      <c r="CS1119" s="220">
        <v>573.5</v>
      </c>
      <c r="CT1119" s="220">
        <v>132.80000000000001</v>
      </c>
      <c r="CU1119" s="220">
        <v>112.7</v>
      </c>
      <c r="CV1119" s="220">
        <v>25.1</v>
      </c>
      <c r="CW1119" s="220">
        <v>0</v>
      </c>
      <c r="CX1119" s="220">
        <v>844.1</v>
      </c>
      <c r="CY1119" s="220">
        <v>113.6</v>
      </c>
      <c r="CZ1119" s="221">
        <v>957.7</v>
      </c>
      <c r="DB1119" s="183"/>
      <c r="DC1119" s="219" t="s">
        <v>384</v>
      </c>
      <c r="DD1119" s="220">
        <v>586.29999999999995</v>
      </c>
      <c r="DE1119" s="220">
        <v>172</v>
      </c>
      <c r="DF1119" s="220">
        <v>107</v>
      </c>
      <c r="DG1119" s="220">
        <v>26.6</v>
      </c>
      <c r="DH1119" s="220">
        <v>0</v>
      </c>
      <c r="DI1119" s="220">
        <v>891.9</v>
      </c>
      <c r="DJ1119" s="220">
        <v>163.9</v>
      </c>
      <c r="DK1119" s="221">
        <v>1055.8</v>
      </c>
      <c r="DM1119" s="183"/>
      <c r="DN1119" s="219" t="s">
        <v>384</v>
      </c>
      <c r="DO1119" s="220">
        <v>637.20000000000005</v>
      </c>
      <c r="DP1119" s="220">
        <v>131.4</v>
      </c>
      <c r="DQ1119" s="220">
        <v>106.6</v>
      </c>
      <c r="DR1119" s="220">
        <v>26.2</v>
      </c>
      <c r="DS1119" s="220">
        <v>0</v>
      </c>
      <c r="DT1119" s="220">
        <v>901.4</v>
      </c>
      <c r="DU1119" s="220">
        <v>174.4</v>
      </c>
      <c r="DV1119" s="221">
        <v>1075.8</v>
      </c>
      <c r="DX1119" s="183"/>
      <c r="DY1119" s="219" t="s">
        <v>384</v>
      </c>
      <c r="DZ1119" s="220">
        <v>632.1</v>
      </c>
      <c r="EA1119" s="220">
        <v>186.5</v>
      </c>
      <c r="EB1119" s="220">
        <v>116.1</v>
      </c>
      <c r="EC1119" s="220">
        <v>25.4</v>
      </c>
      <c r="ED1119" s="220">
        <v>0</v>
      </c>
      <c r="EE1119" s="220">
        <v>960.1</v>
      </c>
      <c r="EF1119" s="220">
        <v>166.9</v>
      </c>
      <c r="EG1119" s="221">
        <v>1127</v>
      </c>
      <c r="EI1119" s="183"/>
      <c r="EJ1119" s="219" t="s">
        <v>384</v>
      </c>
      <c r="EK1119" s="220">
        <v>854.8</v>
      </c>
      <c r="EL1119" s="220">
        <v>283.3</v>
      </c>
      <c r="EM1119" s="220">
        <v>169.5</v>
      </c>
      <c r="EN1119" s="220">
        <v>39.6</v>
      </c>
      <c r="EO1119" s="220">
        <v>0</v>
      </c>
      <c r="EP1119" s="220">
        <v>1347.2</v>
      </c>
      <c r="EQ1119" s="220">
        <v>231.5</v>
      </c>
      <c r="ER1119" s="221">
        <v>1578.7</v>
      </c>
    </row>
    <row r="1120" spans="2:148" ht="9.9499999999999993" customHeight="1">
      <c r="B1120" s="346"/>
      <c r="C1120" s="353" t="s">
        <v>383</v>
      </c>
      <c r="D1120" s="525">
        <f t="shared" si="532"/>
        <v>815</v>
      </c>
      <c r="E1120" s="220">
        <f t="shared" si="533"/>
        <v>733.7</v>
      </c>
      <c r="F1120" s="220">
        <f t="shared" si="534"/>
        <v>710.1</v>
      </c>
      <c r="G1120" s="220">
        <f t="shared" si="535"/>
        <v>691.4</v>
      </c>
      <c r="H1120" s="220">
        <f t="shared" si="536"/>
        <v>703.6</v>
      </c>
      <c r="I1120" s="220">
        <f t="shared" si="537"/>
        <v>775.6</v>
      </c>
      <c r="J1120" s="220">
        <f t="shared" si="538"/>
        <v>1008.2</v>
      </c>
      <c r="K1120" s="220">
        <f t="shared" si="539"/>
        <v>702</v>
      </c>
      <c r="L1120" s="220">
        <f t="shared" si="540"/>
        <v>720.3</v>
      </c>
      <c r="M1120" s="220">
        <f t="shared" si="541"/>
        <v>766.4</v>
      </c>
      <c r="N1120" s="220">
        <f t="shared" si="542"/>
        <v>816.9</v>
      </c>
      <c r="O1120" s="221">
        <f t="shared" si="543"/>
        <v>1073.0999999999999</v>
      </c>
      <c r="R1120" s="183"/>
      <c r="S1120" s="219" t="s">
        <v>383</v>
      </c>
      <c r="T1120" s="220">
        <v>452.9</v>
      </c>
      <c r="U1120" s="220">
        <v>73.3</v>
      </c>
      <c r="V1120" s="220">
        <v>74.2</v>
      </c>
      <c r="W1120" s="220">
        <v>15</v>
      </c>
      <c r="X1120" s="220">
        <v>0</v>
      </c>
      <c r="Y1120" s="220">
        <v>615.4</v>
      </c>
      <c r="Z1120" s="220">
        <v>199.6</v>
      </c>
      <c r="AA1120" s="221">
        <v>815</v>
      </c>
      <c r="AC1120" s="183"/>
      <c r="AD1120" s="219" t="s">
        <v>383</v>
      </c>
      <c r="AE1120" s="220">
        <v>433.9</v>
      </c>
      <c r="AF1120" s="220">
        <v>68.2</v>
      </c>
      <c r="AG1120" s="220">
        <v>71.5</v>
      </c>
      <c r="AH1120" s="220">
        <v>10.9</v>
      </c>
      <c r="AI1120" s="220">
        <v>0</v>
      </c>
      <c r="AJ1120" s="220">
        <v>584.5</v>
      </c>
      <c r="AK1120" s="220">
        <v>149.19999999999999</v>
      </c>
      <c r="AL1120" s="221">
        <v>733.7</v>
      </c>
      <c r="AN1120" s="183"/>
      <c r="AO1120" s="219" t="s">
        <v>383</v>
      </c>
      <c r="AP1120" s="220">
        <v>443.8</v>
      </c>
      <c r="AQ1120" s="220">
        <v>68.2</v>
      </c>
      <c r="AR1120" s="220">
        <v>68</v>
      </c>
      <c r="AS1120" s="220">
        <v>13.5</v>
      </c>
      <c r="AT1120" s="220">
        <v>0</v>
      </c>
      <c r="AU1120" s="220">
        <v>593.5</v>
      </c>
      <c r="AV1120" s="220">
        <v>116.6</v>
      </c>
      <c r="AW1120" s="221">
        <v>710.1</v>
      </c>
      <c r="AY1120" s="183"/>
      <c r="AZ1120" s="219" t="s">
        <v>383</v>
      </c>
      <c r="BA1120" s="220">
        <v>423.8</v>
      </c>
      <c r="BB1120" s="220">
        <v>65.7</v>
      </c>
      <c r="BC1120" s="220">
        <v>69.900000000000006</v>
      </c>
      <c r="BD1120" s="220">
        <v>11.8</v>
      </c>
      <c r="BE1120" s="220">
        <v>0</v>
      </c>
      <c r="BF1120" s="220">
        <v>571.20000000000005</v>
      </c>
      <c r="BG1120" s="220">
        <v>120.2</v>
      </c>
      <c r="BH1120" s="221">
        <v>691.4</v>
      </c>
      <c r="BJ1120" s="183"/>
      <c r="BK1120" s="219" t="s">
        <v>383</v>
      </c>
      <c r="BL1120" s="220">
        <v>423.1</v>
      </c>
      <c r="BM1120" s="220">
        <v>66.599999999999994</v>
      </c>
      <c r="BN1120" s="220">
        <v>72.7</v>
      </c>
      <c r="BO1120" s="220">
        <v>13.6</v>
      </c>
      <c r="BP1120" s="220">
        <v>0</v>
      </c>
      <c r="BQ1120" s="220">
        <v>576</v>
      </c>
      <c r="BR1120" s="220">
        <v>127.6</v>
      </c>
      <c r="BS1120" s="221">
        <v>703.6</v>
      </c>
      <c r="BU1120" s="183"/>
      <c r="BV1120" s="219" t="s">
        <v>383</v>
      </c>
      <c r="BW1120" s="220">
        <v>409.7</v>
      </c>
      <c r="BX1120" s="220">
        <v>67.2</v>
      </c>
      <c r="BY1120" s="220">
        <v>73.900000000000006</v>
      </c>
      <c r="BZ1120" s="220">
        <v>13.4</v>
      </c>
      <c r="CA1120" s="220">
        <v>0</v>
      </c>
      <c r="CB1120" s="220">
        <v>564.20000000000005</v>
      </c>
      <c r="CC1120" s="220">
        <v>211.4</v>
      </c>
      <c r="CD1120" s="221">
        <v>775.6</v>
      </c>
      <c r="CF1120" s="183"/>
      <c r="CG1120" s="219" t="s">
        <v>383</v>
      </c>
      <c r="CH1120" s="220">
        <v>590.1</v>
      </c>
      <c r="CI1120" s="220">
        <v>92.1</v>
      </c>
      <c r="CJ1120" s="220">
        <v>100.3</v>
      </c>
      <c r="CK1120" s="220">
        <v>17</v>
      </c>
      <c r="CL1120" s="220">
        <v>0</v>
      </c>
      <c r="CM1120" s="220">
        <v>799.5</v>
      </c>
      <c r="CN1120" s="220">
        <v>208.7</v>
      </c>
      <c r="CO1120" s="221">
        <v>1008.2</v>
      </c>
      <c r="CQ1120" s="183"/>
      <c r="CR1120" s="219" t="s">
        <v>383</v>
      </c>
      <c r="CS1120" s="220">
        <v>453.1</v>
      </c>
      <c r="CT1120" s="220">
        <v>75.099999999999994</v>
      </c>
      <c r="CU1120" s="220">
        <v>74.7</v>
      </c>
      <c r="CV1120" s="220">
        <v>15</v>
      </c>
      <c r="CW1120" s="220">
        <v>0</v>
      </c>
      <c r="CX1120" s="220">
        <v>617.9</v>
      </c>
      <c r="CY1120" s="220">
        <v>84.1</v>
      </c>
      <c r="CZ1120" s="221">
        <v>702</v>
      </c>
      <c r="DB1120" s="183"/>
      <c r="DC1120" s="219" t="s">
        <v>383</v>
      </c>
      <c r="DD1120" s="220">
        <v>429.2</v>
      </c>
      <c r="DE1120" s="220">
        <v>68.2</v>
      </c>
      <c r="DF1120" s="220">
        <v>77.599999999999994</v>
      </c>
      <c r="DG1120" s="220">
        <v>14.5</v>
      </c>
      <c r="DH1120" s="220">
        <v>0</v>
      </c>
      <c r="DI1120" s="220">
        <v>589.5</v>
      </c>
      <c r="DJ1120" s="220">
        <v>130.80000000000001</v>
      </c>
      <c r="DK1120" s="221">
        <v>720.3</v>
      </c>
      <c r="DM1120" s="183"/>
      <c r="DN1120" s="219" t="s">
        <v>383</v>
      </c>
      <c r="DO1120" s="220">
        <v>462.1</v>
      </c>
      <c r="DP1120" s="220">
        <v>68.2</v>
      </c>
      <c r="DQ1120" s="220">
        <v>79.2</v>
      </c>
      <c r="DR1120" s="220">
        <v>12.8</v>
      </c>
      <c r="DS1120" s="220">
        <v>0</v>
      </c>
      <c r="DT1120" s="220">
        <v>622.29999999999995</v>
      </c>
      <c r="DU1120" s="220">
        <v>144.1</v>
      </c>
      <c r="DV1120" s="221">
        <v>766.4</v>
      </c>
      <c r="DX1120" s="183"/>
      <c r="DY1120" s="219" t="s">
        <v>383</v>
      </c>
      <c r="DZ1120" s="220">
        <v>444.3</v>
      </c>
      <c r="EA1120" s="220">
        <v>139.6</v>
      </c>
      <c r="EB1120" s="220">
        <v>78.5</v>
      </c>
      <c r="EC1120" s="220">
        <v>15.1</v>
      </c>
      <c r="ED1120" s="220">
        <v>0</v>
      </c>
      <c r="EE1120" s="220">
        <v>677.5</v>
      </c>
      <c r="EF1120" s="220">
        <v>139.4</v>
      </c>
      <c r="EG1120" s="221">
        <v>816.9</v>
      </c>
      <c r="EI1120" s="183"/>
      <c r="EJ1120" s="219" t="s">
        <v>383</v>
      </c>
      <c r="EK1120" s="220">
        <v>597</v>
      </c>
      <c r="EL1120" s="220">
        <v>132.5</v>
      </c>
      <c r="EM1120" s="220">
        <v>115.4</v>
      </c>
      <c r="EN1120" s="220">
        <v>25.1</v>
      </c>
      <c r="EO1120" s="220">
        <v>0</v>
      </c>
      <c r="EP1120" s="220">
        <v>870</v>
      </c>
      <c r="EQ1120" s="220">
        <v>203.1</v>
      </c>
      <c r="ER1120" s="221">
        <v>1073.0999999999999</v>
      </c>
    </row>
    <row r="1121" spans="2:148" ht="9.9499999999999993" customHeight="1">
      <c r="B1121" s="346"/>
      <c r="C1121" s="353" t="s">
        <v>382</v>
      </c>
      <c r="D1121" s="525">
        <f t="shared" si="532"/>
        <v>231.1</v>
      </c>
      <c r="E1121" s="220">
        <f t="shared" si="533"/>
        <v>213.7</v>
      </c>
      <c r="F1121" s="220">
        <f t="shared" si="534"/>
        <v>251.6</v>
      </c>
      <c r="G1121" s="220">
        <f t="shared" si="535"/>
        <v>250.7</v>
      </c>
      <c r="H1121" s="220">
        <f t="shared" si="536"/>
        <v>244.2</v>
      </c>
      <c r="I1121" s="220">
        <f t="shared" si="537"/>
        <v>286.89999999999998</v>
      </c>
      <c r="J1121" s="220">
        <f t="shared" si="538"/>
        <v>261.60000000000002</v>
      </c>
      <c r="K1121" s="220">
        <f t="shared" si="539"/>
        <v>255.6</v>
      </c>
      <c r="L1121" s="220">
        <f t="shared" si="540"/>
        <v>335.5</v>
      </c>
      <c r="M1121" s="220">
        <f t="shared" si="541"/>
        <v>309.2</v>
      </c>
      <c r="N1121" s="220">
        <f t="shared" si="542"/>
        <v>309.89999999999998</v>
      </c>
      <c r="O1121" s="221">
        <f t="shared" si="543"/>
        <v>505.5</v>
      </c>
      <c r="R1121" s="183"/>
      <c r="S1121" s="219" t="s">
        <v>382</v>
      </c>
      <c r="T1121" s="220">
        <v>122.8</v>
      </c>
      <c r="U1121" s="220">
        <v>54.1</v>
      </c>
      <c r="V1121" s="220">
        <v>23.5</v>
      </c>
      <c r="W1121" s="220">
        <v>12.6</v>
      </c>
      <c r="X1121" s="220">
        <v>0</v>
      </c>
      <c r="Y1121" s="220">
        <v>213</v>
      </c>
      <c r="Z1121" s="220">
        <v>18.100000000000001</v>
      </c>
      <c r="AA1121" s="221">
        <v>231.1</v>
      </c>
      <c r="AC1121" s="183"/>
      <c r="AD1121" s="219" t="s">
        <v>382</v>
      </c>
      <c r="AE1121" s="220">
        <v>106.4</v>
      </c>
      <c r="AF1121" s="220">
        <v>52.2</v>
      </c>
      <c r="AG1121" s="220">
        <v>24.1</v>
      </c>
      <c r="AH1121" s="220">
        <v>7.8</v>
      </c>
      <c r="AI1121" s="220">
        <v>0</v>
      </c>
      <c r="AJ1121" s="220">
        <v>190.5</v>
      </c>
      <c r="AK1121" s="220">
        <v>23.2</v>
      </c>
      <c r="AL1121" s="221">
        <v>213.7</v>
      </c>
      <c r="AN1121" s="183"/>
      <c r="AO1121" s="219" t="s">
        <v>382</v>
      </c>
      <c r="AP1121" s="220">
        <v>133.5</v>
      </c>
      <c r="AQ1121" s="220">
        <v>63.2</v>
      </c>
      <c r="AR1121" s="220">
        <v>22</v>
      </c>
      <c r="AS1121" s="220">
        <v>7.3</v>
      </c>
      <c r="AT1121" s="220">
        <v>0</v>
      </c>
      <c r="AU1121" s="220">
        <v>226</v>
      </c>
      <c r="AV1121" s="220">
        <v>25.6</v>
      </c>
      <c r="AW1121" s="221">
        <v>251.6</v>
      </c>
      <c r="AY1121" s="183"/>
      <c r="AZ1121" s="219" t="s">
        <v>382</v>
      </c>
      <c r="BA1121" s="220">
        <v>145.69999999999999</v>
      </c>
      <c r="BB1121" s="220">
        <v>41.5</v>
      </c>
      <c r="BC1121" s="220">
        <v>26.6</v>
      </c>
      <c r="BD1121" s="220">
        <v>12.1</v>
      </c>
      <c r="BE1121" s="220">
        <v>0</v>
      </c>
      <c r="BF1121" s="220">
        <v>225.9</v>
      </c>
      <c r="BG1121" s="220">
        <v>24.8</v>
      </c>
      <c r="BH1121" s="221">
        <v>250.7</v>
      </c>
      <c r="BJ1121" s="183"/>
      <c r="BK1121" s="219" t="s">
        <v>382</v>
      </c>
      <c r="BL1121" s="220">
        <v>145.19999999999999</v>
      </c>
      <c r="BM1121" s="220">
        <v>41.2</v>
      </c>
      <c r="BN1121" s="220">
        <v>25.3</v>
      </c>
      <c r="BO1121" s="220">
        <v>8.1</v>
      </c>
      <c r="BP1121" s="220">
        <v>0</v>
      </c>
      <c r="BQ1121" s="220">
        <v>219.8</v>
      </c>
      <c r="BR1121" s="220">
        <v>24.4</v>
      </c>
      <c r="BS1121" s="221">
        <v>244.2</v>
      </c>
      <c r="BU1121" s="183"/>
      <c r="BV1121" s="219" t="s">
        <v>382</v>
      </c>
      <c r="BW1121" s="220">
        <v>142.30000000000001</v>
      </c>
      <c r="BX1121" s="220">
        <v>79.599999999999994</v>
      </c>
      <c r="BY1121" s="220">
        <v>31.1</v>
      </c>
      <c r="BZ1121" s="220">
        <v>6.8</v>
      </c>
      <c r="CA1121" s="220">
        <v>0</v>
      </c>
      <c r="CB1121" s="220">
        <v>259.8</v>
      </c>
      <c r="CC1121" s="220">
        <v>27.1</v>
      </c>
      <c r="CD1121" s="221">
        <v>286.89999999999998</v>
      </c>
      <c r="CF1121" s="183"/>
      <c r="CG1121" s="219" t="s">
        <v>382</v>
      </c>
      <c r="CH1121" s="220">
        <v>162.6</v>
      </c>
      <c r="CI1121" s="220">
        <v>34.299999999999997</v>
      </c>
      <c r="CJ1121" s="220">
        <v>28.1</v>
      </c>
      <c r="CK1121" s="220">
        <v>8.1999999999999993</v>
      </c>
      <c r="CL1121" s="220">
        <v>0</v>
      </c>
      <c r="CM1121" s="220">
        <v>233.2</v>
      </c>
      <c r="CN1121" s="220">
        <v>28.4</v>
      </c>
      <c r="CO1121" s="221">
        <v>261.60000000000002</v>
      </c>
      <c r="CQ1121" s="183"/>
      <c r="CR1121" s="219" t="s">
        <v>382</v>
      </c>
      <c r="CS1121" s="220">
        <v>120.4</v>
      </c>
      <c r="CT1121" s="220">
        <v>57.7</v>
      </c>
      <c r="CU1121" s="220">
        <v>38</v>
      </c>
      <c r="CV1121" s="220">
        <v>10.1</v>
      </c>
      <c r="CW1121" s="220">
        <v>0</v>
      </c>
      <c r="CX1121" s="220">
        <v>226.2</v>
      </c>
      <c r="CY1121" s="220">
        <v>29.4</v>
      </c>
      <c r="CZ1121" s="221">
        <v>255.6</v>
      </c>
      <c r="DB1121" s="183"/>
      <c r="DC1121" s="219" t="s">
        <v>382</v>
      </c>
      <c r="DD1121" s="220">
        <v>157.1</v>
      </c>
      <c r="DE1121" s="220">
        <v>103.8</v>
      </c>
      <c r="DF1121" s="220">
        <v>29.4</v>
      </c>
      <c r="DG1121" s="220">
        <v>12.1</v>
      </c>
      <c r="DH1121" s="220">
        <v>0</v>
      </c>
      <c r="DI1121" s="220">
        <v>302.39999999999998</v>
      </c>
      <c r="DJ1121" s="220">
        <v>33.1</v>
      </c>
      <c r="DK1121" s="221">
        <v>335.5</v>
      </c>
      <c r="DM1121" s="183"/>
      <c r="DN1121" s="219" t="s">
        <v>382</v>
      </c>
      <c r="DO1121" s="220">
        <v>175.1</v>
      </c>
      <c r="DP1121" s="220">
        <v>63.2</v>
      </c>
      <c r="DQ1121" s="220">
        <v>27.4</v>
      </c>
      <c r="DR1121" s="220">
        <v>13.4</v>
      </c>
      <c r="DS1121" s="220">
        <v>0</v>
      </c>
      <c r="DT1121" s="220">
        <v>279.10000000000002</v>
      </c>
      <c r="DU1121" s="220">
        <v>30.1</v>
      </c>
      <c r="DV1121" s="221">
        <v>309.2</v>
      </c>
      <c r="DX1121" s="183"/>
      <c r="DY1121" s="219" t="s">
        <v>382</v>
      </c>
      <c r="DZ1121" s="220">
        <v>187.8</v>
      </c>
      <c r="EA1121" s="220">
        <v>46.9</v>
      </c>
      <c r="EB1121" s="220">
        <v>37.6</v>
      </c>
      <c r="EC1121" s="220">
        <v>10.3</v>
      </c>
      <c r="ED1121" s="220">
        <v>0</v>
      </c>
      <c r="EE1121" s="220">
        <v>282.60000000000002</v>
      </c>
      <c r="EF1121" s="220">
        <v>27.3</v>
      </c>
      <c r="EG1121" s="221">
        <v>309.89999999999998</v>
      </c>
      <c r="EI1121" s="183"/>
      <c r="EJ1121" s="219" t="s">
        <v>382</v>
      </c>
      <c r="EK1121" s="220">
        <v>257.8</v>
      </c>
      <c r="EL1121" s="220">
        <v>150.80000000000001</v>
      </c>
      <c r="EM1121" s="220">
        <v>54.1</v>
      </c>
      <c r="EN1121" s="220">
        <v>14.5</v>
      </c>
      <c r="EO1121" s="220">
        <v>0</v>
      </c>
      <c r="EP1121" s="220">
        <v>477.2</v>
      </c>
      <c r="EQ1121" s="220">
        <v>28.3</v>
      </c>
      <c r="ER1121" s="221">
        <v>505.5</v>
      </c>
    </row>
    <row r="1122" spans="2:148" ht="9.9499999999999993" customHeight="1">
      <c r="B1122" s="346"/>
      <c r="C1122" s="353" t="s">
        <v>381</v>
      </c>
      <c r="D1122" s="525">
        <f t="shared" si="532"/>
        <v>0</v>
      </c>
      <c r="E1122" s="220">
        <f t="shared" si="533"/>
        <v>0</v>
      </c>
      <c r="F1122" s="220">
        <f t="shared" si="534"/>
        <v>0</v>
      </c>
      <c r="G1122" s="220">
        <f t="shared" si="535"/>
        <v>9.9999999999999645E-2</v>
      </c>
      <c r="H1122" s="220">
        <f t="shared" si="536"/>
        <v>9.9999999999999645E-2</v>
      </c>
      <c r="I1122" s="220">
        <f t="shared" si="537"/>
        <v>0.19999999999999929</v>
      </c>
      <c r="J1122" s="220">
        <f t="shared" si="538"/>
        <v>0.1</v>
      </c>
      <c r="K1122" s="220">
        <f t="shared" si="539"/>
        <v>9.9999999999999645E-2</v>
      </c>
      <c r="L1122" s="220">
        <f t="shared" si="540"/>
        <v>0</v>
      </c>
      <c r="M1122" s="220">
        <f t="shared" si="541"/>
        <v>0.2</v>
      </c>
      <c r="N1122" s="220">
        <f t="shared" si="542"/>
        <v>0.2</v>
      </c>
      <c r="O1122" s="221">
        <f t="shared" si="543"/>
        <v>9.9999999999999645E-2</v>
      </c>
      <c r="R1122" s="183"/>
      <c r="S1122" s="219" t="s">
        <v>381</v>
      </c>
      <c r="T1122" s="220">
        <v>0</v>
      </c>
      <c r="U1122" s="220">
        <v>0</v>
      </c>
      <c r="V1122" s="220">
        <v>0</v>
      </c>
      <c r="W1122" s="220">
        <v>0</v>
      </c>
      <c r="X1122" s="220">
        <v>0</v>
      </c>
      <c r="Y1122" s="220">
        <v>0</v>
      </c>
      <c r="Z1122" s="220">
        <v>0</v>
      </c>
      <c r="AA1122" s="221">
        <v>0</v>
      </c>
      <c r="AC1122" s="183"/>
      <c r="AD1122" s="219" t="s">
        <v>381</v>
      </c>
      <c r="AE1122" s="220">
        <v>0</v>
      </c>
      <c r="AF1122" s="220">
        <v>0</v>
      </c>
      <c r="AG1122" s="220">
        <v>0</v>
      </c>
      <c r="AH1122" s="220">
        <v>0</v>
      </c>
      <c r="AI1122" s="220">
        <v>0</v>
      </c>
      <c r="AJ1122" s="220">
        <v>0</v>
      </c>
      <c r="AK1122" s="220">
        <v>0</v>
      </c>
      <c r="AL1122" s="221">
        <v>0</v>
      </c>
      <c r="AN1122" s="183"/>
      <c r="AO1122" s="219" t="s">
        <v>381</v>
      </c>
      <c r="AP1122" s="220">
        <v>0</v>
      </c>
      <c r="AQ1122" s="220">
        <v>0</v>
      </c>
      <c r="AR1122" s="220">
        <v>0</v>
      </c>
      <c r="AS1122" s="220">
        <v>0</v>
      </c>
      <c r="AT1122" s="220">
        <v>0</v>
      </c>
      <c r="AU1122" s="220">
        <v>0</v>
      </c>
      <c r="AV1122" s="220">
        <v>0</v>
      </c>
      <c r="AW1122" s="221">
        <v>0</v>
      </c>
      <c r="AY1122" s="183"/>
      <c r="AZ1122" s="219" t="s">
        <v>381</v>
      </c>
      <c r="BA1122" s="220">
        <v>0</v>
      </c>
      <c r="BB1122" s="220">
        <v>0</v>
      </c>
      <c r="BC1122" s="220">
        <v>0</v>
      </c>
      <c r="BD1122" s="220">
        <v>0</v>
      </c>
      <c r="BE1122" s="220">
        <v>0</v>
      </c>
      <c r="BF1122" s="220">
        <v>0</v>
      </c>
      <c r="BG1122" s="220">
        <v>9.9999999999999645E-2</v>
      </c>
      <c r="BH1122" s="221">
        <v>9.9999999999999645E-2</v>
      </c>
      <c r="BJ1122" s="183"/>
      <c r="BK1122" s="219" t="s">
        <v>381</v>
      </c>
      <c r="BL1122" s="220">
        <v>0</v>
      </c>
      <c r="BM1122" s="220">
        <v>0</v>
      </c>
      <c r="BN1122" s="220">
        <v>0</v>
      </c>
      <c r="BO1122" s="220">
        <v>0</v>
      </c>
      <c r="BP1122" s="220">
        <v>0</v>
      </c>
      <c r="BQ1122" s="220">
        <v>0</v>
      </c>
      <c r="BR1122" s="220">
        <v>9.9999999999999645E-2</v>
      </c>
      <c r="BS1122" s="221">
        <v>9.9999999999999645E-2</v>
      </c>
      <c r="BU1122" s="183"/>
      <c r="BV1122" s="219" t="s">
        <v>381</v>
      </c>
      <c r="BW1122" s="220">
        <v>0</v>
      </c>
      <c r="BX1122" s="220">
        <v>0</v>
      </c>
      <c r="BY1122" s="220">
        <v>0</v>
      </c>
      <c r="BZ1122" s="220">
        <v>0</v>
      </c>
      <c r="CA1122" s="220">
        <v>0</v>
      </c>
      <c r="CB1122" s="220">
        <v>0</v>
      </c>
      <c r="CC1122" s="220">
        <v>0.19999999999999929</v>
      </c>
      <c r="CD1122" s="221">
        <v>0.19999999999999929</v>
      </c>
      <c r="CF1122" s="183"/>
      <c r="CG1122" s="219" t="s">
        <v>381</v>
      </c>
      <c r="CH1122" s="220">
        <v>0</v>
      </c>
      <c r="CI1122" s="220">
        <v>0</v>
      </c>
      <c r="CJ1122" s="220">
        <v>0</v>
      </c>
      <c r="CK1122" s="220">
        <v>0</v>
      </c>
      <c r="CL1122" s="220">
        <v>0</v>
      </c>
      <c r="CM1122" s="220">
        <v>0</v>
      </c>
      <c r="CN1122" s="220">
        <v>0.1</v>
      </c>
      <c r="CO1122" s="221">
        <v>0.1</v>
      </c>
      <c r="CQ1122" s="183"/>
      <c r="CR1122" s="219" t="s">
        <v>381</v>
      </c>
      <c r="CS1122" s="220">
        <v>0</v>
      </c>
      <c r="CT1122" s="220">
        <v>0</v>
      </c>
      <c r="CU1122" s="220">
        <v>0</v>
      </c>
      <c r="CV1122" s="220">
        <v>0</v>
      </c>
      <c r="CW1122" s="220">
        <v>0</v>
      </c>
      <c r="CX1122" s="220">
        <v>0</v>
      </c>
      <c r="CY1122" s="220">
        <v>9.9999999999999645E-2</v>
      </c>
      <c r="CZ1122" s="221">
        <v>9.9999999999999645E-2</v>
      </c>
      <c r="DB1122" s="183"/>
      <c r="DC1122" s="219" t="s">
        <v>381</v>
      </c>
      <c r="DD1122" s="220">
        <v>0</v>
      </c>
      <c r="DE1122" s="220">
        <v>0</v>
      </c>
      <c r="DF1122" s="220">
        <v>0</v>
      </c>
      <c r="DG1122" s="220">
        <v>0</v>
      </c>
      <c r="DH1122" s="220">
        <v>0</v>
      </c>
      <c r="DI1122" s="220">
        <v>0</v>
      </c>
      <c r="DJ1122" s="220">
        <v>0</v>
      </c>
      <c r="DK1122" s="221">
        <v>0</v>
      </c>
      <c r="DM1122" s="183"/>
      <c r="DN1122" s="219" t="s">
        <v>381</v>
      </c>
      <c r="DO1122" s="220">
        <v>0</v>
      </c>
      <c r="DP1122" s="220">
        <v>0</v>
      </c>
      <c r="DQ1122" s="220">
        <v>0</v>
      </c>
      <c r="DR1122" s="220">
        <v>0</v>
      </c>
      <c r="DS1122" s="220">
        <v>0</v>
      </c>
      <c r="DT1122" s="220">
        <v>0</v>
      </c>
      <c r="DU1122" s="220">
        <v>0.2</v>
      </c>
      <c r="DV1122" s="221">
        <v>0.2</v>
      </c>
      <c r="DX1122" s="183"/>
      <c r="DY1122" s="219" t="s">
        <v>381</v>
      </c>
      <c r="DZ1122" s="220">
        <v>0</v>
      </c>
      <c r="EA1122" s="220">
        <v>0</v>
      </c>
      <c r="EB1122" s="220">
        <v>0</v>
      </c>
      <c r="EC1122" s="220">
        <v>0</v>
      </c>
      <c r="ED1122" s="220">
        <v>0</v>
      </c>
      <c r="EE1122" s="220">
        <v>0</v>
      </c>
      <c r="EF1122" s="220">
        <v>0.2</v>
      </c>
      <c r="EG1122" s="221">
        <v>0.2</v>
      </c>
      <c r="EI1122" s="183"/>
      <c r="EJ1122" s="219" t="s">
        <v>381</v>
      </c>
      <c r="EK1122" s="220">
        <v>0</v>
      </c>
      <c r="EL1122" s="220">
        <v>0</v>
      </c>
      <c r="EM1122" s="220">
        <v>0</v>
      </c>
      <c r="EN1122" s="220">
        <v>0</v>
      </c>
      <c r="EO1122" s="220">
        <v>0</v>
      </c>
      <c r="EP1122" s="220">
        <v>0</v>
      </c>
      <c r="EQ1122" s="220">
        <v>9.9999999999999645E-2</v>
      </c>
      <c r="ER1122" s="221">
        <v>9.9999999999999645E-2</v>
      </c>
    </row>
    <row r="1123" spans="2:148" ht="9.9499999999999993" customHeight="1">
      <c r="B1123" s="346"/>
      <c r="C1123" s="353" t="s">
        <v>380</v>
      </c>
      <c r="D1123" s="525">
        <f t="shared" si="532"/>
        <v>225</v>
      </c>
      <c r="E1123" s="220">
        <f t="shared" si="533"/>
        <v>1025.2</v>
      </c>
      <c r="F1123" s="220">
        <f t="shared" si="534"/>
        <v>363.5</v>
      </c>
      <c r="G1123" s="220">
        <f t="shared" si="535"/>
        <v>349.2</v>
      </c>
      <c r="H1123" s="220">
        <f t="shared" si="536"/>
        <v>553.79999999999995</v>
      </c>
      <c r="I1123" s="220">
        <f t="shared" si="537"/>
        <v>287.5</v>
      </c>
      <c r="J1123" s="220">
        <f t="shared" si="538"/>
        <v>203.7</v>
      </c>
      <c r="K1123" s="220">
        <f t="shared" si="539"/>
        <v>1074.0999999999999</v>
      </c>
      <c r="L1123" s="220">
        <f t="shared" si="540"/>
        <v>333.2</v>
      </c>
      <c r="M1123" s="220">
        <f t="shared" si="541"/>
        <v>247.2</v>
      </c>
      <c r="N1123" s="220">
        <f t="shared" si="542"/>
        <v>728.1</v>
      </c>
      <c r="O1123" s="221">
        <f t="shared" si="543"/>
        <v>313.3</v>
      </c>
      <c r="R1123" s="183"/>
      <c r="S1123" s="219" t="s">
        <v>380</v>
      </c>
      <c r="T1123" s="220">
        <v>198.1</v>
      </c>
      <c r="U1123" s="220">
        <v>0</v>
      </c>
      <c r="V1123" s="220">
        <v>20.2</v>
      </c>
      <c r="W1123" s="220">
        <v>0</v>
      </c>
      <c r="X1123" s="220">
        <v>0</v>
      </c>
      <c r="Y1123" s="220">
        <v>218.3</v>
      </c>
      <c r="Z1123" s="220">
        <v>6.7</v>
      </c>
      <c r="AA1123" s="221">
        <v>225</v>
      </c>
      <c r="AC1123" s="183"/>
      <c r="AD1123" s="219" t="s">
        <v>380</v>
      </c>
      <c r="AE1123" s="220">
        <v>1024.4000000000001</v>
      </c>
      <c r="AF1123" s="220">
        <v>0</v>
      </c>
      <c r="AG1123" s="220">
        <v>0</v>
      </c>
      <c r="AH1123" s="220">
        <v>0</v>
      </c>
      <c r="AI1123" s="220">
        <v>0</v>
      </c>
      <c r="AJ1123" s="220">
        <v>1024.4000000000001</v>
      </c>
      <c r="AK1123" s="220">
        <v>0.8</v>
      </c>
      <c r="AL1123" s="221">
        <v>1025.2</v>
      </c>
      <c r="AN1123" s="183"/>
      <c r="AO1123" s="219" t="s">
        <v>380</v>
      </c>
      <c r="AP1123" s="220">
        <v>347.7</v>
      </c>
      <c r="AQ1123" s="220">
        <v>0</v>
      </c>
      <c r="AR1123" s="220">
        <v>4.7</v>
      </c>
      <c r="AS1123" s="220">
        <v>0</v>
      </c>
      <c r="AT1123" s="220">
        <v>0</v>
      </c>
      <c r="AU1123" s="220">
        <v>352.4</v>
      </c>
      <c r="AV1123" s="220">
        <v>11.1</v>
      </c>
      <c r="AW1123" s="221">
        <v>363.5</v>
      </c>
      <c r="AY1123" s="183"/>
      <c r="AZ1123" s="219" t="s">
        <v>380</v>
      </c>
      <c r="BA1123" s="220">
        <v>266.39999999999998</v>
      </c>
      <c r="BB1123" s="220">
        <v>0</v>
      </c>
      <c r="BC1123" s="220">
        <v>63.3</v>
      </c>
      <c r="BD1123" s="220">
        <v>0</v>
      </c>
      <c r="BE1123" s="220">
        <v>0</v>
      </c>
      <c r="BF1123" s="220">
        <v>329.7</v>
      </c>
      <c r="BG1123" s="220">
        <v>19.5</v>
      </c>
      <c r="BH1123" s="221">
        <v>349.2</v>
      </c>
      <c r="BJ1123" s="183"/>
      <c r="BK1123" s="219" t="s">
        <v>380</v>
      </c>
      <c r="BL1123" s="220">
        <v>547</v>
      </c>
      <c r="BM1123" s="220">
        <v>0</v>
      </c>
      <c r="BN1123" s="220">
        <v>0.5</v>
      </c>
      <c r="BO1123" s="220">
        <v>0</v>
      </c>
      <c r="BP1123" s="220">
        <v>0</v>
      </c>
      <c r="BQ1123" s="220">
        <v>547.5</v>
      </c>
      <c r="BR1123" s="220">
        <v>6.3</v>
      </c>
      <c r="BS1123" s="221">
        <v>553.79999999999995</v>
      </c>
      <c r="BU1123" s="183"/>
      <c r="BV1123" s="219" t="s">
        <v>380</v>
      </c>
      <c r="BW1123" s="220">
        <v>285</v>
      </c>
      <c r="BX1123" s="220">
        <v>0</v>
      </c>
      <c r="BY1123" s="220">
        <v>0.6</v>
      </c>
      <c r="BZ1123" s="220">
        <v>0</v>
      </c>
      <c r="CA1123" s="220">
        <v>0</v>
      </c>
      <c r="CB1123" s="220">
        <v>285.60000000000002</v>
      </c>
      <c r="CC1123" s="220">
        <v>1.9</v>
      </c>
      <c r="CD1123" s="221">
        <v>287.5</v>
      </c>
      <c r="CF1123" s="183"/>
      <c r="CG1123" s="219" t="s">
        <v>380</v>
      </c>
      <c r="CH1123" s="220">
        <v>181.8</v>
      </c>
      <c r="CI1123" s="220">
        <v>0</v>
      </c>
      <c r="CJ1123" s="220">
        <v>19.399999999999999</v>
      </c>
      <c r="CK1123" s="220">
        <v>0</v>
      </c>
      <c r="CL1123" s="220">
        <v>0</v>
      </c>
      <c r="CM1123" s="220">
        <v>201.2</v>
      </c>
      <c r="CN1123" s="220">
        <v>2.5</v>
      </c>
      <c r="CO1123" s="221">
        <v>203.7</v>
      </c>
      <c r="CQ1123" s="183"/>
      <c r="CR1123" s="219" t="s">
        <v>380</v>
      </c>
      <c r="CS1123" s="220">
        <v>1072.0999999999999</v>
      </c>
      <c r="CT1123" s="220">
        <v>0</v>
      </c>
      <c r="CU1123" s="220">
        <v>0</v>
      </c>
      <c r="CV1123" s="220">
        <v>0</v>
      </c>
      <c r="CW1123" s="220">
        <v>0</v>
      </c>
      <c r="CX1123" s="220">
        <v>1072.0999999999999</v>
      </c>
      <c r="CY1123" s="220">
        <v>2</v>
      </c>
      <c r="CZ1123" s="221">
        <v>1074.0999999999999</v>
      </c>
      <c r="DB1123" s="183"/>
      <c r="DC1123" s="219" t="s">
        <v>380</v>
      </c>
      <c r="DD1123" s="220">
        <v>325.39999999999998</v>
      </c>
      <c r="DE1123" s="220">
        <v>0.1</v>
      </c>
      <c r="DF1123" s="220">
        <v>3.6</v>
      </c>
      <c r="DG1123" s="220">
        <v>0</v>
      </c>
      <c r="DH1123" s="220">
        <v>0</v>
      </c>
      <c r="DI1123" s="220">
        <v>329.1</v>
      </c>
      <c r="DJ1123" s="220">
        <v>4.0999999999999996</v>
      </c>
      <c r="DK1123" s="221">
        <v>333.2</v>
      </c>
      <c r="DM1123" s="183"/>
      <c r="DN1123" s="219" t="s">
        <v>380</v>
      </c>
      <c r="DO1123" s="220">
        <v>228.4</v>
      </c>
      <c r="DP1123" s="220">
        <v>0</v>
      </c>
      <c r="DQ1123" s="220">
        <v>16.8</v>
      </c>
      <c r="DR1123" s="220">
        <v>0</v>
      </c>
      <c r="DS1123" s="220">
        <v>0</v>
      </c>
      <c r="DT1123" s="220">
        <v>245.2</v>
      </c>
      <c r="DU1123" s="220">
        <v>2</v>
      </c>
      <c r="DV1123" s="221">
        <v>247.2</v>
      </c>
      <c r="DX1123" s="183"/>
      <c r="DY1123" s="219" t="s">
        <v>380</v>
      </c>
      <c r="DZ1123" s="220">
        <v>708</v>
      </c>
      <c r="EA1123" s="220">
        <v>0</v>
      </c>
      <c r="EB1123" s="220">
        <v>0</v>
      </c>
      <c r="EC1123" s="220">
        <v>0</v>
      </c>
      <c r="ED1123" s="220">
        <v>0</v>
      </c>
      <c r="EE1123" s="220">
        <v>708</v>
      </c>
      <c r="EF1123" s="220">
        <v>20.100000000000001</v>
      </c>
      <c r="EG1123" s="221">
        <v>728.1</v>
      </c>
      <c r="EI1123" s="183"/>
      <c r="EJ1123" s="219" t="s">
        <v>380</v>
      </c>
      <c r="EK1123" s="220">
        <v>304</v>
      </c>
      <c r="EL1123" s="220">
        <v>0.1</v>
      </c>
      <c r="EM1123" s="220">
        <v>8.5</v>
      </c>
      <c r="EN1123" s="220">
        <v>0</v>
      </c>
      <c r="EO1123" s="220">
        <v>0</v>
      </c>
      <c r="EP1123" s="220">
        <v>312.60000000000002</v>
      </c>
      <c r="EQ1123" s="220">
        <v>0.7</v>
      </c>
      <c r="ER1123" s="221">
        <v>313.3</v>
      </c>
    </row>
    <row r="1124" spans="2:148" ht="9.9499999999999993" customHeight="1">
      <c r="B1124" s="346"/>
      <c r="C1124" s="353" t="s">
        <v>379</v>
      </c>
      <c r="D1124" s="525">
        <f t="shared" si="532"/>
        <v>225</v>
      </c>
      <c r="E1124" s="220">
        <f t="shared" si="533"/>
        <v>1025.2</v>
      </c>
      <c r="F1124" s="220">
        <f t="shared" si="534"/>
        <v>363.5</v>
      </c>
      <c r="G1124" s="220">
        <f t="shared" si="535"/>
        <v>349.2</v>
      </c>
      <c r="H1124" s="220">
        <f t="shared" si="536"/>
        <v>553.79999999999995</v>
      </c>
      <c r="I1124" s="220">
        <f t="shared" si="537"/>
        <v>287.10000000000002</v>
      </c>
      <c r="J1124" s="220">
        <f t="shared" si="538"/>
        <v>203.7</v>
      </c>
      <c r="K1124" s="220">
        <f t="shared" si="539"/>
        <v>1074.0999999999999</v>
      </c>
      <c r="L1124" s="220">
        <f t="shared" si="540"/>
        <v>333.1</v>
      </c>
      <c r="M1124" s="220">
        <f t="shared" si="541"/>
        <v>247</v>
      </c>
      <c r="N1124" s="220">
        <f t="shared" si="542"/>
        <v>728.1</v>
      </c>
      <c r="O1124" s="221">
        <f t="shared" si="543"/>
        <v>313.2</v>
      </c>
      <c r="R1124" s="183"/>
      <c r="S1124" s="219" t="s">
        <v>379</v>
      </c>
      <c r="T1124" s="220">
        <v>198.1</v>
      </c>
      <c r="U1124" s="220">
        <v>0</v>
      </c>
      <c r="V1124" s="220">
        <v>20.2</v>
      </c>
      <c r="W1124" s="220">
        <v>0</v>
      </c>
      <c r="X1124" s="220">
        <v>0</v>
      </c>
      <c r="Y1124" s="220">
        <v>218.3</v>
      </c>
      <c r="Z1124" s="220">
        <v>6.7</v>
      </c>
      <c r="AA1124" s="221">
        <v>225</v>
      </c>
      <c r="AC1124" s="183"/>
      <c r="AD1124" s="219" t="s">
        <v>379</v>
      </c>
      <c r="AE1124" s="220">
        <v>1024.4000000000001</v>
      </c>
      <c r="AF1124" s="220">
        <v>0</v>
      </c>
      <c r="AG1124" s="220">
        <v>0</v>
      </c>
      <c r="AH1124" s="220">
        <v>0</v>
      </c>
      <c r="AI1124" s="220">
        <v>0</v>
      </c>
      <c r="AJ1124" s="220">
        <v>1024.4000000000001</v>
      </c>
      <c r="AK1124" s="220">
        <v>0.8</v>
      </c>
      <c r="AL1124" s="221">
        <v>1025.2</v>
      </c>
      <c r="AN1124" s="183"/>
      <c r="AO1124" s="219" t="s">
        <v>379</v>
      </c>
      <c r="AP1124" s="220">
        <v>347.7</v>
      </c>
      <c r="AQ1124" s="220">
        <v>0</v>
      </c>
      <c r="AR1124" s="220">
        <v>4.7</v>
      </c>
      <c r="AS1124" s="220">
        <v>0</v>
      </c>
      <c r="AT1124" s="220">
        <v>0</v>
      </c>
      <c r="AU1124" s="220">
        <v>352.4</v>
      </c>
      <c r="AV1124" s="220">
        <v>11.1</v>
      </c>
      <c r="AW1124" s="221">
        <v>363.5</v>
      </c>
      <c r="AY1124" s="183"/>
      <c r="AZ1124" s="219" t="s">
        <v>379</v>
      </c>
      <c r="BA1124" s="220">
        <v>266.39999999999998</v>
      </c>
      <c r="BB1124" s="220">
        <v>0</v>
      </c>
      <c r="BC1124" s="220">
        <v>63.3</v>
      </c>
      <c r="BD1124" s="220">
        <v>0</v>
      </c>
      <c r="BE1124" s="220">
        <v>0</v>
      </c>
      <c r="BF1124" s="220">
        <v>329.7</v>
      </c>
      <c r="BG1124" s="220">
        <v>19.5</v>
      </c>
      <c r="BH1124" s="221">
        <v>349.2</v>
      </c>
      <c r="BJ1124" s="183"/>
      <c r="BK1124" s="219" t="s">
        <v>379</v>
      </c>
      <c r="BL1124" s="220">
        <v>547</v>
      </c>
      <c r="BM1124" s="220">
        <v>0</v>
      </c>
      <c r="BN1124" s="220">
        <v>0.5</v>
      </c>
      <c r="BO1124" s="220">
        <v>0</v>
      </c>
      <c r="BP1124" s="220">
        <v>0</v>
      </c>
      <c r="BQ1124" s="220">
        <v>547.5</v>
      </c>
      <c r="BR1124" s="220">
        <v>6.3</v>
      </c>
      <c r="BS1124" s="221">
        <v>553.79999999999995</v>
      </c>
      <c r="BU1124" s="183"/>
      <c r="BV1124" s="219" t="s">
        <v>379</v>
      </c>
      <c r="BW1124" s="220">
        <v>285</v>
      </c>
      <c r="BX1124" s="220">
        <v>0</v>
      </c>
      <c r="BY1124" s="220">
        <v>0.2</v>
      </c>
      <c r="BZ1124" s="220">
        <v>0</v>
      </c>
      <c r="CA1124" s="220">
        <v>0</v>
      </c>
      <c r="CB1124" s="220">
        <v>285.2</v>
      </c>
      <c r="CC1124" s="220">
        <v>1.9</v>
      </c>
      <c r="CD1124" s="221">
        <v>287.10000000000002</v>
      </c>
      <c r="CF1124" s="183"/>
      <c r="CG1124" s="219" t="s">
        <v>379</v>
      </c>
      <c r="CH1124" s="220">
        <v>181.8</v>
      </c>
      <c r="CI1124" s="220">
        <v>0</v>
      </c>
      <c r="CJ1124" s="220">
        <v>19.399999999999999</v>
      </c>
      <c r="CK1124" s="220">
        <v>0</v>
      </c>
      <c r="CL1124" s="220">
        <v>0</v>
      </c>
      <c r="CM1124" s="220">
        <v>201.2</v>
      </c>
      <c r="CN1124" s="220">
        <v>2.5</v>
      </c>
      <c r="CO1124" s="221">
        <v>203.7</v>
      </c>
      <c r="CQ1124" s="183"/>
      <c r="CR1124" s="219" t="s">
        <v>379</v>
      </c>
      <c r="CS1124" s="220">
        <v>1072.0999999999999</v>
      </c>
      <c r="CT1124" s="220">
        <v>0</v>
      </c>
      <c r="CU1124" s="220">
        <v>0</v>
      </c>
      <c r="CV1124" s="220">
        <v>0</v>
      </c>
      <c r="CW1124" s="220">
        <v>0</v>
      </c>
      <c r="CX1124" s="220">
        <v>1072.0999999999999</v>
      </c>
      <c r="CY1124" s="220">
        <v>2</v>
      </c>
      <c r="CZ1124" s="221">
        <v>1074.0999999999999</v>
      </c>
      <c r="DB1124" s="183"/>
      <c r="DC1124" s="219" t="s">
        <v>379</v>
      </c>
      <c r="DD1124" s="220">
        <v>325.39999999999998</v>
      </c>
      <c r="DE1124" s="220">
        <v>0</v>
      </c>
      <c r="DF1124" s="220">
        <v>3.6</v>
      </c>
      <c r="DG1124" s="220">
        <v>0</v>
      </c>
      <c r="DH1124" s="220">
        <v>0</v>
      </c>
      <c r="DI1124" s="220">
        <v>329</v>
      </c>
      <c r="DJ1124" s="220">
        <v>4.0999999999999996</v>
      </c>
      <c r="DK1124" s="221">
        <v>333.1</v>
      </c>
      <c r="DM1124" s="183"/>
      <c r="DN1124" s="219" t="s">
        <v>379</v>
      </c>
      <c r="DO1124" s="220">
        <v>228.4</v>
      </c>
      <c r="DP1124" s="220">
        <v>0</v>
      </c>
      <c r="DQ1124" s="220">
        <v>16.600000000000001</v>
      </c>
      <c r="DR1124" s="220">
        <v>0</v>
      </c>
      <c r="DS1124" s="220">
        <v>0</v>
      </c>
      <c r="DT1124" s="220">
        <v>245</v>
      </c>
      <c r="DU1124" s="220">
        <v>2</v>
      </c>
      <c r="DV1124" s="221">
        <v>247</v>
      </c>
      <c r="DX1124" s="183"/>
      <c r="DY1124" s="219" t="s">
        <v>379</v>
      </c>
      <c r="DZ1124" s="220">
        <v>708</v>
      </c>
      <c r="EA1124" s="220">
        <v>0</v>
      </c>
      <c r="EB1124" s="220">
        <v>0</v>
      </c>
      <c r="EC1124" s="220">
        <v>0</v>
      </c>
      <c r="ED1124" s="220">
        <v>0</v>
      </c>
      <c r="EE1124" s="220">
        <v>708</v>
      </c>
      <c r="EF1124" s="220">
        <v>20.100000000000001</v>
      </c>
      <c r="EG1124" s="221">
        <v>728.1</v>
      </c>
      <c r="EI1124" s="183"/>
      <c r="EJ1124" s="219" t="s">
        <v>379</v>
      </c>
      <c r="EK1124" s="220">
        <v>304</v>
      </c>
      <c r="EL1124" s="220">
        <v>0</v>
      </c>
      <c r="EM1124" s="220">
        <v>8.5</v>
      </c>
      <c r="EN1124" s="220">
        <v>0</v>
      </c>
      <c r="EO1124" s="220">
        <v>0</v>
      </c>
      <c r="EP1124" s="220">
        <v>312.5</v>
      </c>
      <c r="EQ1124" s="220">
        <v>0.7</v>
      </c>
      <c r="ER1124" s="221">
        <v>313.2</v>
      </c>
    </row>
    <row r="1125" spans="2:148" ht="9.9499999999999993" customHeight="1">
      <c r="B1125" s="346"/>
      <c r="C1125" s="353" t="s">
        <v>378</v>
      </c>
      <c r="D1125" s="525">
        <f t="shared" si="532"/>
        <v>151.6</v>
      </c>
      <c r="E1125" s="220">
        <f t="shared" si="533"/>
        <v>153</v>
      </c>
      <c r="F1125" s="220">
        <f t="shared" si="534"/>
        <v>192.6</v>
      </c>
      <c r="G1125" s="220">
        <f t="shared" si="535"/>
        <v>158.4</v>
      </c>
      <c r="H1125" s="220">
        <f t="shared" si="536"/>
        <v>127.1</v>
      </c>
      <c r="I1125" s="220">
        <f t="shared" si="537"/>
        <v>143.69999999999999</v>
      </c>
      <c r="J1125" s="220">
        <f t="shared" si="538"/>
        <v>151.9</v>
      </c>
      <c r="K1125" s="220">
        <f t="shared" si="539"/>
        <v>177.9</v>
      </c>
      <c r="L1125" s="220">
        <f t="shared" si="540"/>
        <v>176</v>
      </c>
      <c r="M1125" s="220">
        <f t="shared" si="541"/>
        <v>128.9</v>
      </c>
      <c r="N1125" s="220">
        <f t="shared" si="542"/>
        <v>174.8</v>
      </c>
      <c r="O1125" s="221">
        <f t="shared" si="543"/>
        <v>136.9</v>
      </c>
      <c r="R1125" s="183"/>
      <c r="S1125" s="219" t="s">
        <v>378</v>
      </c>
      <c r="T1125" s="220">
        <v>144.9</v>
      </c>
      <c r="U1125" s="220">
        <v>0</v>
      </c>
      <c r="V1125" s="220">
        <v>0</v>
      </c>
      <c r="W1125" s="220">
        <v>0</v>
      </c>
      <c r="X1125" s="220">
        <v>0</v>
      </c>
      <c r="Y1125" s="220">
        <v>144.9</v>
      </c>
      <c r="Z1125" s="220">
        <v>6.7</v>
      </c>
      <c r="AA1125" s="221">
        <v>151.6</v>
      </c>
      <c r="AC1125" s="183"/>
      <c r="AD1125" s="219" t="s">
        <v>378</v>
      </c>
      <c r="AE1125" s="220">
        <v>152.19999999999999</v>
      </c>
      <c r="AF1125" s="220">
        <v>0</v>
      </c>
      <c r="AG1125" s="220">
        <v>0</v>
      </c>
      <c r="AH1125" s="220">
        <v>0</v>
      </c>
      <c r="AI1125" s="220">
        <v>0</v>
      </c>
      <c r="AJ1125" s="220">
        <v>152.19999999999999</v>
      </c>
      <c r="AK1125" s="220">
        <v>0.8</v>
      </c>
      <c r="AL1125" s="221">
        <v>153</v>
      </c>
      <c r="AN1125" s="183"/>
      <c r="AO1125" s="219" t="s">
        <v>378</v>
      </c>
      <c r="AP1125" s="220">
        <v>185.1</v>
      </c>
      <c r="AQ1125" s="220">
        <v>0</v>
      </c>
      <c r="AR1125" s="220">
        <v>0.2</v>
      </c>
      <c r="AS1125" s="220">
        <v>0</v>
      </c>
      <c r="AT1125" s="220">
        <v>0</v>
      </c>
      <c r="AU1125" s="220">
        <v>185.3</v>
      </c>
      <c r="AV1125" s="220">
        <v>7.3</v>
      </c>
      <c r="AW1125" s="221">
        <v>192.6</v>
      </c>
      <c r="AY1125" s="183"/>
      <c r="AZ1125" s="219" t="s">
        <v>378</v>
      </c>
      <c r="BA1125" s="220">
        <v>138.9</v>
      </c>
      <c r="BB1125" s="220">
        <v>0</v>
      </c>
      <c r="BC1125" s="220">
        <v>0</v>
      </c>
      <c r="BD1125" s="220">
        <v>0</v>
      </c>
      <c r="BE1125" s="220">
        <v>0</v>
      </c>
      <c r="BF1125" s="220">
        <v>138.9</v>
      </c>
      <c r="BG1125" s="220">
        <v>19.5</v>
      </c>
      <c r="BH1125" s="221">
        <v>158.4</v>
      </c>
      <c r="BJ1125" s="183"/>
      <c r="BK1125" s="219" t="s">
        <v>378</v>
      </c>
      <c r="BL1125" s="220">
        <v>126.3</v>
      </c>
      <c r="BM1125" s="220">
        <v>0</v>
      </c>
      <c r="BN1125" s="220">
        <v>0</v>
      </c>
      <c r="BO1125" s="220">
        <v>0</v>
      </c>
      <c r="BP1125" s="220">
        <v>0</v>
      </c>
      <c r="BQ1125" s="220">
        <v>126.3</v>
      </c>
      <c r="BR1125" s="220">
        <v>0.8</v>
      </c>
      <c r="BS1125" s="221">
        <v>127.1</v>
      </c>
      <c r="BU1125" s="183"/>
      <c r="BV1125" s="219" t="s">
        <v>378</v>
      </c>
      <c r="BW1125" s="220">
        <v>141.80000000000001</v>
      </c>
      <c r="BX1125" s="220">
        <v>0</v>
      </c>
      <c r="BY1125" s="220">
        <v>0</v>
      </c>
      <c r="BZ1125" s="220">
        <v>0</v>
      </c>
      <c r="CA1125" s="220">
        <v>0</v>
      </c>
      <c r="CB1125" s="220">
        <v>141.80000000000001</v>
      </c>
      <c r="CC1125" s="220">
        <v>1.9</v>
      </c>
      <c r="CD1125" s="221">
        <v>143.69999999999999</v>
      </c>
      <c r="CF1125" s="183"/>
      <c r="CG1125" s="219" t="s">
        <v>378</v>
      </c>
      <c r="CH1125" s="220">
        <v>149.4</v>
      </c>
      <c r="CI1125" s="220">
        <v>0</v>
      </c>
      <c r="CJ1125" s="220">
        <v>0</v>
      </c>
      <c r="CK1125" s="220">
        <v>0</v>
      </c>
      <c r="CL1125" s="220">
        <v>0</v>
      </c>
      <c r="CM1125" s="220">
        <v>149.4</v>
      </c>
      <c r="CN1125" s="220">
        <v>2.5</v>
      </c>
      <c r="CO1125" s="221">
        <v>151.9</v>
      </c>
      <c r="CQ1125" s="183"/>
      <c r="CR1125" s="219" t="s">
        <v>378</v>
      </c>
      <c r="CS1125" s="220">
        <v>175.9</v>
      </c>
      <c r="CT1125" s="220">
        <v>0</v>
      </c>
      <c r="CU1125" s="220">
        <v>0</v>
      </c>
      <c r="CV1125" s="220">
        <v>0</v>
      </c>
      <c r="CW1125" s="220">
        <v>0</v>
      </c>
      <c r="CX1125" s="220">
        <v>175.9</v>
      </c>
      <c r="CY1125" s="220">
        <v>2</v>
      </c>
      <c r="CZ1125" s="221">
        <v>177.9</v>
      </c>
      <c r="DB1125" s="183"/>
      <c r="DC1125" s="219" t="s">
        <v>378</v>
      </c>
      <c r="DD1125" s="220">
        <v>171.7</v>
      </c>
      <c r="DE1125" s="220">
        <v>0</v>
      </c>
      <c r="DF1125" s="220">
        <v>0.2</v>
      </c>
      <c r="DG1125" s="220">
        <v>0</v>
      </c>
      <c r="DH1125" s="220">
        <v>0</v>
      </c>
      <c r="DI1125" s="220">
        <v>171.9</v>
      </c>
      <c r="DJ1125" s="220">
        <v>4.0999999999999996</v>
      </c>
      <c r="DK1125" s="221">
        <v>176</v>
      </c>
      <c r="DM1125" s="183"/>
      <c r="DN1125" s="219" t="s">
        <v>378</v>
      </c>
      <c r="DO1125" s="220">
        <v>126.8</v>
      </c>
      <c r="DP1125" s="220">
        <v>0</v>
      </c>
      <c r="DQ1125" s="220">
        <v>0.1</v>
      </c>
      <c r="DR1125" s="220">
        <v>0</v>
      </c>
      <c r="DS1125" s="220">
        <v>0</v>
      </c>
      <c r="DT1125" s="220">
        <v>126.9</v>
      </c>
      <c r="DU1125" s="220">
        <v>2</v>
      </c>
      <c r="DV1125" s="221">
        <v>128.9</v>
      </c>
      <c r="DX1125" s="183"/>
      <c r="DY1125" s="219" t="s">
        <v>378</v>
      </c>
      <c r="DZ1125" s="220">
        <v>174</v>
      </c>
      <c r="EA1125" s="220">
        <v>0</v>
      </c>
      <c r="EB1125" s="220">
        <v>0</v>
      </c>
      <c r="EC1125" s="220">
        <v>0</v>
      </c>
      <c r="ED1125" s="220">
        <v>0</v>
      </c>
      <c r="EE1125" s="220">
        <v>174</v>
      </c>
      <c r="EF1125" s="220">
        <v>0.8</v>
      </c>
      <c r="EG1125" s="221">
        <v>174.8</v>
      </c>
      <c r="EI1125" s="183"/>
      <c r="EJ1125" s="219" t="s">
        <v>378</v>
      </c>
      <c r="EK1125" s="220">
        <v>136.19999999999999</v>
      </c>
      <c r="EL1125" s="220">
        <v>0</v>
      </c>
      <c r="EM1125" s="220">
        <v>0</v>
      </c>
      <c r="EN1125" s="220">
        <v>0</v>
      </c>
      <c r="EO1125" s="220">
        <v>0</v>
      </c>
      <c r="EP1125" s="220">
        <v>136.19999999999999</v>
      </c>
      <c r="EQ1125" s="220">
        <v>0.7</v>
      </c>
      <c r="ER1125" s="221">
        <v>136.9</v>
      </c>
    </row>
    <row r="1126" spans="2:148" ht="9.9499999999999993" customHeight="1">
      <c r="B1126" s="346"/>
      <c r="C1126" s="353" t="s">
        <v>377</v>
      </c>
      <c r="D1126" s="525">
        <f t="shared" si="532"/>
        <v>73.400000000000006</v>
      </c>
      <c r="E1126" s="220">
        <f t="shared" si="533"/>
        <v>872.2</v>
      </c>
      <c r="F1126" s="220">
        <f t="shared" si="534"/>
        <v>170.9</v>
      </c>
      <c r="G1126" s="220">
        <f t="shared" si="535"/>
        <v>190.8</v>
      </c>
      <c r="H1126" s="220">
        <f t="shared" si="536"/>
        <v>426.7</v>
      </c>
      <c r="I1126" s="220">
        <f t="shared" si="537"/>
        <v>143.4</v>
      </c>
      <c r="J1126" s="220">
        <f t="shared" si="538"/>
        <v>51.8</v>
      </c>
      <c r="K1126" s="220">
        <f t="shared" si="539"/>
        <v>896.2</v>
      </c>
      <c r="L1126" s="220">
        <f t="shared" si="540"/>
        <v>157.1</v>
      </c>
      <c r="M1126" s="220">
        <f t="shared" si="541"/>
        <v>118.1</v>
      </c>
      <c r="N1126" s="220">
        <f t="shared" si="542"/>
        <v>553.29999999999995</v>
      </c>
      <c r="O1126" s="221">
        <f t="shared" si="543"/>
        <v>176.3</v>
      </c>
      <c r="R1126" s="183"/>
      <c r="S1126" s="219" t="s">
        <v>377</v>
      </c>
      <c r="T1126" s="220">
        <v>53.2</v>
      </c>
      <c r="U1126" s="220">
        <v>0</v>
      </c>
      <c r="V1126" s="220">
        <v>20.2</v>
      </c>
      <c r="W1126" s="220">
        <v>0</v>
      </c>
      <c r="X1126" s="220">
        <v>0</v>
      </c>
      <c r="Y1126" s="220">
        <v>73.400000000000006</v>
      </c>
      <c r="Z1126" s="220">
        <v>0</v>
      </c>
      <c r="AA1126" s="221">
        <v>73.400000000000006</v>
      </c>
      <c r="AC1126" s="183"/>
      <c r="AD1126" s="219" t="s">
        <v>377</v>
      </c>
      <c r="AE1126" s="220">
        <v>872.2</v>
      </c>
      <c r="AF1126" s="220">
        <v>0</v>
      </c>
      <c r="AG1126" s="220">
        <v>0</v>
      </c>
      <c r="AH1126" s="220">
        <v>0</v>
      </c>
      <c r="AI1126" s="220">
        <v>0</v>
      </c>
      <c r="AJ1126" s="220">
        <v>872.2</v>
      </c>
      <c r="AK1126" s="220">
        <v>0</v>
      </c>
      <c r="AL1126" s="221">
        <v>872.2</v>
      </c>
      <c r="AN1126" s="183"/>
      <c r="AO1126" s="219" t="s">
        <v>377</v>
      </c>
      <c r="AP1126" s="220">
        <v>162.6</v>
      </c>
      <c r="AQ1126" s="220">
        <v>0</v>
      </c>
      <c r="AR1126" s="220">
        <v>4.5</v>
      </c>
      <c r="AS1126" s="220">
        <v>0</v>
      </c>
      <c r="AT1126" s="220">
        <v>0</v>
      </c>
      <c r="AU1126" s="220">
        <v>167.1</v>
      </c>
      <c r="AV1126" s="220">
        <v>3.8</v>
      </c>
      <c r="AW1126" s="221">
        <v>170.9</v>
      </c>
      <c r="AY1126" s="183"/>
      <c r="AZ1126" s="219" t="s">
        <v>377</v>
      </c>
      <c r="BA1126" s="220">
        <v>127.5</v>
      </c>
      <c r="BB1126" s="220">
        <v>0</v>
      </c>
      <c r="BC1126" s="220">
        <v>63.3</v>
      </c>
      <c r="BD1126" s="220">
        <v>0</v>
      </c>
      <c r="BE1126" s="220">
        <v>0</v>
      </c>
      <c r="BF1126" s="220">
        <v>190.8</v>
      </c>
      <c r="BG1126" s="220">
        <v>0</v>
      </c>
      <c r="BH1126" s="221">
        <v>190.8</v>
      </c>
      <c r="BJ1126" s="183"/>
      <c r="BK1126" s="219" t="s">
        <v>377</v>
      </c>
      <c r="BL1126" s="220">
        <v>420.7</v>
      </c>
      <c r="BM1126" s="220">
        <v>0</v>
      </c>
      <c r="BN1126" s="220">
        <v>0.5</v>
      </c>
      <c r="BO1126" s="220">
        <v>0</v>
      </c>
      <c r="BP1126" s="220">
        <v>0</v>
      </c>
      <c r="BQ1126" s="220">
        <v>421.2</v>
      </c>
      <c r="BR1126" s="220">
        <v>5.5</v>
      </c>
      <c r="BS1126" s="221">
        <v>426.7</v>
      </c>
      <c r="BU1126" s="183"/>
      <c r="BV1126" s="219" t="s">
        <v>377</v>
      </c>
      <c r="BW1126" s="220">
        <v>143.19999999999999</v>
      </c>
      <c r="BX1126" s="220">
        <v>0</v>
      </c>
      <c r="BY1126" s="220">
        <v>0.2</v>
      </c>
      <c r="BZ1126" s="220">
        <v>0</v>
      </c>
      <c r="CA1126" s="220">
        <v>0</v>
      </c>
      <c r="CB1126" s="220">
        <v>143.4</v>
      </c>
      <c r="CC1126" s="220">
        <v>0</v>
      </c>
      <c r="CD1126" s="221">
        <v>143.4</v>
      </c>
      <c r="CF1126" s="183"/>
      <c r="CG1126" s="219" t="s">
        <v>377</v>
      </c>
      <c r="CH1126" s="220">
        <v>32.4</v>
      </c>
      <c r="CI1126" s="220">
        <v>0</v>
      </c>
      <c r="CJ1126" s="220">
        <v>19.399999999999999</v>
      </c>
      <c r="CK1126" s="220">
        <v>0</v>
      </c>
      <c r="CL1126" s="220">
        <v>0</v>
      </c>
      <c r="CM1126" s="220">
        <v>51.8</v>
      </c>
      <c r="CN1126" s="220">
        <v>0</v>
      </c>
      <c r="CO1126" s="221">
        <v>51.8</v>
      </c>
      <c r="CQ1126" s="183"/>
      <c r="CR1126" s="219" t="s">
        <v>377</v>
      </c>
      <c r="CS1126" s="220">
        <v>896.2</v>
      </c>
      <c r="CT1126" s="220">
        <v>0</v>
      </c>
      <c r="CU1126" s="220">
        <v>0</v>
      </c>
      <c r="CV1126" s="220">
        <v>0</v>
      </c>
      <c r="CW1126" s="220">
        <v>0</v>
      </c>
      <c r="CX1126" s="220">
        <v>896.2</v>
      </c>
      <c r="CY1126" s="220">
        <v>0</v>
      </c>
      <c r="CZ1126" s="221">
        <v>896.2</v>
      </c>
      <c r="DB1126" s="183"/>
      <c r="DC1126" s="219" t="s">
        <v>377</v>
      </c>
      <c r="DD1126" s="220">
        <v>153.69999999999999</v>
      </c>
      <c r="DE1126" s="220">
        <v>0</v>
      </c>
      <c r="DF1126" s="220">
        <v>3.4</v>
      </c>
      <c r="DG1126" s="220">
        <v>0</v>
      </c>
      <c r="DH1126" s="220">
        <v>0</v>
      </c>
      <c r="DI1126" s="220">
        <v>157.1</v>
      </c>
      <c r="DJ1126" s="220">
        <v>0</v>
      </c>
      <c r="DK1126" s="221">
        <v>157.1</v>
      </c>
      <c r="DM1126" s="183"/>
      <c r="DN1126" s="219" t="s">
        <v>377</v>
      </c>
      <c r="DO1126" s="220">
        <v>101.6</v>
      </c>
      <c r="DP1126" s="220">
        <v>0</v>
      </c>
      <c r="DQ1126" s="220">
        <v>16.5</v>
      </c>
      <c r="DR1126" s="220">
        <v>0</v>
      </c>
      <c r="DS1126" s="220">
        <v>0</v>
      </c>
      <c r="DT1126" s="220">
        <v>118.1</v>
      </c>
      <c r="DU1126" s="220">
        <v>0</v>
      </c>
      <c r="DV1126" s="221">
        <v>118.1</v>
      </c>
      <c r="DX1126" s="183"/>
      <c r="DY1126" s="219" t="s">
        <v>377</v>
      </c>
      <c r="DZ1126" s="220">
        <v>534</v>
      </c>
      <c r="EA1126" s="220">
        <v>0</v>
      </c>
      <c r="EB1126" s="220">
        <v>0</v>
      </c>
      <c r="EC1126" s="220">
        <v>0</v>
      </c>
      <c r="ED1126" s="220">
        <v>0</v>
      </c>
      <c r="EE1126" s="220">
        <v>534</v>
      </c>
      <c r="EF1126" s="220">
        <v>19.3</v>
      </c>
      <c r="EG1126" s="221">
        <v>553.29999999999995</v>
      </c>
      <c r="EI1126" s="183"/>
      <c r="EJ1126" s="219" t="s">
        <v>377</v>
      </c>
      <c r="EK1126" s="220">
        <v>167.8</v>
      </c>
      <c r="EL1126" s="220">
        <v>0</v>
      </c>
      <c r="EM1126" s="220">
        <v>8.5</v>
      </c>
      <c r="EN1126" s="220">
        <v>0</v>
      </c>
      <c r="EO1126" s="220">
        <v>0</v>
      </c>
      <c r="EP1126" s="220">
        <v>176.3</v>
      </c>
      <c r="EQ1126" s="220">
        <v>0</v>
      </c>
      <c r="ER1126" s="221">
        <v>176.3</v>
      </c>
    </row>
    <row r="1127" spans="2:148" ht="9.9499999999999993" customHeight="1">
      <c r="B1127" s="346"/>
      <c r="C1127" s="353" t="s">
        <v>376</v>
      </c>
      <c r="D1127" s="525">
        <f t="shared" si="532"/>
        <v>0</v>
      </c>
      <c r="E1127" s="220">
        <f t="shared" si="533"/>
        <v>0</v>
      </c>
      <c r="F1127" s="220">
        <f t="shared" si="534"/>
        <v>0</v>
      </c>
      <c r="G1127" s="220">
        <f t="shared" si="535"/>
        <v>0</v>
      </c>
      <c r="H1127" s="220">
        <f t="shared" si="536"/>
        <v>0</v>
      </c>
      <c r="I1127" s="220">
        <f t="shared" si="537"/>
        <v>0.4</v>
      </c>
      <c r="J1127" s="220">
        <f t="shared" si="538"/>
        <v>0</v>
      </c>
      <c r="K1127" s="220">
        <f t="shared" si="539"/>
        <v>0</v>
      </c>
      <c r="L1127" s="220">
        <f t="shared" si="540"/>
        <v>0.1</v>
      </c>
      <c r="M1127" s="220">
        <f t="shared" si="541"/>
        <v>0.2</v>
      </c>
      <c r="N1127" s="220">
        <f t="shared" si="542"/>
        <v>0</v>
      </c>
      <c r="O1127" s="221">
        <f t="shared" si="543"/>
        <v>0.1</v>
      </c>
      <c r="R1127" s="183"/>
      <c r="S1127" s="219" t="s">
        <v>376</v>
      </c>
      <c r="T1127" s="220">
        <v>0</v>
      </c>
      <c r="U1127" s="220">
        <v>0</v>
      </c>
      <c r="V1127" s="220">
        <v>0</v>
      </c>
      <c r="W1127" s="220">
        <v>0</v>
      </c>
      <c r="X1127" s="220">
        <v>0</v>
      </c>
      <c r="Y1127" s="220">
        <v>0</v>
      </c>
      <c r="Z1127" s="220">
        <v>0</v>
      </c>
      <c r="AA1127" s="221">
        <v>0</v>
      </c>
      <c r="AC1127" s="183"/>
      <c r="AD1127" s="219" t="s">
        <v>376</v>
      </c>
      <c r="AE1127" s="220">
        <v>0</v>
      </c>
      <c r="AF1127" s="220">
        <v>0</v>
      </c>
      <c r="AG1127" s="220">
        <v>0</v>
      </c>
      <c r="AH1127" s="220">
        <v>0</v>
      </c>
      <c r="AI1127" s="220">
        <v>0</v>
      </c>
      <c r="AJ1127" s="220">
        <v>0</v>
      </c>
      <c r="AK1127" s="220">
        <v>0</v>
      </c>
      <c r="AL1127" s="221">
        <v>0</v>
      </c>
      <c r="AN1127" s="183"/>
      <c r="AO1127" s="219" t="s">
        <v>376</v>
      </c>
      <c r="AP1127" s="220">
        <v>0</v>
      </c>
      <c r="AQ1127" s="220">
        <v>0</v>
      </c>
      <c r="AR1127" s="220">
        <v>0</v>
      </c>
      <c r="AS1127" s="220">
        <v>0</v>
      </c>
      <c r="AT1127" s="220">
        <v>0</v>
      </c>
      <c r="AU1127" s="220">
        <v>0</v>
      </c>
      <c r="AV1127" s="220">
        <v>0</v>
      </c>
      <c r="AW1127" s="221">
        <v>0</v>
      </c>
      <c r="AY1127" s="183"/>
      <c r="AZ1127" s="219" t="s">
        <v>376</v>
      </c>
      <c r="BA1127" s="220">
        <v>0</v>
      </c>
      <c r="BB1127" s="220">
        <v>0</v>
      </c>
      <c r="BC1127" s="220">
        <v>0</v>
      </c>
      <c r="BD1127" s="220">
        <v>0</v>
      </c>
      <c r="BE1127" s="220">
        <v>0</v>
      </c>
      <c r="BF1127" s="220">
        <v>0</v>
      </c>
      <c r="BG1127" s="220">
        <v>0</v>
      </c>
      <c r="BH1127" s="221">
        <v>0</v>
      </c>
      <c r="BJ1127" s="183"/>
      <c r="BK1127" s="219" t="s">
        <v>376</v>
      </c>
      <c r="BL1127" s="220">
        <v>0</v>
      </c>
      <c r="BM1127" s="220">
        <v>0</v>
      </c>
      <c r="BN1127" s="220">
        <v>0</v>
      </c>
      <c r="BO1127" s="220">
        <v>0</v>
      </c>
      <c r="BP1127" s="220">
        <v>0</v>
      </c>
      <c r="BQ1127" s="220">
        <v>0</v>
      </c>
      <c r="BR1127" s="220">
        <v>0</v>
      </c>
      <c r="BS1127" s="221">
        <v>0</v>
      </c>
      <c r="BU1127" s="183"/>
      <c r="BV1127" s="219" t="s">
        <v>376</v>
      </c>
      <c r="BW1127" s="220">
        <v>0</v>
      </c>
      <c r="BX1127" s="220">
        <v>0</v>
      </c>
      <c r="BY1127" s="220">
        <v>0.4</v>
      </c>
      <c r="BZ1127" s="220">
        <v>0</v>
      </c>
      <c r="CA1127" s="220">
        <v>0</v>
      </c>
      <c r="CB1127" s="220">
        <v>0.4</v>
      </c>
      <c r="CC1127" s="220">
        <v>0</v>
      </c>
      <c r="CD1127" s="221">
        <v>0.4</v>
      </c>
      <c r="CF1127" s="183"/>
      <c r="CG1127" s="219" t="s">
        <v>376</v>
      </c>
      <c r="CH1127" s="220">
        <v>0</v>
      </c>
      <c r="CI1127" s="220">
        <v>0</v>
      </c>
      <c r="CJ1127" s="220">
        <v>0</v>
      </c>
      <c r="CK1127" s="220">
        <v>0</v>
      </c>
      <c r="CL1127" s="220">
        <v>0</v>
      </c>
      <c r="CM1127" s="220">
        <v>0</v>
      </c>
      <c r="CN1127" s="220">
        <v>0</v>
      </c>
      <c r="CO1127" s="221">
        <v>0</v>
      </c>
      <c r="CQ1127" s="183"/>
      <c r="CR1127" s="219" t="s">
        <v>376</v>
      </c>
      <c r="CS1127" s="220">
        <v>0</v>
      </c>
      <c r="CT1127" s="220">
        <v>0</v>
      </c>
      <c r="CU1127" s="220">
        <v>0</v>
      </c>
      <c r="CV1127" s="220">
        <v>0</v>
      </c>
      <c r="CW1127" s="220">
        <v>0</v>
      </c>
      <c r="CX1127" s="220">
        <v>0</v>
      </c>
      <c r="CY1127" s="220">
        <v>0</v>
      </c>
      <c r="CZ1127" s="221">
        <v>0</v>
      </c>
      <c r="DB1127" s="183"/>
      <c r="DC1127" s="219" t="s">
        <v>376</v>
      </c>
      <c r="DD1127" s="220">
        <v>0</v>
      </c>
      <c r="DE1127" s="220">
        <v>0.1</v>
      </c>
      <c r="DF1127" s="220">
        <v>0</v>
      </c>
      <c r="DG1127" s="220">
        <v>0</v>
      </c>
      <c r="DH1127" s="220">
        <v>0</v>
      </c>
      <c r="DI1127" s="220">
        <v>0.1</v>
      </c>
      <c r="DJ1127" s="220">
        <v>0</v>
      </c>
      <c r="DK1127" s="221">
        <v>0.1</v>
      </c>
      <c r="DM1127" s="183"/>
      <c r="DN1127" s="219" t="s">
        <v>376</v>
      </c>
      <c r="DO1127" s="220">
        <v>0</v>
      </c>
      <c r="DP1127" s="220">
        <v>0</v>
      </c>
      <c r="DQ1127" s="220">
        <v>0.2</v>
      </c>
      <c r="DR1127" s="220">
        <v>0</v>
      </c>
      <c r="DS1127" s="220">
        <v>0</v>
      </c>
      <c r="DT1127" s="220">
        <v>0.2</v>
      </c>
      <c r="DU1127" s="220">
        <v>0</v>
      </c>
      <c r="DV1127" s="221">
        <v>0.2</v>
      </c>
      <c r="DX1127" s="183"/>
      <c r="DY1127" s="219" t="s">
        <v>376</v>
      </c>
      <c r="DZ1127" s="220">
        <v>0</v>
      </c>
      <c r="EA1127" s="220">
        <v>0</v>
      </c>
      <c r="EB1127" s="220">
        <v>0</v>
      </c>
      <c r="EC1127" s="220">
        <v>0</v>
      </c>
      <c r="ED1127" s="220">
        <v>0</v>
      </c>
      <c r="EE1127" s="220">
        <v>0</v>
      </c>
      <c r="EF1127" s="220">
        <v>0</v>
      </c>
      <c r="EG1127" s="221">
        <v>0</v>
      </c>
      <c r="EI1127" s="183"/>
      <c r="EJ1127" s="219" t="s">
        <v>376</v>
      </c>
      <c r="EK1127" s="220">
        <v>0</v>
      </c>
      <c r="EL1127" s="220">
        <v>0.1</v>
      </c>
      <c r="EM1127" s="220">
        <v>0</v>
      </c>
      <c r="EN1127" s="220">
        <v>0</v>
      </c>
      <c r="EO1127" s="220">
        <v>0</v>
      </c>
      <c r="EP1127" s="220">
        <v>0.1</v>
      </c>
      <c r="EQ1127" s="220">
        <v>0</v>
      </c>
      <c r="ER1127" s="221">
        <v>0.1</v>
      </c>
    </row>
    <row r="1128" spans="2:148" ht="9.9499999999999993" customHeight="1">
      <c r="B1128" s="346"/>
      <c r="C1128" s="353" t="s">
        <v>375</v>
      </c>
      <c r="D1128" s="525">
        <f t="shared" si="532"/>
        <v>1597.5</v>
      </c>
      <c r="E1128" s="220">
        <f t="shared" si="533"/>
        <v>1621.1</v>
      </c>
      <c r="F1128" s="220">
        <f t="shared" si="534"/>
        <v>1838</v>
      </c>
      <c r="G1128" s="220">
        <f t="shared" si="535"/>
        <v>1507.8</v>
      </c>
      <c r="H1128" s="220">
        <f t="shared" si="536"/>
        <v>1617.1</v>
      </c>
      <c r="I1128" s="220">
        <f t="shared" si="537"/>
        <v>2193</v>
      </c>
      <c r="J1128" s="220">
        <f t="shared" si="538"/>
        <v>2027.8</v>
      </c>
      <c r="K1128" s="220">
        <f t="shared" si="539"/>
        <v>1621.7</v>
      </c>
      <c r="L1128" s="220">
        <f t="shared" si="540"/>
        <v>1810</v>
      </c>
      <c r="M1128" s="220">
        <f t="shared" si="541"/>
        <v>1771.6</v>
      </c>
      <c r="N1128" s="220">
        <f t="shared" si="542"/>
        <v>1871.9</v>
      </c>
      <c r="O1128" s="221">
        <f t="shared" si="543"/>
        <v>3399.6</v>
      </c>
      <c r="R1128" s="183"/>
      <c r="S1128" s="219" t="s">
        <v>375</v>
      </c>
      <c r="T1128" s="220">
        <v>0</v>
      </c>
      <c r="U1128" s="220">
        <v>101.1</v>
      </c>
      <c r="V1128" s="220">
        <v>0.1</v>
      </c>
      <c r="W1128" s="220">
        <v>1342.4</v>
      </c>
      <c r="X1128" s="220">
        <v>153.9</v>
      </c>
      <c r="Y1128" s="220">
        <v>1597.5</v>
      </c>
      <c r="Z1128" s="220">
        <v>0</v>
      </c>
      <c r="AA1128" s="221">
        <v>1597.5</v>
      </c>
      <c r="AC1128" s="183"/>
      <c r="AD1128" s="219" t="s">
        <v>375</v>
      </c>
      <c r="AE1128" s="220">
        <v>0.1</v>
      </c>
      <c r="AF1128" s="220">
        <v>111.5</v>
      </c>
      <c r="AG1128" s="220">
        <v>0</v>
      </c>
      <c r="AH1128" s="220">
        <v>1361</v>
      </c>
      <c r="AI1128" s="220">
        <v>148.5</v>
      </c>
      <c r="AJ1128" s="220">
        <v>1621.1</v>
      </c>
      <c r="AK1128" s="220">
        <v>0</v>
      </c>
      <c r="AL1128" s="221">
        <v>1621.1</v>
      </c>
      <c r="AN1128" s="183"/>
      <c r="AO1128" s="219" t="s">
        <v>375</v>
      </c>
      <c r="AP1128" s="220">
        <v>0.1</v>
      </c>
      <c r="AQ1128" s="220">
        <v>102</v>
      </c>
      <c r="AR1128" s="220">
        <v>0.1</v>
      </c>
      <c r="AS1128" s="220">
        <v>1579.4</v>
      </c>
      <c r="AT1128" s="220">
        <v>156.4</v>
      </c>
      <c r="AU1128" s="220">
        <v>1838</v>
      </c>
      <c r="AV1128" s="220">
        <v>0</v>
      </c>
      <c r="AW1128" s="221">
        <v>1838</v>
      </c>
      <c r="AY1128" s="183"/>
      <c r="AZ1128" s="219" t="s">
        <v>375</v>
      </c>
      <c r="BA1128" s="220">
        <v>0.1</v>
      </c>
      <c r="BB1128" s="220">
        <v>93.3</v>
      </c>
      <c r="BC1128" s="220">
        <v>0</v>
      </c>
      <c r="BD1128" s="220">
        <v>1280</v>
      </c>
      <c r="BE1128" s="220">
        <v>134.4</v>
      </c>
      <c r="BF1128" s="220">
        <v>1507.8</v>
      </c>
      <c r="BG1128" s="220">
        <v>0</v>
      </c>
      <c r="BH1128" s="221">
        <v>1507.8</v>
      </c>
      <c r="BJ1128" s="183"/>
      <c r="BK1128" s="219" t="s">
        <v>375</v>
      </c>
      <c r="BL1128" s="220">
        <v>0.1</v>
      </c>
      <c r="BM1128" s="220">
        <v>100</v>
      </c>
      <c r="BN1128" s="220">
        <v>0</v>
      </c>
      <c r="BO1128" s="220">
        <v>1357.7</v>
      </c>
      <c r="BP1128" s="220">
        <v>159.30000000000001</v>
      </c>
      <c r="BQ1128" s="220">
        <v>1617.1</v>
      </c>
      <c r="BR1128" s="220">
        <v>0</v>
      </c>
      <c r="BS1128" s="221">
        <v>1617.1</v>
      </c>
      <c r="BU1128" s="183"/>
      <c r="BV1128" s="219" t="s">
        <v>375</v>
      </c>
      <c r="BW1128" s="220">
        <v>0.1</v>
      </c>
      <c r="BX1128" s="220">
        <v>145.80000000000001</v>
      </c>
      <c r="BY1128" s="220">
        <v>0.1</v>
      </c>
      <c r="BZ1128" s="220">
        <v>1858.4</v>
      </c>
      <c r="CA1128" s="220">
        <v>188.6</v>
      </c>
      <c r="CB1128" s="220">
        <v>2193</v>
      </c>
      <c r="CC1128" s="220">
        <v>0</v>
      </c>
      <c r="CD1128" s="221">
        <v>2193</v>
      </c>
      <c r="CF1128" s="183"/>
      <c r="CG1128" s="219" t="s">
        <v>375</v>
      </c>
      <c r="CH1128" s="220">
        <v>0.1</v>
      </c>
      <c r="CI1128" s="220">
        <v>129.30000000000001</v>
      </c>
      <c r="CJ1128" s="220">
        <v>0</v>
      </c>
      <c r="CK1128" s="220">
        <v>1721.8</v>
      </c>
      <c r="CL1128" s="220">
        <v>176.6</v>
      </c>
      <c r="CM1128" s="220">
        <v>2027.8</v>
      </c>
      <c r="CN1128" s="220">
        <v>0</v>
      </c>
      <c r="CO1128" s="221">
        <v>2027.8</v>
      </c>
      <c r="CQ1128" s="183"/>
      <c r="CR1128" s="219" t="s">
        <v>375</v>
      </c>
      <c r="CS1128" s="220">
        <v>0</v>
      </c>
      <c r="CT1128" s="220">
        <v>106.5</v>
      </c>
      <c r="CU1128" s="220">
        <v>0</v>
      </c>
      <c r="CV1128" s="220">
        <v>1364.8</v>
      </c>
      <c r="CW1128" s="220">
        <v>150.4</v>
      </c>
      <c r="CX1128" s="220">
        <v>1621.7</v>
      </c>
      <c r="CY1128" s="220">
        <v>0</v>
      </c>
      <c r="CZ1128" s="221">
        <v>1621.7</v>
      </c>
      <c r="DB1128" s="183"/>
      <c r="DC1128" s="219" t="s">
        <v>375</v>
      </c>
      <c r="DD1128" s="220">
        <v>0</v>
      </c>
      <c r="DE1128" s="220">
        <v>117.2</v>
      </c>
      <c r="DF1128" s="220">
        <v>0.1</v>
      </c>
      <c r="DG1128" s="220">
        <v>1534.4</v>
      </c>
      <c r="DH1128" s="220">
        <v>158.30000000000001</v>
      </c>
      <c r="DI1128" s="220">
        <v>1810</v>
      </c>
      <c r="DJ1128" s="220">
        <v>0</v>
      </c>
      <c r="DK1128" s="221">
        <v>1810</v>
      </c>
      <c r="DM1128" s="183"/>
      <c r="DN1128" s="219" t="s">
        <v>375</v>
      </c>
      <c r="DO1128" s="220">
        <v>3</v>
      </c>
      <c r="DP1128" s="220">
        <v>125.2</v>
      </c>
      <c r="DQ1128" s="220">
        <v>0.1</v>
      </c>
      <c r="DR1128" s="220">
        <v>1485.7</v>
      </c>
      <c r="DS1128" s="220">
        <v>157.6</v>
      </c>
      <c r="DT1128" s="220">
        <v>1771.6</v>
      </c>
      <c r="DU1128" s="220">
        <v>0</v>
      </c>
      <c r="DV1128" s="221">
        <v>1771.6</v>
      </c>
      <c r="DX1128" s="183"/>
      <c r="DY1128" s="219" t="s">
        <v>375</v>
      </c>
      <c r="DZ1128" s="220">
        <v>0.1</v>
      </c>
      <c r="EA1128" s="220">
        <v>138.1</v>
      </c>
      <c r="EB1128" s="220">
        <v>0</v>
      </c>
      <c r="EC1128" s="220">
        <v>1571.5</v>
      </c>
      <c r="ED1128" s="220">
        <v>162.19999999999999</v>
      </c>
      <c r="EE1128" s="220">
        <v>1871.9</v>
      </c>
      <c r="EF1128" s="220">
        <v>0</v>
      </c>
      <c r="EG1128" s="221">
        <v>1871.9</v>
      </c>
      <c r="EI1128" s="183"/>
      <c r="EJ1128" s="219" t="s">
        <v>375</v>
      </c>
      <c r="EK1128" s="220">
        <v>0.1</v>
      </c>
      <c r="EL1128" s="220">
        <v>308.60000000000002</v>
      </c>
      <c r="EM1128" s="220">
        <v>0.1</v>
      </c>
      <c r="EN1128" s="220">
        <v>2757.1</v>
      </c>
      <c r="EO1128" s="220">
        <v>333.7</v>
      </c>
      <c r="EP1128" s="220">
        <v>3399.6</v>
      </c>
      <c r="EQ1128" s="220">
        <v>0</v>
      </c>
      <c r="ER1128" s="221">
        <v>3399.6</v>
      </c>
    </row>
    <row r="1129" spans="2:148" ht="9.9499999999999993" customHeight="1">
      <c r="B1129" s="346"/>
      <c r="C1129" s="353" t="s">
        <v>374</v>
      </c>
      <c r="D1129" s="525">
        <f t="shared" si="532"/>
        <v>8.9</v>
      </c>
      <c r="E1129" s="220">
        <f t="shared" si="533"/>
        <v>6.4</v>
      </c>
      <c r="F1129" s="220">
        <f t="shared" si="534"/>
        <v>5.6</v>
      </c>
      <c r="G1129" s="220">
        <f t="shared" si="535"/>
        <v>5.2</v>
      </c>
      <c r="H1129" s="220">
        <f t="shared" si="536"/>
        <v>10.8</v>
      </c>
      <c r="I1129" s="220">
        <f t="shared" si="537"/>
        <v>4.2</v>
      </c>
      <c r="J1129" s="220">
        <f t="shared" si="538"/>
        <v>0</v>
      </c>
      <c r="K1129" s="220">
        <f t="shared" si="539"/>
        <v>3.7</v>
      </c>
      <c r="L1129" s="220">
        <f t="shared" si="540"/>
        <v>13.7</v>
      </c>
      <c r="M1129" s="220">
        <f t="shared" si="541"/>
        <v>8.9</v>
      </c>
      <c r="N1129" s="220">
        <f t="shared" si="542"/>
        <v>5.0999999999999996</v>
      </c>
      <c r="O1129" s="221">
        <f t="shared" si="543"/>
        <v>3.3</v>
      </c>
      <c r="R1129" s="183"/>
      <c r="S1129" s="219" t="s">
        <v>374</v>
      </c>
      <c r="T1129" s="220">
        <v>0</v>
      </c>
      <c r="U1129" s="220">
        <v>0</v>
      </c>
      <c r="V1129" s="220">
        <v>0</v>
      </c>
      <c r="W1129" s="220">
        <v>0</v>
      </c>
      <c r="X1129" s="220">
        <v>0</v>
      </c>
      <c r="Y1129" s="220">
        <v>0</v>
      </c>
      <c r="Z1129" s="220">
        <v>8.9</v>
      </c>
      <c r="AA1129" s="221">
        <v>8.9</v>
      </c>
      <c r="AC1129" s="183"/>
      <c r="AD1129" s="219" t="s">
        <v>374</v>
      </c>
      <c r="AE1129" s="220">
        <v>0</v>
      </c>
      <c r="AF1129" s="220">
        <v>0</v>
      </c>
      <c r="AG1129" s="220">
        <v>0</v>
      </c>
      <c r="AH1129" s="220">
        <v>0</v>
      </c>
      <c r="AI1129" s="220">
        <v>0</v>
      </c>
      <c r="AJ1129" s="220">
        <v>0</v>
      </c>
      <c r="AK1129" s="220">
        <v>6.4</v>
      </c>
      <c r="AL1129" s="221">
        <v>6.4</v>
      </c>
      <c r="AN1129" s="183"/>
      <c r="AO1129" s="219" t="s">
        <v>374</v>
      </c>
      <c r="AP1129" s="220">
        <v>0</v>
      </c>
      <c r="AQ1129" s="220">
        <v>0</v>
      </c>
      <c r="AR1129" s="220">
        <v>0</v>
      </c>
      <c r="AS1129" s="220">
        <v>0</v>
      </c>
      <c r="AT1129" s="220">
        <v>0</v>
      </c>
      <c r="AU1129" s="220">
        <v>0</v>
      </c>
      <c r="AV1129" s="220">
        <v>5.6</v>
      </c>
      <c r="AW1129" s="221">
        <v>5.6</v>
      </c>
      <c r="AY1129" s="183"/>
      <c r="AZ1129" s="219" t="s">
        <v>374</v>
      </c>
      <c r="BA1129" s="220">
        <v>0</v>
      </c>
      <c r="BB1129" s="220">
        <v>0</v>
      </c>
      <c r="BC1129" s="220">
        <v>0</v>
      </c>
      <c r="BD1129" s="220">
        <v>0</v>
      </c>
      <c r="BE1129" s="220">
        <v>0</v>
      </c>
      <c r="BF1129" s="220">
        <v>0</v>
      </c>
      <c r="BG1129" s="220">
        <v>5.2</v>
      </c>
      <c r="BH1129" s="221">
        <v>5.2</v>
      </c>
      <c r="BJ1129" s="183"/>
      <c r="BK1129" s="219" t="s">
        <v>374</v>
      </c>
      <c r="BL1129" s="220">
        <v>0</v>
      </c>
      <c r="BM1129" s="220">
        <v>0</v>
      </c>
      <c r="BN1129" s="220">
        <v>0</v>
      </c>
      <c r="BO1129" s="220">
        <v>0</v>
      </c>
      <c r="BP1129" s="220">
        <v>0</v>
      </c>
      <c r="BQ1129" s="220">
        <v>0</v>
      </c>
      <c r="BR1129" s="220">
        <v>10.8</v>
      </c>
      <c r="BS1129" s="221">
        <v>10.8</v>
      </c>
      <c r="BU1129" s="183"/>
      <c r="BV1129" s="219" t="s">
        <v>374</v>
      </c>
      <c r="BW1129" s="220">
        <v>0</v>
      </c>
      <c r="BX1129" s="220">
        <v>0.1</v>
      </c>
      <c r="BY1129" s="220">
        <v>0.2</v>
      </c>
      <c r="BZ1129" s="220">
        <v>0</v>
      </c>
      <c r="CA1129" s="220">
        <v>0</v>
      </c>
      <c r="CB1129" s="220">
        <v>0.3</v>
      </c>
      <c r="CC1129" s="220">
        <v>3.9</v>
      </c>
      <c r="CD1129" s="221">
        <v>4.2</v>
      </c>
      <c r="CF1129" s="183"/>
      <c r="CG1129" s="219" t="s">
        <v>374</v>
      </c>
      <c r="CH1129" s="220">
        <v>0</v>
      </c>
      <c r="CI1129" s="220">
        <v>0</v>
      </c>
      <c r="CJ1129" s="220">
        <v>0</v>
      </c>
      <c r="CK1129" s="220">
        <v>0</v>
      </c>
      <c r="CL1129" s="220">
        <v>0</v>
      </c>
      <c r="CM1129" s="220">
        <v>0</v>
      </c>
      <c r="CN1129" s="220">
        <v>0</v>
      </c>
      <c r="CO1129" s="221">
        <v>0</v>
      </c>
      <c r="CQ1129" s="183"/>
      <c r="CR1129" s="219" t="s">
        <v>374</v>
      </c>
      <c r="CS1129" s="220">
        <v>0</v>
      </c>
      <c r="CT1129" s="220">
        <v>0</v>
      </c>
      <c r="CU1129" s="220">
        <v>0</v>
      </c>
      <c r="CV1129" s="220">
        <v>0</v>
      </c>
      <c r="CW1129" s="220">
        <v>0</v>
      </c>
      <c r="CX1129" s="220">
        <v>0</v>
      </c>
      <c r="CY1129" s="220">
        <v>3.7</v>
      </c>
      <c r="CZ1129" s="221">
        <v>3.7</v>
      </c>
      <c r="DB1129" s="183"/>
      <c r="DC1129" s="219" t="s">
        <v>374</v>
      </c>
      <c r="DD1129" s="220">
        <v>0</v>
      </c>
      <c r="DE1129" s="220">
        <v>0</v>
      </c>
      <c r="DF1129" s="220">
        <v>0.1</v>
      </c>
      <c r="DG1129" s="220">
        <v>0</v>
      </c>
      <c r="DH1129" s="220">
        <v>0</v>
      </c>
      <c r="DI1129" s="220">
        <v>0.1</v>
      </c>
      <c r="DJ1129" s="220">
        <v>13.6</v>
      </c>
      <c r="DK1129" s="221">
        <v>13.7</v>
      </c>
      <c r="DM1129" s="183"/>
      <c r="DN1129" s="219" t="s">
        <v>374</v>
      </c>
      <c r="DO1129" s="220">
        <v>0</v>
      </c>
      <c r="DP1129" s="220">
        <v>0.1</v>
      </c>
      <c r="DQ1129" s="220">
        <v>0</v>
      </c>
      <c r="DR1129" s="220">
        <v>0</v>
      </c>
      <c r="DS1129" s="220">
        <v>0</v>
      </c>
      <c r="DT1129" s="220">
        <v>0.1</v>
      </c>
      <c r="DU1129" s="220">
        <v>8.8000000000000007</v>
      </c>
      <c r="DV1129" s="221">
        <v>8.9</v>
      </c>
      <c r="DX1129" s="183"/>
      <c r="DY1129" s="219" t="s">
        <v>374</v>
      </c>
      <c r="DZ1129" s="220">
        <v>0</v>
      </c>
      <c r="EA1129" s="220">
        <v>0</v>
      </c>
      <c r="EB1129" s="220">
        <v>0.1</v>
      </c>
      <c r="EC1129" s="220">
        <v>0</v>
      </c>
      <c r="ED1129" s="220">
        <v>0</v>
      </c>
      <c r="EE1129" s="220">
        <v>0.1</v>
      </c>
      <c r="EF1129" s="220">
        <v>5</v>
      </c>
      <c r="EG1129" s="221">
        <v>5.0999999999999996</v>
      </c>
      <c r="EI1129" s="183"/>
      <c r="EJ1129" s="219" t="s">
        <v>374</v>
      </c>
      <c r="EK1129" s="220">
        <v>0</v>
      </c>
      <c r="EL1129" s="220">
        <v>0.2</v>
      </c>
      <c r="EM1129" s="220">
        <v>0</v>
      </c>
      <c r="EN1129" s="220">
        <v>0</v>
      </c>
      <c r="EO1129" s="220">
        <v>0</v>
      </c>
      <c r="EP1129" s="220">
        <v>0.2</v>
      </c>
      <c r="EQ1129" s="220">
        <v>3.1</v>
      </c>
      <c r="ER1129" s="221">
        <v>3.3</v>
      </c>
    </row>
    <row r="1130" spans="2:148" ht="9.9499999999999993" customHeight="1">
      <c r="B1130" s="346"/>
      <c r="C1130" s="353" t="s">
        <v>373</v>
      </c>
      <c r="D1130" s="525">
        <f t="shared" si="532"/>
        <v>3178.6</v>
      </c>
      <c r="E1130" s="220">
        <f t="shared" si="533"/>
        <v>2878.2</v>
      </c>
      <c r="F1130" s="220">
        <f t="shared" si="534"/>
        <v>3355.9</v>
      </c>
      <c r="G1130" s="220">
        <f t="shared" si="535"/>
        <v>2996</v>
      </c>
      <c r="H1130" s="220">
        <f t="shared" si="536"/>
        <v>5124.8999999999996</v>
      </c>
      <c r="I1130" s="220">
        <f t="shared" si="537"/>
        <v>4396.2</v>
      </c>
      <c r="J1130" s="220">
        <f t="shared" si="538"/>
        <v>3828.8</v>
      </c>
      <c r="K1130" s="220">
        <f t="shared" si="539"/>
        <v>3736</v>
      </c>
      <c r="L1130" s="220">
        <f t="shared" si="540"/>
        <v>3798.2</v>
      </c>
      <c r="M1130" s="220">
        <f t="shared" si="541"/>
        <v>3929.7</v>
      </c>
      <c r="N1130" s="220">
        <f t="shared" si="542"/>
        <v>4003.4</v>
      </c>
      <c r="O1130" s="221">
        <f t="shared" si="543"/>
        <v>4585.1000000000004</v>
      </c>
      <c r="R1130" s="183"/>
      <c r="S1130" s="219" t="s">
        <v>373</v>
      </c>
      <c r="T1130" s="220">
        <v>2498.8000000000002</v>
      </c>
      <c r="U1130" s="220">
        <v>188.1</v>
      </c>
      <c r="V1130" s="220">
        <v>16.100000000000001</v>
      </c>
      <c r="W1130" s="220">
        <v>225.5</v>
      </c>
      <c r="X1130" s="220">
        <v>0</v>
      </c>
      <c r="Y1130" s="220">
        <v>2928.5</v>
      </c>
      <c r="Z1130" s="220">
        <v>250.1</v>
      </c>
      <c r="AA1130" s="221">
        <v>3178.6</v>
      </c>
      <c r="AC1130" s="183"/>
      <c r="AD1130" s="219" t="s">
        <v>373</v>
      </c>
      <c r="AE1130" s="220">
        <v>2116.5</v>
      </c>
      <c r="AF1130" s="220">
        <v>169.8</v>
      </c>
      <c r="AG1130" s="220">
        <v>43.5</v>
      </c>
      <c r="AH1130" s="220">
        <v>238.6</v>
      </c>
      <c r="AI1130" s="220">
        <v>0</v>
      </c>
      <c r="AJ1130" s="220">
        <v>2568.4</v>
      </c>
      <c r="AK1130" s="220">
        <v>309.8</v>
      </c>
      <c r="AL1130" s="221">
        <v>2878.2</v>
      </c>
      <c r="AN1130" s="183"/>
      <c r="AO1130" s="219" t="s">
        <v>373</v>
      </c>
      <c r="AP1130" s="220">
        <v>2380</v>
      </c>
      <c r="AQ1130" s="220">
        <v>257.2</v>
      </c>
      <c r="AR1130" s="220">
        <v>29.1</v>
      </c>
      <c r="AS1130" s="220">
        <v>394</v>
      </c>
      <c r="AT1130" s="220">
        <v>0</v>
      </c>
      <c r="AU1130" s="220">
        <v>3060.3</v>
      </c>
      <c r="AV1130" s="220">
        <v>295.60000000000002</v>
      </c>
      <c r="AW1130" s="221">
        <v>3355.9</v>
      </c>
      <c r="AY1130" s="183"/>
      <c r="AZ1130" s="219" t="s">
        <v>373</v>
      </c>
      <c r="BA1130" s="220">
        <v>2244.1999999999998</v>
      </c>
      <c r="BB1130" s="220">
        <v>167.3</v>
      </c>
      <c r="BC1130" s="220">
        <v>32.5</v>
      </c>
      <c r="BD1130" s="220">
        <v>282.89999999999998</v>
      </c>
      <c r="BE1130" s="220">
        <v>0</v>
      </c>
      <c r="BF1130" s="220">
        <v>2726.9</v>
      </c>
      <c r="BG1130" s="220">
        <v>269.10000000000002</v>
      </c>
      <c r="BH1130" s="221">
        <v>2996</v>
      </c>
      <c r="BJ1130" s="183"/>
      <c r="BK1130" s="219" t="s">
        <v>373</v>
      </c>
      <c r="BL1130" s="220">
        <v>3982.7</v>
      </c>
      <c r="BM1130" s="220">
        <v>521.1</v>
      </c>
      <c r="BN1130" s="220">
        <v>38.9</v>
      </c>
      <c r="BO1130" s="220">
        <v>299.2</v>
      </c>
      <c r="BP1130" s="220">
        <v>0</v>
      </c>
      <c r="BQ1130" s="220">
        <v>4841.8999999999996</v>
      </c>
      <c r="BR1130" s="220">
        <v>283</v>
      </c>
      <c r="BS1130" s="221">
        <v>5124.8999999999996</v>
      </c>
      <c r="BU1130" s="183"/>
      <c r="BV1130" s="219" t="s">
        <v>373</v>
      </c>
      <c r="BW1130" s="220">
        <v>3289.4</v>
      </c>
      <c r="BX1130" s="220">
        <v>489.4</v>
      </c>
      <c r="BY1130" s="220">
        <v>32.299999999999997</v>
      </c>
      <c r="BZ1130" s="220">
        <v>273.8</v>
      </c>
      <c r="CA1130" s="220">
        <v>0</v>
      </c>
      <c r="CB1130" s="220">
        <v>4084.9</v>
      </c>
      <c r="CC1130" s="220">
        <v>311.3</v>
      </c>
      <c r="CD1130" s="221">
        <v>4396.2</v>
      </c>
      <c r="CF1130" s="183"/>
      <c r="CG1130" s="219" t="s">
        <v>373</v>
      </c>
      <c r="CH1130" s="220">
        <v>2863.3</v>
      </c>
      <c r="CI1130" s="220">
        <v>349.9</v>
      </c>
      <c r="CJ1130" s="220">
        <v>52.5</v>
      </c>
      <c r="CK1130" s="220">
        <v>252.9</v>
      </c>
      <c r="CL1130" s="220">
        <v>0</v>
      </c>
      <c r="CM1130" s="220">
        <v>3518.6</v>
      </c>
      <c r="CN1130" s="220">
        <v>310.2</v>
      </c>
      <c r="CO1130" s="221">
        <v>3828.8</v>
      </c>
      <c r="CQ1130" s="183"/>
      <c r="CR1130" s="219" t="s">
        <v>373</v>
      </c>
      <c r="CS1130" s="220">
        <v>2709</v>
      </c>
      <c r="CT1130" s="220">
        <v>344.4</v>
      </c>
      <c r="CU1130" s="220">
        <v>64.099999999999994</v>
      </c>
      <c r="CV1130" s="220">
        <v>333.7</v>
      </c>
      <c r="CW1130" s="220">
        <v>0</v>
      </c>
      <c r="CX1130" s="220">
        <v>3451.2</v>
      </c>
      <c r="CY1130" s="220">
        <v>284.8</v>
      </c>
      <c r="CZ1130" s="221">
        <v>3736</v>
      </c>
      <c r="DB1130" s="183"/>
      <c r="DC1130" s="219" t="s">
        <v>373</v>
      </c>
      <c r="DD1130" s="220">
        <v>2791.4</v>
      </c>
      <c r="DE1130" s="220">
        <v>364</v>
      </c>
      <c r="DF1130" s="220">
        <v>57</v>
      </c>
      <c r="DG1130" s="220">
        <v>259.10000000000002</v>
      </c>
      <c r="DH1130" s="220">
        <v>0</v>
      </c>
      <c r="DI1130" s="220">
        <v>3471.5</v>
      </c>
      <c r="DJ1130" s="220">
        <v>326.7</v>
      </c>
      <c r="DK1130" s="221">
        <v>3798.2</v>
      </c>
      <c r="DM1130" s="183"/>
      <c r="DN1130" s="219" t="s">
        <v>373</v>
      </c>
      <c r="DO1130" s="220">
        <v>2903.6</v>
      </c>
      <c r="DP1130" s="220">
        <v>349.2</v>
      </c>
      <c r="DQ1130" s="220">
        <v>44</v>
      </c>
      <c r="DR1130" s="220">
        <v>277.39999999999998</v>
      </c>
      <c r="DS1130" s="220">
        <v>0</v>
      </c>
      <c r="DT1130" s="220">
        <v>3574.2</v>
      </c>
      <c r="DU1130" s="220">
        <v>355.5</v>
      </c>
      <c r="DV1130" s="221">
        <v>3929.7</v>
      </c>
      <c r="DX1130" s="183"/>
      <c r="DY1130" s="219" t="s">
        <v>373</v>
      </c>
      <c r="DZ1130" s="220">
        <v>2767</v>
      </c>
      <c r="EA1130" s="220">
        <v>381.2</v>
      </c>
      <c r="EB1130" s="220">
        <v>52.8</v>
      </c>
      <c r="EC1130" s="220">
        <v>472.4</v>
      </c>
      <c r="ED1130" s="220">
        <v>0</v>
      </c>
      <c r="EE1130" s="220">
        <v>3673.4</v>
      </c>
      <c r="EF1130" s="220">
        <v>330</v>
      </c>
      <c r="EG1130" s="221">
        <v>4003.4</v>
      </c>
      <c r="EI1130" s="183"/>
      <c r="EJ1130" s="219" t="s">
        <v>373</v>
      </c>
      <c r="EK1130" s="220">
        <v>2876.4</v>
      </c>
      <c r="EL1130" s="220">
        <v>390.3</v>
      </c>
      <c r="EM1130" s="220">
        <v>57.3</v>
      </c>
      <c r="EN1130" s="220">
        <v>870.1</v>
      </c>
      <c r="EO1130" s="220">
        <v>0</v>
      </c>
      <c r="EP1130" s="220">
        <v>4194.1000000000004</v>
      </c>
      <c r="EQ1130" s="220">
        <v>391</v>
      </c>
      <c r="ER1130" s="221">
        <v>4585.1000000000004</v>
      </c>
    </row>
    <row r="1131" spans="2:148" ht="9.9499999999999993" customHeight="1">
      <c r="B1131" s="346"/>
      <c r="C1131" s="353" t="s">
        <v>372</v>
      </c>
      <c r="D1131" s="525">
        <f t="shared" si="532"/>
        <v>818.2</v>
      </c>
      <c r="E1131" s="220">
        <f t="shared" si="533"/>
        <v>894.1</v>
      </c>
      <c r="F1131" s="220">
        <f t="shared" si="534"/>
        <v>1097.9000000000001</v>
      </c>
      <c r="G1131" s="220">
        <f t="shared" si="535"/>
        <v>866</v>
      </c>
      <c r="H1131" s="220">
        <f t="shared" si="536"/>
        <v>874.3</v>
      </c>
      <c r="I1131" s="220">
        <f t="shared" si="537"/>
        <v>1050.4000000000001</v>
      </c>
      <c r="J1131" s="220">
        <f t="shared" si="538"/>
        <v>1041</v>
      </c>
      <c r="K1131" s="220">
        <f t="shared" si="539"/>
        <v>906.3</v>
      </c>
      <c r="L1131" s="220">
        <f t="shared" si="540"/>
        <v>1063.7</v>
      </c>
      <c r="M1131" s="220">
        <f t="shared" si="541"/>
        <v>1019.2</v>
      </c>
      <c r="N1131" s="220">
        <f t="shared" si="542"/>
        <v>975.4</v>
      </c>
      <c r="O1131" s="221">
        <f t="shared" si="543"/>
        <v>1766.2</v>
      </c>
      <c r="R1131" s="183"/>
      <c r="S1131" s="219" t="s">
        <v>372</v>
      </c>
      <c r="T1131" s="220">
        <v>301.8</v>
      </c>
      <c r="U1131" s="220">
        <v>76.900000000000006</v>
      </c>
      <c r="V1131" s="220">
        <v>14.2</v>
      </c>
      <c r="W1131" s="220">
        <v>175.2</v>
      </c>
      <c r="X1131" s="220">
        <v>0</v>
      </c>
      <c r="Y1131" s="220">
        <v>568.1</v>
      </c>
      <c r="Z1131" s="220">
        <v>250.1</v>
      </c>
      <c r="AA1131" s="221">
        <v>818.2</v>
      </c>
      <c r="AC1131" s="183"/>
      <c r="AD1131" s="219" t="s">
        <v>372</v>
      </c>
      <c r="AE1131" s="220">
        <v>293.3</v>
      </c>
      <c r="AF1131" s="220">
        <v>64.900000000000006</v>
      </c>
      <c r="AG1131" s="220">
        <v>41.8</v>
      </c>
      <c r="AH1131" s="220">
        <v>185</v>
      </c>
      <c r="AI1131" s="220">
        <v>0</v>
      </c>
      <c r="AJ1131" s="220">
        <v>585</v>
      </c>
      <c r="AK1131" s="220">
        <v>309.10000000000002</v>
      </c>
      <c r="AL1131" s="221">
        <v>894.1</v>
      </c>
      <c r="AN1131" s="183"/>
      <c r="AO1131" s="219" t="s">
        <v>372</v>
      </c>
      <c r="AP1131" s="220">
        <v>289.2</v>
      </c>
      <c r="AQ1131" s="220">
        <v>141.6</v>
      </c>
      <c r="AR1131" s="220">
        <v>26.7</v>
      </c>
      <c r="AS1131" s="220">
        <v>344.8</v>
      </c>
      <c r="AT1131" s="220">
        <v>0</v>
      </c>
      <c r="AU1131" s="220">
        <v>802.3</v>
      </c>
      <c r="AV1131" s="220">
        <v>295.60000000000002</v>
      </c>
      <c r="AW1131" s="221">
        <v>1097.9000000000001</v>
      </c>
      <c r="AY1131" s="183"/>
      <c r="AZ1131" s="219" t="s">
        <v>372</v>
      </c>
      <c r="BA1131" s="220">
        <v>277.3</v>
      </c>
      <c r="BB1131" s="220">
        <v>57.5</v>
      </c>
      <c r="BC1131" s="220">
        <v>31.1</v>
      </c>
      <c r="BD1131" s="220">
        <v>231</v>
      </c>
      <c r="BE1131" s="220">
        <v>0</v>
      </c>
      <c r="BF1131" s="220">
        <v>596.9</v>
      </c>
      <c r="BG1131" s="220">
        <v>269.10000000000002</v>
      </c>
      <c r="BH1131" s="221">
        <v>866</v>
      </c>
      <c r="BJ1131" s="183"/>
      <c r="BK1131" s="219" t="s">
        <v>372</v>
      </c>
      <c r="BL1131" s="220">
        <v>275.89999999999998</v>
      </c>
      <c r="BM1131" s="220">
        <v>70.599999999999994</v>
      </c>
      <c r="BN1131" s="220">
        <v>36.9</v>
      </c>
      <c r="BO1131" s="220">
        <v>207.9</v>
      </c>
      <c r="BP1131" s="220">
        <v>0</v>
      </c>
      <c r="BQ1131" s="220">
        <v>591.29999999999995</v>
      </c>
      <c r="BR1131" s="220">
        <v>283</v>
      </c>
      <c r="BS1131" s="221">
        <v>874.3</v>
      </c>
      <c r="BU1131" s="183"/>
      <c r="BV1131" s="219" t="s">
        <v>372</v>
      </c>
      <c r="BW1131" s="220">
        <v>387.4</v>
      </c>
      <c r="BX1131" s="220">
        <v>113.1</v>
      </c>
      <c r="BY1131" s="220">
        <v>30.9</v>
      </c>
      <c r="BZ1131" s="220">
        <v>207.7</v>
      </c>
      <c r="CA1131" s="220">
        <v>0</v>
      </c>
      <c r="CB1131" s="220">
        <v>739.1</v>
      </c>
      <c r="CC1131" s="220">
        <v>311.3</v>
      </c>
      <c r="CD1131" s="221">
        <v>1050.4000000000001</v>
      </c>
      <c r="CF1131" s="183"/>
      <c r="CG1131" s="219" t="s">
        <v>372</v>
      </c>
      <c r="CH1131" s="220">
        <v>377.7</v>
      </c>
      <c r="CI1131" s="220">
        <v>107.8</v>
      </c>
      <c r="CJ1131" s="220">
        <v>49.5</v>
      </c>
      <c r="CK1131" s="220">
        <v>195.8</v>
      </c>
      <c r="CL1131" s="220">
        <v>0</v>
      </c>
      <c r="CM1131" s="220">
        <v>730.8</v>
      </c>
      <c r="CN1131" s="220">
        <v>310.2</v>
      </c>
      <c r="CO1131" s="221">
        <v>1041</v>
      </c>
      <c r="CQ1131" s="183"/>
      <c r="CR1131" s="219" t="s">
        <v>372</v>
      </c>
      <c r="CS1131" s="220">
        <v>277.3</v>
      </c>
      <c r="CT1131" s="220">
        <v>87</v>
      </c>
      <c r="CU1131" s="220">
        <v>62.8</v>
      </c>
      <c r="CV1131" s="220">
        <v>194.4</v>
      </c>
      <c r="CW1131" s="220">
        <v>0</v>
      </c>
      <c r="CX1131" s="220">
        <v>621.5</v>
      </c>
      <c r="CY1131" s="220">
        <v>284.8</v>
      </c>
      <c r="CZ1131" s="221">
        <v>906.3</v>
      </c>
      <c r="DB1131" s="183"/>
      <c r="DC1131" s="219" t="s">
        <v>372</v>
      </c>
      <c r="DD1131" s="220">
        <v>360.7</v>
      </c>
      <c r="DE1131" s="220">
        <v>135.19999999999999</v>
      </c>
      <c r="DF1131" s="220">
        <v>54.6</v>
      </c>
      <c r="DG1131" s="220">
        <v>186.5</v>
      </c>
      <c r="DH1131" s="220">
        <v>0</v>
      </c>
      <c r="DI1131" s="220">
        <v>737</v>
      </c>
      <c r="DJ1131" s="220">
        <v>326.7</v>
      </c>
      <c r="DK1131" s="221">
        <v>1063.7</v>
      </c>
      <c r="DM1131" s="183"/>
      <c r="DN1131" s="219" t="s">
        <v>372</v>
      </c>
      <c r="DO1131" s="220">
        <v>325.2</v>
      </c>
      <c r="DP1131" s="220">
        <v>97.4</v>
      </c>
      <c r="DQ1131" s="220">
        <v>41.7</v>
      </c>
      <c r="DR1131" s="220">
        <v>199.4</v>
      </c>
      <c r="DS1131" s="220">
        <v>0</v>
      </c>
      <c r="DT1131" s="220">
        <v>663.7</v>
      </c>
      <c r="DU1131" s="220">
        <v>355.5</v>
      </c>
      <c r="DV1131" s="221">
        <v>1019.2</v>
      </c>
      <c r="DX1131" s="183"/>
      <c r="DY1131" s="219" t="s">
        <v>372</v>
      </c>
      <c r="DZ1131" s="220">
        <v>306.60000000000002</v>
      </c>
      <c r="EA1131" s="220">
        <v>96.5</v>
      </c>
      <c r="EB1131" s="220">
        <v>51.1</v>
      </c>
      <c r="EC1131" s="220">
        <v>191.2</v>
      </c>
      <c r="ED1131" s="220">
        <v>0</v>
      </c>
      <c r="EE1131" s="220">
        <v>645.4</v>
      </c>
      <c r="EF1131" s="220">
        <v>330</v>
      </c>
      <c r="EG1131" s="221">
        <v>975.4</v>
      </c>
      <c r="EI1131" s="183"/>
      <c r="EJ1131" s="219" t="s">
        <v>372</v>
      </c>
      <c r="EK1131" s="220">
        <v>385.6</v>
      </c>
      <c r="EL1131" s="220">
        <v>222.4</v>
      </c>
      <c r="EM1131" s="220">
        <v>55.9</v>
      </c>
      <c r="EN1131" s="220">
        <v>711.3</v>
      </c>
      <c r="EO1131" s="220">
        <v>0</v>
      </c>
      <c r="EP1131" s="220">
        <v>1375.2</v>
      </c>
      <c r="EQ1131" s="220">
        <v>391</v>
      </c>
      <c r="ER1131" s="221">
        <v>1766.2</v>
      </c>
    </row>
    <row r="1132" spans="2:148" ht="9.9499999999999993" customHeight="1">
      <c r="B1132" s="346"/>
      <c r="C1132" s="353" t="s">
        <v>371</v>
      </c>
      <c r="D1132" s="525">
        <f t="shared" si="532"/>
        <v>2278.4</v>
      </c>
      <c r="E1132" s="220">
        <f t="shared" si="533"/>
        <v>1953.3</v>
      </c>
      <c r="F1132" s="220">
        <f t="shared" si="534"/>
        <v>2238</v>
      </c>
      <c r="G1132" s="220">
        <f t="shared" si="535"/>
        <v>2118.4</v>
      </c>
      <c r="H1132" s="220">
        <f t="shared" si="536"/>
        <v>4241.8999999999996</v>
      </c>
      <c r="I1132" s="220">
        <f t="shared" si="537"/>
        <v>3338.3</v>
      </c>
      <c r="J1132" s="220">
        <f t="shared" si="538"/>
        <v>2779</v>
      </c>
      <c r="K1132" s="220">
        <f t="shared" si="539"/>
        <v>2823</v>
      </c>
      <c r="L1132" s="220">
        <f t="shared" si="540"/>
        <v>2714.4</v>
      </c>
      <c r="M1132" s="220">
        <f t="shared" si="541"/>
        <v>2835.4</v>
      </c>
      <c r="N1132" s="220">
        <f t="shared" si="542"/>
        <v>3008.6</v>
      </c>
      <c r="O1132" s="221">
        <f t="shared" si="543"/>
        <v>2787.2</v>
      </c>
      <c r="R1132" s="183"/>
      <c r="S1132" s="219" t="s">
        <v>371</v>
      </c>
      <c r="T1132" s="220">
        <v>2120</v>
      </c>
      <c r="U1132" s="220">
        <v>107.6</v>
      </c>
      <c r="V1132" s="220">
        <v>0.5</v>
      </c>
      <c r="W1132" s="220">
        <v>50.3</v>
      </c>
      <c r="X1132" s="220">
        <v>0</v>
      </c>
      <c r="Y1132" s="220">
        <v>2278.4</v>
      </c>
      <c r="Z1132" s="220">
        <v>0</v>
      </c>
      <c r="AA1132" s="221">
        <v>2278.4</v>
      </c>
      <c r="AC1132" s="183"/>
      <c r="AD1132" s="219" t="s">
        <v>371</v>
      </c>
      <c r="AE1132" s="220">
        <v>1793.9</v>
      </c>
      <c r="AF1132" s="220">
        <v>104.4</v>
      </c>
      <c r="AG1132" s="220">
        <v>0.7</v>
      </c>
      <c r="AH1132" s="220">
        <v>53.6</v>
      </c>
      <c r="AI1132" s="220">
        <v>0</v>
      </c>
      <c r="AJ1132" s="220">
        <v>1952.6</v>
      </c>
      <c r="AK1132" s="220">
        <v>0.7</v>
      </c>
      <c r="AL1132" s="221">
        <v>1953.3</v>
      </c>
      <c r="AN1132" s="183"/>
      <c r="AO1132" s="219" t="s">
        <v>371</v>
      </c>
      <c r="AP1132" s="220">
        <v>2075.1999999999998</v>
      </c>
      <c r="AQ1132" s="220">
        <v>112.7</v>
      </c>
      <c r="AR1132" s="220">
        <v>0.9</v>
      </c>
      <c r="AS1132" s="220">
        <v>49.2</v>
      </c>
      <c r="AT1132" s="220">
        <v>0</v>
      </c>
      <c r="AU1132" s="220">
        <v>2238</v>
      </c>
      <c r="AV1132" s="220">
        <v>0</v>
      </c>
      <c r="AW1132" s="221">
        <v>2238</v>
      </c>
      <c r="AY1132" s="183"/>
      <c r="AZ1132" s="219" t="s">
        <v>371</v>
      </c>
      <c r="BA1132" s="220">
        <v>1956.7</v>
      </c>
      <c r="BB1132" s="220">
        <v>109.3</v>
      </c>
      <c r="BC1132" s="220">
        <v>0.5</v>
      </c>
      <c r="BD1132" s="220">
        <v>51.9</v>
      </c>
      <c r="BE1132" s="220">
        <v>0</v>
      </c>
      <c r="BF1132" s="220">
        <v>2118.4</v>
      </c>
      <c r="BG1132" s="220">
        <v>0</v>
      </c>
      <c r="BH1132" s="221">
        <v>2118.4</v>
      </c>
      <c r="BJ1132" s="183"/>
      <c r="BK1132" s="219" t="s">
        <v>371</v>
      </c>
      <c r="BL1132" s="220">
        <v>3700.6</v>
      </c>
      <c r="BM1132" s="220">
        <v>449.6</v>
      </c>
      <c r="BN1132" s="220">
        <v>0.4</v>
      </c>
      <c r="BO1132" s="220">
        <v>91.3</v>
      </c>
      <c r="BP1132" s="220">
        <v>0</v>
      </c>
      <c r="BQ1132" s="220">
        <v>4241.8999999999996</v>
      </c>
      <c r="BR1132" s="220">
        <v>0</v>
      </c>
      <c r="BS1132" s="221">
        <v>4241.8999999999996</v>
      </c>
      <c r="BU1132" s="183"/>
      <c r="BV1132" s="219" t="s">
        <v>371</v>
      </c>
      <c r="BW1132" s="220">
        <v>2897.1</v>
      </c>
      <c r="BX1132" s="220">
        <v>374.6</v>
      </c>
      <c r="BY1132" s="220">
        <v>0.5</v>
      </c>
      <c r="BZ1132" s="220">
        <v>66.099999999999994</v>
      </c>
      <c r="CA1132" s="220">
        <v>0</v>
      </c>
      <c r="CB1132" s="220">
        <v>3338.3</v>
      </c>
      <c r="CC1132" s="220">
        <v>0</v>
      </c>
      <c r="CD1132" s="221">
        <v>3338.3</v>
      </c>
      <c r="CF1132" s="183"/>
      <c r="CG1132" s="219" t="s">
        <v>371</v>
      </c>
      <c r="CH1132" s="220">
        <v>2478.6</v>
      </c>
      <c r="CI1132" s="220">
        <v>242.1</v>
      </c>
      <c r="CJ1132" s="220">
        <v>1.2</v>
      </c>
      <c r="CK1132" s="220">
        <v>57.1</v>
      </c>
      <c r="CL1132" s="220">
        <v>0</v>
      </c>
      <c r="CM1132" s="220">
        <v>2779</v>
      </c>
      <c r="CN1132" s="220">
        <v>0</v>
      </c>
      <c r="CO1132" s="221">
        <v>2779</v>
      </c>
      <c r="CQ1132" s="183"/>
      <c r="CR1132" s="219" t="s">
        <v>371</v>
      </c>
      <c r="CS1132" s="220">
        <v>2426.9</v>
      </c>
      <c r="CT1132" s="220">
        <v>256.10000000000002</v>
      </c>
      <c r="CU1132" s="220">
        <v>0.7</v>
      </c>
      <c r="CV1132" s="220">
        <v>139.30000000000001</v>
      </c>
      <c r="CW1132" s="220">
        <v>0</v>
      </c>
      <c r="CX1132" s="220">
        <v>2823</v>
      </c>
      <c r="CY1132" s="220">
        <v>0</v>
      </c>
      <c r="CZ1132" s="221">
        <v>2823</v>
      </c>
      <c r="DB1132" s="183"/>
      <c r="DC1132" s="219" t="s">
        <v>371</v>
      </c>
      <c r="DD1132" s="220">
        <v>2413.1</v>
      </c>
      <c r="DE1132" s="220">
        <v>227.8</v>
      </c>
      <c r="DF1132" s="220">
        <v>0.9</v>
      </c>
      <c r="DG1132" s="220">
        <v>72.599999999999994</v>
      </c>
      <c r="DH1132" s="220">
        <v>0</v>
      </c>
      <c r="DI1132" s="220">
        <v>2714.4</v>
      </c>
      <c r="DJ1132" s="220">
        <v>0</v>
      </c>
      <c r="DK1132" s="221">
        <v>2714.4</v>
      </c>
      <c r="DM1132" s="183"/>
      <c r="DN1132" s="219" t="s">
        <v>371</v>
      </c>
      <c r="DO1132" s="220">
        <v>2505.6999999999998</v>
      </c>
      <c r="DP1132" s="220">
        <v>250.9</v>
      </c>
      <c r="DQ1132" s="220">
        <v>0.8</v>
      </c>
      <c r="DR1132" s="220">
        <v>78</v>
      </c>
      <c r="DS1132" s="220">
        <v>0</v>
      </c>
      <c r="DT1132" s="220">
        <v>2835.4</v>
      </c>
      <c r="DU1132" s="220">
        <v>0</v>
      </c>
      <c r="DV1132" s="221">
        <v>2835.4</v>
      </c>
      <c r="DX1132" s="183"/>
      <c r="DY1132" s="219" t="s">
        <v>371</v>
      </c>
      <c r="DZ1132" s="220">
        <v>2442.9</v>
      </c>
      <c r="EA1132" s="220">
        <v>283.39999999999998</v>
      </c>
      <c r="EB1132" s="220">
        <v>1.1000000000000001</v>
      </c>
      <c r="EC1132" s="220">
        <v>281.2</v>
      </c>
      <c r="ED1132" s="220">
        <v>0</v>
      </c>
      <c r="EE1132" s="220">
        <v>3008.6</v>
      </c>
      <c r="EF1132" s="220">
        <v>0</v>
      </c>
      <c r="EG1132" s="221">
        <v>3008.6</v>
      </c>
      <c r="EI1132" s="183"/>
      <c r="EJ1132" s="219" t="s">
        <v>371</v>
      </c>
      <c r="EK1132" s="220">
        <v>2462.6</v>
      </c>
      <c r="EL1132" s="220">
        <v>164.4</v>
      </c>
      <c r="EM1132" s="220">
        <v>1.4</v>
      </c>
      <c r="EN1132" s="220">
        <v>158.80000000000001</v>
      </c>
      <c r="EO1132" s="220">
        <v>0</v>
      </c>
      <c r="EP1132" s="220">
        <v>2787.2</v>
      </c>
      <c r="EQ1132" s="220">
        <v>0</v>
      </c>
      <c r="ER1132" s="221">
        <v>2787.2</v>
      </c>
    </row>
    <row r="1133" spans="2:148" ht="9.9499999999999993" customHeight="1">
      <c r="B1133" s="346"/>
      <c r="C1133" s="353" t="s">
        <v>605</v>
      </c>
      <c r="D1133" s="525">
        <f t="shared" si="532"/>
        <v>2039.2</v>
      </c>
      <c r="E1133" s="220">
        <f t="shared" si="533"/>
        <v>1793.6</v>
      </c>
      <c r="F1133" s="220">
        <f t="shared" si="534"/>
        <v>1969.3</v>
      </c>
      <c r="G1133" s="220">
        <f t="shared" si="535"/>
        <v>1957.6</v>
      </c>
      <c r="H1133" s="220">
        <f t="shared" si="536"/>
        <v>4063.9</v>
      </c>
      <c r="I1133" s="220">
        <f t="shared" si="537"/>
        <v>3154.4</v>
      </c>
      <c r="J1133" s="220">
        <f t="shared" si="538"/>
        <v>2534.8000000000002</v>
      </c>
      <c r="K1133" s="220">
        <f t="shared" si="539"/>
        <v>2639.7</v>
      </c>
      <c r="L1133" s="220">
        <f t="shared" si="540"/>
        <v>2517.9</v>
      </c>
      <c r="M1133" s="220">
        <f t="shared" si="541"/>
        <v>2566</v>
      </c>
      <c r="N1133" s="220">
        <f t="shared" si="542"/>
        <v>2817.2</v>
      </c>
      <c r="O1133" s="221">
        <f t="shared" si="543"/>
        <v>2521</v>
      </c>
      <c r="R1133" s="183"/>
      <c r="S1133" s="219" t="s">
        <v>605</v>
      </c>
      <c r="T1133" s="220">
        <v>1882.3</v>
      </c>
      <c r="U1133" s="220">
        <v>106.5</v>
      </c>
      <c r="V1133" s="220">
        <v>0.1</v>
      </c>
      <c r="W1133" s="220">
        <v>50.3</v>
      </c>
      <c r="X1133" s="220">
        <v>0</v>
      </c>
      <c r="Y1133" s="220">
        <v>2039.2</v>
      </c>
      <c r="Z1133" s="220">
        <v>0</v>
      </c>
      <c r="AA1133" s="221">
        <v>2039.2</v>
      </c>
      <c r="AC1133" s="183"/>
      <c r="AD1133" s="219" t="s">
        <v>605</v>
      </c>
      <c r="AE1133" s="220">
        <v>1635.5</v>
      </c>
      <c r="AF1133" s="220">
        <v>103.6</v>
      </c>
      <c r="AG1133" s="220">
        <v>0.2</v>
      </c>
      <c r="AH1133" s="220">
        <v>53.6</v>
      </c>
      <c r="AI1133" s="220">
        <v>0</v>
      </c>
      <c r="AJ1133" s="220">
        <v>1792.9</v>
      </c>
      <c r="AK1133" s="220">
        <v>0.7</v>
      </c>
      <c r="AL1133" s="221">
        <v>1793.6</v>
      </c>
      <c r="AN1133" s="183"/>
      <c r="AO1133" s="219" t="s">
        <v>605</v>
      </c>
      <c r="AP1133" s="220">
        <v>1808.5</v>
      </c>
      <c r="AQ1133" s="220">
        <v>111.6</v>
      </c>
      <c r="AR1133" s="220">
        <v>0</v>
      </c>
      <c r="AS1133" s="220">
        <v>49.2</v>
      </c>
      <c r="AT1133" s="220">
        <v>0</v>
      </c>
      <c r="AU1133" s="220">
        <v>1969.3</v>
      </c>
      <c r="AV1133" s="220">
        <v>0</v>
      </c>
      <c r="AW1133" s="221">
        <v>1969.3</v>
      </c>
      <c r="AY1133" s="183"/>
      <c r="AZ1133" s="219" t="s">
        <v>605</v>
      </c>
      <c r="BA1133" s="220">
        <v>1797.9</v>
      </c>
      <c r="BB1133" s="220">
        <v>107.8</v>
      </c>
      <c r="BC1133" s="220">
        <v>0</v>
      </c>
      <c r="BD1133" s="220">
        <v>51.9</v>
      </c>
      <c r="BE1133" s="220">
        <v>0</v>
      </c>
      <c r="BF1133" s="220">
        <v>1957.6</v>
      </c>
      <c r="BG1133" s="220">
        <v>0</v>
      </c>
      <c r="BH1133" s="221">
        <v>1957.6</v>
      </c>
      <c r="BJ1133" s="183"/>
      <c r="BK1133" s="219" t="s">
        <v>605</v>
      </c>
      <c r="BL1133" s="220">
        <v>3523.9</v>
      </c>
      <c r="BM1133" s="220">
        <v>448.3</v>
      </c>
      <c r="BN1133" s="220">
        <v>0.4</v>
      </c>
      <c r="BO1133" s="220">
        <v>91.3</v>
      </c>
      <c r="BP1133" s="220">
        <v>0</v>
      </c>
      <c r="BQ1133" s="220">
        <v>4063.9</v>
      </c>
      <c r="BR1133" s="220">
        <v>0</v>
      </c>
      <c r="BS1133" s="221">
        <v>4063.9</v>
      </c>
      <c r="BU1133" s="183"/>
      <c r="BV1133" s="219" t="s">
        <v>605</v>
      </c>
      <c r="BW1133" s="220">
        <v>2715</v>
      </c>
      <c r="BX1133" s="220">
        <v>373.3</v>
      </c>
      <c r="BY1133" s="220">
        <v>0</v>
      </c>
      <c r="BZ1133" s="220">
        <v>66.099999999999994</v>
      </c>
      <c r="CA1133" s="220">
        <v>0</v>
      </c>
      <c r="CB1133" s="220">
        <v>3154.4</v>
      </c>
      <c r="CC1133" s="220">
        <v>0</v>
      </c>
      <c r="CD1133" s="221">
        <v>3154.4</v>
      </c>
      <c r="CF1133" s="183"/>
      <c r="CG1133" s="219" t="s">
        <v>605</v>
      </c>
      <c r="CH1133" s="220">
        <v>2237.1999999999998</v>
      </c>
      <c r="CI1133" s="220">
        <v>240</v>
      </c>
      <c r="CJ1133" s="220">
        <v>0.5</v>
      </c>
      <c r="CK1133" s="220">
        <v>57.1</v>
      </c>
      <c r="CL1133" s="220">
        <v>0</v>
      </c>
      <c r="CM1133" s="220">
        <v>2534.8000000000002</v>
      </c>
      <c r="CN1133" s="220">
        <v>0</v>
      </c>
      <c r="CO1133" s="221">
        <v>2534.8000000000002</v>
      </c>
      <c r="CQ1133" s="183"/>
      <c r="CR1133" s="219" t="s">
        <v>605</v>
      </c>
      <c r="CS1133" s="220">
        <v>2245</v>
      </c>
      <c r="CT1133" s="220">
        <v>255.2</v>
      </c>
      <c r="CU1133" s="220">
        <v>0.2</v>
      </c>
      <c r="CV1133" s="220">
        <v>139.30000000000001</v>
      </c>
      <c r="CW1133" s="220">
        <v>0</v>
      </c>
      <c r="CX1133" s="220">
        <v>2639.7</v>
      </c>
      <c r="CY1133" s="220">
        <v>0</v>
      </c>
      <c r="CZ1133" s="221">
        <v>2639.7</v>
      </c>
      <c r="DB1133" s="183"/>
      <c r="DC1133" s="219" t="s">
        <v>605</v>
      </c>
      <c r="DD1133" s="220">
        <v>2218.6</v>
      </c>
      <c r="DE1133" s="220">
        <v>226.5</v>
      </c>
      <c r="DF1133" s="220">
        <v>0.2</v>
      </c>
      <c r="DG1133" s="220">
        <v>72.599999999999994</v>
      </c>
      <c r="DH1133" s="220">
        <v>0</v>
      </c>
      <c r="DI1133" s="220">
        <v>2517.9</v>
      </c>
      <c r="DJ1133" s="220">
        <v>0</v>
      </c>
      <c r="DK1133" s="221">
        <v>2517.9</v>
      </c>
      <c r="DM1133" s="183"/>
      <c r="DN1133" s="219" t="s">
        <v>605</v>
      </c>
      <c r="DO1133" s="220">
        <v>2237.1</v>
      </c>
      <c r="DP1133" s="220">
        <v>250.9</v>
      </c>
      <c r="DQ1133" s="220">
        <v>0</v>
      </c>
      <c r="DR1133" s="220">
        <v>78</v>
      </c>
      <c r="DS1133" s="220">
        <v>0</v>
      </c>
      <c r="DT1133" s="220">
        <v>2566</v>
      </c>
      <c r="DU1133" s="220">
        <v>0</v>
      </c>
      <c r="DV1133" s="221">
        <v>2566</v>
      </c>
      <c r="DX1133" s="183"/>
      <c r="DY1133" s="219" t="s">
        <v>605</v>
      </c>
      <c r="DZ1133" s="220">
        <v>2253.8000000000002</v>
      </c>
      <c r="EA1133" s="220">
        <v>281.89999999999998</v>
      </c>
      <c r="EB1133" s="220">
        <v>0.3</v>
      </c>
      <c r="EC1133" s="220">
        <v>281.2</v>
      </c>
      <c r="ED1133" s="220">
        <v>0</v>
      </c>
      <c r="EE1133" s="220">
        <v>2817.2</v>
      </c>
      <c r="EF1133" s="220">
        <v>0</v>
      </c>
      <c r="EG1133" s="221">
        <v>2817.2</v>
      </c>
      <c r="EI1133" s="183"/>
      <c r="EJ1133" s="219" t="s">
        <v>605</v>
      </c>
      <c r="EK1133" s="220">
        <v>2200.6</v>
      </c>
      <c r="EL1133" s="220">
        <v>161</v>
      </c>
      <c r="EM1133" s="220">
        <v>0.6</v>
      </c>
      <c r="EN1133" s="220">
        <v>158.80000000000001</v>
      </c>
      <c r="EO1133" s="220">
        <v>0</v>
      </c>
      <c r="EP1133" s="220">
        <v>2521</v>
      </c>
      <c r="EQ1133" s="220">
        <v>0</v>
      </c>
      <c r="ER1133" s="221">
        <v>2521</v>
      </c>
    </row>
    <row r="1134" spans="2:148" ht="9.9499999999999993" customHeight="1">
      <c r="B1134" s="346"/>
      <c r="C1134" s="353" t="s">
        <v>639</v>
      </c>
      <c r="D1134" s="525">
        <f t="shared" si="532"/>
        <v>1632.6</v>
      </c>
      <c r="E1134" s="220">
        <f t="shared" si="533"/>
        <v>1447.4</v>
      </c>
      <c r="F1134" s="220">
        <f t="shared" si="534"/>
        <v>1527.2</v>
      </c>
      <c r="G1134" s="220">
        <f t="shared" si="535"/>
        <v>1540.4</v>
      </c>
      <c r="H1134" s="220">
        <f t="shared" si="536"/>
        <v>3195.5</v>
      </c>
      <c r="I1134" s="220">
        <f t="shared" si="537"/>
        <v>2370.8000000000002</v>
      </c>
      <c r="J1134" s="220">
        <f t="shared" si="538"/>
        <v>1926.9</v>
      </c>
      <c r="K1134" s="220">
        <f t="shared" si="539"/>
        <v>1963.6</v>
      </c>
      <c r="L1134" s="220">
        <f t="shared" si="540"/>
        <v>1849.9</v>
      </c>
      <c r="M1134" s="220">
        <f t="shared" si="541"/>
        <v>1883.9</v>
      </c>
      <c r="N1134" s="220">
        <f t="shared" si="542"/>
        <v>1842.7</v>
      </c>
      <c r="O1134" s="221">
        <f t="shared" si="543"/>
        <v>1775.3</v>
      </c>
      <c r="R1134" s="183"/>
      <c r="S1134" s="219" t="s">
        <v>639</v>
      </c>
      <c r="T1134" s="220">
        <v>1632.6</v>
      </c>
      <c r="U1134" s="220">
        <v>0</v>
      </c>
      <c r="V1134" s="220">
        <v>0</v>
      </c>
      <c r="W1134" s="220">
        <v>0</v>
      </c>
      <c r="X1134" s="220">
        <v>0</v>
      </c>
      <c r="Y1134" s="220">
        <v>1632.6</v>
      </c>
      <c r="Z1134" s="220">
        <v>0</v>
      </c>
      <c r="AA1134" s="221">
        <v>1632.6</v>
      </c>
      <c r="AC1134" s="183"/>
      <c r="AD1134" s="219" t="s">
        <v>639</v>
      </c>
      <c r="AE1134" s="220">
        <v>1447.4</v>
      </c>
      <c r="AF1134" s="220">
        <v>0</v>
      </c>
      <c r="AG1134" s="220">
        <v>0</v>
      </c>
      <c r="AH1134" s="220">
        <v>0</v>
      </c>
      <c r="AI1134" s="220">
        <v>0</v>
      </c>
      <c r="AJ1134" s="220">
        <v>1447.4</v>
      </c>
      <c r="AK1134" s="220">
        <v>0</v>
      </c>
      <c r="AL1134" s="221">
        <v>1447.4</v>
      </c>
      <c r="AN1134" s="183"/>
      <c r="AO1134" s="219" t="s">
        <v>639</v>
      </c>
      <c r="AP1134" s="220">
        <v>1527.2</v>
      </c>
      <c r="AQ1134" s="220">
        <v>0</v>
      </c>
      <c r="AR1134" s="220">
        <v>0</v>
      </c>
      <c r="AS1134" s="220">
        <v>0</v>
      </c>
      <c r="AT1134" s="220">
        <v>0</v>
      </c>
      <c r="AU1134" s="220">
        <v>1527.2</v>
      </c>
      <c r="AV1134" s="220">
        <v>0</v>
      </c>
      <c r="AW1134" s="221">
        <v>1527.2</v>
      </c>
      <c r="AY1134" s="183"/>
      <c r="AZ1134" s="219" t="s">
        <v>639</v>
      </c>
      <c r="BA1134" s="220">
        <v>1540.4</v>
      </c>
      <c r="BB1134" s="220">
        <v>0</v>
      </c>
      <c r="BC1134" s="220">
        <v>0</v>
      </c>
      <c r="BD1134" s="220">
        <v>0</v>
      </c>
      <c r="BE1134" s="220">
        <v>0</v>
      </c>
      <c r="BF1134" s="220">
        <v>1540.4</v>
      </c>
      <c r="BG1134" s="220">
        <v>0</v>
      </c>
      <c r="BH1134" s="221">
        <v>1540.4</v>
      </c>
      <c r="BJ1134" s="183"/>
      <c r="BK1134" s="219" t="s">
        <v>639</v>
      </c>
      <c r="BL1134" s="220">
        <v>3195.5</v>
      </c>
      <c r="BM1134" s="220">
        <v>0</v>
      </c>
      <c r="BN1134" s="220">
        <v>0</v>
      </c>
      <c r="BO1134" s="220">
        <v>0</v>
      </c>
      <c r="BP1134" s="220">
        <v>0</v>
      </c>
      <c r="BQ1134" s="220">
        <v>3195.5</v>
      </c>
      <c r="BR1134" s="220">
        <v>0</v>
      </c>
      <c r="BS1134" s="221">
        <v>3195.5</v>
      </c>
      <c r="BU1134" s="183"/>
      <c r="BV1134" s="219" t="s">
        <v>639</v>
      </c>
      <c r="BW1134" s="220">
        <v>2370.8000000000002</v>
      </c>
      <c r="BX1134" s="220">
        <v>0</v>
      </c>
      <c r="BY1134" s="220">
        <v>0</v>
      </c>
      <c r="BZ1134" s="220">
        <v>0</v>
      </c>
      <c r="CA1134" s="220">
        <v>0</v>
      </c>
      <c r="CB1134" s="220">
        <v>2370.8000000000002</v>
      </c>
      <c r="CC1134" s="220">
        <v>0</v>
      </c>
      <c r="CD1134" s="221">
        <v>2370.8000000000002</v>
      </c>
      <c r="CF1134" s="183"/>
      <c r="CG1134" s="219" t="s">
        <v>639</v>
      </c>
      <c r="CH1134" s="220">
        <v>1926.9</v>
      </c>
      <c r="CI1134" s="220">
        <v>0</v>
      </c>
      <c r="CJ1134" s="220">
        <v>0</v>
      </c>
      <c r="CK1134" s="220">
        <v>0</v>
      </c>
      <c r="CL1134" s="220">
        <v>0</v>
      </c>
      <c r="CM1134" s="220">
        <v>1926.9</v>
      </c>
      <c r="CN1134" s="220">
        <v>0</v>
      </c>
      <c r="CO1134" s="221">
        <v>1926.9</v>
      </c>
      <c r="CQ1134" s="183"/>
      <c r="CR1134" s="219" t="s">
        <v>639</v>
      </c>
      <c r="CS1134" s="220">
        <v>1963.6</v>
      </c>
      <c r="CT1134" s="220">
        <v>0</v>
      </c>
      <c r="CU1134" s="220">
        <v>0</v>
      </c>
      <c r="CV1134" s="220">
        <v>0</v>
      </c>
      <c r="CW1134" s="220">
        <v>0</v>
      </c>
      <c r="CX1134" s="220">
        <v>1963.6</v>
      </c>
      <c r="CY1134" s="220">
        <v>0</v>
      </c>
      <c r="CZ1134" s="221">
        <v>1963.6</v>
      </c>
      <c r="DB1134" s="183"/>
      <c r="DC1134" s="219" t="s">
        <v>639</v>
      </c>
      <c r="DD1134" s="220">
        <v>1849.9</v>
      </c>
      <c r="DE1134" s="220">
        <v>0</v>
      </c>
      <c r="DF1134" s="220">
        <v>0</v>
      </c>
      <c r="DG1134" s="220">
        <v>0</v>
      </c>
      <c r="DH1134" s="220">
        <v>0</v>
      </c>
      <c r="DI1134" s="220">
        <v>1849.9</v>
      </c>
      <c r="DJ1134" s="220">
        <v>0</v>
      </c>
      <c r="DK1134" s="221">
        <v>1849.9</v>
      </c>
      <c r="DM1134" s="183"/>
      <c r="DN1134" s="219" t="s">
        <v>639</v>
      </c>
      <c r="DO1134" s="220">
        <v>1883.9</v>
      </c>
      <c r="DP1134" s="220">
        <v>0</v>
      </c>
      <c r="DQ1134" s="220">
        <v>0</v>
      </c>
      <c r="DR1134" s="220">
        <v>0</v>
      </c>
      <c r="DS1134" s="220">
        <v>0</v>
      </c>
      <c r="DT1134" s="220">
        <v>1883.9</v>
      </c>
      <c r="DU1134" s="220">
        <v>0</v>
      </c>
      <c r="DV1134" s="221">
        <v>1883.9</v>
      </c>
      <c r="DX1134" s="183"/>
      <c r="DY1134" s="219" t="s">
        <v>639</v>
      </c>
      <c r="DZ1134" s="220">
        <v>1842.7</v>
      </c>
      <c r="EA1134" s="220">
        <v>0</v>
      </c>
      <c r="EB1134" s="220">
        <v>0</v>
      </c>
      <c r="EC1134" s="220">
        <v>0</v>
      </c>
      <c r="ED1134" s="220">
        <v>0</v>
      </c>
      <c r="EE1134" s="220">
        <v>1842.7</v>
      </c>
      <c r="EF1134" s="220">
        <v>0</v>
      </c>
      <c r="EG1134" s="221">
        <v>1842.7</v>
      </c>
      <c r="EI1134" s="183"/>
      <c r="EJ1134" s="219" t="s">
        <v>639</v>
      </c>
      <c r="EK1134" s="220">
        <v>1775.3</v>
      </c>
      <c r="EL1134" s="220">
        <v>0</v>
      </c>
      <c r="EM1134" s="220">
        <v>0</v>
      </c>
      <c r="EN1134" s="220">
        <v>0</v>
      </c>
      <c r="EO1134" s="220">
        <v>0</v>
      </c>
      <c r="EP1134" s="220">
        <v>1775.3</v>
      </c>
      <c r="EQ1134" s="220">
        <v>0</v>
      </c>
      <c r="ER1134" s="221">
        <v>1775.3</v>
      </c>
    </row>
    <row r="1135" spans="2:148" ht="9.9499999999999993" customHeight="1">
      <c r="B1135" s="346"/>
      <c r="C1135" s="353" t="s">
        <v>640</v>
      </c>
      <c r="D1135" s="525">
        <f t="shared" si="532"/>
        <v>0</v>
      </c>
      <c r="E1135" s="220">
        <f t="shared" si="533"/>
        <v>0</v>
      </c>
      <c r="F1135" s="220">
        <f t="shared" si="534"/>
        <v>0</v>
      </c>
      <c r="G1135" s="220">
        <f t="shared" si="535"/>
        <v>0</v>
      </c>
      <c r="H1135" s="220">
        <f t="shared" si="536"/>
        <v>0</v>
      </c>
      <c r="I1135" s="220">
        <f t="shared" si="537"/>
        <v>0</v>
      </c>
      <c r="J1135" s="220">
        <f t="shared" si="538"/>
        <v>0</v>
      </c>
      <c r="K1135" s="220">
        <f t="shared" si="539"/>
        <v>0</v>
      </c>
      <c r="L1135" s="220">
        <f t="shared" si="540"/>
        <v>0</v>
      </c>
      <c r="M1135" s="220">
        <f t="shared" si="541"/>
        <v>0</v>
      </c>
      <c r="N1135" s="220">
        <f t="shared" si="542"/>
        <v>0</v>
      </c>
      <c r="O1135" s="221">
        <f t="shared" si="543"/>
        <v>0</v>
      </c>
      <c r="R1135" s="183"/>
      <c r="S1135" s="219" t="s">
        <v>640</v>
      </c>
      <c r="T1135" s="220">
        <v>0</v>
      </c>
      <c r="U1135" s="220">
        <v>0</v>
      </c>
      <c r="V1135" s="220">
        <v>0</v>
      </c>
      <c r="W1135" s="220">
        <v>0</v>
      </c>
      <c r="X1135" s="220">
        <v>0</v>
      </c>
      <c r="Y1135" s="220">
        <v>0</v>
      </c>
      <c r="Z1135" s="220">
        <v>0</v>
      </c>
      <c r="AA1135" s="221">
        <v>0</v>
      </c>
      <c r="AC1135" s="183"/>
      <c r="AD1135" s="219" t="s">
        <v>640</v>
      </c>
      <c r="AE1135" s="220">
        <v>0</v>
      </c>
      <c r="AF1135" s="220">
        <v>0</v>
      </c>
      <c r="AG1135" s="220">
        <v>0</v>
      </c>
      <c r="AH1135" s="220">
        <v>0</v>
      </c>
      <c r="AI1135" s="220">
        <v>0</v>
      </c>
      <c r="AJ1135" s="220">
        <v>0</v>
      </c>
      <c r="AK1135" s="220">
        <v>0</v>
      </c>
      <c r="AL1135" s="221">
        <v>0</v>
      </c>
      <c r="AN1135" s="183"/>
      <c r="AO1135" s="219" t="s">
        <v>640</v>
      </c>
      <c r="AP1135" s="220">
        <v>0</v>
      </c>
      <c r="AQ1135" s="220">
        <v>0</v>
      </c>
      <c r="AR1135" s="220">
        <v>0</v>
      </c>
      <c r="AS1135" s="220">
        <v>0</v>
      </c>
      <c r="AT1135" s="220">
        <v>0</v>
      </c>
      <c r="AU1135" s="220">
        <v>0</v>
      </c>
      <c r="AV1135" s="220">
        <v>0</v>
      </c>
      <c r="AW1135" s="221">
        <v>0</v>
      </c>
      <c r="AY1135" s="183"/>
      <c r="AZ1135" s="219" t="s">
        <v>640</v>
      </c>
      <c r="BA1135" s="220">
        <v>0</v>
      </c>
      <c r="BB1135" s="220">
        <v>0</v>
      </c>
      <c r="BC1135" s="220">
        <v>0</v>
      </c>
      <c r="BD1135" s="220">
        <v>0</v>
      </c>
      <c r="BE1135" s="220">
        <v>0</v>
      </c>
      <c r="BF1135" s="220">
        <v>0</v>
      </c>
      <c r="BG1135" s="220">
        <v>0</v>
      </c>
      <c r="BH1135" s="221">
        <v>0</v>
      </c>
      <c r="BJ1135" s="183"/>
      <c r="BK1135" s="219" t="s">
        <v>640</v>
      </c>
      <c r="BL1135" s="220">
        <v>0</v>
      </c>
      <c r="BM1135" s="220">
        <v>0</v>
      </c>
      <c r="BN1135" s="220">
        <v>0</v>
      </c>
      <c r="BO1135" s="220">
        <v>0</v>
      </c>
      <c r="BP1135" s="220">
        <v>0</v>
      </c>
      <c r="BQ1135" s="220">
        <v>0</v>
      </c>
      <c r="BR1135" s="220">
        <v>0</v>
      </c>
      <c r="BS1135" s="221">
        <v>0</v>
      </c>
      <c r="BU1135" s="183"/>
      <c r="BV1135" s="219" t="s">
        <v>640</v>
      </c>
      <c r="BW1135" s="220">
        <v>0</v>
      </c>
      <c r="BX1135" s="220">
        <v>0</v>
      </c>
      <c r="BY1135" s="220">
        <v>0</v>
      </c>
      <c r="BZ1135" s="220">
        <v>0</v>
      </c>
      <c r="CA1135" s="220">
        <v>0</v>
      </c>
      <c r="CB1135" s="220">
        <v>0</v>
      </c>
      <c r="CC1135" s="220">
        <v>0</v>
      </c>
      <c r="CD1135" s="221">
        <v>0</v>
      </c>
      <c r="CF1135" s="183"/>
      <c r="CG1135" s="219" t="s">
        <v>640</v>
      </c>
      <c r="CH1135" s="220">
        <v>0</v>
      </c>
      <c r="CI1135" s="220">
        <v>0</v>
      </c>
      <c r="CJ1135" s="220">
        <v>0</v>
      </c>
      <c r="CK1135" s="220">
        <v>0</v>
      </c>
      <c r="CL1135" s="220">
        <v>0</v>
      </c>
      <c r="CM1135" s="220">
        <v>0</v>
      </c>
      <c r="CN1135" s="220">
        <v>0</v>
      </c>
      <c r="CO1135" s="221">
        <v>0</v>
      </c>
      <c r="CQ1135" s="183"/>
      <c r="CR1135" s="219" t="s">
        <v>640</v>
      </c>
      <c r="CS1135" s="220">
        <v>0</v>
      </c>
      <c r="CT1135" s="220">
        <v>0</v>
      </c>
      <c r="CU1135" s="220">
        <v>0</v>
      </c>
      <c r="CV1135" s="220">
        <v>0</v>
      </c>
      <c r="CW1135" s="220">
        <v>0</v>
      </c>
      <c r="CX1135" s="220">
        <v>0</v>
      </c>
      <c r="CY1135" s="220">
        <v>0</v>
      </c>
      <c r="CZ1135" s="221">
        <v>0</v>
      </c>
      <c r="DB1135" s="183"/>
      <c r="DC1135" s="219" t="s">
        <v>640</v>
      </c>
      <c r="DD1135" s="220">
        <v>0</v>
      </c>
      <c r="DE1135" s="220">
        <v>0</v>
      </c>
      <c r="DF1135" s="220">
        <v>0</v>
      </c>
      <c r="DG1135" s="220">
        <v>0</v>
      </c>
      <c r="DH1135" s="220">
        <v>0</v>
      </c>
      <c r="DI1135" s="220">
        <v>0</v>
      </c>
      <c r="DJ1135" s="220">
        <v>0</v>
      </c>
      <c r="DK1135" s="221">
        <v>0</v>
      </c>
      <c r="DM1135" s="183"/>
      <c r="DN1135" s="219" t="s">
        <v>640</v>
      </c>
      <c r="DO1135" s="220">
        <v>0</v>
      </c>
      <c r="DP1135" s="220">
        <v>0</v>
      </c>
      <c r="DQ1135" s="220">
        <v>0</v>
      </c>
      <c r="DR1135" s="220">
        <v>0</v>
      </c>
      <c r="DS1135" s="220">
        <v>0</v>
      </c>
      <c r="DT1135" s="220">
        <v>0</v>
      </c>
      <c r="DU1135" s="220">
        <v>0</v>
      </c>
      <c r="DV1135" s="221">
        <v>0</v>
      </c>
      <c r="DX1135" s="183"/>
      <c r="DY1135" s="219" t="s">
        <v>640</v>
      </c>
      <c r="DZ1135" s="220">
        <v>0</v>
      </c>
      <c r="EA1135" s="220">
        <v>0</v>
      </c>
      <c r="EB1135" s="220">
        <v>0</v>
      </c>
      <c r="EC1135" s="220">
        <v>0</v>
      </c>
      <c r="ED1135" s="220">
        <v>0</v>
      </c>
      <c r="EE1135" s="220">
        <v>0</v>
      </c>
      <c r="EF1135" s="220">
        <v>0</v>
      </c>
      <c r="EG1135" s="221">
        <v>0</v>
      </c>
      <c r="EI1135" s="183"/>
      <c r="EJ1135" s="219" t="s">
        <v>640</v>
      </c>
      <c r="EK1135" s="220">
        <v>0</v>
      </c>
      <c r="EL1135" s="220">
        <v>0</v>
      </c>
      <c r="EM1135" s="220">
        <v>0</v>
      </c>
      <c r="EN1135" s="220">
        <v>0</v>
      </c>
      <c r="EO1135" s="220">
        <v>0</v>
      </c>
      <c r="EP1135" s="220">
        <v>0</v>
      </c>
      <c r="EQ1135" s="220">
        <v>0</v>
      </c>
      <c r="ER1135" s="221">
        <v>0</v>
      </c>
    </row>
    <row r="1136" spans="2:148" ht="9.9499999999999993" customHeight="1">
      <c r="B1136" s="346"/>
      <c r="C1136" s="353" t="s">
        <v>641</v>
      </c>
      <c r="D1136" s="525">
        <f t="shared" si="532"/>
        <v>69.8</v>
      </c>
      <c r="E1136" s="220">
        <f t="shared" si="533"/>
        <v>82.2</v>
      </c>
      <c r="F1136" s="220">
        <f t="shared" si="534"/>
        <v>80.5</v>
      </c>
      <c r="G1136" s="220">
        <f t="shared" si="535"/>
        <v>90.7</v>
      </c>
      <c r="H1136" s="220">
        <f t="shared" si="536"/>
        <v>429.1</v>
      </c>
      <c r="I1136" s="220">
        <f t="shared" si="537"/>
        <v>355.1</v>
      </c>
      <c r="J1136" s="220">
        <f t="shared" si="538"/>
        <v>221.5</v>
      </c>
      <c r="K1136" s="220">
        <f t="shared" si="539"/>
        <v>237.7</v>
      </c>
      <c r="L1136" s="220">
        <f t="shared" si="540"/>
        <v>203</v>
      </c>
      <c r="M1136" s="220">
        <f t="shared" si="541"/>
        <v>230.3</v>
      </c>
      <c r="N1136" s="220">
        <f t="shared" si="542"/>
        <v>236</v>
      </c>
      <c r="O1136" s="221">
        <f t="shared" si="543"/>
        <v>142.69999999999999</v>
      </c>
      <c r="R1136" s="183"/>
      <c r="S1136" s="219" t="s">
        <v>641</v>
      </c>
      <c r="T1136" s="220">
        <v>0</v>
      </c>
      <c r="U1136" s="220">
        <v>69.8</v>
      </c>
      <c r="V1136" s="220">
        <v>0</v>
      </c>
      <c r="W1136" s="220">
        <v>0</v>
      </c>
      <c r="X1136" s="220">
        <v>0</v>
      </c>
      <c r="Y1136" s="220">
        <v>69.8</v>
      </c>
      <c r="Z1136" s="220">
        <v>0</v>
      </c>
      <c r="AA1136" s="221">
        <v>69.8</v>
      </c>
      <c r="AC1136" s="183"/>
      <c r="AD1136" s="219" t="s">
        <v>641</v>
      </c>
      <c r="AE1136" s="220">
        <v>0</v>
      </c>
      <c r="AF1136" s="220">
        <v>82.2</v>
      </c>
      <c r="AG1136" s="220">
        <v>0</v>
      </c>
      <c r="AH1136" s="220">
        <v>0</v>
      </c>
      <c r="AI1136" s="220">
        <v>0</v>
      </c>
      <c r="AJ1136" s="220">
        <v>82.2</v>
      </c>
      <c r="AK1136" s="220">
        <v>0</v>
      </c>
      <c r="AL1136" s="221">
        <v>82.2</v>
      </c>
      <c r="AN1136" s="183"/>
      <c r="AO1136" s="219" t="s">
        <v>641</v>
      </c>
      <c r="AP1136" s="220">
        <v>0</v>
      </c>
      <c r="AQ1136" s="220">
        <v>80.5</v>
      </c>
      <c r="AR1136" s="220">
        <v>0</v>
      </c>
      <c r="AS1136" s="220">
        <v>0</v>
      </c>
      <c r="AT1136" s="220">
        <v>0</v>
      </c>
      <c r="AU1136" s="220">
        <v>80.5</v>
      </c>
      <c r="AV1136" s="220">
        <v>0</v>
      </c>
      <c r="AW1136" s="221">
        <v>80.5</v>
      </c>
      <c r="AY1136" s="183"/>
      <c r="AZ1136" s="219" t="s">
        <v>641</v>
      </c>
      <c r="BA1136" s="220">
        <v>0</v>
      </c>
      <c r="BB1136" s="220">
        <v>90.7</v>
      </c>
      <c r="BC1136" s="220">
        <v>0</v>
      </c>
      <c r="BD1136" s="220">
        <v>0</v>
      </c>
      <c r="BE1136" s="220">
        <v>0</v>
      </c>
      <c r="BF1136" s="220">
        <v>90.7</v>
      </c>
      <c r="BG1136" s="220">
        <v>0</v>
      </c>
      <c r="BH1136" s="221">
        <v>90.7</v>
      </c>
      <c r="BJ1136" s="183"/>
      <c r="BK1136" s="219" t="s">
        <v>641</v>
      </c>
      <c r="BL1136" s="220">
        <v>0</v>
      </c>
      <c r="BM1136" s="220">
        <v>429.1</v>
      </c>
      <c r="BN1136" s="220">
        <v>0</v>
      </c>
      <c r="BO1136" s="220">
        <v>0</v>
      </c>
      <c r="BP1136" s="220">
        <v>0</v>
      </c>
      <c r="BQ1136" s="220">
        <v>429.1</v>
      </c>
      <c r="BR1136" s="220">
        <v>0</v>
      </c>
      <c r="BS1136" s="221">
        <v>429.1</v>
      </c>
      <c r="BU1136" s="183"/>
      <c r="BV1136" s="219" t="s">
        <v>641</v>
      </c>
      <c r="BW1136" s="220">
        <v>0</v>
      </c>
      <c r="BX1136" s="220">
        <v>355.1</v>
      </c>
      <c r="BY1136" s="220">
        <v>0</v>
      </c>
      <c r="BZ1136" s="220">
        <v>0</v>
      </c>
      <c r="CA1136" s="220">
        <v>0</v>
      </c>
      <c r="CB1136" s="220">
        <v>355.1</v>
      </c>
      <c r="CC1136" s="220">
        <v>0</v>
      </c>
      <c r="CD1136" s="221">
        <v>355.1</v>
      </c>
      <c r="CF1136" s="183"/>
      <c r="CG1136" s="219" t="s">
        <v>641</v>
      </c>
      <c r="CH1136" s="220">
        <v>0</v>
      </c>
      <c r="CI1136" s="220">
        <v>221.5</v>
      </c>
      <c r="CJ1136" s="220">
        <v>0</v>
      </c>
      <c r="CK1136" s="220">
        <v>0</v>
      </c>
      <c r="CL1136" s="220">
        <v>0</v>
      </c>
      <c r="CM1136" s="220">
        <v>221.5</v>
      </c>
      <c r="CN1136" s="220">
        <v>0</v>
      </c>
      <c r="CO1136" s="221">
        <v>221.5</v>
      </c>
      <c r="CQ1136" s="183"/>
      <c r="CR1136" s="219" t="s">
        <v>641</v>
      </c>
      <c r="CS1136" s="220">
        <v>0</v>
      </c>
      <c r="CT1136" s="220">
        <v>237.7</v>
      </c>
      <c r="CU1136" s="220">
        <v>0</v>
      </c>
      <c r="CV1136" s="220">
        <v>0</v>
      </c>
      <c r="CW1136" s="220">
        <v>0</v>
      </c>
      <c r="CX1136" s="220">
        <v>237.7</v>
      </c>
      <c r="CY1136" s="220">
        <v>0</v>
      </c>
      <c r="CZ1136" s="221">
        <v>237.7</v>
      </c>
      <c r="DB1136" s="183"/>
      <c r="DC1136" s="219" t="s">
        <v>641</v>
      </c>
      <c r="DD1136" s="220">
        <v>0</v>
      </c>
      <c r="DE1136" s="220">
        <v>203</v>
      </c>
      <c r="DF1136" s="220">
        <v>0</v>
      </c>
      <c r="DG1136" s="220">
        <v>0</v>
      </c>
      <c r="DH1136" s="220">
        <v>0</v>
      </c>
      <c r="DI1136" s="220">
        <v>203</v>
      </c>
      <c r="DJ1136" s="220">
        <v>0</v>
      </c>
      <c r="DK1136" s="221">
        <v>203</v>
      </c>
      <c r="DM1136" s="183"/>
      <c r="DN1136" s="219" t="s">
        <v>641</v>
      </c>
      <c r="DO1136" s="220">
        <v>0</v>
      </c>
      <c r="DP1136" s="220">
        <v>230.3</v>
      </c>
      <c r="DQ1136" s="220">
        <v>0</v>
      </c>
      <c r="DR1136" s="220">
        <v>0</v>
      </c>
      <c r="DS1136" s="220">
        <v>0</v>
      </c>
      <c r="DT1136" s="220">
        <v>230.3</v>
      </c>
      <c r="DU1136" s="220">
        <v>0</v>
      </c>
      <c r="DV1136" s="221">
        <v>230.3</v>
      </c>
      <c r="DX1136" s="183"/>
      <c r="DY1136" s="219" t="s">
        <v>641</v>
      </c>
      <c r="DZ1136" s="220">
        <v>0</v>
      </c>
      <c r="EA1136" s="220">
        <v>236</v>
      </c>
      <c r="EB1136" s="220">
        <v>0</v>
      </c>
      <c r="EC1136" s="220">
        <v>0</v>
      </c>
      <c r="ED1136" s="220">
        <v>0</v>
      </c>
      <c r="EE1136" s="220">
        <v>236</v>
      </c>
      <c r="EF1136" s="220">
        <v>0</v>
      </c>
      <c r="EG1136" s="221">
        <v>236</v>
      </c>
      <c r="EI1136" s="183"/>
      <c r="EJ1136" s="219" t="s">
        <v>641</v>
      </c>
      <c r="EK1136" s="220">
        <v>0</v>
      </c>
      <c r="EL1136" s="220">
        <v>142.69999999999999</v>
      </c>
      <c r="EM1136" s="220">
        <v>0</v>
      </c>
      <c r="EN1136" s="220">
        <v>0</v>
      </c>
      <c r="EO1136" s="220">
        <v>0</v>
      </c>
      <c r="EP1136" s="220">
        <v>142.69999999999999</v>
      </c>
      <c r="EQ1136" s="220">
        <v>0</v>
      </c>
      <c r="ER1136" s="221">
        <v>142.69999999999999</v>
      </c>
    </row>
    <row r="1137" spans="2:148" ht="9.9499999999999993" customHeight="1">
      <c r="B1137" s="346"/>
      <c r="C1137" s="353" t="s">
        <v>642</v>
      </c>
      <c r="D1137" s="525">
        <f t="shared" si="532"/>
        <v>336.8</v>
      </c>
      <c r="E1137" s="220">
        <f t="shared" si="533"/>
        <v>264</v>
      </c>
      <c r="F1137" s="220">
        <f t="shared" si="534"/>
        <v>361.6</v>
      </c>
      <c r="G1137" s="220">
        <f t="shared" si="535"/>
        <v>326.5</v>
      </c>
      <c r="H1137" s="220">
        <f t="shared" si="536"/>
        <v>439.3</v>
      </c>
      <c r="I1137" s="220">
        <f t="shared" si="537"/>
        <v>428.5</v>
      </c>
      <c r="J1137" s="220">
        <f t="shared" si="538"/>
        <v>386.4</v>
      </c>
      <c r="K1137" s="220">
        <f t="shared" si="539"/>
        <v>438.4</v>
      </c>
      <c r="L1137" s="220">
        <f t="shared" si="540"/>
        <v>465</v>
      </c>
      <c r="M1137" s="220">
        <f t="shared" si="541"/>
        <v>451.8</v>
      </c>
      <c r="N1137" s="220">
        <f t="shared" si="542"/>
        <v>738.5</v>
      </c>
      <c r="O1137" s="221">
        <f t="shared" si="543"/>
        <v>603</v>
      </c>
      <c r="R1137" s="183"/>
      <c r="S1137" s="219" t="s">
        <v>642</v>
      </c>
      <c r="T1137" s="220">
        <v>249.7</v>
      </c>
      <c r="U1137" s="220">
        <v>36.700000000000003</v>
      </c>
      <c r="V1137" s="220">
        <v>0.1</v>
      </c>
      <c r="W1137" s="220">
        <v>50.3</v>
      </c>
      <c r="X1137" s="220">
        <v>0</v>
      </c>
      <c r="Y1137" s="220">
        <v>336.8</v>
      </c>
      <c r="Z1137" s="220">
        <v>0</v>
      </c>
      <c r="AA1137" s="221">
        <v>336.8</v>
      </c>
      <c r="AC1137" s="183"/>
      <c r="AD1137" s="219" t="s">
        <v>642</v>
      </c>
      <c r="AE1137" s="220">
        <v>188.1</v>
      </c>
      <c r="AF1137" s="220">
        <v>21.4</v>
      </c>
      <c r="AG1137" s="220">
        <v>0.2</v>
      </c>
      <c r="AH1137" s="220">
        <v>53.6</v>
      </c>
      <c r="AI1137" s="220">
        <v>0</v>
      </c>
      <c r="AJ1137" s="220">
        <v>263.3</v>
      </c>
      <c r="AK1137" s="220">
        <v>0.7</v>
      </c>
      <c r="AL1137" s="221">
        <v>264</v>
      </c>
      <c r="AN1137" s="183"/>
      <c r="AO1137" s="219" t="s">
        <v>642</v>
      </c>
      <c r="AP1137" s="220">
        <v>281.3</v>
      </c>
      <c r="AQ1137" s="220">
        <v>31.1</v>
      </c>
      <c r="AR1137" s="220">
        <v>0</v>
      </c>
      <c r="AS1137" s="220">
        <v>49.2</v>
      </c>
      <c r="AT1137" s="220">
        <v>0</v>
      </c>
      <c r="AU1137" s="220">
        <v>361.6</v>
      </c>
      <c r="AV1137" s="220">
        <v>0</v>
      </c>
      <c r="AW1137" s="221">
        <v>361.6</v>
      </c>
      <c r="AY1137" s="183"/>
      <c r="AZ1137" s="219" t="s">
        <v>642</v>
      </c>
      <c r="BA1137" s="220">
        <v>257.5</v>
      </c>
      <c r="BB1137" s="220">
        <v>17.100000000000001</v>
      </c>
      <c r="BC1137" s="220">
        <v>0</v>
      </c>
      <c r="BD1137" s="220">
        <v>51.9</v>
      </c>
      <c r="BE1137" s="220">
        <v>0</v>
      </c>
      <c r="BF1137" s="220">
        <v>326.5</v>
      </c>
      <c r="BG1137" s="220">
        <v>0</v>
      </c>
      <c r="BH1137" s="221">
        <v>326.5</v>
      </c>
      <c r="BJ1137" s="183"/>
      <c r="BK1137" s="219" t="s">
        <v>642</v>
      </c>
      <c r="BL1137" s="220">
        <v>328.4</v>
      </c>
      <c r="BM1137" s="220">
        <v>19.2</v>
      </c>
      <c r="BN1137" s="220">
        <v>0.4</v>
      </c>
      <c r="BO1137" s="220">
        <v>91.3</v>
      </c>
      <c r="BP1137" s="220">
        <v>0</v>
      </c>
      <c r="BQ1137" s="220">
        <v>439.3</v>
      </c>
      <c r="BR1137" s="220">
        <v>0</v>
      </c>
      <c r="BS1137" s="221">
        <v>439.3</v>
      </c>
      <c r="BU1137" s="183"/>
      <c r="BV1137" s="219" t="s">
        <v>642</v>
      </c>
      <c r="BW1137" s="220">
        <v>344.2</v>
      </c>
      <c r="BX1137" s="220">
        <v>18.2</v>
      </c>
      <c r="BY1137" s="220">
        <v>0</v>
      </c>
      <c r="BZ1137" s="220">
        <v>66.099999999999994</v>
      </c>
      <c r="CA1137" s="220">
        <v>0</v>
      </c>
      <c r="CB1137" s="220">
        <v>428.5</v>
      </c>
      <c r="CC1137" s="220">
        <v>0</v>
      </c>
      <c r="CD1137" s="221">
        <v>428.5</v>
      </c>
      <c r="CF1137" s="183"/>
      <c r="CG1137" s="219" t="s">
        <v>642</v>
      </c>
      <c r="CH1137" s="220">
        <v>310.3</v>
      </c>
      <c r="CI1137" s="220">
        <v>18.5</v>
      </c>
      <c r="CJ1137" s="220">
        <v>0.5</v>
      </c>
      <c r="CK1137" s="220">
        <v>57.1</v>
      </c>
      <c r="CL1137" s="220">
        <v>0</v>
      </c>
      <c r="CM1137" s="220">
        <v>386.4</v>
      </c>
      <c r="CN1137" s="220">
        <v>0</v>
      </c>
      <c r="CO1137" s="221">
        <v>386.4</v>
      </c>
      <c r="CQ1137" s="183"/>
      <c r="CR1137" s="219" t="s">
        <v>642</v>
      </c>
      <c r="CS1137" s="220">
        <v>281.39999999999998</v>
      </c>
      <c r="CT1137" s="220">
        <v>17.5</v>
      </c>
      <c r="CU1137" s="220">
        <v>0.2</v>
      </c>
      <c r="CV1137" s="220">
        <v>139.30000000000001</v>
      </c>
      <c r="CW1137" s="220">
        <v>0</v>
      </c>
      <c r="CX1137" s="220">
        <v>438.4</v>
      </c>
      <c r="CY1137" s="220">
        <v>0</v>
      </c>
      <c r="CZ1137" s="221">
        <v>438.4</v>
      </c>
      <c r="DB1137" s="183"/>
      <c r="DC1137" s="219" t="s">
        <v>642</v>
      </c>
      <c r="DD1137" s="220">
        <v>368.7</v>
      </c>
      <c r="DE1137" s="220">
        <v>23.5</v>
      </c>
      <c r="DF1137" s="220">
        <v>0.2</v>
      </c>
      <c r="DG1137" s="220">
        <v>72.599999999999994</v>
      </c>
      <c r="DH1137" s="220">
        <v>0</v>
      </c>
      <c r="DI1137" s="220">
        <v>465</v>
      </c>
      <c r="DJ1137" s="220">
        <v>0</v>
      </c>
      <c r="DK1137" s="221">
        <v>465</v>
      </c>
      <c r="DM1137" s="183"/>
      <c r="DN1137" s="219" t="s">
        <v>642</v>
      </c>
      <c r="DO1137" s="220">
        <v>353.2</v>
      </c>
      <c r="DP1137" s="220">
        <v>20.6</v>
      </c>
      <c r="DQ1137" s="220">
        <v>0</v>
      </c>
      <c r="DR1137" s="220">
        <v>78</v>
      </c>
      <c r="DS1137" s="220">
        <v>0</v>
      </c>
      <c r="DT1137" s="220">
        <v>451.8</v>
      </c>
      <c r="DU1137" s="220">
        <v>0</v>
      </c>
      <c r="DV1137" s="221">
        <v>451.8</v>
      </c>
      <c r="DX1137" s="183"/>
      <c r="DY1137" s="219" t="s">
        <v>642</v>
      </c>
      <c r="DZ1137" s="220">
        <v>411.1</v>
      </c>
      <c r="EA1137" s="220">
        <v>45.9</v>
      </c>
      <c r="EB1137" s="220">
        <v>0.3</v>
      </c>
      <c r="EC1137" s="220">
        <v>281.2</v>
      </c>
      <c r="ED1137" s="220">
        <v>0</v>
      </c>
      <c r="EE1137" s="220">
        <v>738.5</v>
      </c>
      <c r="EF1137" s="220">
        <v>0</v>
      </c>
      <c r="EG1137" s="221">
        <v>738.5</v>
      </c>
      <c r="EI1137" s="183"/>
      <c r="EJ1137" s="219" t="s">
        <v>642</v>
      </c>
      <c r="EK1137" s="220">
        <v>425.3</v>
      </c>
      <c r="EL1137" s="220">
        <v>18.3</v>
      </c>
      <c r="EM1137" s="220">
        <v>0.6</v>
      </c>
      <c r="EN1137" s="220">
        <v>158.80000000000001</v>
      </c>
      <c r="EO1137" s="220">
        <v>0</v>
      </c>
      <c r="EP1137" s="220">
        <v>603</v>
      </c>
      <c r="EQ1137" s="220">
        <v>0</v>
      </c>
      <c r="ER1137" s="221">
        <v>603</v>
      </c>
    </row>
    <row r="1138" spans="2:148" ht="9.9499999999999993" customHeight="1">
      <c r="B1138" s="346"/>
      <c r="C1138" s="353" t="s">
        <v>369</v>
      </c>
      <c r="D1138" s="525">
        <f t="shared" si="532"/>
        <v>223.9</v>
      </c>
      <c r="E1138" s="220">
        <f t="shared" si="533"/>
        <v>151.4</v>
      </c>
      <c r="F1138" s="220">
        <f t="shared" si="534"/>
        <v>264.8</v>
      </c>
      <c r="G1138" s="220">
        <f t="shared" si="535"/>
        <v>148.30000000000001</v>
      </c>
      <c r="H1138" s="220">
        <f t="shared" si="536"/>
        <v>160.80000000000001</v>
      </c>
      <c r="I1138" s="220">
        <f t="shared" si="537"/>
        <v>163.4</v>
      </c>
      <c r="J1138" s="220">
        <f t="shared" si="538"/>
        <v>228.5</v>
      </c>
      <c r="K1138" s="220">
        <f t="shared" si="539"/>
        <v>165.5</v>
      </c>
      <c r="L1138" s="220">
        <f t="shared" si="540"/>
        <v>179.5</v>
      </c>
      <c r="M1138" s="220">
        <f t="shared" si="541"/>
        <v>177.4</v>
      </c>
      <c r="N1138" s="220">
        <f t="shared" si="542"/>
        <v>190.9</v>
      </c>
      <c r="O1138" s="221">
        <f t="shared" si="543"/>
        <v>255.1</v>
      </c>
      <c r="R1138" s="183"/>
      <c r="S1138" s="219" t="s">
        <v>369</v>
      </c>
      <c r="T1138" s="220">
        <v>222.4</v>
      </c>
      <c r="U1138" s="220">
        <v>1.1000000000000001</v>
      </c>
      <c r="V1138" s="220">
        <v>0.4</v>
      </c>
      <c r="W1138" s="220">
        <v>0</v>
      </c>
      <c r="X1138" s="220">
        <v>0</v>
      </c>
      <c r="Y1138" s="220">
        <v>223.9</v>
      </c>
      <c r="Z1138" s="220">
        <v>0</v>
      </c>
      <c r="AA1138" s="221">
        <v>223.9</v>
      </c>
      <c r="AC1138" s="183"/>
      <c r="AD1138" s="219" t="s">
        <v>369</v>
      </c>
      <c r="AE1138" s="220">
        <v>150.1</v>
      </c>
      <c r="AF1138" s="220">
        <v>0.8</v>
      </c>
      <c r="AG1138" s="220">
        <v>0.5</v>
      </c>
      <c r="AH1138" s="220">
        <v>0</v>
      </c>
      <c r="AI1138" s="220">
        <v>0</v>
      </c>
      <c r="AJ1138" s="220">
        <v>151.4</v>
      </c>
      <c r="AK1138" s="220">
        <v>0</v>
      </c>
      <c r="AL1138" s="221">
        <v>151.4</v>
      </c>
      <c r="AN1138" s="183"/>
      <c r="AO1138" s="219" t="s">
        <v>369</v>
      </c>
      <c r="AP1138" s="220">
        <v>262.8</v>
      </c>
      <c r="AQ1138" s="220">
        <v>1.1000000000000001</v>
      </c>
      <c r="AR1138" s="220">
        <v>0.9</v>
      </c>
      <c r="AS1138" s="220">
        <v>0</v>
      </c>
      <c r="AT1138" s="220">
        <v>0</v>
      </c>
      <c r="AU1138" s="220">
        <v>264.8</v>
      </c>
      <c r="AV1138" s="220">
        <v>0</v>
      </c>
      <c r="AW1138" s="221">
        <v>264.8</v>
      </c>
      <c r="AY1138" s="183"/>
      <c r="AZ1138" s="219" t="s">
        <v>369</v>
      </c>
      <c r="BA1138" s="220">
        <v>146.30000000000001</v>
      </c>
      <c r="BB1138" s="220">
        <v>1.5</v>
      </c>
      <c r="BC1138" s="220">
        <v>0.5</v>
      </c>
      <c r="BD1138" s="220">
        <v>0</v>
      </c>
      <c r="BE1138" s="220">
        <v>0</v>
      </c>
      <c r="BF1138" s="220">
        <v>148.30000000000001</v>
      </c>
      <c r="BG1138" s="220">
        <v>0</v>
      </c>
      <c r="BH1138" s="221">
        <v>148.30000000000001</v>
      </c>
      <c r="BJ1138" s="183"/>
      <c r="BK1138" s="219" t="s">
        <v>369</v>
      </c>
      <c r="BL1138" s="220">
        <v>159.5</v>
      </c>
      <c r="BM1138" s="220">
        <v>1.3</v>
      </c>
      <c r="BN1138" s="220">
        <v>0</v>
      </c>
      <c r="BO1138" s="220">
        <v>0</v>
      </c>
      <c r="BP1138" s="220">
        <v>0</v>
      </c>
      <c r="BQ1138" s="220">
        <v>160.80000000000001</v>
      </c>
      <c r="BR1138" s="220">
        <v>0</v>
      </c>
      <c r="BS1138" s="221">
        <v>160.80000000000001</v>
      </c>
      <c r="BU1138" s="183"/>
      <c r="BV1138" s="219" t="s">
        <v>369</v>
      </c>
      <c r="BW1138" s="220">
        <v>161.6</v>
      </c>
      <c r="BX1138" s="220">
        <v>1.3</v>
      </c>
      <c r="BY1138" s="220">
        <v>0.5</v>
      </c>
      <c r="BZ1138" s="220">
        <v>0</v>
      </c>
      <c r="CA1138" s="220">
        <v>0</v>
      </c>
      <c r="CB1138" s="220">
        <v>163.4</v>
      </c>
      <c r="CC1138" s="220">
        <v>0</v>
      </c>
      <c r="CD1138" s="221">
        <v>163.4</v>
      </c>
      <c r="CF1138" s="183"/>
      <c r="CG1138" s="219" t="s">
        <v>369</v>
      </c>
      <c r="CH1138" s="220">
        <v>225.7</v>
      </c>
      <c r="CI1138" s="220">
        <v>2.1</v>
      </c>
      <c r="CJ1138" s="220">
        <v>0.7</v>
      </c>
      <c r="CK1138" s="220">
        <v>0</v>
      </c>
      <c r="CL1138" s="220">
        <v>0</v>
      </c>
      <c r="CM1138" s="220">
        <v>228.5</v>
      </c>
      <c r="CN1138" s="220">
        <v>0</v>
      </c>
      <c r="CO1138" s="221">
        <v>228.5</v>
      </c>
      <c r="CQ1138" s="183"/>
      <c r="CR1138" s="219" t="s">
        <v>369</v>
      </c>
      <c r="CS1138" s="220">
        <v>164.1</v>
      </c>
      <c r="CT1138" s="220">
        <v>0.9</v>
      </c>
      <c r="CU1138" s="220">
        <v>0.5</v>
      </c>
      <c r="CV1138" s="220">
        <v>0</v>
      </c>
      <c r="CW1138" s="220">
        <v>0</v>
      </c>
      <c r="CX1138" s="220">
        <v>165.5</v>
      </c>
      <c r="CY1138" s="220">
        <v>0</v>
      </c>
      <c r="CZ1138" s="221">
        <v>165.5</v>
      </c>
      <c r="DB1138" s="183"/>
      <c r="DC1138" s="219" t="s">
        <v>369</v>
      </c>
      <c r="DD1138" s="220">
        <v>177.5</v>
      </c>
      <c r="DE1138" s="220">
        <v>1.3</v>
      </c>
      <c r="DF1138" s="220">
        <v>0.7</v>
      </c>
      <c r="DG1138" s="220">
        <v>0</v>
      </c>
      <c r="DH1138" s="220">
        <v>0</v>
      </c>
      <c r="DI1138" s="220">
        <v>179.5</v>
      </c>
      <c r="DJ1138" s="220">
        <v>0</v>
      </c>
      <c r="DK1138" s="221">
        <v>179.5</v>
      </c>
      <c r="DM1138" s="183"/>
      <c r="DN1138" s="219" t="s">
        <v>369</v>
      </c>
      <c r="DO1138" s="220">
        <v>176.6</v>
      </c>
      <c r="DP1138" s="220">
        <v>0</v>
      </c>
      <c r="DQ1138" s="220">
        <v>0.8</v>
      </c>
      <c r="DR1138" s="220">
        <v>0</v>
      </c>
      <c r="DS1138" s="220">
        <v>0</v>
      </c>
      <c r="DT1138" s="220">
        <v>177.4</v>
      </c>
      <c r="DU1138" s="220">
        <v>0</v>
      </c>
      <c r="DV1138" s="221">
        <v>177.4</v>
      </c>
      <c r="DX1138" s="183"/>
      <c r="DY1138" s="219" t="s">
        <v>369</v>
      </c>
      <c r="DZ1138" s="220">
        <v>188.6</v>
      </c>
      <c r="EA1138" s="220">
        <v>1.5</v>
      </c>
      <c r="EB1138" s="220">
        <v>0.8</v>
      </c>
      <c r="EC1138" s="220">
        <v>0</v>
      </c>
      <c r="ED1138" s="220">
        <v>0</v>
      </c>
      <c r="EE1138" s="220">
        <v>190.9</v>
      </c>
      <c r="EF1138" s="220">
        <v>0</v>
      </c>
      <c r="EG1138" s="221">
        <v>190.9</v>
      </c>
      <c r="EI1138" s="183"/>
      <c r="EJ1138" s="219" t="s">
        <v>369</v>
      </c>
      <c r="EK1138" s="220">
        <v>250.9</v>
      </c>
      <c r="EL1138" s="220">
        <v>3.4</v>
      </c>
      <c r="EM1138" s="220">
        <v>0.8</v>
      </c>
      <c r="EN1138" s="220">
        <v>0</v>
      </c>
      <c r="EO1138" s="220">
        <v>0</v>
      </c>
      <c r="EP1138" s="220">
        <v>255.1</v>
      </c>
      <c r="EQ1138" s="220">
        <v>0</v>
      </c>
      <c r="ER1138" s="221">
        <v>255.1</v>
      </c>
    </row>
    <row r="1139" spans="2:148" ht="9.9499999999999993" customHeight="1">
      <c r="B1139" s="346"/>
      <c r="C1139" s="353" t="s">
        <v>368</v>
      </c>
      <c r="D1139" s="525">
        <f t="shared" si="532"/>
        <v>15.3</v>
      </c>
      <c r="E1139" s="220">
        <f t="shared" si="533"/>
        <v>8.3000000000000007</v>
      </c>
      <c r="F1139" s="220">
        <f t="shared" si="534"/>
        <v>3.9</v>
      </c>
      <c r="G1139" s="220">
        <f t="shared" si="535"/>
        <v>12.5</v>
      </c>
      <c r="H1139" s="220">
        <f t="shared" si="536"/>
        <v>17.2</v>
      </c>
      <c r="I1139" s="220">
        <f t="shared" si="537"/>
        <v>20.5</v>
      </c>
      <c r="J1139" s="220">
        <f t="shared" si="538"/>
        <v>15.7</v>
      </c>
      <c r="K1139" s="220">
        <f t="shared" si="539"/>
        <v>17.8</v>
      </c>
      <c r="L1139" s="220">
        <f t="shared" si="540"/>
        <v>17</v>
      </c>
      <c r="M1139" s="220">
        <f t="shared" si="541"/>
        <v>92</v>
      </c>
      <c r="N1139" s="220">
        <f t="shared" si="542"/>
        <v>0.5</v>
      </c>
      <c r="O1139" s="221">
        <f t="shared" si="543"/>
        <v>11.1</v>
      </c>
      <c r="R1139" s="183"/>
      <c r="S1139" s="219" t="s">
        <v>368</v>
      </c>
      <c r="T1139" s="220">
        <v>15.3</v>
      </c>
      <c r="U1139" s="220">
        <v>0</v>
      </c>
      <c r="V1139" s="220">
        <v>0</v>
      </c>
      <c r="W1139" s="220">
        <v>0</v>
      </c>
      <c r="X1139" s="220">
        <v>0</v>
      </c>
      <c r="Y1139" s="220">
        <v>15.3</v>
      </c>
      <c r="Z1139" s="220">
        <v>0</v>
      </c>
      <c r="AA1139" s="221">
        <v>15.3</v>
      </c>
      <c r="AC1139" s="183"/>
      <c r="AD1139" s="219" t="s">
        <v>368</v>
      </c>
      <c r="AE1139" s="220">
        <v>8.3000000000000007</v>
      </c>
      <c r="AF1139" s="220">
        <v>0</v>
      </c>
      <c r="AG1139" s="220">
        <v>0</v>
      </c>
      <c r="AH1139" s="220">
        <v>0</v>
      </c>
      <c r="AI1139" s="220">
        <v>0</v>
      </c>
      <c r="AJ1139" s="220">
        <v>8.3000000000000007</v>
      </c>
      <c r="AK1139" s="220">
        <v>0</v>
      </c>
      <c r="AL1139" s="221">
        <v>8.3000000000000007</v>
      </c>
      <c r="AN1139" s="183"/>
      <c r="AO1139" s="219" t="s">
        <v>368</v>
      </c>
      <c r="AP1139" s="220">
        <v>3.9</v>
      </c>
      <c r="AQ1139" s="220">
        <v>0</v>
      </c>
      <c r="AR1139" s="220">
        <v>0</v>
      </c>
      <c r="AS1139" s="220">
        <v>0</v>
      </c>
      <c r="AT1139" s="220">
        <v>0</v>
      </c>
      <c r="AU1139" s="220">
        <v>3.9</v>
      </c>
      <c r="AV1139" s="220">
        <v>0</v>
      </c>
      <c r="AW1139" s="221">
        <v>3.9</v>
      </c>
      <c r="AY1139" s="183"/>
      <c r="AZ1139" s="219" t="s">
        <v>368</v>
      </c>
      <c r="BA1139" s="220">
        <v>12.5</v>
      </c>
      <c r="BB1139" s="220">
        <v>0</v>
      </c>
      <c r="BC1139" s="220">
        <v>0</v>
      </c>
      <c r="BD1139" s="220">
        <v>0</v>
      </c>
      <c r="BE1139" s="220">
        <v>0</v>
      </c>
      <c r="BF1139" s="220">
        <v>12.5</v>
      </c>
      <c r="BG1139" s="220">
        <v>0</v>
      </c>
      <c r="BH1139" s="221">
        <v>12.5</v>
      </c>
      <c r="BJ1139" s="183"/>
      <c r="BK1139" s="219" t="s">
        <v>368</v>
      </c>
      <c r="BL1139" s="220">
        <v>17.2</v>
      </c>
      <c r="BM1139" s="220">
        <v>0</v>
      </c>
      <c r="BN1139" s="220">
        <v>0</v>
      </c>
      <c r="BO1139" s="220">
        <v>0</v>
      </c>
      <c r="BP1139" s="220">
        <v>0</v>
      </c>
      <c r="BQ1139" s="220">
        <v>17.2</v>
      </c>
      <c r="BR1139" s="220">
        <v>0</v>
      </c>
      <c r="BS1139" s="221">
        <v>17.2</v>
      </c>
      <c r="BU1139" s="183"/>
      <c r="BV1139" s="219" t="s">
        <v>368</v>
      </c>
      <c r="BW1139" s="220">
        <v>20.5</v>
      </c>
      <c r="BX1139" s="220">
        <v>0</v>
      </c>
      <c r="BY1139" s="220">
        <v>0</v>
      </c>
      <c r="BZ1139" s="220">
        <v>0</v>
      </c>
      <c r="CA1139" s="220">
        <v>0</v>
      </c>
      <c r="CB1139" s="220">
        <v>20.5</v>
      </c>
      <c r="CC1139" s="220">
        <v>0</v>
      </c>
      <c r="CD1139" s="221">
        <v>20.5</v>
      </c>
      <c r="CF1139" s="183"/>
      <c r="CG1139" s="219" t="s">
        <v>368</v>
      </c>
      <c r="CH1139" s="220">
        <v>15.7</v>
      </c>
      <c r="CI1139" s="220">
        <v>0</v>
      </c>
      <c r="CJ1139" s="220">
        <v>0</v>
      </c>
      <c r="CK1139" s="220">
        <v>0</v>
      </c>
      <c r="CL1139" s="220">
        <v>0</v>
      </c>
      <c r="CM1139" s="220">
        <v>15.7</v>
      </c>
      <c r="CN1139" s="220">
        <v>0</v>
      </c>
      <c r="CO1139" s="221">
        <v>15.7</v>
      </c>
      <c r="CQ1139" s="183"/>
      <c r="CR1139" s="219" t="s">
        <v>368</v>
      </c>
      <c r="CS1139" s="220">
        <v>17.8</v>
      </c>
      <c r="CT1139" s="220">
        <v>0</v>
      </c>
      <c r="CU1139" s="220">
        <v>0</v>
      </c>
      <c r="CV1139" s="220">
        <v>0</v>
      </c>
      <c r="CW1139" s="220">
        <v>0</v>
      </c>
      <c r="CX1139" s="220">
        <v>17.8</v>
      </c>
      <c r="CY1139" s="220">
        <v>0</v>
      </c>
      <c r="CZ1139" s="221">
        <v>17.8</v>
      </c>
      <c r="DB1139" s="183"/>
      <c r="DC1139" s="219" t="s">
        <v>368</v>
      </c>
      <c r="DD1139" s="220">
        <v>17</v>
      </c>
      <c r="DE1139" s="220">
        <v>0</v>
      </c>
      <c r="DF1139" s="220">
        <v>0</v>
      </c>
      <c r="DG1139" s="220">
        <v>0</v>
      </c>
      <c r="DH1139" s="220">
        <v>0</v>
      </c>
      <c r="DI1139" s="220">
        <v>17</v>
      </c>
      <c r="DJ1139" s="220">
        <v>0</v>
      </c>
      <c r="DK1139" s="221">
        <v>17</v>
      </c>
      <c r="DM1139" s="183"/>
      <c r="DN1139" s="219" t="s">
        <v>368</v>
      </c>
      <c r="DO1139" s="220">
        <v>92</v>
      </c>
      <c r="DP1139" s="220">
        <v>0</v>
      </c>
      <c r="DQ1139" s="220">
        <v>0</v>
      </c>
      <c r="DR1139" s="220">
        <v>0</v>
      </c>
      <c r="DS1139" s="220">
        <v>0</v>
      </c>
      <c r="DT1139" s="220">
        <v>92</v>
      </c>
      <c r="DU1139" s="220">
        <v>0</v>
      </c>
      <c r="DV1139" s="221">
        <v>92</v>
      </c>
      <c r="DX1139" s="183"/>
      <c r="DY1139" s="219" t="s">
        <v>368</v>
      </c>
      <c r="DZ1139" s="220">
        <v>0.5</v>
      </c>
      <c r="EA1139" s="220">
        <v>0</v>
      </c>
      <c r="EB1139" s="220">
        <v>0</v>
      </c>
      <c r="EC1139" s="220">
        <v>0</v>
      </c>
      <c r="ED1139" s="220">
        <v>0</v>
      </c>
      <c r="EE1139" s="220">
        <v>0.5</v>
      </c>
      <c r="EF1139" s="220">
        <v>0</v>
      </c>
      <c r="EG1139" s="221">
        <v>0.5</v>
      </c>
      <c r="EI1139" s="183"/>
      <c r="EJ1139" s="219" t="s">
        <v>368</v>
      </c>
      <c r="EK1139" s="220">
        <v>11.1</v>
      </c>
      <c r="EL1139" s="220">
        <v>0</v>
      </c>
      <c r="EM1139" s="220">
        <v>0</v>
      </c>
      <c r="EN1139" s="220">
        <v>0</v>
      </c>
      <c r="EO1139" s="220">
        <v>0</v>
      </c>
      <c r="EP1139" s="220">
        <v>11.1</v>
      </c>
      <c r="EQ1139" s="220">
        <v>0</v>
      </c>
      <c r="ER1139" s="221">
        <v>11.1</v>
      </c>
    </row>
    <row r="1140" spans="2:148" ht="9.9499999999999993" customHeight="1">
      <c r="B1140" s="346"/>
      <c r="C1140" s="353" t="s">
        <v>367</v>
      </c>
      <c r="D1140" s="525">
        <f t="shared" si="532"/>
        <v>82</v>
      </c>
      <c r="E1140" s="220">
        <f t="shared" si="533"/>
        <v>30.8</v>
      </c>
      <c r="F1140" s="220">
        <f t="shared" si="534"/>
        <v>20</v>
      </c>
      <c r="G1140" s="220">
        <f t="shared" si="535"/>
        <v>11.6</v>
      </c>
      <c r="H1140" s="220">
        <f t="shared" si="536"/>
        <v>8.6999999999999993</v>
      </c>
      <c r="I1140" s="220">
        <f t="shared" si="537"/>
        <v>7.5</v>
      </c>
      <c r="J1140" s="220">
        <f t="shared" si="538"/>
        <v>8.8000000000000007</v>
      </c>
      <c r="K1140" s="220">
        <f t="shared" si="539"/>
        <v>6.7</v>
      </c>
      <c r="L1140" s="220">
        <f t="shared" si="540"/>
        <v>20.100000000000001</v>
      </c>
      <c r="M1140" s="220">
        <f t="shared" si="541"/>
        <v>75.099999999999994</v>
      </c>
      <c r="N1140" s="220">
        <f t="shared" si="542"/>
        <v>19.399999999999999</v>
      </c>
      <c r="O1140" s="221">
        <f t="shared" si="543"/>
        <v>31.7</v>
      </c>
      <c r="R1140" s="183"/>
      <c r="S1140" s="219" t="s">
        <v>367</v>
      </c>
      <c r="T1140" s="220">
        <v>77</v>
      </c>
      <c r="U1140" s="220">
        <v>3.6</v>
      </c>
      <c r="V1140" s="220">
        <v>1.4</v>
      </c>
      <c r="W1140" s="220">
        <v>0</v>
      </c>
      <c r="X1140" s="220">
        <v>0</v>
      </c>
      <c r="Y1140" s="220">
        <v>82</v>
      </c>
      <c r="Z1140" s="220">
        <v>0</v>
      </c>
      <c r="AA1140" s="221">
        <v>82</v>
      </c>
      <c r="AC1140" s="183"/>
      <c r="AD1140" s="219" t="s">
        <v>367</v>
      </c>
      <c r="AE1140" s="220">
        <v>29.3</v>
      </c>
      <c r="AF1140" s="220">
        <v>0.5</v>
      </c>
      <c r="AG1140" s="220">
        <v>1</v>
      </c>
      <c r="AH1140" s="220">
        <v>0</v>
      </c>
      <c r="AI1140" s="220">
        <v>0</v>
      </c>
      <c r="AJ1140" s="220">
        <v>30.8</v>
      </c>
      <c r="AK1140" s="220">
        <v>0</v>
      </c>
      <c r="AL1140" s="221">
        <v>30.8</v>
      </c>
      <c r="AN1140" s="183"/>
      <c r="AO1140" s="219" t="s">
        <v>367</v>
      </c>
      <c r="AP1140" s="220">
        <v>15.6</v>
      </c>
      <c r="AQ1140" s="220">
        <v>2.9</v>
      </c>
      <c r="AR1140" s="220">
        <v>1.5</v>
      </c>
      <c r="AS1140" s="220">
        <v>0</v>
      </c>
      <c r="AT1140" s="220">
        <v>0</v>
      </c>
      <c r="AU1140" s="220">
        <v>20</v>
      </c>
      <c r="AV1140" s="220">
        <v>0</v>
      </c>
      <c r="AW1140" s="221">
        <v>20</v>
      </c>
      <c r="AY1140" s="183"/>
      <c r="AZ1140" s="219" t="s">
        <v>367</v>
      </c>
      <c r="BA1140" s="220">
        <v>10.199999999999999</v>
      </c>
      <c r="BB1140" s="220">
        <v>0.5</v>
      </c>
      <c r="BC1140" s="220">
        <v>0.9</v>
      </c>
      <c r="BD1140" s="220">
        <v>0</v>
      </c>
      <c r="BE1140" s="220">
        <v>0</v>
      </c>
      <c r="BF1140" s="220">
        <v>11.6</v>
      </c>
      <c r="BG1140" s="220">
        <v>0</v>
      </c>
      <c r="BH1140" s="221">
        <v>11.6</v>
      </c>
      <c r="BJ1140" s="183"/>
      <c r="BK1140" s="219" t="s">
        <v>367</v>
      </c>
      <c r="BL1140" s="220">
        <v>6.2</v>
      </c>
      <c r="BM1140" s="220">
        <v>0.9</v>
      </c>
      <c r="BN1140" s="220">
        <v>1.6</v>
      </c>
      <c r="BO1140" s="220">
        <v>0</v>
      </c>
      <c r="BP1140" s="220">
        <v>0</v>
      </c>
      <c r="BQ1140" s="220">
        <v>8.6999999999999993</v>
      </c>
      <c r="BR1140" s="220">
        <v>0</v>
      </c>
      <c r="BS1140" s="221">
        <v>8.6999999999999993</v>
      </c>
      <c r="BU1140" s="183"/>
      <c r="BV1140" s="219" t="s">
        <v>367</v>
      </c>
      <c r="BW1140" s="220">
        <v>4.9000000000000004</v>
      </c>
      <c r="BX1140" s="220">
        <v>1.7</v>
      </c>
      <c r="BY1140" s="220">
        <v>0.9</v>
      </c>
      <c r="BZ1140" s="220">
        <v>0</v>
      </c>
      <c r="CA1140" s="220">
        <v>0</v>
      </c>
      <c r="CB1140" s="220">
        <v>7.5</v>
      </c>
      <c r="CC1140" s="220">
        <v>0</v>
      </c>
      <c r="CD1140" s="221">
        <v>7.5</v>
      </c>
      <c r="CF1140" s="183"/>
      <c r="CG1140" s="219" t="s">
        <v>367</v>
      </c>
      <c r="CH1140" s="220">
        <v>7</v>
      </c>
      <c r="CI1140" s="220">
        <v>0</v>
      </c>
      <c r="CJ1140" s="220">
        <v>1.8</v>
      </c>
      <c r="CK1140" s="220">
        <v>0</v>
      </c>
      <c r="CL1140" s="220">
        <v>0</v>
      </c>
      <c r="CM1140" s="220">
        <v>8.8000000000000007</v>
      </c>
      <c r="CN1140" s="220">
        <v>0</v>
      </c>
      <c r="CO1140" s="221">
        <v>8.8000000000000007</v>
      </c>
      <c r="CQ1140" s="183"/>
      <c r="CR1140" s="219" t="s">
        <v>367</v>
      </c>
      <c r="CS1140" s="220">
        <v>4.8</v>
      </c>
      <c r="CT1140" s="220">
        <v>1.3</v>
      </c>
      <c r="CU1140" s="220">
        <v>0.6</v>
      </c>
      <c r="CV1140" s="220">
        <v>0</v>
      </c>
      <c r="CW1140" s="220">
        <v>0</v>
      </c>
      <c r="CX1140" s="220">
        <v>6.7</v>
      </c>
      <c r="CY1140" s="220">
        <v>0</v>
      </c>
      <c r="CZ1140" s="221">
        <v>6.7</v>
      </c>
      <c r="DB1140" s="183"/>
      <c r="DC1140" s="219" t="s">
        <v>367</v>
      </c>
      <c r="DD1140" s="220">
        <v>17.600000000000001</v>
      </c>
      <c r="DE1140" s="220">
        <v>1</v>
      </c>
      <c r="DF1140" s="220">
        <v>1.5</v>
      </c>
      <c r="DG1140" s="220">
        <v>0</v>
      </c>
      <c r="DH1140" s="220">
        <v>0</v>
      </c>
      <c r="DI1140" s="220">
        <v>20.100000000000001</v>
      </c>
      <c r="DJ1140" s="220">
        <v>0</v>
      </c>
      <c r="DK1140" s="221">
        <v>20.100000000000001</v>
      </c>
      <c r="DM1140" s="183"/>
      <c r="DN1140" s="219" t="s">
        <v>367</v>
      </c>
      <c r="DO1140" s="220">
        <v>72.7</v>
      </c>
      <c r="DP1140" s="220">
        <v>0.9</v>
      </c>
      <c r="DQ1140" s="220">
        <v>1.5</v>
      </c>
      <c r="DR1140" s="220">
        <v>0</v>
      </c>
      <c r="DS1140" s="220">
        <v>0</v>
      </c>
      <c r="DT1140" s="220">
        <v>75.099999999999994</v>
      </c>
      <c r="DU1140" s="220">
        <v>0</v>
      </c>
      <c r="DV1140" s="221">
        <v>75.099999999999994</v>
      </c>
      <c r="DX1140" s="183"/>
      <c r="DY1140" s="219" t="s">
        <v>367</v>
      </c>
      <c r="DZ1140" s="220">
        <v>17.5</v>
      </c>
      <c r="EA1140" s="220">
        <v>1.3</v>
      </c>
      <c r="EB1140" s="220">
        <v>0.6</v>
      </c>
      <c r="EC1140" s="220">
        <v>0</v>
      </c>
      <c r="ED1140" s="220">
        <v>0</v>
      </c>
      <c r="EE1140" s="220">
        <v>19.399999999999999</v>
      </c>
      <c r="EF1140" s="220">
        <v>0</v>
      </c>
      <c r="EG1140" s="221">
        <v>19.399999999999999</v>
      </c>
      <c r="EI1140" s="183"/>
      <c r="EJ1140" s="219" t="s">
        <v>367</v>
      </c>
      <c r="EK1140" s="220">
        <v>28.2</v>
      </c>
      <c r="EL1140" s="220">
        <v>3.5</v>
      </c>
      <c r="EM1140" s="220">
        <v>0</v>
      </c>
      <c r="EN1140" s="220">
        <v>0</v>
      </c>
      <c r="EO1140" s="220">
        <v>0</v>
      </c>
      <c r="EP1140" s="220">
        <v>31.7</v>
      </c>
      <c r="EQ1140" s="220">
        <v>0</v>
      </c>
      <c r="ER1140" s="221">
        <v>31.7</v>
      </c>
    </row>
    <row r="1141" spans="2:148" ht="9.9499999999999993" customHeight="1">
      <c r="B1141" s="346"/>
      <c r="C1141" s="353" t="s">
        <v>366</v>
      </c>
      <c r="D1141" s="525">
        <f t="shared" si="532"/>
        <v>0</v>
      </c>
      <c r="E1141" s="220">
        <f t="shared" si="533"/>
        <v>0.3</v>
      </c>
      <c r="F1141" s="220">
        <f t="shared" si="534"/>
        <v>0.4</v>
      </c>
      <c r="G1141" s="220">
        <f t="shared" si="535"/>
        <v>0</v>
      </c>
      <c r="H1141" s="220">
        <f t="shared" si="536"/>
        <v>0.2</v>
      </c>
      <c r="I1141" s="220">
        <f t="shared" si="537"/>
        <v>0</v>
      </c>
      <c r="J1141" s="220">
        <f t="shared" si="538"/>
        <v>49.2</v>
      </c>
      <c r="K1141" s="220">
        <f t="shared" si="539"/>
        <v>0</v>
      </c>
      <c r="L1141" s="220">
        <f t="shared" si="540"/>
        <v>0.1</v>
      </c>
      <c r="M1141" s="220">
        <f t="shared" si="541"/>
        <v>0.1</v>
      </c>
      <c r="N1141" s="220">
        <f t="shared" si="542"/>
        <v>3.9</v>
      </c>
      <c r="O1141" s="221">
        <f t="shared" si="543"/>
        <v>0.7</v>
      </c>
      <c r="R1141" s="183"/>
      <c r="S1141" s="219" t="s">
        <v>366</v>
      </c>
      <c r="T1141" s="220">
        <v>0</v>
      </c>
      <c r="U1141" s="220">
        <v>0</v>
      </c>
      <c r="V1141" s="220">
        <v>0</v>
      </c>
      <c r="W1141" s="220">
        <v>0</v>
      </c>
      <c r="X1141" s="220">
        <v>0</v>
      </c>
      <c r="Y1141" s="220">
        <v>0</v>
      </c>
      <c r="Z1141" s="220">
        <v>0</v>
      </c>
      <c r="AA1141" s="221">
        <v>0</v>
      </c>
      <c r="AC1141" s="183"/>
      <c r="AD1141" s="219" t="s">
        <v>366</v>
      </c>
      <c r="AE1141" s="220">
        <v>0.3</v>
      </c>
      <c r="AF1141" s="220">
        <v>0</v>
      </c>
      <c r="AG1141" s="220">
        <v>0</v>
      </c>
      <c r="AH1141" s="220">
        <v>0</v>
      </c>
      <c r="AI1141" s="220">
        <v>0</v>
      </c>
      <c r="AJ1141" s="220">
        <v>0.3</v>
      </c>
      <c r="AK1141" s="220">
        <v>0</v>
      </c>
      <c r="AL1141" s="221">
        <v>0.3</v>
      </c>
      <c r="AN1141" s="183"/>
      <c r="AO1141" s="219" t="s">
        <v>366</v>
      </c>
      <c r="AP1141" s="220">
        <v>0.4</v>
      </c>
      <c r="AQ1141" s="220">
        <v>0</v>
      </c>
      <c r="AR1141" s="220">
        <v>0</v>
      </c>
      <c r="AS1141" s="220">
        <v>0</v>
      </c>
      <c r="AT1141" s="220">
        <v>0</v>
      </c>
      <c r="AU1141" s="220">
        <v>0.4</v>
      </c>
      <c r="AV1141" s="220">
        <v>0</v>
      </c>
      <c r="AW1141" s="221">
        <v>0.4</v>
      </c>
      <c r="AY1141" s="183"/>
      <c r="AZ1141" s="219" t="s">
        <v>366</v>
      </c>
      <c r="BA1141" s="220">
        <v>0</v>
      </c>
      <c r="BB1141" s="220">
        <v>0</v>
      </c>
      <c r="BC1141" s="220">
        <v>0</v>
      </c>
      <c r="BD1141" s="220">
        <v>0</v>
      </c>
      <c r="BE1141" s="220">
        <v>0</v>
      </c>
      <c r="BF1141" s="220">
        <v>0</v>
      </c>
      <c r="BG1141" s="220">
        <v>0</v>
      </c>
      <c r="BH1141" s="221">
        <v>0</v>
      </c>
      <c r="BJ1141" s="183"/>
      <c r="BK1141" s="219" t="s">
        <v>366</v>
      </c>
      <c r="BL1141" s="220">
        <v>0.2</v>
      </c>
      <c r="BM1141" s="220">
        <v>0</v>
      </c>
      <c r="BN1141" s="220">
        <v>0</v>
      </c>
      <c r="BO1141" s="220">
        <v>0</v>
      </c>
      <c r="BP1141" s="220">
        <v>0</v>
      </c>
      <c r="BQ1141" s="220">
        <v>0.2</v>
      </c>
      <c r="BR1141" s="220">
        <v>0</v>
      </c>
      <c r="BS1141" s="221">
        <v>0.2</v>
      </c>
      <c r="BU1141" s="183"/>
      <c r="BV1141" s="219" t="s">
        <v>366</v>
      </c>
      <c r="BW1141" s="220">
        <v>0</v>
      </c>
      <c r="BX1141" s="220">
        <v>0</v>
      </c>
      <c r="BY1141" s="220">
        <v>0</v>
      </c>
      <c r="BZ1141" s="220">
        <v>0</v>
      </c>
      <c r="CA1141" s="220">
        <v>0</v>
      </c>
      <c r="CB1141" s="220">
        <v>0</v>
      </c>
      <c r="CC1141" s="220">
        <v>0</v>
      </c>
      <c r="CD1141" s="221">
        <v>0</v>
      </c>
      <c r="CF1141" s="183"/>
      <c r="CG1141" s="219" t="s">
        <v>366</v>
      </c>
      <c r="CH1141" s="220">
        <v>0.1</v>
      </c>
      <c r="CI1141" s="220">
        <v>0</v>
      </c>
      <c r="CJ1141" s="220">
        <v>0</v>
      </c>
      <c r="CK1141" s="220">
        <v>0</v>
      </c>
      <c r="CL1141" s="220">
        <v>0</v>
      </c>
      <c r="CM1141" s="220">
        <v>0.1</v>
      </c>
      <c r="CN1141" s="220">
        <v>49.1</v>
      </c>
      <c r="CO1141" s="221">
        <v>49.2</v>
      </c>
      <c r="CQ1141" s="183"/>
      <c r="CR1141" s="219" t="s">
        <v>366</v>
      </c>
      <c r="CS1141" s="220">
        <v>0</v>
      </c>
      <c r="CT1141" s="220">
        <v>0</v>
      </c>
      <c r="CU1141" s="220">
        <v>0</v>
      </c>
      <c r="CV1141" s="220">
        <v>0</v>
      </c>
      <c r="CW1141" s="220">
        <v>0</v>
      </c>
      <c r="CX1141" s="220">
        <v>0</v>
      </c>
      <c r="CY1141" s="220">
        <v>0</v>
      </c>
      <c r="CZ1141" s="221">
        <v>0</v>
      </c>
      <c r="DB1141" s="183"/>
      <c r="DC1141" s="219" t="s">
        <v>366</v>
      </c>
      <c r="DD1141" s="220">
        <v>0.1</v>
      </c>
      <c r="DE1141" s="220">
        <v>0</v>
      </c>
      <c r="DF1141" s="220">
        <v>0</v>
      </c>
      <c r="DG1141" s="220">
        <v>0</v>
      </c>
      <c r="DH1141" s="220">
        <v>0</v>
      </c>
      <c r="DI1141" s="220">
        <v>0.1</v>
      </c>
      <c r="DJ1141" s="220">
        <v>0</v>
      </c>
      <c r="DK1141" s="221">
        <v>0.1</v>
      </c>
      <c r="DM1141" s="183"/>
      <c r="DN1141" s="219" t="s">
        <v>366</v>
      </c>
      <c r="DO1141" s="220">
        <v>0.1</v>
      </c>
      <c r="DP1141" s="220">
        <v>0</v>
      </c>
      <c r="DQ1141" s="220">
        <v>0</v>
      </c>
      <c r="DR1141" s="220">
        <v>0</v>
      </c>
      <c r="DS1141" s="220">
        <v>0</v>
      </c>
      <c r="DT1141" s="220">
        <v>0.1</v>
      </c>
      <c r="DU1141" s="220">
        <v>0</v>
      </c>
      <c r="DV1141" s="221">
        <v>0.1</v>
      </c>
      <c r="DX1141" s="183"/>
      <c r="DY1141" s="219" t="s">
        <v>366</v>
      </c>
      <c r="DZ1141" s="220">
        <v>0</v>
      </c>
      <c r="EA1141" s="220">
        <v>0</v>
      </c>
      <c r="EB1141" s="220">
        <v>0</v>
      </c>
      <c r="EC1141" s="220">
        <v>0</v>
      </c>
      <c r="ED1141" s="220">
        <v>0</v>
      </c>
      <c r="EE1141" s="220">
        <v>0</v>
      </c>
      <c r="EF1141" s="220">
        <v>3.9</v>
      </c>
      <c r="EG1141" s="221">
        <v>3.9</v>
      </c>
      <c r="EI1141" s="183"/>
      <c r="EJ1141" s="219" t="s">
        <v>366</v>
      </c>
      <c r="EK1141" s="220">
        <v>0.7</v>
      </c>
      <c r="EL1141" s="220">
        <v>0</v>
      </c>
      <c r="EM1141" s="220">
        <v>0</v>
      </c>
      <c r="EN1141" s="220">
        <v>0</v>
      </c>
      <c r="EO1141" s="220">
        <v>0</v>
      </c>
      <c r="EP1141" s="220">
        <v>0.7</v>
      </c>
      <c r="EQ1141" s="220">
        <v>0</v>
      </c>
      <c r="ER1141" s="221">
        <v>0.7</v>
      </c>
    </row>
    <row r="1142" spans="2:148" ht="9.9499999999999993" customHeight="1">
      <c r="B1142" s="346"/>
      <c r="C1142" s="353" t="s">
        <v>606</v>
      </c>
      <c r="D1142" s="525">
        <f t="shared" si="532"/>
        <v>0</v>
      </c>
      <c r="E1142" s="220">
        <f t="shared" si="533"/>
        <v>0</v>
      </c>
      <c r="F1142" s="220">
        <f t="shared" si="534"/>
        <v>10.1</v>
      </c>
      <c r="G1142" s="220">
        <f t="shared" si="535"/>
        <v>23.5</v>
      </c>
      <c r="H1142" s="220">
        <f t="shared" si="536"/>
        <v>11</v>
      </c>
      <c r="I1142" s="220">
        <f t="shared" si="537"/>
        <v>19.100000000000001</v>
      </c>
      <c r="J1142" s="220">
        <f t="shared" si="538"/>
        <v>4.3</v>
      </c>
      <c r="K1142" s="220">
        <f t="shared" si="539"/>
        <v>27.6</v>
      </c>
      <c r="L1142" s="220">
        <f t="shared" si="540"/>
        <v>17.600000000000001</v>
      </c>
      <c r="M1142" s="220">
        <f t="shared" si="541"/>
        <v>10.4</v>
      </c>
      <c r="N1142" s="220">
        <f t="shared" si="542"/>
        <v>6.9</v>
      </c>
      <c r="O1142" s="221">
        <f t="shared" si="543"/>
        <v>30</v>
      </c>
      <c r="R1142" s="183"/>
      <c r="S1142" s="219" t="s">
        <v>606</v>
      </c>
      <c r="T1142" s="220">
        <v>0</v>
      </c>
      <c r="U1142" s="220">
        <v>0</v>
      </c>
      <c r="V1142" s="220">
        <v>0</v>
      </c>
      <c r="W1142" s="220">
        <v>0</v>
      </c>
      <c r="X1142" s="220">
        <v>0</v>
      </c>
      <c r="Y1142" s="220">
        <v>0</v>
      </c>
      <c r="Z1142" s="220">
        <v>0</v>
      </c>
      <c r="AA1142" s="221">
        <v>0</v>
      </c>
      <c r="AC1142" s="183"/>
      <c r="AD1142" s="219" t="s">
        <v>606</v>
      </c>
      <c r="AE1142" s="220">
        <v>0</v>
      </c>
      <c r="AF1142" s="220">
        <v>0</v>
      </c>
      <c r="AG1142" s="220">
        <v>0</v>
      </c>
      <c r="AH1142" s="220">
        <v>0</v>
      </c>
      <c r="AI1142" s="220">
        <v>0</v>
      </c>
      <c r="AJ1142" s="220">
        <v>0</v>
      </c>
      <c r="AK1142" s="220">
        <v>0</v>
      </c>
      <c r="AL1142" s="221">
        <v>0</v>
      </c>
      <c r="AN1142" s="183"/>
      <c r="AO1142" s="219" t="s">
        <v>365</v>
      </c>
      <c r="AP1142" s="220">
        <v>0</v>
      </c>
      <c r="AQ1142" s="220">
        <v>0</v>
      </c>
      <c r="AR1142" s="220">
        <v>0</v>
      </c>
      <c r="AS1142" s="220">
        <v>0</v>
      </c>
      <c r="AT1142" s="220">
        <v>0</v>
      </c>
      <c r="AU1142" s="220">
        <v>0</v>
      </c>
      <c r="AV1142" s="220">
        <v>10.1</v>
      </c>
      <c r="AW1142" s="221">
        <v>10.1</v>
      </c>
      <c r="AY1142" s="183"/>
      <c r="AZ1142" s="219" t="s">
        <v>606</v>
      </c>
      <c r="BA1142" s="220">
        <v>0</v>
      </c>
      <c r="BB1142" s="220">
        <v>0</v>
      </c>
      <c r="BC1142" s="220">
        <v>0</v>
      </c>
      <c r="BD1142" s="220">
        <v>0</v>
      </c>
      <c r="BE1142" s="220">
        <v>0</v>
      </c>
      <c r="BF1142" s="220">
        <v>0</v>
      </c>
      <c r="BG1142" s="220">
        <v>23.5</v>
      </c>
      <c r="BH1142" s="221">
        <v>23.5</v>
      </c>
      <c r="BJ1142" s="183"/>
      <c r="BK1142" s="219" t="s">
        <v>606</v>
      </c>
      <c r="BL1142" s="220">
        <v>0</v>
      </c>
      <c r="BM1142" s="220">
        <v>0</v>
      </c>
      <c r="BN1142" s="220">
        <v>0</v>
      </c>
      <c r="BO1142" s="220">
        <v>0</v>
      </c>
      <c r="BP1142" s="220">
        <v>0</v>
      </c>
      <c r="BQ1142" s="220">
        <v>0</v>
      </c>
      <c r="BR1142" s="220">
        <v>11</v>
      </c>
      <c r="BS1142" s="221">
        <v>11</v>
      </c>
      <c r="BU1142" s="183"/>
      <c r="BV1142" s="219" t="s">
        <v>365</v>
      </c>
      <c r="BW1142" s="220">
        <v>0</v>
      </c>
      <c r="BX1142" s="220">
        <v>0</v>
      </c>
      <c r="BY1142" s="220">
        <v>0</v>
      </c>
      <c r="BZ1142" s="220">
        <v>0</v>
      </c>
      <c r="CA1142" s="220">
        <v>0</v>
      </c>
      <c r="CB1142" s="220">
        <v>0</v>
      </c>
      <c r="CC1142" s="220">
        <v>19.100000000000001</v>
      </c>
      <c r="CD1142" s="221">
        <v>19.100000000000001</v>
      </c>
      <c r="CF1142" s="183"/>
      <c r="CG1142" s="219" t="s">
        <v>606</v>
      </c>
      <c r="CH1142" s="220">
        <v>0</v>
      </c>
      <c r="CI1142" s="220">
        <v>0</v>
      </c>
      <c r="CJ1142" s="220">
        <v>0</v>
      </c>
      <c r="CK1142" s="220">
        <v>0</v>
      </c>
      <c r="CL1142" s="220">
        <v>0</v>
      </c>
      <c r="CM1142" s="220">
        <v>0</v>
      </c>
      <c r="CN1142" s="220">
        <v>4.3</v>
      </c>
      <c r="CO1142" s="221">
        <v>4.3</v>
      </c>
      <c r="CQ1142" s="183"/>
      <c r="CR1142" s="219" t="s">
        <v>606</v>
      </c>
      <c r="CS1142" s="220">
        <v>0</v>
      </c>
      <c r="CT1142" s="220">
        <v>0</v>
      </c>
      <c r="CU1142" s="220">
        <v>0</v>
      </c>
      <c r="CV1142" s="220">
        <v>0</v>
      </c>
      <c r="CW1142" s="220">
        <v>0</v>
      </c>
      <c r="CX1142" s="220">
        <v>0</v>
      </c>
      <c r="CY1142" s="220">
        <v>27.6</v>
      </c>
      <c r="CZ1142" s="221">
        <v>27.6</v>
      </c>
      <c r="DB1142" s="183"/>
      <c r="DC1142" s="219" t="s">
        <v>365</v>
      </c>
      <c r="DD1142" s="220">
        <v>0</v>
      </c>
      <c r="DE1142" s="220">
        <v>0</v>
      </c>
      <c r="DF1142" s="220">
        <v>0</v>
      </c>
      <c r="DG1142" s="220">
        <v>0</v>
      </c>
      <c r="DH1142" s="220">
        <v>0</v>
      </c>
      <c r="DI1142" s="220">
        <v>0</v>
      </c>
      <c r="DJ1142" s="220">
        <v>17.600000000000001</v>
      </c>
      <c r="DK1142" s="221">
        <v>17.600000000000001</v>
      </c>
      <c r="DM1142" s="183"/>
      <c r="DN1142" s="219" t="s">
        <v>606</v>
      </c>
      <c r="DO1142" s="220">
        <v>0</v>
      </c>
      <c r="DP1142" s="220">
        <v>0</v>
      </c>
      <c r="DQ1142" s="220">
        <v>0</v>
      </c>
      <c r="DR1142" s="220">
        <v>0</v>
      </c>
      <c r="DS1142" s="220">
        <v>0</v>
      </c>
      <c r="DT1142" s="220">
        <v>0</v>
      </c>
      <c r="DU1142" s="220">
        <v>10.4</v>
      </c>
      <c r="DV1142" s="221">
        <v>10.4</v>
      </c>
      <c r="DX1142" s="183"/>
      <c r="DY1142" s="219" t="s">
        <v>606</v>
      </c>
      <c r="DZ1142" s="220">
        <v>0</v>
      </c>
      <c r="EA1142" s="220">
        <v>0</v>
      </c>
      <c r="EB1142" s="220">
        <v>0</v>
      </c>
      <c r="EC1142" s="220">
        <v>0</v>
      </c>
      <c r="ED1142" s="220">
        <v>0</v>
      </c>
      <c r="EE1142" s="220">
        <v>0</v>
      </c>
      <c r="EF1142" s="220">
        <v>6.9</v>
      </c>
      <c r="EG1142" s="221">
        <v>6.9</v>
      </c>
      <c r="EI1142" s="183"/>
      <c r="EJ1142" s="219" t="s">
        <v>365</v>
      </c>
      <c r="EK1142" s="220">
        <v>0</v>
      </c>
      <c r="EL1142" s="220">
        <v>0</v>
      </c>
      <c r="EM1142" s="220">
        <v>0</v>
      </c>
      <c r="EN1142" s="220">
        <v>0</v>
      </c>
      <c r="EO1142" s="220">
        <v>0</v>
      </c>
      <c r="EP1142" s="220">
        <v>0</v>
      </c>
      <c r="EQ1142" s="220">
        <v>30</v>
      </c>
      <c r="ER1142" s="221">
        <v>30</v>
      </c>
    </row>
    <row r="1143" spans="2:148" ht="9.9499999999999993" customHeight="1">
      <c r="B1143" s="363"/>
      <c r="C1143" s="364"/>
      <c r="D1143" s="526"/>
      <c r="E1143" s="527"/>
      <c r="F1143" s="527"/>
      <c r="G1143" s="527"/>
      <c r="H1143" s="527"/>
      <c r="I1143" s="527"/>
      <c r="J1143" s="527"/>
      <c r="K1143" s="527"/>
      <c r="L1143" s="527"/>
      <c r="M1143" s="527"/>
      <c r="N1143" s="527"/>
      <c r="O1143" s="528"/>
      <c r="R1143" s="251"/>
      <c r="S1143" s="252"/>
      <c r="T1143" s="428"/>
      <c r="U1143" s="428"/>
      <c r="V1143" s="428"/>
      <c r="W1143" s="428"/>
      <c r="X1143" s="428"/>
      <c r="Y1143" s="428"/>
      <c r="Z1143" s="428"/>
      <c r="AA1143" s="429"/>
      <c r="AC1143" s="251"/>
      <c r="AD1143" s="252"/>
      <c r="AE1143" s="428"/>
      <c r="AF1143" s="428"/>
      <c r="AG1143" s="428"/>
      <c r="AH1143" s="428"/>
      <c r="AI1143" s="428"/>
      <c r="AJ1143" s="428"/>
      <c r="AK1143" s="428"/>
      <c r="AL1143" s="429"/>
      <c r="AN1143" s="251"/>
      <c r="AO1143" s="252"/>
      <c r="AP1143" s="428"/>
      <c r="AQ1143" s="428"/>
      <c r="AR1143" s="428"/>
      <c r="AS1143" s="428"/>
      <c r="AT1143" s="428"/>
      <c r="AU1143" s="428"/>
      <c r="AV1143" s="428"/>
      <c r="AW1143" s="429"/>
      <c r="AY1143" s="251"/>
      <c r="AZ1143" s="252"/>
      <c r="BA1143" s="428"/>
      <c r="BB1143" s="428"/>
      <c r="BC1143" s="428"/>
      <c r="BD1143" s="428"/>
      <c r="BE1143" s="428"/>
      <c r="BF1143" s="428"/>
      <c r="BG1143" s="428"/>
      <c r="BH1143" s="429"/>
      <c r="BJ1143" s="251"/>
      <c r="BK1143" s="252"/>
      <c r="BL1143" s="428"/>
      <c r="BM1143" s="428"/>
      <c r="BN1143" s="428"/>
      <c r="BO1143" s="428"/>
      <c r="BP1143" s="428"/>
      <c r="BQ1143" s="428"/>
      <c r="BR1143" s="428"/>
      <c r="BS1143" s="429"/>
      <c r="BU1143" s="251"/>
      <c r="BV1143" s="252"/>
      <c r="BW1143" s="428"/>
      <c r="BX1143" s="428"/>
      <c r="BY1143" s="428"/>
      <c r="BZ1143" s="428"/>
      <c r="CA1143" s="428"/>
      <c r="CB1143" s="428"/>
      <c r="CC1143" s="428"/>
      <c r="CD1143" s="429"/>
      <c r="CF1143" s="251"/>
      <c r="CG1143" s="252"/>
      <c r="CH1143" s="428"/>
      <c r="CI1143" s="428"/>
      <c r="CJ1143" s="428"/>
      <c r="CK1143" s="428"/>
      <c r="CL1143" s="428"/>
      <c r="CM1143" s="428"/>
      <c r="CN1143" s="428"/>
      <c r="CO1143" s="429"/>
      <c r="CQ1143" s="251"/>
      <c r="CR1143" s="252"/>
      <c r="CS1143" s="428"/>
      <c r="CT1143" s="428"/>
      <c r="CU1143" s="428"/>
      <c r="CV1143" s="428"/>
      <c r="CW1143" s="428"/>
      <c r="CX1143" s="428"/>
      <c r="CY1143" s="428"/>
      <c r="CZ1143" s="429"/>
      <c r="DB1143" s="251"/>
      <c r="DC1143" s="252"/>
      <c r="DD1143" s="428"/>
      <c r="DE1143" s="428"/>
      <c r="DF1143" s="428"/>
      <c r="DG1143" s="428"/>
      <c r="DH1143" s="428"/>
      <c r="DI1143" s="428"/>
      <c r="DJ1143" s="428"/>
      <c r="DK1143" s="429"/>
      <c r="DM1143" s="251"/>
      <c r="DN1143" s="252"/>
      <c r="DO1143" s="428"/>
      <c r="DP1143" s="428"/>
      <c r="DQ1143" s="428"/>
      <c r="DR1143" s="428"/>
      <c r="DS1143" s="428"/>
      <c r="DT1143" s="428"/>
      <c r="DU1143" s="428"/>
      <c r="DV1143" s="429"/>
      <c r="DX1143" s="251"/>
      <c r="DY1143" s="252"/>
      <c r="DZ1143" s="428"/>
      <c r="EA1143" s="428"/>
      <c r="EB1143" s="428"/>
      <c r="EC1143" s="428"/>
      <c r="ED1143" s="428"/>
      <c r="EE1143" s="428"/>
      <c r="EF1143" s="428"/>
      <c r="EG1143" s="429"/>
      <c r="EI1143" s="251"/>
      <c r="EJ1143" s="252"/>
      <c r="EK1143" s="428"/>
      <c r="EL1143" s="428"/>
      <c r="EM1143" s="428"/>
      <c r="EN1143" s="428"/>
      <c r="EO1143" s="428"/>
      <c r="EP1143" s="428"/>
      <c r="EQ1143" s="428"/>
      <c r="ER1143" s="429"/>
    </row>
    <row r="1144" spans="2:148" ht="9.9499999999999993" customHeight="1">
      <c r="B1144" s="351" t="s">
        <v>364</v>
      </c>
      <c r="C1144" s="352" t="s">
        <v>363</v>
      </c>
      <c r="D1144" s="529">
        <f>AA1144</f>
        <v>1707.6</v>
      </c>
      <c r="E1144" s="212">
        <f>AL1144</f>
        <v>240.5</v>
      </c>
      <c r="F1144" s="212">
        <f>AW1144</f>
        <v>1640.2</v>
      </c>
      <c r="G1144" s="212">
        <f>BH1144</f>
        <v>1832.2</v>
      </c>
      <c r="H1144" s="212">
        <f>BS1144</f>
        <v>4367.8999999999996</v>
      </c>
      <c r="I1144" s="212">
        <f>CD1144</f>
        <v>1918.1</v>
      </c>
      <c r="J1144" s="212">
        <f>CO1144</f>
        <v>1908.2</v>
      </c>
      <c r="K1144" s="212">
        <f>CZ1144</f>
        <v>1317</v>
      </c>
      <c r="L1144" s="212">
        <f>DK1144</f>
        <v>1524.2</v>
      </c>
      <c r="M1144" s="212">
        <f>DV1144</f>
        <v>1572.9</v>
      </c>
      <c r="N1144" s="212">
        <f>EG1144</f>
        <v>753.40000000000077</v>
      </c>
      <c r="O1144" s="213">
        <f>ER1144</f>
        <v>-1470.1</v>
      </c>
      <c r="R1144" s="210" t="s">
        <v>364</v>
      </c>
      <c r="S1144" s="211" t="s">
        <v>363</v>
      </c>
      <c r="T1144" s="212">
        <v>1325.7</v>
      </c>
      <c r="U1144" s="212">
        <v>69.599999999999994</v>
      </c>
      <c r="V1144" s="212">
        <v>31.5</v>
      </c>
      <c r="W1144" s="212">
        <v>80.000000000000227</v>
      </c>
      <c r="X1144" s="212">
        <v>-64.099999999999994</v>
      </c>
      <c r="Y1144" s="212">
        <v>1442.7</v>
      </c>
      <c r="Z1144" s="212">
        <v>264.89999999999998</v>
      </c>
      <c r="AA1144" s="213">
        <v>1707.6</v>
      </c>
      <c r="AC1144" s="210" t="s">
        <v>364</v>
      </c>
      <c r="AD1144" s="211" t="s">
        <v>363</v>
      </c>
      <c r="AE1144" s="212">
        <v>374.9</v>
      </c>
      <c r="AF1144" s="212">
        <v>71.500000000000114</v>
      </c>
      <c r="AG1144" s="212">
        <v>-45.2</v>
      </c>
      <c r="AH1144" s="212">
        <v>-162.30000000000001</v>
      </c>
      <c r="AI1144" s="212">
        <v>-84.4</v>
      </c>
      <c r="AJ1144" s="212">
        <v>154.5</v>
      </c>
      <c r="AK1144" s="212">
        <v>86</v>
      </c>
      <c r="AL1144" s="213">
        <v>240.5</v>
      </c>
      <c r="AN1144" s="210" t="s">
        <v>364</v>
      </c>
      <c r="AO1144" s="211" t="s">
        <v>363</v>
      </c>
      <c r="AP1144" s="212">
        <v>2138.6999999999998</v>
      </c>
      <c r="AQ1144" s="212">
        <v>2.8999999999999773</v>
      </c>
      <c r="AR1144" s="212">
        <v>-32.1</v>
      </c>
      <c r="AS1144" s="212">
        <v>-499.1</v>
      </c>
      <c r="AT1144" s="212">
        <v>-95.7</v>
      </c>
      <c r="AU1144" s="212">
        <v>1514.7</v>
      </c>
      <c r="AV1144" s="212">
        <v>125.5</v>
      </c>
      <c r="AW1144" s="213">
        <v>1640.2</v>
      </c>
      <c r="AY1144" s="210" t="s">
        <v>364</v>
      </c>
      <c r="AZ1144" s="211" t="s">
        <v>363</v>
      </c>
      <c r="BA1144" s="212">
        <v>1657.5</v>
      </c>
      <c r="BB1144" s="212">
        <v>131.9</v>
      </c>
      <c r="BC1144" s="212">
        <v>-2.6000000000000227</v>
      </c>
      <c r="BD1144" s="212">
        <v>-47.700000000000273</v>
      </c>
      <c r="BE1144" s="212">
        <v>-73.7</v>
      </c>
      <c r="BF1144" s="212">
        <v>1665.4</v>
      </c>
      <c r="BG1144" s="212">
        <v>166.8</v>
      </c>
      <c r="BH1144" s="213">
        <v>1832.2</v>
      </c>
      <c r="BJ1144" s="210" t="s">
        <v>364</v>
      </c>
      <c r="BK1144" s="211" t="s">
        <v>363</v>
      </c>
      <c r="BL1144" s="212">
        <v>2945.1</v>
      </c>
      <c r="BM1144" s="212">
        <v>513.1</v>
      </c>
      <c r="BN1144" s="212">
        <v>-44.7</v>
      </c>
      <c r="BO1144" s="212">
        <v>762.8</v>
      </c>
      <c r="BP1144" s="212">
        <v>-98.6</v>
      </c>
      <c r="BQ1144" s="212">
        <v>4077.7</v>
      </c>
      <c r="BR1144" s="212">
        <v>290.2</v>
      </c>
      <c r="BS1144" s="213">
        <v>4367.8999999999996</v>
      </c>
      <c r="BU1144" s="210" t="s">
        <v>364</v>
      </c>
      <c r="BV1144" s="211" t="s">
        <v>363</v>
      </c>
      <c r="BW1144" s="212">
        <v>2227.8000000000002</v>
      </c>
      <c r="BX1144" s="212">
        <v>20.999999999999886</v>
      </c>
      <c r="BY1144" s="212">
        <v>-50.9</v>
      </c>
      <c r="BZ1144" s="212">
        <v>-240.9</v>
      </c>
      <c r="CA1144" s="212">
        <v>-127.9</v>
      </c>
      <c r="CB1144" s="212">
        <v>1829.1</v>
      </c>
      <c r="CC1144" s="212">
        <v>89</v>
      </c>
      <c r="CD1144" s="213">
        <v>1918.1</v>
      </c>
      <c r="CF1144" s="210" t="s">
        <v>364</v>
      </c>
      <c r="CG1144" s="211" t="s">
        <v>363</v>
      </c>
      <c r="CH1144" s="212">
        <v>1745.8</v>
      </c>
      <c r="CI1144" s="212">
        <v>-5</v>
      </c>
      <c r="CJ1144" s="212">
        <v>49.5</v>
      </c>
      <c r="CK1144" s="212">
        <v>9.8000000000001819</v>
      </c>
      <c r="CL1144" s="212">
        <v>-86.1</v>
      </c>
      <c r="CM1144" s="212">
        <v>1714</v>
      </c>
      <c r="CN1144" s="212">
        <v>194.2</v>
      </c>
      <c r="CO1144" s="213">
        <v>1908.2</v>
      </c>
      <c r="CQ1144" s="210" t="s">
        <v>364</v>
      </c>
      <c r="CR1144" s="211" t="s">
        <v>363</v>
      </c>
      <c r="CS1144" s="212">
        <v>1214.5</v>
      </c>
      <c r="CT1144" s="212">
        <v>15.799999999999841</v>
      </c>
      <c r="CU1144" s="212">
        <v>-64.8</v>
      </c>
      <c r="CV1144" s="212">
        <v>15.600000000000136</v>
      </c>
      <c r="CW1144" s="212">
        <v>-89.7</v>
      </c>
      <c r="CX1144" s="212">
        <v>1091.4000000000001</v>
      </c>
      <c r="CY1144" s="212">
        <v>225.6</v>
      </c>
      <c r="CZ1144" s="213">
        <v>1317</v>
      </c>
      <c r="DB1144" s="210" t="s">
        <v>364</v>
      </c>
      <c r="DC1144" s="211" t="s">
        <v>363</v>
      </c>
      <c r="DD1144" s="212">
        <v>1595.5</v>
      </c>
      <c r="DE1144" s="212">
        <v>-82.799999999999727</v>
      </c>
      <c r="DF1144" s="212">
        <v>-61.8</v>
      </c>
      <c r="DG1144" s="212">
        <v>14</v>
      </c>
      <c r="DH1144" s="212">
        <v>-97.6</v>
      </c>
      <c r="DI1144" s="212">
        <v>1367.3</v>
      </c>
      <c r="DJ1144" s="212">
        <v>156.9</v>
      </c>
      <c r="DK1144" s="213">
        <v>1524.2</v>
      </c>
      <c r="DM1144" s="210" t="s">
        <v>364</v>
      </c>
      <c r="DN1144" s="211" t="s">
        <v>363</v>
      </c>
      <c r="DO1144" s="212">
        <v>1560.4</v>
      </c>
      <c r="DP1144" s="212">
        <v>-15.9</v>
      </c>
      <c r="DQ1144" s="212">
        <v>66.900000000000006</v>
      </c>
      <c r="DR1144" s="212">
        <v>-49.400000000000091</v>
      </c>
      <c r="DS1144" s="212">
        <v>-96.9</v>
      </c>
      <c r="DT1144" s="212">
        <v>1465.1</v>
      </c>
      <c r="DU1144" s="212">
        <v>107.8</v>
      </c>
      <c r="DV1144" s="213">
        <v>1572.9</v>
      </c>
      <c r="DX1144" s="210" t="s">
        <v>364</v>
      </c>
      <c r="DY1144" s="211" t="s">
        <v>363</v>
      </c>
      <c r="DZ1144" s="212">
        <v>1176</v>
      </c>
      <c r="EA1144" s="212">
        <v>-103.6</v>
      </c>
      <c r="EB1144" s="212">
        <v>-50.5</v>
      </c>
      <c r="EC1144" s="212">
        <v>-308.3</v>
      </c>
      <c r="ED1144" s="212">
        <v>-101.5</v>
      </c>
      <c r="EE1144" s="212">
        <v>612.10000000000082</v>
      </c>
      <c r="EF1144" s="212">
        <v>141.30000000000001</v>
      </c>
      <c r="EG1144" s="213">
        <v>753.40000000000077</v>
      </c>
      <c r="EI1144" s="210" t="s">
        <v>364</v>
      </c>
      <c r="EJ1144" s="211" t="s">
        <v>363</v>
      </c>
      <c r="EK1144" s="212">
        <v>1233.8</v>
      </c>
      <c r="EL1144" s="212">
        <v>-514.1</v>
      </c>
      <c r="EM1144" s="212">
        <v>-107.4</v>
      </c>
      <c r="EN1144" s="212">
        <v>-1941.9</v>
      </c>
      <c r="EO1144" s="212">
        <v>-273</v>
      </c>
      <c r="EP1144" s="212">
        <v>-1602.6</v>
      </c>
      <c r="EQ1144" s="212">
        <v>132.5</v>
      </c>
      <c r="ER1144" s="213">
        <v>-1470.1</v>
      </c>
    </row>
    <row r="1145" spans="2:148" ht="9.9499999999999993" customHeight="1">
      <c r="B1145" s="363"/>
      <c r="C1145" s="364"/>
      <c r="D1145" s="526"/>
      <c r="E1145" s="527"/>
      <c r="F1145" s="527"/>
      <c r="G1145" s="527"/>
      <c r="H1145" s="527"/>
      <c r="I1145" s="527"/>
      <c r="J1145" s="527"/>
      <c r="K1145" s="527"/>
      <c r="L1145" s="527"/>
      <c r="M1145" s="527"/>
      <c r="N1145" s="527"/>
      <c r="O1145" s="528"/>
      <c r="R1145" s="251"/>
      <c r="S1145" s="252"/>
      <c r="T1145" s="428"/>
      <c r="U1145" s="428"/>
      <c r="V1145" s="428"/>
      <c r="W1145" s="428"/>
      <c r="X1145" s="428"/>
      <c r="Y1145" s="430"/>
      <c r="Z1145" s="428"/>
      <c r="AA1145" s="429"/>
      <c r="AC1145" s="251"/>
      <c r="AD1145" s="252"/>
      <c r="AE1145" s="428"/>
      <c r="AF1145" s="428"/>
      <c r="AG1145" s="428"/>
      <c r="AH1145" s="428"/>
      <c r="AI1145" s="428"/>
      <c r="AJ1145" s="430"/>
      <c r="AK1145" s="428"/>
      <c r="AL1145" s="429"/>
      <c r="AN1145" s="251"/>
      <c r="AO1145" s="252"/>
      <c r="AP1145" s="428"/>
      <c r="AQ1145" s="428"/>
      <c r="AR1145" s="428"/>
      <c r="AS1145" s="428"/>
      <c r="AT1145" s="428"/>
      <c r="AU1145" s="430"/>
      <c r="AV1145" s="428"/>
      <c r="AW1145" s="429"/>
      <c r="AY1145" s="251"/>
      <c r="AZ1145" s="252"/>
      <c r="BA1145" s="428"/>
      <c r="BB1145" s="428"/>
      <c r="BC1145" s="428"/>
      <c r="BD1145" s="428"/>
      <c r="BE1145" s="428"/>
      <c r="BF1145" s="430"/>
      <c r="BG1145" s="428"/>
      <c r="BH1145" s="429"/>
      <c r="BJ1145" s="251"/>
      <c r="BK1145" s="252"/>
      <c r="BL1145" s="428"/>
      <c r="BM1145" s="428"/>
      <c r="BN1145" s="428"/>
      <c r="BO1145" s="428"/>
      <c r="BP1145" s="428"/>
      <c r="BQ1145" s="430"/>
      <c r="BR1145" s="428"/>
      <c r="BS1145" s="429"/>
      <c r="BU1145" s="251"/>
      <c r="BV1145" s="252"/>
      <c r="BW1145" s="428"/>
      <c r="BX1145" s="428"/>
      <c r="BY1145" s="428"/>
      <c r="BZ1145" s="428"/>
      <c r="CA1145" s="428"/>
      <c r="CB1145" s="430"/>
      <c r="CC1145" s="428"/>
      <c r="CD1145" s="429"/>
      <c r="CF1145" s="251"/>
      <c r="CG1145" s="252"/>
      <c r="CH1145" s="428"/>
      <c r="CI1145" s="428"/>
      <c r="CJ1145" s="428"/>
      <c r="CK1145" s="428"/>
      <c r="CL1145" s="428"/>
      <c r="CM1145" s="430"/>
      <c r="CN1145" s="428"/>
      <c r="CO1145" s="429"/>
      <c r="CQ1145" s="251"/>
      <c r="CR1145" s="252"/>
      <c r="CS1145" s="428"/>
      <c r="CT1145" s="428"/>
      <c r="CU1145" s="428"/>
      <c r="CV1145" s="428"/>
      <c r="CW1145" s="428"/>
      <c r="CX1145" s="430"/>
      <c r="CY1145" s="428"/>
      <c r="CZ1145" s="429"/>
      <c r="DB1145" s="251"/>
      <c r="DC1145" s="252"/>
      <c r="DD1145" s="428"/>
      <c r="DE1145" s="428"/>
      <c r="DF1145" s="428"/>
      <c r="DG1145" s="428"/>
      <c r="DH1145" s="428"/>
      <c r="DI1145" s="430"/>
      <c r="DJ1145" s="428"/>
      <c r="DK1145" s="429"/>
      <c r="DM1145" s="251"/>
      <c r="DN1145" s="252"/>
      <c r="DO1145" s="428"/>
      <c r="DP1145" s="428"/>
      <c r="DQ1145" s="428"/>
      <c r="DR1145" s="428"/>
      <c r="DS1145" s="428"/>
      <c r="DT1145" s="430"/>
      <c r="DU1145" s="428"/>
      <c r="DV1145" s="429"/>
      <c r="DX1145" s="251"/>
      <c r="DY1145" s="252"/>
      <c r="DZ1145" s="428"/>
      <c r="EA1145" s="428"/>
      <c r="EB1145" s="428"/>
      <c r="EC1145" s="428"/>
      <c r="ED1145" s="428"/>
      <c r="EE1145" s="430"/>
      <c r="EF1145" s="428"/>
      <c r="EG1145" s="429"/>
      <c r="EI1145" s="251"/>
      <c r="EJ1145" s="252"/>
      <c r="EK1145" s="428"/>
      <c r="EL1145" s="428"/>
      <c r="EM1145" s="428"/>
      <c r="EN1145" s="428"/>
      <c r="EO1145" s="428"/>
      <c r="EP1145" s="430"/>
      <c r="EQ1145" s="428"/>
      <c r="ER1145" s="429"/>
    </row>
    <row r="1146" spans="2:148" ht="9.9499999999999993" customHeight="1">
      <c r="B1146" s="333" t="s">
        <v>362</v>
      </c>
      <c r="C1146" s="334" t="s">
        <v>361</v>
      </c>
      <c r="D1146" s="515">
        <f t="shared" ref="D1146:D1158" si="544">AA1146</f>
        <v>2.9</v>
      </c>
      <c r="E1146" s="335">
        <f t="shared" ref="E1146:E1158" si="545">AL1146</f>
        <v>10.9</v>
      </c>
      <c r="F1146" s="335">
        <f t="shared" ref="F1146:F1158" si="546">AW1146</f>
        <v>20.5</v>
      </c>
      <c r="G1146" s="335">
        <f t="shared" ref="G1146:G1158" si="547">BH1146</f>
        <v>5.0999999999999996</v>
      </c>
      <c r="H1146" s="335">
        <f t="shared" ref="H1146:H1158" si="548">BS1146</f>
        <v>3.5</v>
      </c>
      <c r="I1146" s="335">
        <f t="shared" ref="I1146:I1158" si="549">CD1146</f>
        <v>8.6999999999999993</v>
      </c>
      <c r="J1146" s="335">
        <f t="shared" ref="J1146:J1158" si="550">CO1146</f>
        <v>4.4000000000000004</v>
      </c>
      <c r="K1146" s="335">
        <f t="shared" ref="K1146:K1158" si="551">CZ1146</f>
        <v>9.8000000000000007</v>
      </c>
      <c r="L1146" s="335">
        <f t="shared" ref="L1146:L1158" si="552">DK1146</f>
        <v>6.6</v>
      </c>
      <c r="M1146" s="335">
        <f t="shared" ref="M1146:M1158" si="553">DV1146</f>
        <v>23.2</v>
      </c>
      <c r="N1146" s="335">
        <f t="shared" ref="N1146:N1158" si="554">EG1146</f>
        <v>5.6</v>
      </c>
      <c r="O1146" s="336">
        <f t="shared" ref="O1146:O1158" si="555">ER1146</f>
        <v>36.700000000000003</v>
      </c>
      <c r="R1146" s="210" t="s">
        <v>362</v>
      </c>
      <c r="S1146" s="211" t="s">
        <v>361</v>
      </c>
      <c r="T1146" s="212">
        <v>0.1</v>
      </c>
      <c r="U1146" s="212">
        <v>2.4</v>
      </c>
      <c r="V1146" s="212">
        <v>0.2</v>
      </c>
      <c r="W1146" s="212">
        <v>0.2</v>
      </c>
      <c r="X1146" s="212">
        <v>0</v>
      </c>
      <c r="Y1146" s="212">
        <v>2.9</v>
      </c>
      <c r="Z1146" s="212">
        <v>0</v>
      </c>
      <c r="AA1146" s="213">
        <v>2.9</v>
      </c>
      <c r="AC1146" s="210" t="s">
        <v>362</v>
      </c>
      <c r="AD1146" s="211" t="s">
        <v>361</v>
      </c>
      <c r="AE1146" s="212">
        <v>0</v>
      </c>
      <c r="AF1146" s="212">
        <v>7.8</v>
      </c>
      <c r="AG1146" s="212">
        <v>0.2</v>
      </c>
      <c r="AH1146" s="212">
        <v>2.9</v>
      </c>
      <c r="AI1146" s="212">
        <v>0</v>
      </c>
      <c r="AJ1146" s="212">
        <v>10.9</v>
      </c>
      <c r="AK1146" s="212">
        <v>0</v>
      </c>
      <c r="AL1146" s="213">
        <v>10.9</v>
      </c>
      <c r="AN1146" s="210" t="s">
        <v>362</v>
      </c>
      <c r="AO1146" s="211" t="s">
        <v>361</v>
      </c>
      <c r="AP1146" s="212">
        <v>0.1</v>
      </c>
      <c r="AQ1146" s="212">
        <v>16.2</v>
      </c>
      <c r="AR1146" s="212">
        <v>0.3</v>
      </c>
      <c r="AS1146" s="212">
        <v>3.9</v>
      </c>
      <c r="AT1146" s="212">
        <v>0</v>
      </c>
      <c r="AU1146" s="212">
        <v>20.5</v>
      </c>
      <c r="AV1146" s="212">
        <v>0</v>
      </c>
      <c r="AW1146" s="213">
        <v>20.5</v>
      </c>
      <c r="AY1146" s="210" t="s">
        <v>362</v>
      </c>
      <c r="AZ1146" s="211" t="s">
        <v>361</v>
      </c>
      <c r="BA1146" s="212">
        <v>0</v>
      </c>
      <c r="BB1146" s="212">
        <v>1.6</v>
      </c>
      <c r="BC1146" s="212">
        <v>1.4</v>
      </c>
      <c r="BD1146" s="212">
        <v>2.1</v>
      </c>
      <c r="BE1146" s="212">
        <v>0</v>
      </c>
      <c r="BF1146" s="212">
        <v>5.0999999999999996</v>
      </c>
      <c r="BG1146" s="212">
        <v>0</v>
      </c>
      <c r="BH1146" s="213">
        <v>5.0999999999999996</v>
      </c>
      <c r="BJ1146" s="210" t="s">
        <v>362</v>
      </c>
      <c r="BK1146" s="211" t="s">
        <v>361</v>
      </c>
      <c r="BL1146" s="212">
        <v>0</v>
      </c>
      <c r="BM1146" s="212">
        <v>0</v>
      </c>
      <c r="BN1146" s="212">
        <v>0.2</v>
      </c>
      <c r="BO1146" s="212">
        <v>3.3</v>
      </c>
      <c r="BP1146" s="212">
        <v>0</v>
      </c>
      <c r="BQ1146" s="212">
        <v>3.5</v>
      </c>
      <c r="BR1146" s="212">
        <v>0</v>
      </c>
      <c r="BS1146" s="213">
        <v>3.5</v>
      </c>
      <c r="BU1146" s="210" t="s">
        <v>362</v>
      </c>
      <c r="BV1146" s="211" t="s">
        <v>361</v>
      </c>
      <c r="BW1146" s="212">
        <v>0</v>
      </c>
      <c r="BX1146" s="212">
        <v>6.6</v>
      </c>
      <c r="BY1146" s="212">
        <v>0.3</v>
      </c>
      <c r="BZ1146" s="212">
        <v>1.8</v>
      </c>
      <c r="CA1146" s="212">
        <v>0</v>
      </c>
      <c r="CB1146" s="212">
        <v>8.6999999999999993</v>
      </c>
      <c r="CC1146" s="212">
        <v>0</v>
      </c>
      <c r="CD1146" s="213">
        <v>8.6999999999999993</v>
      </c>
      <c r="CF1146" s="210" t="s">
        <v>362</v>
      </c>
      <c r="CG1146" s="211" t="s">
        <v>361</v>
      </c>
      <c r="CH1146" s="212">
        <v>0</v>
      </c>
      <c r="CI1146" s="212">
        <v>0.1</v>
      </c>
      <c r="CJ1146" s="212">
        <v>1.4</v>
      </c>
      <c r="CK1146" s="212">
        <v>2.9</v>
      </c>
      <c r="CL1146" s="212">
        <v>0</v>
      </c>
      <c r="CM1146" s="212">
        <v>4.4000000000000004</v>
      </c>
      <c r="CN1146" s="212">
        <v>0</v>
      </c>
      <c r="CO1146" s="213">
        <v>4.4000000000000004</v>
      </c>
      <c r="CQ1146" s="210" t="s">
        <v>362</v>
      </c>
      <c r="CR1146" s="211" t="s">
        <v>361</v>
      </c>
      <c r="CS1146" s="212">
        <v>0</v>
      </c>
      <c r="CT1146" s="212">
        <v>1.6</v>
      </c>
      <c r="CU1146" s="212">
        <v>6</v>
      </c>
      <c r="CV1146" s="212">
        <v>2.2000000000000002</v>
      </c>
      <c r="CW1146" s="212">
        <v>0</v>
      </c>
      <c r="CX1146" s="212">
        <v>9.8000000000000007</v>
      </c>
      <c r="CY1146" s="212">
        <v>0</v>
      </c>
      <c r="CZ1146" s="213">
        <v>9.8000000000000007</v>
      </c>
      <c r="DB1146" s="210" t="s">
        <v>362</v>
      </c>
      <c r="DC1146" s="211" t="s">
        <v>361</v>
      </c>
      <c r="DD1146" s="212">
        <v>0</v>
      </c>
      <c r="DE1146" s="212">
        <v>3.2</v>
      </c>
      <c r="DF1146" s="212">
        <v>1.3</v>
      </c>
      <c r="DG1146" s="212">
        <v>2.1</v>
      </c>
      <c r="DH1146" s="212">
        <v>0</v>
      </c>
      <c r="DI1146" s="212">
        <v>6.6</v>
      </c>
      <c r="DJ1146" s="212">
        <v>0</v>
      </c>
      <c r="DK1146" s="213">
        <v>6.6</v>
      </c>
      <c r="DM1146" s="210" t="s">
        <v>362</v>
      </c>
      <c r="DN1146" s="211" t="s">
        <v>361</v>
      </c>
      <c r="DO1146" s="212">
        <v>0</v>
      </c>
      <c r="DP1146" s="212">
        <v>18.600000000000001</v>
      </c>
      <c r="DQ1146" s="212">
        <v>2.2000000000000002</v>
      </c>
      <c r="DR1146" s="212">
        <v>2.4</v>
      </c>
      <c r="DS1146" s="212">
        <v>0</v>
      </c>
      <c r="DT1146" s="212">
        <v>23.2</v>
      </c>
      <c r="DU1146" s="212">
        <v>0</v>
      </c>
      <c r="DV1146" s="213">
        <v>23.2</v>
      </c>
      <c r="DX1146" s="210" t="s">
        <v>362</v>
      </c>
      <c r="DY1146" s="211" t="s">
        <v>361</v>
      </c>
      <c r="DZ1146" s="212">
        <v>0.1</v>
      </c>
      <c r="EA1146" s="212">
        <v>1.6</v>
      </c>
      <c r="EB1146" s="212">
        <v>3.6</v>
      </c>
      <c r="EC1146" s="212">
        <v>0.3</v>
      </c>
      <c r="ED1146" s="212">
        <v>0</v>
      </c>
      <c r="EE1146" s="212">
        <v>5.6</v>
      </c>
      <c r="EF1146" s="212">
        <v>0</v>
      </c>
      <c r="EG1146" s="213">
        <v>5.6</v>
      </c>
      <c r="EI1146" s="210" t="s">
        <v>362</v>
      </c>
      <c r="EJ1146" s="211" t="s">
        <v>361</v>
      </c>
      <c r="EK1146" s="212">
        <v>0.5</v>
      </c>
      <c r="EL1146" s="212">
        <v>27</v>
      </c>
      <c r="EM1146" s="212">
        <v>5.2</v>
      </c>
      <c r="EN1146" s="212">
        <v>4</v>
      </c>
      <c r="EO1146" s="212">
        <v>0</v>
      </c>
      <c r="EP1146" s="212">
        <v>36.700000000000003</v>
      </c>
      <c r="EQ1146" s="212">
        <v>0</v>
      </c>
      <c r="ER1146" s="213">
        <v>36.700000000000003</v>
      </c>
    </row>
    <row r="1147" spans="2:148" ht="9.9499999999999993" customHeight="1">
      <c r="B1147" s="346"/>
      <c r="C1147" s="353" t="s">
        <v>360</v>
      </c>
      <c r="D1147" s="525">
        <f t="shared" si="544"/>
        <v>0.2</v>
      </c>
      <c r="E1147" s="220">
        <f t="shared" si="545"/>
        <v>2.9</v>
      </c>
      <c r="F1147" s="220">
        <f t="shared" si="546"/>
        <v>3.9</v>
      </c>
      <c r="G1147" s="220">
        <f t="shared" si="547"/>
        <v>2.1</v>
      </c>
      <c r="H1147" s="220">
        <f t="shared" si="548"/>
        <v>3.3</v>
      </c>
      <c r="I1147" s="220">
        <f t="shared" si="549"/>
        <v>1.8</v>
      </c>
      <c r="J1147" s="220">
        <f t="shared" si="550"/>
        <v>2.9</v>
      </c>
      <c r="K1147" s="220">
        <f t="shared" si="551"/>
        <v>2.2000000000000002</v>
      </c>
      <c r="L1147" s="220">
        <f t="shared" si="552"/>
        <v>2.1</v>
      </c>
      <c r="M1147" s="220">
        <f t="shared" si="553"/>
        <v>2.4</v>
      </c>
      <c r="N1147" s="220">
        <f t="shared" si="554"/>
        <v>0.3</v>
      </c>
      <c r="O1147" s="221">
        <f t="shared" si="555"/>
        <v>4</v>
      </c>
      <c r="R1147" s="183"/>
      <c r="S1147" s="219" t="s">
        <v>360</v>
      </c>
      <c r="T1147" s="220">
        <v>0</v>
      </c>
      <c r="U1147" s="220">
        <v>0</v>
      </c>
      <c r="V1147" s="220">
        <v>0</v>
      </c>
      <c r="W1147" s="220">
        <v>0.2</v>
      </c>
      <c r="X1147" s="220">
        <v>0</v>
      </c>
      <c r="Y1147" s="220">
        <v>0.2</v>
      </c>
      <c r="Z1147" s="220">
        <v>0</v>
      </c>
      <c r="AA1147" s="221">
        <v>0.2</v>
      </c>
      <c r="AC1147" s="183"/>
      <c r="AD1147" s="219" t="s">
        <v>360</v>
      </c>
      <c r="AE1147" s="220">
        <v>0</v>
      </c>
      <c r="AF1147" s="220">
        <v>0</v>
      </c>
      <c r="AG1147" s="220">
        <v>0</v>
      </c>
      <c r="AH1147" s="220">
        <v>2.9</v>
      </c>
      <c r="AI1147" s="220">
        <v>0</v>
      </c>
      <c r="AJ1147" s="220">
        <v>2.9</v>
      </c>
      <c r="AK1147" s="220">
        <v>0</v>
      </c>
      <c r="AL1147" s="221">
        <v>2.9</v>
      </c>
      <c r="AN1147" s="183"/>
      <c r="AO1147" s="219" t="s">
        <v>360</v>
      </c>
      <c r="AP1147" s="220">
        <v>0</v>
      </c>
      <c r="AQ1147" s="220">
        <v>0</v>
      </c>
      <c r="AR1147" s="220">
        <v>0</v>
      </c>
      <c r="AS1147" s="220">
        <v>3.9</v>
      </c>
      <c r="AT1147" s="220">
        <v>0</v>
      </c>
      <c r="AU1147" s="220">
        <v>3.9</v>
      </c>
      <c r="AV1147" s="220">
        <v>0</v>
      </c>
      <c r="AW1147" s="221">
        <v>3.9</v>
      </c>
      <c r="AY1147" s="183"/>
      <c r="AZ1147" s="219" t="s">
        <v>360</v>
      </c>
      <c r="BA1147" s="220">
        <v>0</v>
      </c>
      <c r="BB1147" s="220">
        <v>0</v>
      </c>
      <c r="BC1147" s="220">
        <v>0</v>
      </c>
      <c r="BD1147" s="220">
        <v>2.1</v>
      </c>
      <c r="BE1147" s="220">
        <v>0</v>
      </c>
      <c r="BF1147" s="220">
        <v>2.1</v>
      </c>
      <c r="BG1147" s="220">
        <v>0</v>
      </c>
      <c r="BH1147" s="221">
        <v>2.1</v>
      </c>
      <c r="BJ1147" s="183"/>
      <c r="BK1147" s="219" t="s">
        <v>360</v>
      </c>
      <c r="BL1147" s="220">
        <v>0</v>
      </c>
      <c r="BM1147" s="220">
        <v>0</v>
      </c>
      <c r="BN1147" s="220">
        <v>0</v>
      </c>
      <c r="BO1147" s="220">
        <v>3.3</v>
      </c>
      <c r="BP1147" s="220">
        <v>0</v>
      </c>
      <c r="BQ1147" s="220">
        <v>3.3</v>
      </c>
      <c r="BR1147" s="220">
        <v>0</v>
      </c>
      <c r="BS1147" s="221">
        <v>3.3</v>
      </c>
      <c r="BU1147" s="183"/>
      <c r="BV1147" s="219" t="s">
        <v>360</v>
      </c>
      <c r="BW1147" s="220">
        <v>0</v>
      </c>
      <c r="BX1147" s="220">
        <v>0</v>
      </c>
      <c r="BY1147" s="220">
        <v>0</v>
      </c>
      <c r="BZ1147" s="220">
        <v>1.8</v>
      </c>
      <c r="CA1147" s="220">
        <v>0</v>
      </c>
      <c r="CB1147" s="220">
        <v>1.8</v>
      </c>
      <c r="CC1147" s="220">
        <v>0</v>
      </c>
      <c r="CD1147" s="221">
        <v>1.8</v>
      </c>
      <c r="CF1147" s="183"/>
      <c r="CG1147" s="219" t="s">
        <v>360</v>
      </c>
      <c r="CH1147" s="220">
        <v>0</v>
      </c>
      <c r="CI1147" s="220">
        <v>0</v>
      </c>
      <c r="CJ1147" s="220">
        <v>0</v>
      </c>
      <c r="CK1147" s="220">
        <v>2.9</v>
      </c>
      <c r="CL1147" s="220">
        <v>0</v>
      </c>
      <c r="CM1147" s="220">
        <v>2.9</v>
      </c>
      <c r="CN1147" s="220">
        <v>0</v>
      </c>
      <c r="CO1147" s="221">
        <v>2.9</v>
      </c>
      <c r="CQ1147" s="183"/>
      <c r="CR1147" s="219" t="s">
        <v>360</v>
      </c>
      <c r="CS1147" s="220">
        <v>0</v>
      </c>
      <c r="CT1147" s="220">
        <v>0</v>
      </c>
      <c r="CU1147" s="220">
        <v>0</v>
      </c>
      <c r="CV1147" s="220">
        <v>2.2000000000000002</v>
      </c>
      <c r="CW1147" s="220">
        <v>0</v>
      </c>
      <c r="CX1147" s="220">
        <v>2.2000000000000002</v>
      </c>
      <c r="CY1147" s="220">
        <v>0</v>
      </c>
      <c r="CZ1147" s="221">
        <v>2.2000000000000002</v>
      </c>
      <c r="DB1147" s="183"/>
      <c r="DC1147" s="219" t="s">
        <v>360</v>
      </c>
      <c r="DD1147" s="220">
        <v>0</v>
      </c>
      <c r="DE1147" s="220">
        <v>0</v>
      </c>
      <c r="DF1147" s="220">
        <v>0</v>
      </c>
      <c r="DG1147" s="220">
        <v>2.1</v>
      </c>
      <c r="DH1147" s="220">
        <v>0</v>
      </c>
      <c r="DI1147" s="220">
        <v>2.1</v>
      </c>
      <c r="DJ1147" s="220">
        <v>0</v>
      </c>
      <c r="DK1147" s="221">
        <v>2.1</v>
      </c>
      <c r="DM1147" s="183"/>
      <c r="DN1147" s="219" t="s">
        <v>360</v>
      </c>
      <c r="DO1147" s="220">
        <v>0</v>
      </c>
      <c r="DP1147" s="220">
        <v>0</v>
      </c>
      <c r="DQ1147" s="220">
        <v>0</v>
      </c>
      <c r="DR1147" s="220">
        <v>2.4</v>
      </c>
      <c r="DS1147" s="220">
        <v>0</v>
      </c>
      <c r="DT1147" s="220">
        <v>2.4</v>
      </c>
      <c r="DU1147" s="220">
        <v>0</v>
      </c>
      <c r="DV1147" s="221">
        <v>2.4</v>
      </c>
      <c r="DX1147" s="183"/>
      <c r="DY1147" s="219" t="s">
        <v>360</v>
      </c>
      <c r="DZ1147" s="220">
        <v>0</v>
      </c>
      <c r="EA1147" s="220">
        <v>0</v>
      </c>
      <c r="EB1147" s="220">
        <v>0</v>
      </c>
      <c r="EC1147" s="220">
        <v>0.3</v>
      </c>
      <c r="ED1147" s="220">
        <v>0</v>
      </c>
      <c r="EE1147" s="220">
        <v>0.3</v>
      </c>
      <c r="EF1147" s="220">
        <v>0</v>
      </c>
      <c r="EG1147" s="221">
        <v>0.3</v>
      </c>
      <c r="EI1147" s="183"/>
      <c r="EJ1147" s="219" t="s">
        <v>360</v>
      </c>
      <c r="EK1147" s="220">
        <v>0</v>
      </c>
      <c r="EL1147" s="220">
        <v>0</v>
      </c>
      <c r="EM1147" s="220">
        <v>0</v>
      </c>
      <c r="EN1147" s="220">
        <v>4</v>
      </c>
      <c r="EO1147" s="220">
        <v>0</v>
      </c>
      <c r="EP1147" s="220">
        <v>4</v>
      </c>
      <c r="EQ1147" s="220">
        <v>0</v>
      </c>
      <c r="ER1147" s="221">
        <v>4</v>
      </c>
    </row>
    <row r="1148" spans="2:148" ht="9.9499999999999993" customHeight="1">
      <c r="B1148" s="346"/>
      <c r="C1148" s="353" t="s">
        <v>359</v>
      </c>
      <c r="D1148" s="525">
        <f t="shared" si="544"/>
        <v>2.7</v>
      </c>
      <c r="E1148" s="220">
        <f t="shared" si="545"/>
        <v>8</v>
      </c>
      <c r="F1148" s="220">
        <f t="shared" si="546"/>
        <v>16.600000000000001</v>
      </c>
      <c r="G1148" s="220">
        <f t="shared" si="547"/>
        <v>3</v>
      </c>
      <c r="H1148" s="220">
        <f t="shared" si="548"/>
        <v>0.2</v>
      </c>
      <c r="I1148" s="220">
        <f t="shared" si="549"/>
        <v>6.9</v>
      </c>
      <c r="J1148" s="220">
        <f t="shared" si="550"/>
        <v>1.5</v>
      </c>
      <c r="K1148" s="220">
        <f t="shared" si="551"/>
        <v>7.6</v>
      </c>
      <c r="L1148" s="220">
        <f t="shared" si="552"/>
        <v>4.5</v>
      </c>
      <c r="M1148" s="220">
        <f t="shared" si="553"/>
        <v>20.8</v>
      </c>
      <c r="N1148" s="220">
        <f t="shared" si="554"/>
        <v>5.3</v>
      </c>
      <c r="O1148" s="221">
        <f t="shared" si="555"/>
        <v>32.700000000000003</v>
      </c>
      <c r="R1148" s="183"/>
      <c r="S1148" s="219" t="s">
        <v>359</v>
      </c>
      <c r="T1148" s="220">
        <v>0.1</v>
      </c>
      <c r="U1148" s="220">
        <v>2.4</v>
      </c>
      <c r="V1148" s="220">
        <v>0.2</v>
      </c>
      <c r="W1148" s="220">
        <v>0</v>
      </c>
      <c r="X1148" s="220">
        <v>0</v>
      </c>
      <c r="Y1148" s="220">
        <v>2.7</v>
      </c>
      <c r="Z1148" s="220">
        <v>0</v>
      </c>
      <c r="AA1148" s="221">
        <v>2.7</v>
      </c>
      <c r="AC1148" s="183"/>
      <c r="AD1148" s="219" t="s">
        <v>359</v>
      </c>
      <c r="AE1148" s="220">
        <v>0</v>
      </c>
      <c r="AF1148" s="220">
        <v>7.8</v>
      </c>
      <c r="AG1148" s="220">
        <v>0.2</v>
      </c>
      <c r="AH1148" s="220">
        <v>0</v>
      </c>
      <c r="AI1148" s="220">
        <v>0</v>
      </c>
      <c r="AJ1148" s="220">
        <v>8</v>
      </c>
      <c r="AK1148" s="220">
        <v>0</v>
      </c>
      <c r="AL1148" s="221">
        <v>8</v>
      </c>
      <c r="AN1148" s="183"/>
      <c r="AO1148" s="219" t="s">
        <v>359</v>
      </c>
      <c r="AP1148" s="220">
        <v>0.1</v>
      </c>
      <c r="AQ1148" s="220">
        <v>16.2</v>
      </c>
      <c r="AR1148" s="220">
        <v>0.3</v>
      </c>
      <c r="AS1148" s="220">
        <v>0</v>
      </c>
      <c r="AT1148" s="220">
        <v>0</v>
      </c>
      <c r="AU1148" s="220">
        <v>16.600000000000001</v>
      </c>
      <c r="AV1148" s="220">
        <v>0</v>
      </c>
      <c r="AW1148" s="221">
        <v>16.600000000000001</v>
      </c>
      <c r="AY1148" s="183"/>
      <c r="AZ1148" s="219" t="s">
        <v>359</v>
      </c>
      <c r="BA1148" s="220">
        <v>0</v>
      </c>
      <c r="BB1148" s="220">
        <v>1.6</v>
      </c>
      <c r="BC1148" s="220">
        <v>1.4</v>
      </c>
      <c r="BD1148" s="220">
        <v>0</v>
      </c>
      <c r="BE1148" s="220">
        <v>0</v>
      </c>
      <c r="BF1148" s="220">
        <v>3</v>
      </c>
      <c r="BG1148" s="220">
        <v>0</v>
      </c>
      <c r="BH1148" s="221">
        <v>3</v>
      </c>
      <c r="BJ1148" s="183"/>
      <c r="BK1148" s="219" t="s">
        <v>359</v>
      </c>
      <c r="BL1148" s="220">
        <v>0</v>
      </c>
      <c r="BM1148" s="220">
        <v>0</v>
      </c>
      <c r="BN1148" s="220">
        <v>0.2</v>
      </c>
      <c r="BO1148" s="220">
        <v>0</v>
      </c>
      <c r="BP1148" s="220">
        <v>0</v>
      </c>
      <c r="BQ1148" s="220">
        <v>0.2</v>
      </c>
      <c r="BR1148" s="220">
        <v>0</v>
      </c>
      <c r="BS1148" s="221">
        <v>0.2</v>
      </c>
      <c r="BU1148" s="183"/>
      <c r="BV1148" s="219" t="s">
        <v>359</v>
      </c>
      <c r="BW1148" s="220">
        <v>0</v>
      </c>
      <c r="BX1148" s="220">
        <v>6.6</v>
      </c>
      <c r="BY1148" s="220">
        <v>0.3</v>
      </c>
      <c r="BZ1148" s="220">
        <v>0</v>
      </c>
      <c r="CA1148" s="220">
        <v>0</v>
      </c>
      <c r="CB1148" s="220">
        <v>6.9</v>
      </c>
      <c r="CC1148" s="220">
        <v>0</v>
      </c>
      <c r="CD1148" s="221">
        <v>6.9</v>
      </c>
      <c r="CF1148" s="183"/>
      <c r="CG1148" s="219" t="s">
        <v>359</v>
      </c>
      <c r="CH1148" s="220">
        <v>0</v>
      </c>
      <c r="CI1148" s="220">
        <v>0.1</v>
      </c>
      <c r="CJ1148" s="220">
        <v>1.4</v>
      </c>
      <c r="CK1148" s="220">
        <v>0</v>
      </c>
      <c r="CL1148" s="220">
        <v>0</v>
      </c>
      <c r="CM1148" s="220">
        <v>1.5</v>
      </c>
      <c r="CN1148" s="220">
        <v>0</v>
      </c>
      <c r="CO1148" s="221">
        <v>1.5</v>
      </c>
      <c r="CQ1148" s="183"/>
      <c r="CR1148" s="219" t="s">
        <v>359</v>
      </c>
      <c r="CS1148" s="220">
        <v>0</v>
      </c>
      <c r="CT1148" s="220">
        <v>1.6</v>
      </c>
      <c r="CU1148" s="220">
        <v>6</v>
      </c>
      <c r="CV1148" s="220">
        <v>0</v>
      </c>
      <c r="CW1148" s="220">
        <v>0</v>
      </c>
      <c r="CX1148" s="220">
        <v>7.6</v>
      </c>
      <c r="CY1148" s="220">
        <v>0</v>
      </c>
      <c r="CZ1148" s="221">
        <v>7.6</v>
      </c>
      <c r="DB1148" s="183"/>
      <c r="DC1148" s="219" t="s">
        <v>359</v>
      </c>
      <c r="DD1148" s="220">
        <v>0</v>
      </c>
      <c r="DE1148" s="220">
        <v>3.2</v>
      </c>
      <c r="DF1148" s="220">
        <v>1.3</v>
      </c>
      <c r="DG1148" s="220">
        <v>0</v>
      </c>
      <c r="DH1148" s="220">
        <v>0</v>
      </c>
      <c r="DI1148" s="220">
        <v>4.5</v>
      </c>
      <c r="DJ1148" s="220">
        <v>0</v>
      </c>
      <c r="DK1148" s="221">
        <v>4.5</v>
      </c>
      <c r="DM1148" s="183"/>
      <c r="DN1148" s="219" t="s">
        <v>359</v>
      </c>
      <c r="DO1148" s="220">
        <v>0</v>
      </c>
      <c r="DP1148" s="220">
        <v>18.600000000000001</v>
      </c>
      <c r="DQ1148" s="220">
        <v>2.2000000000000002</v>
      </c>
      <c r="DR1148" s="220">
        <v>0</v>
      </c>
      <c r="DS1148" s="220">
        <v>0</v>
      </c>
      <c r="DT1148" s="220">
        <v>20.8</v>
      </c>
      <c r="DU1148" s="220">
        <v>0</v>
      </c>
      <c r="DV1148" s="221">
        <v>20.8</v>
      </c>
      <c r="DX1148" s="183"/>
      <c r="DY1148" s="219" t="s">
        <v>359</v>
      </c>
      <c r="DZ1148" s="220">
        <v>0.1</v>
      </c>
      <c r="EA1148" s="220">
        <v>1.6</v>
      </c>
      <c r="EB1148" s="220">
        <v>3.6</v>
      </c>
      <c r="EC1148" s="220">
        <v>0</v>
      </c>
      <c r="ED1148" s="220">
        <v>0</v>
      </c>
      <c r="EE1148" s="220">
        <v>5.3</v>
      </c>
      <c r="EF1148" s="220">
        <v>0</v>
      </c>
      <c r="EG1148" s="221">
        <v>5.3</v>
      </c>
      <c r="EI1148" s="183"/>
      <c r="EJ1148" s="219" t="s">
        <v>359</v>
      </c>
      <c r="EK1148" s="220">
        <v>0.5</v>
      </c>
      <c r="EL1148" s="220">
        <v>27</v>
      </c>
      <c r="EM1148" s="220">
        <v>5.2</v>
      </c>
      <c r="EN1148" s="220">
        <v>0</v>
      </c>
      <c r="EO1148" s="220">
        <v>0</v>
      </c>
      <c r="EP1148" s="220">
        <v>32.700000000000003</v>
      </c>
      <c r="EQ1148" s="220">
        <v>0</v>
      </c>
      <c r="ER1148" s="221">
        <v>32.700000000000003</v>
      </c>
    </row>
    <row r="1149" spans="2:148" ht="9.9499999999999993" customHeight="1">
      <c r="B1149" s="337" t="s">
        <v>358</v>
      </c>
      <c r="C1149" s="338" t="s">
        <v>357</v>
      </c>
      <c r="D1149" s="516">
        <f t="shared" si="544"/>
        <v>346.9</v>
      </c>
      <c r="E1149" s="339">
        <f t="shared" si="545"/>
        <v>277.5</v>
      </c>
      <c r="F1149" s="339">
        <f t="shared" si="546"/>
        <v>622.6</v>
      </c>
      <c r="G1149" s="339">
        <f t="shared" si="547"/>
        <v>507.8</v>
      </c>
      <c r="H1149" s="339">
        <f t="shared" si="548"/>
        <v>547.1</v>
      </c>
      <c r="I1149" s="339">
        <f t="shared" si="549"/>
        <v>413.6</v>
      </c>
      <c r="J1149" s="339">
        <f t="shared" si="550"/>
        <v>460.1</v>
      </c>
      <c r="K1149" s="339">
        <f t="shared" si="551"/>
        <v>461.9</v>
      </c>
      <c r="L1149" s="339">
        <f t="shared" si="552"/>
        <v>477.1</v>
      </c>
      <c r="M1149" s="339">
        <f t="shared" si="553"/>
        <v>333.1</v>
      </c>
      <c r="N1149" s="339">
        <f t="shared" si="554"/>
        <v>401.4</v>
      </c>
      <c r="O1149" s="340">
        <f t="shared" si="555"/>
        <v>943.1</v>
      </c>
      <c r="R1149" s="210" t="s">
        <v>358</v>
      </c>
      <c r="S1149" s="211" t="s">
        <v>357</v>
      </c>
      <c r="T1149" s="212">
        <v>91.6</v>
      </c>
      <c r="U1149" s="212">
        <v>192.9</v>
      </c>
      <c r="V1149" s="212">
        <v>53.1</v>
      </c>
      <c r="W1149" s="212">
        <v>0</v>
      </c>
      <c r="X1149" s="212">
        <v>0</v>
      </c>
      <c r="Y1149" s="212">
        <v>337.6</v>
      </c>
      <c r="Z1149" s="212">
        <v>9.3000000000000007</v>
      </c>
      <c r="AA1149" s="213">
        <v>346.9</v>
      </c>
      <c r="AC1149" s="210" t="s">
        <v>358</v>
      </c>
      <c r="AD1149" s="211" t="s">
        <v>357</v>
      </c>
      <c r="AE1149" s="212">
        <v>44.8</v>
      </c>
      <c r="AF1149" s="212">
        <v>180</v>
      </c>
      <c r="AG1149" s="212">
        <v>37.9</v>
      </c>
      <c r="AH1149" s="212">
        <v>0</v>
      </c>
      <c r="AI1149" s="212">
        <v>0</v>
      </c>
      <c r="AJ1149" s="212">
        <v>262.7</v>
      </c>
      <c r="AK1149" s="212">
        <v>14.8</v>
      </c>
      <c r="AL1149" s="213">
        <v>277.5</v>
      </c>
      <c r="AN1149" s="210" t="s">
        <v>358</v>
      </c>
      <c r="AO1149" s="211" t="s">
        <v>357</v>
      </c>
      <c r="AP1149" s="212">
        <v>79.400000000000006</v>
      </c>
      <c r="AQ1149" s="212">
        <v>392.4</v>
      </c>
      <c r="AR1149" s="212">
        <v>138.30000000000001</v>
      </c>
      <c r="AS1149" s="212">
        <v>0</v>
      </c>
      <c r="AT1149" s="212">
        <v>0</v>
      </c>
      <c r="AU1149" s="212">
        <v>610.1</v>
      </c>
      <c r="AV1149" s="212">
        <v>12.5</v>
      </c>
      <c r="AW1149" s="213">
        <v>622.6</v>
      </c>
      <c r="AY1149" s="210" t="s">
        <v>358</v>
      </c>
      <c r="AZ1149" s="211" t="s">
        <v>357</v>
      </c>
      <c r="BA1149" s="212">
        <v>69</v>
      </c>
      <c r="BB1149" s="212">
        <v>353.1</v>
      </c>
      <c r="BC1149" s="212">
        <v>68.7</v>
      </c>
      <c r="BD1149" s="212">
        <v>0</v>
      </c>
      <c r="BE1149" s="212">
        <v>0</v>
      </c>
      <c r="BF1149" s="212">
        <v>490.8</v>
      </c>
      <c r="BG1149" s="212">
        <v>17</v>
      </c>
      <c r="BH1149" s="213">
        <v>507.8</v>
      </c>
      <c r="BJ1149" s="210" t="s">
        <v>358</v>
      </c>
      <c r="BK1149" s="211" t="s">
        <v>357</v>
      </c>
      <c r="BL1149" s="212">
        <v>39.200000000000003</v>
      </c>
      <c r="BM1149" s="212">
        <v>414.9</v>
      </c>
      <c r="BN1149" s="212">
        <v>73.900000000000006</v>
      </c>
      <c r="BO1149" s="212">
        <v>0</v>
      </c>
      <c r="BP1149" s="212">
        <v>0</v>
      </c>
      <c r="BQ1149" s="212">
        <v>528</v>
      </c>
      <c r="BR1149" s="212">
        <v>19.100000000000001</v>
      </c>
      <c r="BS1149" s="213">
        <v>547.1</v>
      </c>
      <c r="BU1149" s="210" t="s">
        <v>358</v>
      </c>
      <c r="BV1149" s="211" t="s">
        <v>357</v>
      </c>
      <c r="BW1149" s="212">
        <v>104.5</v>
      </c>
      <c r="BX1149" s="212">
        <v>163.69999999999999</v>
      </c>
      <c r="BY1149" s="212">
        <v>107.9</v>
      </c>
      <c r="BZ1149" s="212">
        <v>0</v>
      </c>
      <c r="CA1149" s="212">
        <v>0</v>
      </c>
      <c r="CB1149" s="212">
        <v>376.1</v>
      </c>
      <c r="CC1149" s="212">
        <v>37.5</v>
      </c>
      <c r="CD1149" s="213">
        <v>413.6</v>
      </c>
      <c r="CF1149" s="210" t="s">
        <v>358</v>
      </c>
      <c r="CG1149" s="211" t="s">
        <v>357</v>
      </c>
      <c r="CH1149" s="212">
        <v>89.7</v>
      </c>
      <c r="CI1149" s="212">
        <v>241.7</v>
      </c>
      <c r="CJ1149" s="212">
        <v>87.2</v>
      </c>
      <c r="CK1149" s="212">
        <v>0</v>
      </c>
      <c r="CL1149" s="212">
        <v>0</v>
      </c>
      <c r="CM1149" s="212">
        <v>418.6</v>
      </c>
      <c r="CN1149" s="212">
        <v>41.5</v>
      </c>
      <c r="CO1149" s="213">
        <v>460.1</v>
      </c>
      <c r="CQ1149" s="210" t="s">
        <v>358</v>
      </c>
      <c r="CR1149" s="211" t="s">
        <v>357</v>
      </c>
      <c r="CS1149" s="212">
        <v>73.5</v>
      </c>
      <c r="CT1149" s="212">
        <v>248</v>
      </c>
      <c r="CU1149" s="212">
        <v>102.9</v>
      </c>
      <c r="CV1149" s="212">
        <v>0</v>
      </c>
      <c r="CW1149" s="212">
        <v>0</v>
      </c>
      <c r="CX1149" s="212">
        <v>424.4</v>
      </c>
      <c r="CY1149" s="212">
        <v>37.5</v>
      </c>
      <c r="CZ1149" s="213">
        <v>461.9</v>
      </c>
      <c r="DB1149" s="210" t="s">
        <v>358</v>
      </c>
      <c r="DC1149" s="211" t="s">
        <v>357</v>
      </c>
      <c r="DD1149" s="212">
        <v>226.9</v>
      </c>
      <c r="DE1149" s="212">
        <v>137.4</v>
      </c>
      <c r="DF1149" s="212">
        <v>84.6</v>
      </c>
      <c r="DG1149" s="212">
        <v>0</v>
      </c>
      <c r="DH1149" s="212">
        <v>0</v>
      </c>
      <c r="DI1149" s="212">
        <v>448.9</v>
      </c>
      <c r="DJ1149" s="212">
        <v>28.2</v>
      </c>
      <c r="DK1149" s="213">
        <v>477.1</v>
      </c>
      <c r="DM1149" s="210" t="s">
        <v>358</v>
      </c>
      <c r="DN1149" s="211" t="s">
        <v>357</v>
      </c>
      <c r="DO1149" s="212">
        <v>112.3</v>
      </c>
      <c r="DP1149" s="212">
        <v>110</v>
      </c>
      <c r="DQ1149" s="212">
        <v>82.4</v>
      </c>
      <c r="DR1149" s="212">
        <v>0</v>
      </c>
      <c r="DS1149" s="212">
        <v>0</v>
      </c>
      <c r="DT1149" s="212">
        <v>304.7</v>
      </c>
      <c r="DU1149" s="212">
        <v>28.4</v>
      </c>
      <c r="DV1149" s="213">
        <v>333.1</v>
      </c>
      <c r="DX1149" s="210" t="s">
        <v>358</v>
      </c>
      <c r="DY1149" s="211" t="s">
        <v>357</v>
      </c>
      <c r="DZ1149" s="212">
        <v>129.4</v>
      </c>
      <c r="EA1149" s="212">
        <v>129.1</v>
      </c>
      <c r="EB1149" s="212">
        <v>104.2</v>
      </c>
      <c r="EC1149" s="212">
        <v>0</v>
      </c>
      <c r="ED1149" s="212">
        <v>0</v>
      </c>
      <c r="EE1149" s="212">
        <v>362.7</v>
      </c>
      <c r="EF1149" s="212">
        <v>38.700000000000003</v>
      </c>
      <c r="EG1149" s="213">
        <v>401.4</v>
      </c>
      <c r="EI1149" s="210" t="s">
        <v>358</v>
      </c>
      <c r="EJ1149" s="211" t="s">
        <v>357</v>
      </c>
      <c r="EK1149" s="212">
        <v>216.9</v>
      </c>
      <c r="EL1149" s="212">
        <v>465.6</v>
      </c>
      <c r="EM1149" s="212">
        <v>222.2</v>
      </c>
      <c r="EN1149" s="212">
        <v>0</v>
      </c>
      <c r="EO1149" s="212">
        <v>0</v>
      </c>
      <c r="EP1149" s="212">
        <v>904.7</v>
      </c>
      <c r="EQ1149" s="212">
        <v>38.4</v>
      </c>
      <c r="ER1149" s="213">
        <v>943.1</v>
      </c>
    </row>
    <row r="1150" spans="2:148" ht="9.9499999999999993" customHeight="1">
      <c r="B1150" s="346"/>
      <c r="C1150" s="353" t="s">
        <v>356</v>
      </c>
      <c r="D1150" s="525">
        <f t="shared" si="544"/>
        <v>81.400000000000006</v>
      </c>
      <c r="E1150" s="220">
        <f t="shared" si="545"/>
        <v>68.400000000000006</v>
      </c>
      <c r="F1150" s="220">
        <f t="shared" si="546"/>
        <v>158</v>
      </c>
      <c r="G1150" s="220">
        <f t="shared" si="547"/>
        <v>91</v>
      </c>
      <c r="H1150" s="220">
        <f t="shared" si="548"/>
        <v>87.2</v>
      </c>
      <c r="I1150" s="220">
        <f t="shared" si="549"/>
        <v>129.5</v>
      </c>
      <c r="J1150" s="220">
        <f t="shared" si="550"/>
        <v>111.2</v>
      </c>
      <c r="K1150" s="220">
        <f t="shared" si="551"/>
        <v>121.1</v>
      </c>
      <c r="L1150" s="220">
        <f t="shared" si="552"/>
        <v>111.7</v>
      </c>
      <c r="M1150" s="220">
        <f t="shared" si="553"/>
        <v>108.8</v>
      </c>
      <c r="N1150" s="220">
        <f t="shared" si="554"/>
        <v>143.80000000000001</v>
      </c>
      <c r="O1150" s="221">
        <f t="shared" si="555"/>
        <v>296.2</v>
      </c>
      <c r="R1150" s="183"/>
      <c r="S1150" s="219" t="s">
        <v>356</v>
      </c>
      <c r="T1150" s="220">
        <v>24.3</v>
      </c>
      <c r="U1150" s="220">
        <v>7.6</v>
      </c>
      <c r="V1150" s="220">
        <v>44.9</v>
      </c>
      <c r="W1150" s="220">
        <v>0</v>
      </c>
      <c r="X1150" s="220">
        <v>0</v>
      </c>
      <c r="Y1150" s="220">
        <v>76.8</v>
      </c>
      <c r="Z1150" s="220">
        <v>4.5999999999999996</v>
      </c>
      <c r="AA1150" s="221">
        <v>81.400000000000006</v>
      </c>
      <c r="AC1150" s="183"/>
      <c r="AD1150" s="219" t="s">
        <v>356</v>
      </c>
      <c r="AE1150" s="220">
        <v>12.3</v>
      </c>
      <c r="AF1150" s="220">
        <v>19.100000000000001</v>
      </c>
      <c r="AG1150" s="220">
        <v>32.799999999999997</v>
      </c>
      <c r="AH1150" s="220">
        <v>0</v>
      </c>
      <c r="AI1150" s="220">
        <v>0</v>
      </c>
      <c r="AJ1150" s="220">
        <v>64.2</v>
      </c>
      <c r="AK1150" s="220">
        <v>4.2</v>
      </c>
      <c r="AL1150" s="221">
        <v>68.400000000000006</v>
      </c>
      <c r="AN1150" s="183"/>
      <c r="AO1150" s="219" t="s">
        <v>356</v>
      </c>
      <c r="AP1150" s="220">
        <v>9.6</v>
      </c>
      <c r="AQ1150" s="220">
        <v>6.5</v>
      </c>
      <c r="AR1150" s="220">
        <v>135</v>
      </c>
      <c r="AS1150" s="220">
        <v>0</v>
      </c>
      <c r="AT1150" s="220">
        <v>0</v>
      </c>
      <c r="AU1150" s="220">
        <v>151.1</v>
      </c>
      <c r="AV1150" s="220">
        <v>6.9</v>
      </c>
      <c r="AW1150" s="221">
        <v>158</v>
      </c>
      <c r="AY1150" s="183"/>
      <c r="AZ1150" s="219" t="s">
        <v>356</v>
      </c>
      <c r="BA1150" s="220">
        <v>14.8</v>
      </c>
      <c r="BB1150" s="220">
        <v>2.8</v>
      </c>
      <c r="BC1150" s="220">
        <v>66.2</v>
      </c>
      <c r="BD1150" s="220">
        <v>0</v>
      </c>
      <c r="BE1150" s="220">
        <v>0</v>
      </c>
      <c r="BF1150" s="220">
        <v>83.8</v>
      </c>
      <c r="BG1150" s="220">
        <v>7.2</v>
      </c>
      <c r="BH1150" s="221">
        <v>91</v>
      </c>
      <c r="BJ1150" s="183"/>
      <c r="BK1150" s="219" t="s">
        <v>356</v>
      </c>
      <c r="BL1150" s="220">
        <v>10.7</v>
      </c>
      <c r="BM1150" s="220">
        <v>1.7</v>
      </c>
      <c r="BN1150" s="220">
        <v>71.3</v>
      </c>
      <c r="BO1150" s="220">
        <v>0</v>
      </c>
      <c r="BP1150" s="220">
        <v>0</v>
      </c>
      <c r="BQ1150" s="220">
        <v>83.7</v>
      </c>
      <c r="BR1150" s="220">
        <v>3.5</v>
      </c>
      <c r="BS1150" s="221">
        <v>87.2</v>
      </c>
      <c r="BU1150" s="183"/>
      <c r="BV1150" s="219" t="s">
        <v>356</v>
      </c>
      <c r="BW1150" s="220">
        <v>14.5</v>
      </c>
      <c r="BX1150" s="220">
        <v>5.5</v>
      </c>
      <c r="BY1150" s="220">
        <v>105.1</v>
      </c>
      <c r="BZ1150" s="220">
        <v>0</v>
      </c>
      <c r="CA1150" s="220">
        <v>0</v>
      </c>
      <c r="CB1150" s="220">
        <v>125.1</v>
      </c>
      <c r="CC1150" s="220">
        <v>4.4000000000000004</v>
      </c>
      <c r="CD1150" s="221">
        <v>129.5</v>
      </c>
      <c r="CF1150" s="183"/>
      <c r="CG1150" s="219" t="s">
        <v>356</v>
      </c>
      <c r="CH1150" s="220">
        <v>18.399999999999999</v>
      </c>
      <c r="CI1150" s="220">
        <v>3.3</v>
      </c>
      <c r="CJ1150" s="220">
        <v>85.3</v>
      </c>
      <c r="CK1150" s="220">
        <v>0</v>
      </c>
      <c r="CL1150" s="220">
        <v>0</v>
      </c>
      <c r="CM1150" s="220">
        <v>107</v>
      </c>
      <c r="CN1150" s="220">
        <v>4.2</v>
      </c>
      <c r="CO1150" s="221">
        <v>111.2</v>
      </c>
      <c r="CQ1150" s="183"/>
      <c r="CR1150" s="219" t="s">
        <v>356</v>
      </c>
      <c r="CS1150" s="220">
        <v>11.9</v>
      </c>
      <c r="CT1150" s="220">
        <v>1.8</v>
      </c>
      <c r="CU1150" s="220">
        <v>99.7</v>
      </c>
      <c r="CV1150" s="220">
        <v>0</v>
      </c>
      <c r="CW1150" s="220">
        <v>0</v>
      </c>
      <c r="CX1150" s="220">
        <v>113.4</v>
      </c>
      <c r="CY1150" s="220">
        <v>7.7</v>
      </c>
      <c r="CZ1150" s="221">
        <v>121.1</v>
      </c>
      <c r="DB1150" s="183"/>
      <c r="DC1150" s="219" t="s">
        <v>356</v>
      </c>
      <c r="DD1150" s="220">
        <v>12.6</v>
      </c>
      <c r="DE1150" s="220">
        <v>12.6</v>
      </c>
      <c r="DF1150" s="220">
        <v>80.3</v>
      </c>
      <c r="DG1150" s="220">
        <v>0</v>
      </c>
      <c r="DH1150" s="220">
        <v>0</v>
      </c>
      <c r="DI1150" s="220">
        <v>105.5</v>
      </c>
      <c r="DJ1150" s="220">
        <v>6.2</v>
      </c>
      <c r="DK1150" s="221">
        <v>111.7</v>
      </c>
      <c r="DM1150" s="183"/>
      <c r="DN1150" s="219" t="s">
        <v>356</v>
      </c>
      <c r="DO1150" s="220">
        <v>17.600000000000001</v>
      </c>
      <c r="DP1150" s="220">
        <v>7</v>
      </c>
      <c r="DQ1150" s="220">
        <v>77.599999999999994</v>
      </c>
      <c r="DR1150" s="220">
        <v>0</v>
      </c>
      <c r="DS1150" s="220">
        <v>0</v>
      </c>
      <c r="DT1150" s="220">
        <v>102.2</v>
      </c>
      <c r="DU1150" s="220">
        <v>6.6</v>
      </c>
      <c r="DV1150" s="221">
        <v>108.8</v>
      </c>
      <c r="DX1150" s="183"/>
      <c r="DY1150" s="219" t="s">
        <v>356</v>
      </c>
      <c r="DZ1150" s="220">
        <v>22.4</v>
      </c>
      <c r="EA1150" s="220">
        <v>14.7</v>
      </c>
      <c r="EB1150" s="220">
        <v>98</v>
      </c>
      <c r="EC1150" s="220">
        <v>0</v>
      </c>
      <c r="ED1150" s="220">
        <v>0</v>
      </c>
      <c r="EE1150" s="220">
        <v>135.1</v>
      </c>
      <c r="EF1150" s="220">
        <v>8.6999999999999993</v>
      </c>
      <c r="EG1150" s="221">
        <v>143.80000000000001</v>
      </c>
      <c r="EI1150" s="183"/>
      <c r="EJ1150" s="219" t="s">
        <v>356</v>
      </c>
      <c r="EK1150" s="220">
        <v>17.2</v>
      </c>
      <c r="EL1150" s="220">
        <v>54</v>
      </c>
      <c r="EM1150" s="220">
        <v>211.8</v>
      </c>
      <c r="EN1150" s="220">
        <v>0</v>
      </c>
      <c r="EO1150" s="220">
        <v>0</v>
      </c>
      <c r="EP1150" s="220">
        <v>283</v>
      </c>
      <c r="EQ1150" s="220">
        <v>13.2</v>
      </c>
      <c r="ER1150" s="221">
        <v>296.2</v>
      </c>
    </row>
    <row r="1151" spans="2:148" ht="9.9499999999999993" customHeight="1">
      <c r="B1151" s="346"/>
      <c r="C1151" s="353" t="s">
        <v>355</v>
      </c>
      <c r="D1151" s="525">
        <f t="shared" si="544"/>
        <v>264.10000000000002</v>
      </c>
      <c r="E1151" s="220">
        <f t="shared" si="545"/>
        <v>208.7</v>
      </c>
      <c r="F1151" s="220">
        <f t="shared" si="546"/>
        <v>258.7</v>
      </c>
      <c r="G1151" s="220">
        <f t="shared" si="547"/>
        <v>214.8</v>
      </c>
      <c r="H1151" s="220">
        <f t="shared" si="548"/>
        <v>455.3</v>
      </c>
      <c r="I1151" s="220">
        <f t="shared" si="549"/>
        <v>268.89999999999998</v>
      </c>
      <c r="J1151" s="220">
        <f t="shared" si="550"/>
        <v>195.7</v>
      </c>
      <c r="K1151" s="220">
        <f t="shared" si="551"/>
        <v>186</v>
      </c>
      <c r="L1151" s="220">
        <f t="shared" si="552"/>
        <v>226.2</v>
      </c>
      <c r="M1151" s="220">
        <f t="shared" si="553"/>
        <v>218.7</v>
      </c>
      <c r="N1151" s="220">
        <f t="shared" si="554"/>
        <v>255.5</v>
      </c>
      <c r="O1151" s="221">
        <f t="shared" si="555"/>
        <v>317</v>
      </c>
      <c r="R1151" s="183"/>
      <c r="S1151" s="219" t="s">
        <v>355</v>
      </c>
      <c r="T1151" s="220">
        <v>66.2</v>
      </c>
      <c r="U1151" s="220">
        <v>185</v>
      </c>
      <c r="V1151" s="220">
        <v>8.1999999999999993</v>
      </c>
      <c r="W1151" s="220">
        <v>0</v>
      </c>
      <c r="X1151" s="220">
        <v>0</v>
      </c>
      <c r="Y1151" s="220">
        <v>259.39999999999998</v>
      </c>
      <c r="Z1151" s="220">
        <v>4.7</v>
      </c>
      <c r="AA1151" s="221">
        <v>264.10000000000002</v>
      </c>
      <c r="AC1151" s="183"/>
      <c r="AD1151" s="219" t="s">
        <v>355</v>
      </c>
      <c r="AE1151" s="220">
        <v>32.5</v>
      </c>
      <c r="AF1151" s="220">
        <v>160.5</v>
      </c>
      <c r="AG1151" s="220">
        <v>5.0999999999999996</v>
      </c>
      <c r="AH1151" s="220">
        <v>0</v>
      </c>
      <c r="AI1151" s="220">
        <v>0</v>
      </c>
      <c r="AJ1151" s="220">
        <v>198.1</v>
      </c>
      <c r="AK1151" s="220">
        <v>10.6</v>
      </c>
      <c r="AL1151" s="221">
        <v>208.7</v>
      </c>
      <c r="AN1151" s="183"/>
      <c r="AO1151" s="219" t="s">
        <v>355</v>
      </c>
      <c r="AP1151" s="220">
        <v>66.2</v>
      </c>
      <c r="AQ1151" s="220">
        <v>183.6</v>
      </c>
      <c r="AR1151" s="220">
        <v>3.3</v>
      </c>
      <c r="AS1151" s="220">
        <v>0</v>
      </c>
      <c r="AT1151" s="220">
        <v>0</v>
      </c>
      <c r="AU1151" s="220">
        <v>253.1</v>
      </c>
      <c r="AV1151" s="220">
        <v>5.6</v>
      </c>
      <c r="AW1151" s="221">
        <v>258.7</v>
      </c>
      <c r="AY1151" s="183"/>
      <c r="AZ1151" s="219" t="s">
        <v>355</v>
      </c>
      <c r="BA1151" s="220">
        <v>53.2</v>
      </c>
      <c r="BB1151" s="220">
        <v>149.30000000000001</v>
      </c>
      <c r="BC1151" s="220">
        <v>2.5</v>
      </c>
      <c r="BD1151" s="220">
        <v>0</v>
      </c>
      <c r="BE1151" s="220">
        <v>0</v>
      </c>
      <c r="BF1151" s="220">
        <v>205</v>
      </c>
      <c r="BG1151" s="220">
        <v>9.8000000000000007</v>
      </c>
      <c r="BH1151" s="221">
        <v>214.8</v>
      </c>
      <c r="BJ1151" s="183"/>
      <c r="BK1151" s="219" t="s">
        <v>355</v>
      </c>
      <c r="BL1151" s="220">
        <v>25.5</v>
      </c>
      <c r="BM1151" s="220">
        <v>411.6</v>
      </c>
      <c r="BN1151" s="220">
        <v>2.6</v>
      </c>
      <c r="BO1151" s="220">
        <v>0</v>
      </c>
      <c r="BP1151" s="220">
        <v>0</v>
      </c>
      <c r="BQ1151" s="220">
        <v>439.7</v>
      </c>
      <c r="BR1151" s="220">
        <v>15.6</v>
      </c>
      <c r="BS1151" s="221">
        <v>455.3</v>
      </c>
      <c r="BU1151" s="183"/>
      <c r="BV1151" s="219" t="s">
        <v>355</v>
      </c>
      <c r="BW1151" s="220">
        <v>79.099999999999994</v>
      </c>
      <c r="BX1151" s="220">
        <v>153.9</v>
      </c>
      <c r="BY1151" s="220">
        <v>2.8</v>
      </c>
      <c r="BZ1151" s="220">
        <v>0</v>
      </c>
      <c r="CA1151" s="220">
        <v>0</v>
      </c>
      <c r="CB1151" s="220">
        <v>235.8</v>
      </c>
      <c r="CC1151" s="220">
        <v>33.1</v>
      </c>
      <c r="CD1151" s="221">
        <v>268.89999999999998</v>
      </c>
      <c r="CF1151" s="183"/>
      <c r="CG1151" s="219" t="s">
        <v>355</v>
      </c>
      <c r="CH1151" s="220">
        <v>70.900000000000006</v>
      </c>
      <c r="CI1151" s="220">
        <v>85.7</v>
      </c>
      <c r="CJ1151" s="220">
        <v>1.8</v>
      </c>
      <c r="CK1151" s="220">
        <v>0</v>
      </c>
      <c r="CL1151" s="220">
        <v>0</v>
      </c>
      <c r="CM1151" s="220">
        <v>158.4</v>
      </c>
      <c r="CN1151" s="220">
        <v>37.299999999999997</v>
      </c>
      <c r="CO1151" s="221">
        <v>195.7</v>
      </c>
      <c r="CQ1151" s="183"/>
      <c r="CR1151" s="219" t="s">
        <v>355</v>
      </c>
      <c r="CS1151" s="220">
        <v>57.6</v>
      </c>
      <c r="CT1151" s="220">
        <v>95.4</v>
      </c>
      <c r="CU1151" s="220">
        <v>3.2</v>
      </c>
      <c r="CV1151" s="220">
        <v>0</v>
      </c>
      <c r="CW1151" s="220">
        <v>0</v>
      </c>
      <c r="CX1151" s="220">
        <v>156.19999999999999</v>
      </c>
      <c r="CY1151" s="220">
        <v>29.8</v>
      </c>
      <c r="CZ1151" s="221">
        <v>186</v>
      </c>
      <c r="DB1151" s="183"/>
      <c r="DC1151" s="219" t="s">
        <v>355</v>
      </c>
      <c r="DD1151" s="220">
        <v>79</v>
      </c>
      <c r="DE1151" s="220">
        <v>120.9</v>
      </c>
      <c r="DF1151" s="220">
        <v>4.3</v>
      </c>
      <c r="DG1151" s="220">
        <v>0</v>
      </c>
      <c r="DH1151" s="220">
        <v>0</v>
      </c>
      <c r="DI1151" s="220">
        <v>204.2</v>
      </c>
      <c r="DJ1151" s="220">
        <v>22</v>
      </c>
      <c r="DK1151" s="221">
        <v>226.2</v>
      </c>
      <c r="DM1151" s="183"/>
      <c r="DN1151" s="219" t="s">
        <v>355</v>
      </c>
      <c r="DO1151" s="220">
        <v>91.2</v>
      </c>
      <c r="DP1151" s="220">
        <v>100.9</v>
      </c>
      <c r="DQ1151" s="220">
        <v>4.8</v>
      </c>
      <c r="DR1151" s="220">
        <v>0</v>
      </c>
      <c r="DS1151" s="220">
        <v>0</v>
      </c>
      <c r="DT1151" s="220">
        <v>196.9</v>
      </c>
      <c r="DU1151" s="220">
        <v>21.8</v>
      </c>
      <c r="DV1151" s="221">
        <v>218.7</v>
      </c>
      <c r="DX1151" s="183"/>
      <c r="DY1151" s="219" t="s">
        <v>355</v>
      </c>
      <c r="DZ1151" s="220">
        <v>106</v>
      </c>
      <c r="EA1151" s="220">
        <v>113.3</v>
      </c>
      <c r="EB1151" s="220">
        <v>6.2</v>
      </c>
      <c r="EC1151" s="220">
        <v>0</v>
      </c>
      <c r="ED1151" s="220">
        <v>0</v>
      </c>
      <c r="EE1151" s="220">
        <v>225.5</v>
      </c>
      <c r="EF1151" s="220">
        <v>30</v>
      </c>
      <c r="EG1151" s="221">
        <v>255.5</v>
      </c>
      <c r="EI1151" s="183"/>
      <c r="EJ1151" s="219" t="s">
        <v>355</v>
      </c>
      <c r="EK1151" s="220">
        <v>177.7</v>
      </c>
      <c r="EL1151" s="220">
        <v>103.8</v>
      </c>
      <c r="EM1151" s="220">
        <v>10.3</v>
      </c>
      <c r="EN1151" s="220">
        <v>0</v>
      </c>
      <c r="EO1151" s="220">
        <v>0</v>
      </c>
      <c r="EP1151" s="220">
        <v>291.8</v>
      </c>
      <c r="EQ1151" s="220">
        <v>25.2</v>
      </c>
      <c r="ER1151" s="221">
        <v>317</v>
      </c>
    </row>
    <row r="1152" spans="2:148" ht="9.9499999999999993" customHeight="1">
      <c r="B1152" s="346"/>
      <c r="C1152" s="353" t="s">
        <v>607</v>
      </c>
      <c r="D1152" s="525">
        <f t="shared" si="544"/>
        <v>240.1</v>
      </c>
      <c r="E1152" s="220">
        <f t="shared" si="545"/>
        <v>167.2</v>
      </c>
      <c r="F1152" s="220">
        <f t="shared" si="546"/>
        <v>245.9</v>
      </c>
      <c r="G1152" s="220">
        <f t="shared" si="547"/>
        <v>196.4</v>
      </c>
      <c r="H1152" s="220">
        <f t="shared" si="548"/>
        <v>435.8</v>
      </c>
      <c r="I1152" s="220">
        <f t="shared" si="549"/>
        <v>228.4</v>
      </c>
      <c r="J1152" s="220">
        <f t="shared" si="550"/>
        <v>140.5</v>
      </c>
      <c r="K1152" s="220">
        <f t="shared" si="551"/>
        <v>132.69999999999999</v>
      </c>
      <c r="L1152" s="220">
        <f t="shared" si="552"/>
        <v>185.9</v>
      </c>
      <c r="M1152" s="220">
        <f t="shared" si="553"/>
        <v>164.6</v>
      </c>
      <c r="N1152" s="220">
        <f t="shared" si="554"/>
        <v>204.2</v>
      </c>
      <c r="O1152" s="221">
        <f t="shared" si="555"/>
        <v>253.4</v>
      </c>
      <c r="R1152" s="183"/>
      <c r="S1152" s="219" t="s">
        <v>607</v>
      </c>
      <c r="T1152" s="220">
        <v>50.8</v>
      </c>
      <c r="U1152" s="220">
        <v>182.3</v>
      </c>
      <c r="V1152" s="220">
        <v>7</v>
      </c>
      <c r="W1152" s="220">
        <v>0</v>
      </c>
      <c r="X1152" s="220">
        <v>0</v>
      </c>
      <c r="Y1152" s="220">
        <v>240.1</v>
      </c>
      <c r="Z1152" s="220">
        <v>0</v>
      </c>
      <c r="AA1152" s="221">
        <v>240.1</v>
      </c>
      <c r="AC1152" s="183"/>
      <c r="AD1152" s="219" t="s">
        <v>607</v>
      </c>
      <c r="AE1152" s="220">
        <v>6.6</v>
      </c>
      <c r="AF1152" s="220">
        <v>160.5</v>
      </c>
      <c r="AG1152" s="220">
        <v>0.1</v>
      </c>
      <c r="AH1152" s="220">
        <v>0</v>
      </c>
      <c r="AI1152" s="220">
        <v>0</v>
      </c>
      <c r="AJ1152" s="220">
        <v>167.2</v>
      </c>
      <c r="AK1152" s="220">
        <v>0</v>
      </c>
      <c r="AL1152" s="221">
        <v>167.2</v>
      </c>
      <c r="AN1152" s="183"/>
      <c r="AO1152" s="219" t="s">
        <v>607</v>
      </c>
      <c r="AP1152" s="220">
        <v>59.4</v>
      </c>
      <c r="AQ1152" s="220">
        <v>183.6</v>
      </c>
      <c r="AR1152" s="220">
        <v>2.9</v>
      </c>
      <c r="AS1152" s="220">
        <v>0</v>
      </c>
      <c r="AT1152" s="220">
        <v>0</v>
      </c>
      <c r="AU1152" s="220">
        <v>245.9</v>
      </c>
      <c r="AV1152" s="220">
        <v>0</v>
      </c>
      <c r="AW1152" s="221">
        <v>245.9</v>
      </c>
      <c r="AY1152" s="183"/>
      <c r="AZ1152" s="219" t="s">
        <v>607</v>
      </c>
      <c r="BA1152" s="220">
        <v>45.6</v>
      </c>
      <c r="BB1152" s="220">
        <v>149.30000000000001</v>
      </c>
      <c r="BC1152" s="220">
        <v>1.5</v>
      </c>
      <c r="BD1152" s="220">
        <v>0</v>
      </c>
      <c r="BE1152" s="220">
        <v>0</v>
      </c>
      <c r="BF1152" s="220">
        <v>196.4</v>
      </c>
      <c r="BG1152" s="220">
        <v>0</v>
      </c>
      <c r="BH1152" s="221">
        <v>196.4</v>
      </c>
      <c r="BJ1152" s="183"/>
      <c r="BK1152" s="219" t="s">
        <v>607</v>
      </c>
      <c r="BL1152" s="220">
        <v>21.6</v>
      </c>
      <c r="BM1152" s="220">
        <v>411.6</v>
      </c>
      <c r="BN1152" s="220">
        <v>2.6</v>
      </c>
      <c r="BO1152" s="220">
        <v>0</v>
      </c>
      <c r="BP1152" s="220">
        <v>0</v>
      </c>
      <c r="BQ1152" s="220">
        <v>435.8</v>
      </c>
      <c r="BR1152" s="220">
        <v>0</v>
      </c>
      <c r="BS1152" s="221">
        <v>435.8</v>
      </c>
      <c r="BU1152" s="183"/>
      <c r="BV1152" s="219" t="s">
        <v>607</v>
      </c>
      <c r="BW1152" s="220">
        <v>74.400000000000006</v>
      </c>
      <c r="BX1152" s="220">
        <v>152.9</v>
      </c>
      <c r="BY1152" s="220">
        <v>1.1000000000000001</v>
      </c>
      <c r="BZ1152" s="220">
        <v>0</v>
      </c>
      <c r="CA1152" s="220">
        <v>0</v>
      </c>
      <c r="CB1152" s="220">
        <v>228.4</v>
      </c>
      <c r="CC1152" s="220">
        <v>0</v>
      </c>
      <c r="CD1152" s="221">
        <v>228.4</v>
      </c>
      <c r="CF1152" s="183"/>
      <c r="CG1152" s="219" t="s">
        <v>607</v>
      </c>
      <c r="CH1152" s="220">
        <v>53.6</v>
      </c>
      <c r="CI1152" s="220">
        <v>85.7</v>
      </c>
      <c r="CJ1152" s="220">
        <v>1.2</v>
      </c>
      <c r="CK1152" s="220">
        <v>0</v>
      </c>
      <c r="CL1152" s="220">
        <v>0</v>
      </c>
      <c r="CM1152" s="220">
        <v>140.5</v>
      </c>
      <c r="CN1152" s="220">
        <v>0</v>
      </c>
      <c r="CO1152" s="221">
        <v>140.5</v>
      </c>
      <c r="CQ1152" s="183"/>
      <c r="CR1152" s="219" t="s">
        <v>607</v>
      </c>
      <c r="CS1152" s="220">
        <v>35.9</v>
      </c>
      <c r="CT1152" s="220">
        <v>95.2</v>
      </c>
      <c r="CU1152" s="220">
        <v>1.6</v>
      </c>
      <c r="CV1152" s="220">
        <v>0</v>
      </c>
      <c r="CW1152" s="220">
        <v>0</v>
      </c>
      <c r="CX1152" s="220">
        <v>132.69999999999999</v>
      </c>
      <c r="CY1152" s="220">
        <v>0</v>
      </c>
      <c r="CZ1152" s="221">
        <v>132.69999999999999</v>
      </c>
      <c r="DB1152" s="183"/>
      <c r="DC1152" s="219" t="s">
        <v>607</v>
      </c>
      <c r="DD1152" s="220">
        <v>63.9</v>
      </c>
      <c r="DE1152" s="220">
        <v>118.9</v>
      </c>
      <c r="DF1152" s="220">
        <v>3.1</v>
      </c>
      <c r="DG1152" s="220">
        <v>0</v>
      </c>
      <c r="DH1152" s="220">
        <v>0</v>
      </c>
      <c r="DI1152" s="220">
        <v>185.9</v>
      </c>
      <c r="DJ1152" s="220">
        <v>0</v>
      </c>
      <c r="DK1152" s="221">
        <v>185.9</v>
      </c>
      <c r="DM1152" s="183"/>
      <c r="DN1152" s="219" t="s">
        <v>607</v>
      </c>
      <c r="DO1152" s="220">
        <v>62.8</v>
      </c>
      <c r="DP1152" s="220">
        <v>99.6</v>
      </c>
      <c r="DQ1152" s="220">
        <v>2.2000000000000002</v>
      </c>
      <c r="DR1152" s="220">
        <v>0</v>
      </c>
      <c r="DS1152" s="220">
        <v>0</v>
      </c>
      <c r="DT1152" s="220">
        <v>164.6</v>
      </c>
      <c r="DU1152" s="220">
        <v>0</v>
      </c>
      <c r="DV1152" s="221">
        <v>164.6</v>
      </c>
      <c r="DX1152" s="183"/>
      <c r="DY1152" s="219" t="s">
        <v>607</v>
      </c>
      <c r="DZ1152" s="220">
        <v>86.2</v>
      </c>
      <c r="EA1152" s="220">
        <v>112.5</v>
      </c>
      <c r="EB1152" s="220">
        <v>5.5</v>
      </c>
      <c r="EC1152" s="220">
        <v>0</v>
      </c>
      <c r="ED1152" s="220">
        <v>0</v>
      </c>
      <c r="EE1152" s="220">
        <v>204.2</v>
      </c>
      <c r="EF1152" s="220">
        <v>0</v>
      </c>
      <c r="EG1152" s="221">
        <v>204.2</v>
      </c>
      <c r="EI1152" s="183"/>
      <c r="EJ1152" s="219" t="s">
        <v>607</v>
      </c>
      <c r="EK1152" s="220">
        <v>147.19999999999999</v>
      </c>
      <c r="EL1152" s="220">
        <v>97.1</v>
      </c>
      <c r="EM1152" s="220">
        <v>9.1</v>
      </c>
      <c r="EN1152" s="220">
        <v>0</v>
      </c>
      <c r="EO1152" s="220">
        <v>0</v>
      </c>
      <c r="EP1152" s="220">
        <v>253.4</v>
      </c>
      <c r="EQ1152" s="220">
        <v>0</v>
      </c>
      <c r="ER1152" s="221">
        <v>253.4</v>
      </c>
    </row>
    <row r="1153" spans="2:148" ht="9.9499999999999993" customHeight="1">
      <c r="B1153" s="346"/>
      <c r="C1153" s="353" t="s">
        <v>641</v>
      </c>
      <c r="D1153" s="525">
        <f t="shared" si="544"/>
        <v>120.5</v>
      </c>
      <c r="E1153" s="220">
        <f t="shared" si="545"/>
        <v>93.7</v>
      </c>
      <c r="F1153" s="220">
        <f t="shared" si="546"/>
        <v>93.1</v>
      </c>
      <c r="G1153" s="220">
        <f t="shared" si="547"/>
        <v>93</v>
      </c>
      <c r="H1153" s="220">
        <f t="shared" si="548"/>
        <v>350.7</v>
      </c>
      <c r="I1153" s="220">
        <f t="shared" si="549"/>
        <v>71.8</v>
      </c>
      <c r="J1153" s="220">
        <f t="shared" si="550"/>
        <v>25</v>
      </c>
      <c r="K1153" s="220">
        <f t="shared" si="551"/>
        <v>27.4</v>
      </c>
      <c r="L1153" s="220">
        <f t="shared" si="552"/>
        <v>34.1</v>
      </c>
      <c r="M1153" s="220">
        <f t="shared" si="553"/>
        <v>25.2</v>
      </c>
      <c r="N1153" s="220">
        <f t="shared" si="554"/>
        <v>31.2</v>
      </c>
      <c r="O1153" s="221">
        <f t="shared" si="555"/>
        <v>27.7</v>
      </c>
      <c r="R1153" s="183"/>
      <c r="S1153" s="219" t="s">
        <v>641</v>
      </c>
      <c r="T1153" s="220">
        <v>0</v>
      </c>
      <c r="U1153" s="220">
        <v>120.5</v>
      </c>
      <c r="V1153" s="220">
        <v>0</v>
      </c>
      <c r="W1153" s="220">
        <v>0</v>
      </c>
      <c r="X1153" s="220">
        <v>0</v>
      </c>
      <c r="Y1153" s="220">
        <v>120.5</v>
      </c>
      <c r="Z1153" s="220">
        <v>0</v>
      </c>
      <c r="AA1153" s="221">
        <v>120.5</v>
      </c>
      <c r="AC1153" s="183"/>
      <c r="AD1153" s="219" t="s">
        <v>641</v>
      </c>
      <c r="AE1153" s="220">
        <v>0</v>
      </c>
      <c r="AF1153" s="220">
        <v>93.7</v>
      </c>
      <c r="AG1153" s="220">
        <v>0</v>
      </c>
      <c r="AH1153" s="220">
        <v>0</v>
      </c>
      <c r="AI1153" s="220">
        <v>0</v>
      </c>
      <c r="AJ1153" s="220">
        <v>93.7</v>
      </c>
      <c r="AK1153" s="220">
        <v>0</v>
      </c>
      <c r="AL1153" s="221">
        <v>93.7</v>
      </c>
      <c r="AN1153" s="183"/>
      <c r="AO1153" s="219" t="s">
        <v>641</v>
      </c>
      <c r="AP1153" s="220">
        <v>0</v>
      </c>
      <c r="AQ1153" s="220">
        <v>93.1</v>
      </c>
      <c r="AR1153" s="220">
        <v>0</v>
      </c>
      <c r="AS1153" s="220">
        <v>0</v>
      </c>
      <c r="AT1153" s="220">
        <v>0</v>
      </c>
      <c r="AU1153" s="220">
        <v>93.1</v>
      </c>
      <c r="AV1153" s="220">
        <v>0</v>
      </c>
      <c r="AW1153" s="221">
        <v>93.1</v>
      </c>
      <c r="AY1153" s="183"/>
      <c r="AZ1153" s="219" t="s">
        <v>641</v>
      </c>
      <c r="BA1153" s="220">
        <v>0</v>
      </c>
      <c r="BB1153" s="220">
        <v>93</v>
      </c>
      <c r="BC1153" s="220">
        <v>0</v>
      </c>
      <c r="BD1153" s="220">
        <v>0</v>
      </c>
      <c r="BE1153" s="220">
        <v>0</v>
      </c>
      <c r="BF1153" s="220">
        <v>93</v>
      </c>
      <c r="BG1153" s="220">
        <v>0</v>
      </c>
      <c r="BH1153" s="221">
        <v>93</v>
      </c>
      <c r="BJ1153" s="183"/>
      <c r="BK1153" s="219" t="s">
        <v>641</v>
      </c>
      <c r="BL1153" s="220">
        <v>0</v>
      </c>
      <c r="BM1153" s="220">
        <v>350.7</v>
      </c>
      <c r="BN1153" s="220">
        <v>0</v>
      </c>
      <c r="BO1153" s="220">
        <v>0</v>
      </c>
      <c r="BP1153" s="220">
        <v>0</v>
      </c>
      <c r="BQ1153" s="220">
        <v>350.7</v>
      </c>
      <c r="BR1153" s="220">
        <v>0</v>
      </c>
      <c r="BS1153" s="221">
        <v>350.7</v>
      </c>
      <c r="BU1153" s="183"/>
      <c r="BV1153" s="219" t="s">
        <v>641</v>
      </c>
      <c r="BW1153" s="220">
        <v>0</v>
      </c>
      <c r="BX1153" s="220">
        <v>71.8</v>
      </c>
      <c r="BY1153" s="220">
        <v>0</v>
      </c>
      <c r="BZ1153" s="220">
        <v>0</v>
      </c>
      <c r="CA1153" s="220">
        <v>0</v>
      </c>
      <c r="CB1153" s="220">
        <v>71.8</v>
      </c>
      <c r="CC1153" s="220">
        <v>0</v>
      </c>
      <c r="CD1153" s="221">
        <v>71.8</v>
      </c>
      <c r="CF1153" s="183"/>
      <c r="CG1153" s="219" t="s">
        <v>641</v>
      </c>
      <c r="CH1153" s="220">
        <v>0</v>
      </c>
      <c r="CI1153" s="220">
        <v>25</v>
      </c>
      <c r="CJ1153" s="220">
        <v>0</v>
      </c>
      <c r="CK1153" s="220">
        <v>0</v>
      </c>
      <c r="CL1153" s="220">
        <v>0</v>
      </c>
      <c r="CM1153" s="220">
        <v>25</v>
      </c>
      <c r="CN1153" s="220">
        <v>0</v>
      </c>
      <c r="CO1153" s="221">
        <v>25</v>
      </c>
      <c r="CQ1153" s="183"/>
      <c r="CR1153" s="219" t="s">
        <v>641</v>
      </c>
      <c r="CS1153" s="220">
        <v>0</v>
      </c>
      <c r="CT1153" s="220">
        <v>27.4</v>
      </c>
      <c r="CU1153" s="220">
        <v>0</v>
      </c>
      <c r="CV1153" s="220">
        <v>0</v>
      </c>
      <c r="CW1153" s="220">
        <v>0</v>
      </c>
      <c r="CX1153" s="220">
        <v>27.4</v>
      </c>
      <c r="CY1153" s="220">
        <v>0</v>
      </c>
      <c r="CZ1153" s="221">
        <v>27.4</v>
      </c>
      <c r="DB1153" s="183"/>
      <c r="DC1153" s="219" t="s">
        <v>641</v>
      </c>
      <c r="DD1153" s="220">
        <v>0</v>
      </c>
      <c r="DE1153" s="220">
        <v>34.1</v>
      </c>
      <c r="DF1153" s="220">
        <v>0</v>
      </c>
      <c r="DG1153" s="220">
        <v>0</v>
      </c>
      <c r="DH1153" s="220">
        <v>0</v>
      </c>
      <c r="DI1153" s="220">
        <v>34.1</v>
      </c>
      <c r="DJ1153" s="220">
        <v>0</v>
      </c>
      <c r="DK1153" s="221">
        <v>34.1</v>
      </c>
      <c r="DM1153" s="183"/>
      <c r="DN1153" s="219" t="s">
        <v>641</v>
      </c>
      <c r="DO1153" s="220">
        <v>0</v>
      </c>
      <c r="DP1153" s="220">
        <v>25.2</v>
      </c>
      <c r="DQ1153" s="220">
        <v>0</v>
      </c>
      <c r="DR1153" s="220">
        <v>0</v>
      </c>
      <c r="DS1153" s="220">
        <v>0</v>
      </c>
      <c r="DT1153" s="220">
        <v>25.2</v>
      </c>
      <c r="DU1153" s="220">
        <v>0</v>
      </c>
      <c r="DV1153" s="221">
        <v>25.2</v>
      </c>
      <c r="DX1153" s="183"/>
      <c r="DY1153" s="219" t="s">
        <v>641</v>
      </c>
      <c r="DZ1153" s="220">
        <v>0</v>
      </c>
      <c r="EA1153" s="220">
        <v>31.2</v>
      </c>
      <c r="EB1153" s="220">
        <v>0</v>
      </c>
      <c r="EC1153" s="220">
        <v>0</v>
      </c>
      <c r="ED1153" s="220">
        <v>0</v>
      </c>
      <c r="EE1153" s="220">
        <v>31.2</v>
      </c>
      <c r="EF1153" s="220">
        <v>0</v>
      </c>
      <c r="EG1153" s="221">
        <v>31.2</v>
      </c>
      <c r="EI1153" s="183"/>
      <c r="EJ1153" s="219" t="s">
        <v>641</v>
      </c>
      <c r="EK1153" s="220">
        <v>0</v>
      </c>
      <c r="EL1153" s="220">
        <v>27.7</v>
      </c>
      <c r="EM1153" s="220">
        <v>0</v>
      </c>
      <c r="EN1153" s="220">
        <v>0</v>
      </c>
      <c r="EO1153" s="220">
        <v>0</v>
      </c>
      <c r="EP1153" s="220">
        <v>27.7</v>
      </c>
      <c r="EQ1153" s="220">
        <v>0</v>
      </c>
      <c r="ER1153" s="221">
        <v>27.7</v>
      </c>
    </row>
    <row r="1154" spans="2:148" ht="9.9499999999999993" customHeight="1">
      <c r="B1154" s="346"/>
      <c r="C1154" s="353" t="s">
        <v>642</v>
      </c>
      <c r="D1154" s="525">
        <f t="shared" si="544"/>
        <v>119.6</v>
      </c>
      <c r="E1154" s="220">
        <f t="shared" si="545"/>
        <v>73.5</v>
      </c>
      <c r="F1154" s="220">
        <f t="shared" si="546"/>
        <v>152.80000000000001</v>
      </c>
      <c r="G1154" s="220">
        <f t="shared" si="547"/>
        <v>103.4</v>
      </c>
      <c r="H1154" s="220">
        <f t="shared" si="548"/>
        <v>85.1</v>
      </c>
      <c r="I1154" s="220">
        <f t="shared" si="549"/>
        <v>156.6</v>
      </c>
      <c r="J1154" s="220">
        <f t="shared" si="550"/>
        <v>115.5</v>
      </c>
      <c r="K1154" s="220">
        <f t="shared" si="551"/>
        <v>105.3</v>
      </c>
      <c r="L1154" s="220">
        <f t="shared" si="552"/>
        <v>151.80000000000001</v>
      </c>
      <c r="M1154" s="220">
        <f t="shared" si="553"/>
        <v>139.4</v>
      </c>
      <c r="N1154" s="220">
        <f t="shared" si="554"/>
        <v>173</v>
      </c>
      <c r="O1154" s="221">
        <f t="shared" si="555"/>
        <v>225.7</v>
      </c>
      <c r="R1154" s="183"/>
      <c r="S1154" s="219" t="s">
        <v>642</v>
      </c>
      <c r="T1154" s="220">
        <v>50.8</v>
      </c>
      <c r="U1154" s="220">
        <v>61.8</v>
      </c>
      <c r="V1154" s="220">
        <v>7</v>
      </c>
      <c r="W1154" s="220">
        <v>0</v>
      </c>
      <c r="X1154" s="220">
        <v>0</v>
      </c>
      <c r="Y1154" s="220">
        <v>119.6</v>
      </c>
      <c r="Z1154" s="220">
        <v>0</v>
      </c>
      <c r="AA1154" s="221">
        <v>119.6</v>
      </c>
      <c r="AC1154" s="183"/>
      <c r="AD1154" s="219" t="s">
        <v>642</v>
      </c>
      <c r="AE1154" s="220">
        <v>6.6</v>
      </c>
      <c r="AF1154" s="220">
        <v>66.8</v>
      </c>
      <c r="AG1154" s="220">
        <v>0.1</v>
      </c>
      <c r="AH1154" s="220">
        <v>0</v>
      </c>
      <c r="AI1154" s="220">
        <v>0</v>
      </c>
      <c r="AJ1154" s="220">
        <v>73.5</v>
      </c>
      <c r="AK1154" s="220">
        <v>0</v>
      </c>
      <c r="AL1154" s="221">
        <v>73.5</v>
      </c>
      <c r="AN1154" s="183"/>
      <c r="AO1154" s="219" t="s">
        <v>642</v>
      </c>
      <c r="AP1154" s="220">
        <v>59.4</v>
      </c>
      <c r="AQ1154" s="220">
        <v>90.5</v>
      </c>
      <c r="AR1154" s="220">
        <v>2.9</v>
      </c>
      <c r="AS1154" s="220">
        <v>0</v>
      </c>
      <c r="AT1154" s="220">
        <v>0</v>
      </c>
      <c r="AU1154" s="220">
        <v>152.80000000000001</v>
      </c>
      <c r="AV1154" s="220">
        <v>0</v>
      </c>
      <c r="AW1154" s="221">
        <v>152.80000000000001</v>
      </c>
      <c r="AY1154" s="183"/>
      <c r="AZ1154" s="219" t="s">
        <v>642</v>
      </c>
      <c r="BA1154" s="220">
        <v>45.6</v>
      </c>
      <c r="BB1154" s="220">
        <v>56.3</v>
      </c>
      <c r="BC1154" s="220">
        <v>1.5</v>
      </c>
      <c r="BD1154" s="220">
        <v>0</v>
      </c>
      <c r="BE1154" s="220">
        <v>0</v>
      </c>
      <c r="BF1154" s="220">
        <v>103.4</v>
      </c>
      <c r="BG1154" s="220">
        <v>0</v>
      </c>
      <c r="BH1154" s="221">
        <v>103.4</v>
      </c>
      <c r="BJ1154" s="183"/>
      <c r="BK1154" s="219" t="s">
        <v>642</v>
      </c>
      <c r="BL1154" s="220">
        <v>21.6</v>
      </c>
      <c r="BM1154" s="220">
        <v>60.9</v>
      </c>
      <c r="BN1154" s="220">
        <v>2.6</v>
      </c>
      <c r="BO1154" s="220">
        <v>0</v>
      </c>
      <c r="BP1154" s="220">
        <v>0</v>
      </c>
      <c r="BQ1154" s="220">
        <v>85.1</v>
      </c>
      <c r="BR1154" s="220">
        <v>0</v>
      </c>
      <c r="BS1154" s="221">
        <v>85.1</v>
      </c>
      <c r="BU1154" s="183"/>
      <c r="BV1154" s="219" t="s">
        <v>642</v>
      </c>
      <c r="BW1154" s="220">
        <v>74.400000000000006</v>
      </c>
      <c r="BX1154" s="220">
        <v>81.099999999999994</v>
      </c>
      <c r="BY1154" s="220">
        <v>1.1000000000000001</v>
      </c>
      <c r="BZ1154" s="220">
        <v>0</v>
      </c>
      <c r="CA1154" s="220">
        <v>0</v>
      </c>
      <c r="CB1154" s="220">
        <v>156.6</v>
      </c>
      <c r="CC1154" s="220">
        <v>0</v>
      </c>
      <c r="CD1154" s="221">
        <v>156.6</v>
      </c>
      <c r="CF1154" s="183"/>
      <c r="CG1154" s="219" t="s">
        <v>642</v>
      </c>
      <c r="CH1154" s="220">
        <v>53.6</v>
      </c>
      <c r="CI1154" s="220">
        <v>60.7</v>
      </c>
      <c r="CJ1154" s="220">
        <v>1.2</v>
      </c>
      <c r="CK1154" s="220">
        <v>0</v>
      </c>
      <c r="CL1154" s="220">
        <v>0</v>
      </c>
      <c r="CM1154" s="220">
        <v>115.5</v>
      </c>
      <c r="CN1154" s="220">
        <v>0</v>
      </c>
      <c r="CO1154" s="221">
        <v>115.5</v>
      </c>
      <c r="CQ1154" s="183"/>
      <c r="CR1154" s="219" t="s">
        <v>642</v>
      </c>
      <c r="CS1154" s="220">
        <v>35.9</v>
      </c>
      <c r="CT1154" s="220">
        <v>67.8</v>
      </c>
      <c r="CU1154" s="220">
        <v>1.6</v>
      </c>
      <c r="CV1154" s="220">
        <v>0</v>
      </c>
      <c r="CW1154" s="220">
        <v>0</v>
      </c>
      <c r="CX1154" s="220">
        <v>105.3</v>
      </c>
      <c r="CY1154" s="220">
        <v>0</v>
      </c>
      <c r="CZ1154" s="221">
        <v>105.3</v>
      </c>
      <c r="DB1154" s="183"/>
      <c r="DC1154" s="219" t="s">
        <v>642</v>
      </c>
      <c r="DD1154" s="220">
        <v>63.9</v>
      </c>
      <c r="DE1154" s="220">
        <v>84.8</v>
      </c>
      <c r="DF1154" s="220">
        <v>3.1</v>
      </c>
      <c r="DG1154" s="220">
        <v>0</v>
      </c>
      <c r="DH1154" s="220">
        <v>0</v>
      </c>
      <c r="DI1154" s="220">
        <v>151.80000000000001</v>
      </c>
      <c r="DJ1154" s="220">
        <v>0</v>
      </c>
      <c r="DK1154" s="221">
        <v>151.80000000000001</v>
      </c>
      <c r="DM1154" s="183"/>
      <c r="DN1154" s="219" t="s">
        <v>642</v>
      </c>
      <c r="DO1154" s="220">
        <v>62.8</v>
      </c>
      <c r="DP1154" s="220">
        <v>74.400000000000006</v>
      </c>
      <c r="DQ1154" s="220">
        <v>2.2000000000000002</v>
      </c>
      <c r="DR1154" s="220">
        <v>0</v>
      </c>
      <c r="DS1154" s="220">
        <v>0</v>
      </c>
      <c r="DT1154" s="220">
        <v>139.4</v>
      </c>
      <c r="DU1154" s="220">
        <v>0</v>
      </c>
      <c r="DV1154" s="221">
        <v>139.4</v>
      </c>
      <c r="DX1154" s="183"/>
      <c r="DY1154" s="219" t="s">
        <v>642</v>
      </c>
      <c r="DZ1154" s="220">
        <v>86.2</v>
      </c>
      <c r="EA1154" s="220">
        <v>81.3</v>
      </c>
      <c r="EB1154" s="220">
        <v>5.5</v>
      </c>
      <c r="EC1154" s="220">
        <v>0</v>
      </c>
      <c r="ED1154" s="220">
        <v>0</v>
      </c>
      <c r="EE1154" s="220">
        <v>173</v>
      </c>
      <c r="EF1154" s="220">
        <v>0</v>
      </c>
      <c r="EG1154" s="221">
        <v>173</v>
      </c>
      <c r="EI1154" s="183"/>
      <c r="EJ1154" s="219" t="s">
        <v>642</v>
      </c>
      <c r="EK1154" s="220">
        <v>147.19999999999999</v>
      </c>
      <c r="EL1154" s="220">
        <v>69.400000000000006</v>
      </c>
      <c r="EM1154" s="220">
        <v>9.1</v>
      </c>
      <c r="EN1154" s="220">
        <v>0</v>
      </c>
      <c r="EO1154" s="220">
        <v>0</v>
      </c>
      <c r="EP1154" s="220">
        <v>225.7</v>
      </c>
      <c r="EQ1154" s="220">
        <v>0</v>
      </c>
      <c r="ER1154" s="221">
        <v>225.7</v>
      </c>
    </row>
    <row r="1155" spans="2:148" ht="9.9499999999999993" customHeight="1">
      <c r="B1155" s="346"/>
      <c r="C1155" s="353" t="s">
        <v>354</v>
      </c>
      <c r="D1155" s="525">
        <f t="shared" si="544"/>
        <v>24</v>
      </c>
      <c r="E1155" s="220">
        <f t="shared" si="545"/>
        <v>41.5</v>
      </c>
      <c r="F1155" s="220">
        <f t="shared" si="546"/>
        <v>12.8</v>
      </c>
      <c r="G1155" s="220">
        <f t="shared" si="547"/>
        <v>18.399999999999999</v>
      </c>
      <c r="H1155" s="220">
        <f t="shared" si="548"/>
        <v>19.5</v>
      </c>
      <c r="I1155" s="220">
        <f t="shared" si="549"/>
        <v>40.5</v>
      </c>
      <c r="J1155" s="220">
        <f t="shared" si="550"/>
        <v>55.2</v>
      </c>
      <c r="K1155" s="220">
        <f t="shared" si="551"/>
        <v>53.3</v>
      </c>
      <c r="L1155" s="220">
        <f t="shared" si="552"/>
        <v>40.299999999999997</v>
      </c>
      <c r="M1155" s="220">
        <f t="shared" si="553"/>
        <v>54.1</v>
      </c>
      <c r="N1155" s="220">
        <f t="shared" si="554"/>
        <v>51.3</v>
      </c>
      <c r="O1155" s="221">
        <f t="shared" si="555"/>
        <v>63.6</v>
      </c>
      <c r="R1155" s="183"/>
      <c r="S1155" s="219" t="s">
        <v>354</v>
      </c>
      <c r="T1155" s="220">
        <v>15.4</v>
      </c>
      <c r="U1155" s="220">
        <v>2.7</v>
      </c>
      <c r="V1155" s="220">
        <v>1.2</v>
      </c>
      <c r="W1155" s="220">
        <v>0</v>
      </c>
      <c r="X1155" s="220">
        <v>0</v>
      </c>
      <c r="Y1155" s="220">
        <v>19.3</v>
      </c>
      <c r="Z1155" s="220">
        <v>4.7</v>
      </c>
      <c r="AA1155" s="221">
        <v>24</v>
      </c>
      <c r="AC1155" s="183"/>
      <c r="AD1155" s="219" t="s">
        <v>354</v>
      </c>
      <c r="AE1155" s="220">
        <v>25.9</v>
      </c>
      <c r="AF1155" s="220">
        <v>0</v>
      </c>
      <c r="AG1155" s="220">
        <v>5</v>
      </c>
      <c r="AH1155" s="220">
        <v>0</v>
      </c>
      <c r="AI1155" s="220">
        <v>0</v>
      </c>
      <c r="AJ1155" s="220">
        <v>30.9</v>
      </c>
      <c r="AK1155" s="220">
        <v>10.6</v>
      </c>
      <c r="AL1155" s="221">
        <v>41.5</v>
      </c>
      <c r="AN1155" s="183"/>
      <c r="AO1155" s="219" t="s">
        <v>354</v>
      </c>
      <c r="AP1155" s="220">
        <v>6.8</v>
      </c>
      <c r="AQ1155" s="220">
        <v>0</v>
      </c>
      <c r="AR1155" s="220">
        <v>0.4</v>
      </c>
      <c r="AS1155" s="220">
        <v>0</v>
      </c>
      <c r="AT1155" s="220">
        <v>0</v>
      </c>
      <c r="AU1155" s="220">
        <v>7.2</v>
      </c>
      <c r="AV1155" s="220">
        <v>5.6</v>
      </c>
      <c r="AW1155" s="221">
        <v>12.8</v>
      </c>
      <c r="AY1155" s="183"/>
      <c r="AZ1155" s="219" t="s">
        <v>354</v>
      </c>
      <c r="BA1155" s="220">
        <v>7.6</v>
      </c>
      <c r="BB1155" s="220">
        <v>0</v>
      </c>
      <c r="BC1155" s="220">
        <v>1</v>
      </c>
      <c r="BD1155" s="220">
        <v>0</v>
      </c>
      <c r="BE1155" s="220">
        <v>0</v>
      </c>
      <c r="BF1155" s="220">
        <v>8.6</v>
      </c>
      <c r="BG1155" s="220">
        <v>9.8000000000000007</v>
      </c>
      <c r="BH1155" s="221">
        <v>18.399999999999999</v>
      </c>
      <c r="BJ1155" s="183"/>
      <c r="BK1155" s="219" t="s">
        <v>354</v>
      </c>
      <c r="BL1155" s="220">
        <v>3.9</v>
      </c>
      <c r="BM1155" s="220">
        <v>0</v>
      </c>
      <c r="BN1155" s="220">
        <v>0</v>
      </c>
      <c r="BO1155" s="220">
        <v>0</v>
      </c>
      <c r="BP1155" s="220">
        <v>0</v>
      </c>
      <c r="BQ1155" s="220">
        <v>3.9</v>
      </c>
      <c r="BR1155" s="220">
        <v>15.6</v>
      </c>
      <c r="BS1155" s="221">
        <v>19.5</v>
      </c>
      <c r="BU1155" s="183"/>
      <c r="BV1155" s="219" t="s">
        <v>354</v>
      </c>
      <c r="BW1155" s="220">
        <v>4.7</v>
      </c>
      <c r="BX1155" s="220">
        <v>1</v>
      </c>
      <c r="BY1155" s="220">
        <v>1.7</v>
      </c>
      <c r="BZ1155" s="220">
        <v>0</v>
      </c>
      <c r="CA1155" s="220">
        <v>0</v>
      </c>
      <c r="CB1155" s="220">
        <v>7.4</v>
      </c>
      <c r="CC1155" s="220">
        <v>33.1</v>
      </c>
      <c r="CD1155" s="221">
        <v>40.5</v>
      </c>
      <c r="CF1155" s="183"/>
      <c r="CG1155" s="219" t="s">
        <v>354</v>
      </c>
      <c r="CH1155" s="220">
        <v>17.3</v>
      </c>
      <c r="CI1155" s="220">
        <v>0</v>
      </c>
      <c r="CJ1155" s="220">
        <v>0.6</v>
      </c>
      <c r="CK1155" s="220">
        <v>0</v>
      </c>
      <c r="CL1155" s="220">
        <v>0</v>
      </c>
      <c r="CM1155" s="220">
        <v>17.899999999999999</v>
      </c>
      <c r="CN1155" s="220">
        <v>37.299999999999997</v>
      </c>
      <c r="CO1155" s="221">
        <v>55.2</v>
      </c>
      <c r="CQ1155" s="183"/>
      <c r="CR1155" s="219" t="s">
        <v>354</v>
      </c>
      <c r="CS1155" s="220">
        <v>21.7</v>
      </c>
      <c r="CT1155" s="220">
        <v>0.2</v>
      </c>
      <c r="CU1155" s="220">
        <v>1.6</v>
      </c>
      <c r="CV1155" s="220">
        <v>0</v>
      </c>
      <c r="CW1155" s="220">
        <v>0</v>
      </c>
      <c r="CX1155" s="220">
        <v>23.5</v>
      </c>
      <c r="CY1155" s="220">
        <v>29.8</v>
      </c>
      <c r="CZ1155" s="221">
        <v>53.3</v>
      </c>
      <c r="DB1155" s="183"/>
      <c r="DC1155" s="219" t="s">
        <v>354</v>
      </c>
      <c r="DD1155" s="220">
        <v>15.1</v>
      </c>
      <c r="DE1155" s="220">
        <v>2</v>
      </c>
      <c r="DF1155" s="220">
        <v>1.2</v>
      </c>
      <c r="DG1155" s="220">
        <v>0</v>
      </c>
      <c r="DH1155" s="220">
        <v>0</v>
      </c>
      <c r="DI1155" s="220">
        <v>18.3</v>
      </c>
      <c r="DJ1155" s="220">
        <v>22</v>
      </c>
      <c r="DK1155" s="221">
        <v>40.299999999999997</v>
      </c>
      <c r="DM1155" s="183"/>
      <c r="DN1155" s="219" t="s">
        <v>354</v>
      </c>
      <c r="DO1155" s="220">
        <v>28.4</v>
      </c>
      <c r="DP1155" s="220">
        <v>1.3</v>
      </c>
      <c r="DQ1155" s="220">
        <v>2.6</v>
      </c>
      <c r="DR1155" s="220">
        <v>0</v>
      </c>
      <c r="DS1155" s="220">
        <v>0</v>
      </c>
      <c r="DT1155" s="220">
        <v>32.299999999999997</v>
      </c>
      <c r="DU1155" s="220">
        <v>21.8</v>
      </c>
      <c r="DV1155" s="221">
        <v>54.1</v>
      </c>
      <c r="DX1155" s="183"/>
      <c r="DY1155" s="219" t="s">
        <v>354</v>
      </c>
      <c r="DZ1155" s="220">
        <v>19.8</v>
      </c>
      <c r="EA1155" s="220">
        <v>0.8</v>
      </c>
      <c r="EB1155" s="220">
        <v>0.7</v>
      </c>
      <c r="EC1155" s="220">
        <v>0</v>
      </c>
      <c r="ED1155" s="220">
        <v>0</v>
      </c>
      <c r="EE1155" s="220">
        <v>21.3</v>
      </c>
      <c r="EF1155" s="220">
        <v>30</v>
      </c>
      <c r="EG1155" s="221">
        <v>51.3</v>
      </c>
      <c r="EI1155" s="183"/>
      <c r="EJ1155" s="219" t="s">
        <v>354</v>
      </c>
      <c r="EK1155" s="220">
        <v>30.5</v>
      </c>
      <c r="EL1155" s="220">
        <v>6.7</v>
      </c>
      <c r="EM1155" s="220">
        <v>1.2</v>
      </c>
      <c r="EN1155" s="220">
        <v>0</v>
      </c>
      <c r="EO1155" s="220">
        <v>0</v>
      </c>
      <c r="EP1155" s="220">
        <v>38.4</v>
      </c>
      <c r="EQ1155" s="220">
        <v>25.2</v>
      </c>
      <c r="ER1155" s="221">
        <v>63.6</v>
      </c>
    </row>
    <row r="1156" spans="2:148" ht="9.9499999999999993" customHeight="1">
      <c r="B1156" s="346"/>
      <c r="C1156" s="353" t="s">
        <v>353</v>
      </c>
      <c r="D1156" s="525">
        <f t="shared" si="544"/>
        <v>1.4</v>
      </c>
      <c r="E1156" s="220">
        <f t="shared" si="545"/>
        <v>0.4</v>
      </c>
      <c r="F1156" s="220">
        <f t="shared" si="546"/>
        <v>205.9</v>
      </c>
      <c r="G1156" s="220">
        <f t="shared" si="547"/>
        <v>202</v>
      </c>
      <c r="H1156" s="220">
        <f t="shared" si="548"/>
        <v>4.5999999999999996</v>
      </c>
      <c r="I1156" s="220">
        <f t="shared" si="549"/>
        <v>15.2</v>
      </c>
      <c r="J1156" s="220">
        <f t="shared" si="550"/>
        <v>153.19999999999999</v>
      </c>
      <c r="K1156" s="220">
        <f t="shared" si="551"/>
        <v>154.80000000000001</v>
      </c>
      <c r="L1156" s="220">
        <f t="shared" si="552"/>
        <v>139.19999999999999</v>
      </c>
      <c r="M1156" s="220">
        <f t="shared" si="553"/>
        <v>5.6</v>
      </c>
      <c r="N1156" s="220">
        <f t="shared" si="554"/>
        <v>2.1</v>
      </c>
      <c r="O1156" s="221">
        <f t="shared" si="555"/>
        <v>329.9</v>
      </c>
      <c r="R1156" s="183"/>
      <c r="S1156" s="219" t="s">
        <v>353</v>
      </c>
      <c r="T1156" s="220">
        <v>1.1000000000000001</v>
      </c>
      <c r="U1156" s="220">
        <v>0.3</v>
      </c>
      <c r="V1156" s="220">
        <v>0</v>
      </c>
      <c r="W1156" s="220">
        <v>0</v>
      </c>
      <c r="X1156" s="220">
        <v>0</v>
      </c>
      <c r="Y1156" s="220">
        <v>1.4</v>
      </c>
      <c r="Z1156" s="220">
        <v>0</v>
      </c>
      <c r="AA1156" s="221">
        <v>1.4</v>
      </c>
      <c r="AC1156" s="183"/>
      <c r="AD1156" s="219" t="s">
        <v>353</v>
      </c>
      <c r="AE1156" s="220">
        <v>0</v>
      </c>
      <c r="AF1156" s="220">
        <v>0.4</v>
      </c>
      <c r="AG1156" s="220">
        <v>0</v>
      </c>
      <c r="AH1156" s="220">
        <v>0</v>
      </c>
      <c r="AI1156" s="220">
        <v>0</v>
      </c>
      <c r="AJ1156" s="220">
        <v>0.4</v>
      </c>
      <c r="AK1156" s="220">
        <v>0</v>
      </c>
      <c r="AL1156" s="221">
        <v>0.4</v>
      </c>
      <c r="AN1156" s="183"/>
      <c r="AO1156" s="219" t="s">
        <v>353</v>
      </c>
      <c r="AP1156" s="220">
        <v>3.6</v>
      </c>
      <c r="AQ1156" s="220">
        <v>202.3</v>
      </c>
      <c r="AR1156" s="220">
        <v>0</v>
      </c>
      <c r="AS1156" s="220">
        <v>0</v>
      </c>
      <c r="AT1156" s="220">
        <v>0</v>
      </c>
      <c r="AU1156" s="220">
        <v>205.9</v>
      </c>
      <c r="AV1156" s="220">
        <v>0</v>
      </c>
      <c r="AW1156" s="221">
        <v>205.9</v>
      </c>
      <c r="AY1156" s="183"/>
      <c r="AZ1156" s="219" t="s">
        <v>353</v>
      </c>
      <c r="BA1156" s="220">
        <v>1</v>
      </c>
      <c r="BB1156" s="220">
        <v>201</v>
      </c>
      <c r="BC1156" s="220">
        <v>0</v>
      </c>
      <c r="BD1156" s="220">
        <v>0</v>
      </c>
      <c r="BE1156" s="220">
        <v>0</v>
      </c>
      <c r="BF1156" s="220">
        <v>202</v>
      </c>
      <c r="BG1156" s="220">
        <v>0</v>
      </c>
      <c r="BH1156" s="221">
        <v>202</v>
      </c>
      <c r="BJ1156" s="183"/>
      <c r="BK1156" s="219" t="s">
        <v>353</v>
      </c>
      <c r="BL1156" s="220">
        <v>3</v>
      </c>
      <c r="BM1156" s="220">
        <v>1.6</v>
      </c>
      <c r="BN1156" s="220">
        <v>0</v>
      </c>
      <c r="BO1156" s="220">
        <v>0</v>
      </c>
      <c r="BP1156" s="220">
        <v>0</v>
      </c>
      <c r="BQ1156" s="220">
        <v>4.5999999999999996</v>
      </c>
      <c r="BR1156" s="220">
        <v>0</v>
      </c>
      <c r="BS1156" s="221">
        <v>4.5999999999999996</v>
      </c>
      <c r="BU1156" s="183"/>
      <c r="BV1156" s="219" t="s">
        <v>353</v>
      </c>
      <c r="BW1156" s="220">
        <v>10.9</v>
      </c>
      <c r="BX1156" s="220">
        <v>4.3</v>
      </c>
      <c r="BY1156" s="220">
        <v>0</v>
      </c>
      <c r="BZ1156" s="220">
        <v>0</v>
      </c>
      <c r="CA1156" s="220">
        <v>0</v>
      </c>
      <c r="CB1156" s="220">
        <v>15.2</v>
      </c>
      <c r="CC1156" s="220">
        <v>0</v>
      </c>
      <c r="CD1156" s="221">
        <v>15.2</v>
      </c>
      <c r="CF1156" s="183"/>
      <c r="CG1156" s="219" t="s">
        <v>353</v>
      </c>
      <c r="CH1156" s="220">
        <v>0.4</v>
      </c>
      <c r="CI1156" s="220">
        <v>152.69999999999999</v>
      </c>
      <c r="CJ1156" s="220">
        <v>0.1</v>
      </c>
      <c r="CK1156" s="220">
        <v>0</v>
      </c>
      <c r="CL1156" s="220">
        <v>0</v>
      </c>
      <c r="CM1156" s="220">
        <v>153.19999999999999</v>
      </c>
      <c r="CN1156" s="220">
        <v>0</v>
      </c>
      <c r="CO1156" s="221">
        <v>153.19999999999999</v>
      </c>
      <c r="CQ1156" s="183"/>
      <c r="CR1156" s="219" t="s">
        <v>353</v>
      </c>
      <c r="CS1156" s="220">
        <v>4</v>
      </c>
      <c r="CT1156" s="220">
        <v>150.80000000000001</v>
      </c>
      <c r="CU1156" s="220">
        <v>0</v>
      </c>
      <c r="CV1156" s="220">
        <v>0</v>
      </c>
      <c r="CW1156" s="220">
        <v>0</v>
      </c>
      <c r="CX1156" s="220">
        <v>154.80000000000001</v>
      </c>
      <c r="CY1156" s="220">
        <v>0</v>
      </c>
      <c r="CZ1156" s="221">
        <v>154.80000000000001</v>
      </c>
      <c r="DB1156" s="183"/>
      <c r="DC1156" s="219" t="s">
        <v>353</v>
      </c>
      <c r="DD1156" s="220">
        <v>135.30000000000001</v>
      </c>
      <c r="DE1156" s="220">
        <v>3.9</v>
      </c>
      <c r="DF1156" s="220">
        <v>0</v>
      </c>
      <c r="DG1156" s="220">
        <v>0</v>
      </c>
      <c r="DH1156" s="220">
        <v>0</v>
      </c>
      <c r="DI1156" s="220">
        <v>139.19999999999999</v>
      </c>
      <c r="DJ1156" s="220">
        <v>0</v>
      </c>
      <c r="DK1156" s="221">
        <v>139.19999999999999</v>
      </c>
      <c r="DM1156" s="183"/>
      <c r="DN1156" s="219" t="s">
        <v>353</v>
      </c>
      <c r="DO1156" s="220">
        <v>3.5</v>
      </c>
      <c r="DP1156" s="220">
        <v>2.1</v>
      </c>
      <c r="DQ1156" s="220">
        <v>0</v>
      </c>
      <c r="DR1156" s="220">
        <v>0</v>
      </c>
      <c r="DS1156" s="220">
        <v>0</v>
      </c>
      <c r="DT1156" s="220">
        <v>5.6</v>
      </c>
      <c r="DU1156" s="220">
        <v>0</v>
      </c>
      <c r="DV1156" s="221">
        <v>5.6</v>
      </c>
      <c r="DX1156" s="183"/>
      <c r="DY1156" s="219" t="s">
        <v>353</v>
      </c>
      <c r="DZ1156" s="220">
        <v>1</v>
      </c>
      <c r="EA1156" s="220">
        <v>1.1000000000000001</v>
      </c>
      <c r="EB1156" s="220">
        <v>0</v>
      </c>
      <c r="EC1156" s="220">
        <v>0</v>
      </c>
      <c r="ED1156" s="220">
        <v>0</v>
      </c>
      <c r="EE1156" s="220">
        <v>2.1</v>
      </c>
      <c r="EF1156" s="220">
        <v>0</v>
      </c>
      <c r="EG1156" s="221">
        <v>2.1</v>
      </c>
      <c r="EI1156" s="183"/>
      <c r="EJ1156" s="219" t="s">
        <v>353</v>
      </c>
      <c r="EK1156" s="220">
        <v>22</v>
      </c>
      <c r="EL1156" s="220">
        <v>307.8</v>
      </c>
      <c r="EM1156" s="220">
        <v>0.1</v>
      </c>
      <c r="EN1156" s="220">
        <v>0</v>
      </c>
      <c r="EO1156" s="220">
        <v>0</v>
      </c>
      <c r="EP1156" s="220">
        <v>329.9</v>
      </c>
      <c r="EQ1156" s="220">
        <v>0</v>
      </c>
      <c r="ER1156" s="221">
        <v>329.9</v>
      </c>
    </row>
    <row r="1157" spans="2:148" ht="9.9499999999999993" customHeight="1">
      <c r="B1157" s="346"/>
      <c r="C1157" s="353" t="s">
        <v>607</v>
      </c>
      <c r="D1157" s="525">
        <f t="shared" si="544"/>
        <v>0</v>
      </c>
      <c r="E1157" s="220">
        <f t="shared" si="545"/>
        <v>0</v>
      </c>
      <c r="F1157" s="220">
        <f t="shared" si="546"/>
        <v>0</v>
      </c>
      <c r="G1157" s="220">
        <f t="shared" si="547"/>
        <v>0</v>
      </c>
      <c r="H1157" s="220">
        <f t="shared" si="548"/>
        <v>0</v>
      </c>
      <c r="I1157" s="220">
        <f t="shared" si="549"/>
        <v>0</v>
      </c>
      <c r="J1157" s="220">
        <f t="shared" si="550"/>
        <v>0</v>
      </c>
      <c r="K1157" s="220">
        <f t="shared" si="551"/>
        <v>0</v>
      </c>
      <c r="L1157" s="220">
        <f t="shared" si="552"/>
        <v>0</v>
      </c>
      <c r="M1157" s="220">
        <f t="shared" si="553"/>
        <v>0</v>
      </c>
      <c r="N1157" s="220">
        <f t="shared" si="554"/>
        <v>0</v>
      </c>
      <c r="O1157" s="221">
        <f t="shared" si="555"/>
        <v>0</v>
      </c>
      <c r="R1157" s="183"/>
      <c r="S1157" s="219" t="s">
        <v>607</v>
      </c>
      <c r="T1157" s="220">
        <v>0</v>
      </c>
      <c r="U1157" s="220">
        <v>0</v>
      </c>
      <c r="V1157" s="220">
        <v>0</v>
      </c>
      <c r="W1157" s="220">
        <v>0</v>
      </c>
      <c r="X1157" s="220">
        <v>0</v>
      </c>
      <c r="Y1157" s="220">
        <v>0</v>
      </c>
      <c r="Z1157" s="220">
        <v>0</v>
      </c>
      <c r="AA1157" s="221">
        <v>0</v>
      </c>
      <c r="AC1157" s="183"/>
      <c r="AD1157" s="219" t="s">
        <v>607</v>
      </c>
      <c r="AE1157" s="220">
        <v>0</v>
      </c>
      <c r="AF1157" s="220">
        <v>0</v>
      </c>
      <c r="AG1157" s="220">
        <v>0</v>
      </c>
      <c r="AH1157" s="220">
        <v>0</v>
      </c>
      <c r="AI1157" s="220">
        <v>0</v>
      </c>
      <c r="AJ1157" s="220">
        <v>0</v>
      </c>
      <c r="AK1157" s="220">
        <v>0</v>
      </c>
      <c r="AL1157" s="221">
        <v>0</v>
      </c>
      <c r="AN1157" s="183"/>
      <c r="AO1157" s="219" t="s">
        <v>607</v>
      </c>
      <c r="AP1157" s="220">
        <v>0</v>
      </c>
      <c r="AQ1157" s="220">
        <v>0</v>
      </c>
      <c r="AR1157" s="220">
        <v>0</v>
      </c>
      <c r="AS1157" s="220">
        <v>0</v>
      </c>
      <c r="AT1157" s="220">
        <v>0</v>
      </c>
      <c r="AU1157" s="220">
        <v>0</v>
      </c>
      <c r="AV1157" s="220">
        <v>0</v>
      </c>
      <c r="AW1157" s="221">
        <v>0</v>
      </c>
      <c r="AY1157" s="183"/>
      <c r="AZ1157" s="219" t="s">
        <v>607</v>
      </c>
      <c r="BA1157" s="220">
        <v>0</v>
      </c>
      <c r="BB1157" s="220">
        <v>0</v>
      </c>
      <c r="BC1157" s="220">
        <v>0</v>
      </c>
      <c r="BD1157" s="220">
        <v>0</v>
      </c>
      <c r="BE1157" s="220">
        <v>0</v>
      </c>
      <c r="BF1157" s="220">
        <v>0</v>
      </c>
      <c r="BG1157" s="220">
        <v>0</v>
      </c>
      <c r="BH1157" s="221">
        <v>0</v>
      </c>
      <c r="BJ1157" s="183"/>
      <c r="BK1157" s="219" t="s">
        <v>607</v>
      </c>
      <c r="BL1157" s="220">
        <v>0</v>
      </c>
      <c r="BM1157" s="220">
        <v>0</v>
      </c>
      <c r="BN1157" s="220">
        <v>0</v>
      </c>
      <c r="BO1157" s="220">
        <v>0</v>
      </c>
      <c r="BP1157" s="220">
        <v>0</v>
      </c>
      <c r="BQ1157" s="220">
        <v>0</v>
      </c>
      <c r="BR1157" s="220">
        <v>0</v>
      </c>
      <c r="BS1157" s="221">
        <v>0</v>
      </c>
      <c r="BU1157" s="183"/>
      <c r="BV1157" s="219" t="s">
        <v>607</v>
      </c>
      <c r="BW1157" s="220">
        <v>0</v>
      </c>
      <c r="BX1157" s="220">
        <v>0</v>
      </c>
      <c r="BY1157" s="220">
        <v>0</v>
      </c>
      <c r="BZ1157" s="220">
        <v>0</v>
      </c>
      <c r="CA1157" s="220">
        <v>0</v>
      </c>
      <c r="CB1157" s="220">
        <v>0</v>
      </c>
      <c r="CC1157" s="220">
        <v>0</v>
      </c>
      <c r="CD1157" s="221">
        <v>0</v>
      </c>
      <c r="CF1157" s="183"/>
      <c r="CG1157" s="219" t="s">
        <v>607</v>
      </c>
      <c r="CH1157" s="220">
        <v>0</v>
      </c>
      <c r="CI1157" s="220">
        <v>0</v>
      </c>
      <c r="CJ1157" s="220">
        <v>0</v>
      </c>
      <c r="CK1157" s="220">
        <v>0</v>
      </c>
      <c r="CL1157" s="220">
        <v>0</v>
      </c>
      <c r="CM1157" s="220">
        <v>0</v>
      </c>
      <c r="CN1157" s="220">
        <v>0</v>
      </c>
      <c r="CO1157" s="221">
        <v>0</v>
      </c>
      <c r="CQ1157" s="183"/>
      <c r="CR1157" s="219" t="s">
        <v>607</v>
      </c>
      <c r="CS1157" s="220">
        <v>0</v>
      </c>
      <c r="CT1157" s="220">
        <v>0</v>
      </c>
      <c r="CU1157" s="220">
        <v>0</v>
      </c>
      <c r="CV1157" s="220">
        <v>0</v>
      </c>
      <c r="CW1157" s="220">
        <v>0</v>
      </c>
      <c r="CX1157" s="220">
        <v>0</v>
      </c>
      <c r="CY1157" s="220">
        <v>0</v>
      </c>
      <c r="CZ1157" s="221">
        <v>0</v>
      </c>
      <c r="DB1157" s="183"/>
      <c r="DC1157" s="219" t="s">
        <v>607</v>
      </c>
      <c r="DD1157" s="220">
        <v>0</v>
      </c>
      <c r="DE1157" s="220">
        <v>0</v>
      </c>
      <c r="DF1157" s="220">
        <v>0</v>
      </c>
      <c r="DG1157" s="220">
        <v>0</v>
      </c>
      <c r="DH1157" s="220">
        <v>0</v>
      </c>
      <c r="DI1157" s="220">
        <v>0</v>
      </c>
      <c r="DJ1157" s="220">
        <v>0</v>
      </c>
      <c r="DK1157" s="221">
        <v>0</v>
      </c>
      <c r="DM1157" s="183"/>
      <c r="DN1157" s="219" t="s">
        <v>607</v>
      </c>
      <c r="DO1157" s="220">
        <v>0</v>
      </c>
      <c r="DP1157" s="220">
        <v>0</v>
      </c>
      <c r="DQ1157" s="220">
        <v>0</v>
      </c>
      <c r="DR1157" s="220">
        <v>0</v>
      </c>
      <c r="DS1157" s="220">
        <v>0</v>
      </c>
      <c r="DT1157" s="220">
        <v>0</v>
      </c>
      <c r="DU1157" s="220">
        <v>0</v>
      </c>
      <c r="DV1157" s="221">
        <v>0</v>
      </c>
      <c r="DX1157" s="183"/>
      <c r="DY1157" s="219" t="s">
        <v>607</v>
      </c>
      <c r="DZ1157" s="220">
        <v>0</v>
      </c>
      <c r="EA1157" s="220">
        <v>0</v>
      </c>
      <c r="EB1157" s="220">
        <v>0</v>
      </c>
      <c r="EC1157" s="220">
        <v>0</v>
      </c>
      <c r="ED1157" s="220">
        <v>0</v>
      </c>
      <c r="EE1157" s="220">
        <v>0</v>
      </c>
      <c r="EF1157" s="220">
        <v>0</v>
      </c>
      <c r="EG1157" s="221">
        <v>0</v>
      </c>
      <c r="EI1157" s="183"/>
      <c r="EJ1157" s="219" t="s">
        <v>607</v>
      </c>
      <c r="EK1157" s="220">
        <v>0</v>
      </c>
      <c r="EL1157" s="220">
        <v>0</v>
      </c>
      <c r="EM1157" s="220">
        <v>0</v>
      </c>
      <c r="EN1157" s="220">
        <v>0</v>
      </c>
      <c r="EO1157" s="220">
        <v>0</v>
      </c>
      <c r="EP1157" s="220">
        <v>0</v>
      </c>
      <c r="EQ1157" s="220">
        <v>0</v>
      </c>
      <c r="ER1157" s="221">
        <v>0</v>
      </c>
    </row>
    <row r="1158" spans="2:148" ht="9.9499999999999993" customHeight="1">
      <c r="B1158" s="346"/>
      <c r="C1158" s="353" t="s">
        <v>351</v>
      </c>
      <c r="D1158" s="525">
        <f t="shared" si="544"/>
        <v>1.4</v>
      </c>
      <c r="E1158" s="220">
        <f t="shared" si="545"/>
        <v>0.4</v>
      </c>
      <c r="F1158" s="220">
        <f t="shared" si="546"/>
        <v>205.9</v>
      </c>
      <c r="G1158" s="220">
        <f t="shared" si="547"/>
        <v>202</v>
      </c>
      <c r="H1158" s="220">
        <f t="shared" si="548"/>
        <v>4.5999999999999996</v>
      </c>
      <c r="I1158" s="220">
        <f t="shared" si="549"/>
        <v>15.2</v>
      </c>
      <c r="J1158" s="220">
        <f t="shared" si="550"/>
        <v>153.19999999999999</v>
      </c>
      <c r="K1158" s="220">
        <f t="shared" si="551"/>
        <v>154.80000000000001</v>
      </c>
      <c r="L1158" s="220">
        <f t="shared" si="552"/>
        <v>139.19999999999999</v>
      </c>
      <c r="M1158" s="220">
        <f t="shared" si="553"/>
        <v>5.6</v>
      </c>
      <c r="N1158" s="220">
        <f t="shared" si="554"/>
        <v>2.1</v>
      </c>
      <c r="O1158" s="221">
        <f t="shared" si="555"/>
        <v>329.9</v>
      </c>
      <c r="R1158" s="183"/>
      <c r="S1158" s="219" t="s">
        <v>351</v>
      </c>
      <c r="T1158" s="220">
        <v>1.1000000000000001</v>
      </c>
      <c r="U1158" s="220">
        <v>0.3</v>
      </c>
      <c r="V1158" s="220">
        <v>0</v>
      </c>
      <c r="W1158" s="220">
        <v>0</v>
      </c>
      <c r="X1158" s="220">
        <v>0</v>
      </c>
      <c r="Y1158" s="220">
        <v>1.4</v>
      </c>
      <c r="Z1158" s="220">
        <v>0</v>
      </c>
      <c r="AA1158" s="221">
        <v>1.4</v>
      </c>
      <c r="AC1158" s="183"/>
      <c r="AD1158" s="219" t="s">
        <v>351</v>
      </c>
      <c r="AE1158" s="220">
        <v>0</v>
      </c>
      <c r="AF1158" s="220">
        <v>0.4</v>
      </c>
      <c r="AG1158" s="220">
        <v>0</v>
      </c>
      <c r="AH1158" s="220">
        <v>0</v>
      </c>
      <c r="AI1158" s="220">
        <v>0</v>
      </c>
      <c r="AJ1158" s="220">
        <v>0.4</v>
      </c>
      <c r="AK1158" s="220">
        <v>0</v>
      </c>
      <c r="AL1158" s="221">
        <v>0.4</v>
      </c>
      <c r="AN1158" s="183"/>
      <c r="AO1158" s="219" t="s">
        <v>351</v>
      </c>
      <c r="AP1158" s="220">
        <v>3.6</v>
      </c>
      <c r="AQ1158" s="220">
        <v>202.3</v>
      </c>
      <c r="AR1158" s="220">
        <v>0</v>
      </c>
      <c r="AS1158" s="220">
        <v>0</v>
      </c>
      <c r="AT1158" s="220">
        <v>0</v>
      </c>
      <c r="AU1158" s="220">
        <v>205.9</v>
      </c>
      <c r="AV1158" s="220">
        <v>0</v>
      </c>
      <c r="AW1158" s="221">
        <v>205.9</v>
      </c>
      <c r="AY1158" s="183"/>
      <c r="AZ1158" s="219" t="s">
        <v>351</v>
      </c>
      <c r="BA1158" s="220">
        <v>1</v>
      </c>
      <c r="BB1158" s="220">
        <v>201</v>
      </c>
      <c r="BC1158" s="220">
        <v>0</v>
      </c>
      <c r="BD1158" s="220">
        <v>0</v>
      </c>
      <c r="BE1158" s="220">
        <v>0</v>
      </c>
      <c r="BF1158" s="220">
        <v>202</v>
      </c>
      <c r="BG1158" s="220">
        <v>0</v>
      </c>
      <c r="BH1158" s="221">
        <v>202</v>
      </c>
      <c r="BJ1158" s="183"/>
      <c r="BK1158" s="219" t="s">
        <v>351</v>
      </c>
      <c r="BL1158" s="220">
        <v>3</v>
      </c>
      <c r="BM1158" s="220">
        <v>1.6</v>
      </c>
      <c r="BN1158" s="220">
        <v>0</v>
      </c>
      <c r="BO1158" s="220">
        <v>0</v>
      </c>
      <c r="BP1158" s="220">
        <v>0</v>
      </c>
      <c r="BQ1158" s="220">
        <v>4.5999999999999996</v>
      </c>
      <c r="BR1158" s="220">
        <v>0</v>
      </c>
      <c r="BS1158" s="221">
        <v>4.5999999999999996</v>
      </c>
      <c r="BU1158" s="183"/>
      <c r="BV1158" s="219" t="s">
        <v>351</v>
      </c>
      <c r="BW1158" s="220">
        <v>10.9</v>
      </c>
      <c r="BX1158" s="220">
        <v>4.3</v>
      </c>
      <c r="BY1158" s="220">
        <v>0</v>
      </c>
      <c r="BZ1158" s="220">
        <v>0</v>
      </c>
      <c r="CA1158" s="220">
        <v>0</v>
      </c>
      <c r="CB1158" s="220">
        <v>15.2</v>
      </c>
      <c r="CC1158" s="220">
        <v>0</v>
      </c>
      <c r="CD1158" s="221">
        <v>15.2</v>
      </c>
      <c r="CF1158" s="183"/>
      <c r="CG1158" s="219" t="s">
        <v>351</v>
      </c>
      <c r="CH1158" s="220">
        <v>0.4</v>
      </c>
      <c r="CI1158" s="220">
        <v>152.69999999999999</v>
      </c>
      <c r="CJ1158" s="220">
        <v>0.1</v>
      </c>
      <c r="CK1158" s="220">
        <v>0</v>
      </c>
      <c r="CL1158" s="220">
        <v>0</v>
      </c>
      <c r="CM1158" s="220">
        <v>153.19999999999999</v>
      </c>
      <c r="CN1158" s="220">
        <v>0</v>
      </c>
      <c r="CO1158" s="221">
        <v>153.19999999999999</v>
      </c>
      <c r="CQ1158" s="183"/>
      <c r="CR1158" s="219" t="s">
        <v>351</v>
      </c>
      <c r="CS1158" s="220">
        <v>4</v>
      </c>
      <c r="CT1158" s="220">
        <v>150.80000000000001</v>
      </c>
      <c r="CU1158" s="220">
        <v>0</v>
      </c>
      <c r="CV1158" s="220">
        <v>0</v>
      </c>
      <c r="CW1158" s="220">
        <v>0</v>
      </c>
      <c r="CX1158" s="220">
        <v>154.80000000000001</v>
      </c>
      <c r="CY1158" s="220">
        <v>0</v>
      </c>
      <c r="CZ1158" s="221">
        <v>154.80000000000001</v>
      </c>
      <c r="DB1158" s="183"/>
      <c r="DC1158" s="219" t="s">
        <v>351</v>
      </c>
      <c r="DD1158" s="220">
        <v>135.30000000000001</v>
      </c>
      <c r="DE1158" s="220">
        <v>3.9</v>
      </c>
      <c r="DF1158" s="220">
        <v>0</v>
      </c>
      <c r="DG1158" s="220">
        <v>0</v>
      </c>
      <c r="DH1158" s="220">
        <v>0</v>
      </c>
      <c r="DI1158" s="220">
        <v>139.19999999999999</v>
      </c>
      <c r="DJ1158" s="220">
        <v>0</v>
      </c>
      <c r="DK1158" s="221">
        <v>139.19999999999999</v>
      </c>
      <c r="DM1158" s="183"/>
      <c r="DN1158" s="219" t="s">
        <v>351</v>
      </c>
      <c r="DO1158" s="220">
        <v>3.5</v>
      </c>
      <c r="DP1158" s="220">
        <v>2.1</v>
      </c>
      <c r="DQ1158" s="220">
        <v>0</v>
      </c>
      <c r="DR1158" s="220">
        <v>0</v>
      </c>
      <c r="DS1158" s="220">
        <v>0</v>
      </c>
      <c r="DT1158" s="220">
        <v>5.6</v>
      </c>
      <c r="DU1158" s="220">
        <v>0</v>
      </c>
      <c r="DV1158" s="221">
        <v>5.6</v>
      </c>
      <c r="DX1158" s="183"/>
      <c r="DY1158" s="219" t="s">
        <v>351</v>
      </c>
      <c r="DZ1158" s="220">
        <v>1</v>
      </c>
      <c r="EA1158" s="220">
        <v>1.1000000000000001</v>
      </c>
      <c r="EB1158" s="220">
        <v>0</v>
      </c>
      <c r="EC1158" s="220">
        <v>0</v>
      </c>
      <c r="ED1158" s="220">
        <v>0</v>
      </c>
      <c r="EE1158" s="220">
        <v>2.1</v>
      </c>
      <c r="EF1158" s="220">
        <v>0</v>
      </c>
      <c r="EG1158" s="221">
        <v>2.1</v>
      </c>
      <c r="EI1158" s="183"/>
      <c r="EJ1158" s="219" t="s">
        <v>351</v>
      </c>
      <c r="EK1158" s="220">
        <v>22</v>
      </c>
      <c r="EL1158" s="220">
        <v>307.8</v>
      </c>
      <c r="EM1158" s="220">
        <v>0.1</v>
      </c>
      <c r="EN1158" s="220">
        <v>0</v>
      </c>
      <c r="EO1158" s="220">
        <v>0</v>
      </c>
      <c r="EP1158" s="220">
        <v>329.9</v>
      </c>
      <c r="EQ1158" s="220">
        <v>0</v>
      </c>
      <c r="ER1158" s="221">
        <v>329.9</v>
      </c>
    </row>
    <row r="1159" spans="2:148" ht="9.9499999999999993" customHeight="1">
      <c r="B1159" s="363"/>
      <c r="C1159" s="364"/>
      <c r="D1159" s="526"/>
      <c r="E1159" s="527"/>
      <c r="F1159" s="527"/>
      <c r="G1159" s="527"/>
      <c r="H1159" s="527"/>
      <c r="I1159" s="527"/>
      <c r="J1159" s="527"/>
      <c r="K1159" s="527"/>
      <c r="L1159" s="527"/>
      <c r="M1159" s="527"/>
      <c r="N1159" s="527"/>
      <c r="O1159" s="528"/>
      <c r="R1159" s="251"/>
      <c r="S1159" s="252"/>
      <c r="T1159" s="428"/>
      <c r="U1159" s="428"/>
      <c r="V1159" s="428"/>
      <c r="W1159" s="428"/>
      <c r="X1159" s="428"/>
      <c r="Y1159" s="428"/>
      <c r="Z1159" s="428"/>
      <c r="AA1159" s="429"/>
      <c r="AC1159" s="251"/>
      <c r="AD1159" s="252"/>
      <c r="AE1159" s="428"/>
      <c r="AF1159" s="428"/>
      <c r="AG1159" s="428"/>
      <c r="AH1159" s="428"/>
      <c r="AI1159" s="428"/>
      <c r="AJ1159" s="428"/>
      <c r="AK1159" s="428"/>
      <c r="AL1159" s="429"/>
      <c r="AN1159" s="251"/>
      <c r="AO1159" s="252"/>
      <c r="AP1159" s="428"/>
      <c r="AQ1159" s="428"/>
      <c r="AR1159" s="428"/>
      <c r="AS1159" s="428"/>
      <c r="AT1159" s="428"/>
      <c r="AU1159" s="428"/>
      <c r="AV1159" s="428"/>
      <c r="AW1159" s="429"/>
      <c r="AY1159" s="251"/>
      <c r="AZ1159" s="252"/>
      <c r="BA1159" s="428"/>
      <c r="BB1159" s="428"/>
      <c r="BC1159" s="428"/>
      <c r="BD1159" s="428"/>
      <c r="BE1159" s="428"/>
      <c r="BF1159" s="428"/>
      <c r="BG1159" s="428"/>
      <c r="BH1159" s="429"/>
      <c r="BJ1159" s="251"/>
      <c r="BK1159" s="252"/>
      <c r="BL1159" s="428"/>
      <c r="BM1159" s="428"/>
      <c r="BN1159" s="428"/>
      <c r="BO1159" s="428"/>
      <c r="BP1159" s="428"/>
      <c r="BQ1159" s="428"/>
      <c r="BR1159" s="428"/>
      <c r="BS1159" s="429"/>
      <c r="BU1159" s="251"/>
      <c r="BV1159" s="252"/>
      <c r="BW1159" s="428"/>
      <c r="BX1159" s="428"/>
      <c r="BY1159" s="428"/>
      <c r="BZ1159" s="428"/>
      <c r="CA1159" s="428"/>
      <c r="CB1159" s="428"/>
      <c r="CC1159" s="428"/>
      <c r="CD1159" s="429"/>
      <c r="CF1159" s="251"/>
      <c r="CG1159" s="252"/>
      <c r="CH1159" s="428"/>
      <c r="CI1159" s="428"/>
      <c r="CJ1159" s="428"/>
      <c r="CK1159" s="428"/>
      <c r="CL1159" s="428"/>
      <c r="CM1159" s="428"/>
      <c r="CN1159" s="428"/>
      <c r="CO1159" s="429"/>
      <c r="CQ1159" s="251"/>
      <c r="CR1159" s="252"/>
      <c r="CS1159" s="428"/>
      <c r="CT1159" s="428"/>
      <c r="CU1159" s="428"/>
      <c r="CV1159" s="428"/>
      <c r="CW1159" s="428"/>
      <c r="CX1159" s="428"/>
      <c r="CY1159" s="428"/>
      <c r="CZ1159" s="429"/>
      <c r="DB1159" s="251"/>
      <c r="DC1159" s="252"/>
      <c r="DD1159" s="428"/>
      <c r="DE1159" s="428"/>
      <c r="DF1159" s="428"/>
      <c r="DG1159" s="428"/>
      <c r="DH1159" s="428"/>
      <c r="DI1159" s="428"/>
      <c r="DJ1159" s="428"/>
      <c r="DK1159" s="429"/>
      <c r="DM1159" s="251"/>
      <c r="DN1159" s="252"/>
      <c r="DO1159" s="428"/>
      <c r="DP1159" s="428"/>
      <c r="DQ1159" s="428"/>
      <c r="DR1159" s="428"/>
      <c r="DS1159" s="428"/>
      <c r="DT1159" s="428"/>
      <c r="DU1159" s="428"/>
      <c r="DV1159" s="429"/>
      <c r="DX1159" s="251"/>
      <c r="DY1159" s="252"/>
      <c r="DZ1159" s="428"/>
      <c r="EA1159" s="428"/>
      <c r="EB1159" s="428"/>
      <c r="EC1159" s="428"/>
      <c r="ED1159" s="428"/>
      <c r="EE1159" s="428"/>
      <c r="EF1159" s="428"/>
      <c r="EG1159" s="429"/>
      <c r="EI1159" s="251"/>
      <c r="EJ1159" s="252"/>
      <c r="EK1159" s="428"/>
      <c r="EL1159" s="428"/>
      <c r="EM1159" s="428"/>
      <c r="EN1159" s="428"/>
      <c r="EO1159" s="428"/>
      <c r="EP1159" s="428"/>
      <c r="EQ1159" s="428"/>
      <c r="ER1159" s="429"/>
    </row>
    <row r="1160" spans="2:148" ht="9.9499999999999993" customHeight="1">
      <c r="B1160" s="351" t="s">
        <v>350</v>
      </c>
      <c r="C1160" s="352" t="s">
        <v>608</v>
      </c>
      <c r="D1160" s="529">
        <f>AA1160</f>
        <v>7766.6</v>
      </c>
      <c r="E1160" s="212">
        <f>AL1160</f>
        <v>6730</v>
      </c>
      <c r="F1160" s="212">
        <f>AW1160</f>
        <v>8195.9</v>
      </c>
      <c r="G1160" s="212">
        <f>BH1160</f>
        <v>7661.2</v>
      </c>
      <c r="H1160" s="212">
        <f>BS1160</f>
        <v>12637.1</v>
      </c>
      <c r="I1160" s="212">
        <f>CD1160</f>
        <v>9889.5</v>
      </c>
      <c r="J1160" s="212">
        <f>CO1160</f>
        <v>9296.2999999999993</v>
      </c>
      <c r="K1160" s="212">
        <f>CZ1160</f>
        <v>8747.6</v>
      </c>
      <c r="L1160" s="212">
        <f>DK1160</f>
        <v>8559.4</v>
      </c>
      <c r="M1160" s="212">
        <f>DV1160</f>
        <v>8639.7999999999993</v>
      </c>
      <c r="N1160" s="212">
        <f>EG1160</f>
        <v>8505.2999999999993</v>
      </c>
      <c r="O1160" s="213">
        <f>ER1160</f>
        <v>8477.2999999999993</v>
      </c>
      <c r="R1160" s="210" t="s">
        <v>350</v>
      </c>
      <c r="S1160" s="211" t="s">
        <v>608</v>
      </c>
      <c r="T1160" s="212">
        <v>4598.3999999999996</v>
      </c>
      <c r="U1160" s="212">
        <v>488.6</v>
      </c>
      <c r="V1160" s="212">
        <v>165.8</v>
      </c>
      <c r="W1160" s="212">
        <v>1675.7</v>
      </c>
      <c r="X1160" s="212">
        <v>89.8</v>
      </c>
      <c r="Y1160" s="212">
        <v>7018.3</v>
      </c>
      <c r="Z1160" s="212">
        <v>748.3</v>
      </c>
      <c r="AA1160" s="213">
        <v>7766.6</v>
      </c>
      <c r="AC1160" s="210" t="s">
        <v>350</v>
      </c>
      <c r="AD1160" s="211" t="s">
        <v>608</v>
      </c>
      <c r="AE1160" s="212">
        <v>4056.5</v>
      </c>
      <c r="AF1160" s="212">
        <v>481</v>
      </c>
      <c r="AG1160" s="212">
        <v>94.1</v>
      </c>
      <c r="AH1160" s="212">
        <v>1458.9</v>
      </c>
      <c r="AI1160" s="212">
        <v>64.099999999999994</v>
      </c>
      <c r="AJ1160" s="212">
        <v>6154.6</v>
      </c>
      <c r="AK1160" s="212">
        <v>575.4</v>
      </c>
      <c r="AL1160" s="213">
        <v>6730</v>
      </c>
      <c r="AN1160" s="210" t="s">
        <v>350</v>
      </c>
      <c r="AO1160" s="211" t="s">
        <v>349</v>
      </c>
      <c r="AP1160" s="212">
        <v>5444.3</v>
      </c>
      <c r="AQ1160" s="212">
        <v>509.7</v>
      </c>
      <c r="AR1160" s="212">
        <v>92.1</v>
      </c>
      <c r="AS1160" s="212">
        <v>1499</v>
      </c>
      <c r="AT1160" s="212">
        <v>60.7</v>
      </c>
      <c r="AU1160" s="212">
        <v>7605.8</v>
      </c>
      <c r="AV1160" s="212">
        <v>590.1</v>
      </c>
      <c r="AW1160" s="213">
        <v>8195.9</v>
      </c>
      <c r="AY1160" s="210" t="s">
        <v>350</v>
      </c>
      <c r="AZ1160" s="211" t="s">
        <v>608</v>
      </c>
      <c r="BA1160" s="212">
        <v>4737.7</v>
      </c>
      <c r="BB1160" s="212">
        <v>501.3</v>
      </c>
      <c r="BC1160" s="212">
        <v>191.1</v>
      </c>
      <c r="BD1160" s="212">
        <v>1541.2</v>
      </c>
      <c r="BE1160" s="212">
        <v>60.7</v>
      </c>
      <c r="BF1160" s="212">
        <v>7032</v>
      </c>
      <c r="BG1160" s="212">
        <v>629.20000000000005</v>
      </c>
      <c r="BH1160" s="213">
        <v>7661.2</v>
      </c>
      <c r="BJ1160" s="210" t="s">
        <v>350</v>
      </c>
      <c r="BK1160" s="211" t="s">
        <v>608</v>
      </c>
      <c r="BL1160" s="212">
        <v>8043.4</v>
      </c>
      <c r="BM1160" s="212">
        <v>1242</v>
      </c>
      <c r="BN1160" s="212">
        <v>92.9</v>
      </c>
      <c r="BO1160" s="212">
        <v>2444.6999999999998</v>
      </c>
      <c r="BP1160" s="212">
        <v>60.7</v>
      </c>
      <c r="BQ1160" s="212">
        <v>11883.7</v>
      </c>
      <c r="BR1160" s="212">
        <v>753.4</v>
      </c>
      <c r="BS1160" s="213">
        <v>12637.1</v>
      </c>
      <c r="BU1160" s="210" t="s">
        <v>350</v>
      </c>
      <c r="BV1160" s="211" t="s">
        <v>349</v>
      </c>
      <c r="BW1160" s="212">
        <v>6354.3</v>
      </c>
      <c r="BX1160" s="212">
        <v>809.7</v>
      </c>
      <c r="BY1160" s="212">
        <v>87.6</v>
      </c>
      <c r="BZ1160" s="212">
        <v>1913.3</v>
      </c>
      <c r="CA1160" s="212">
        <v>60.7</v>
      </c>
      <c r="CB1160" s="212">
        <v>9225.6</v>
      </c>
      <c r="CC1160" s="212">
        <v>663.9</v>
      </c>
      <c r="CD1160" s="213">
        <v>9889.5</v>
      </c>
      <c r="CF1160" s="210" t="s">
        <v>350</v>
      </c>
      <c r="CG1160" s="211" t="s">
        <v>608</v>
      </c>
      <c r="CH1160" s="212">
        <v>5543.8</v>
      </c>
      <c r="CI1160" s="212">
        <v>600.70000000000005</v>
      </c>
      <c r="CJ1160" s="212">
        <v>251.2</v>
      </c>
      <c r="CK1160" s="212">
        <v>2012.6</v>
      </c>
      <c r="CL1160" s="212">
        <v>90.5</v>
      </c>
      <c r="CM1160" s="212">
        <v>8498.7999999999993</v>
      </c>
      <c r="CN1160" s="212">
        <v>797.5</v>
      </c>
      <c r="CO1160" s="213">
        <v>9296.2999999999993</v>
      </c>
      <c r="CQ1160" s="210" t="s">
        <v>350</v>
      </c>
      <c r="CR1160" s="211" t="s">
        <v>608</v>
      </c>
      <c r="CS1160" s="212">
        <v>5569.1</v>
      </c>
      <c r="CT1160" s="212">
        <v>601.1</v>
      </c>
      <c r="CU1160" s="212">
        <v>118</v>
      </c>
      <c r="CV1160" s="212">
        <v>1741.4</v>
      </c>
      <c r="CW1160" s="212">
        <v>60.7</v>
      </c>
      <c r="CX1160" s="212">
        <v>8090.3</v>
      </c>
      <c r="CY1160" s="212">
        <v>657.3</v>
      </c>
      <c r="CZ1160" s="213">
        <v>8747.6</v>
      </c>
      <c r="DB1160" s="210" t="s">
        <v>350</v>
      </c>
      <c r="DC1160" s="211" t="s">
        <v>349</v>
      </c>
      <c r="DD1160" s="212">
        <v>5298.7</v>
      </c>
      <c r="DE1160" s="212">
        <v>573.70000000000005</v>
      </c>
      <c r="DF1160" s="212">
        <v>107.3</v>
      </c>
      <c r="DG1160" s="212">
        <v>1836.2</v>
      </c>
      <c r="DH1160" s="212">
        <v>60.7</v>
      </c>
      <c r="DI1160" s="212">
        <v>7876.6</v>
      </c>
      <c r="DJ1160" s="212">
        <v>682.8</v>
      </c>
      <c r="DK1160" s="213">
        <v>8559.4</v>
      </c>
      <c r="DM1160" s="210" t="s">
        <v>350</v>
      </c>
      <c r="DN1160" s="211" t="s">
        <v>608</v>
      </c>
      <c r="DO1160" s="212">
        <v>5332.7</v>
      </c>
      <c r="DP1160" s="212">
        <v>608.6</v>
      </c>
      <c r="DQ1160" s="212">
        <v>236.6</v>
      </c>
      <c r="DR1160" s="212">
        <v>1742.3</v>
      </c>
      <c r="DS1160" s="212">
        <v>60.7</v>
      </c>
      <c r="DT1160" s="212">
        <v>7980.9</v>
      </c>
      <c r="DU1160" s="212">
        <v>658.9</v>
      </c>
      <c r="DV1160" s="213">
        <v>8639.7999999999993</v>
      </c>
      <c r="DX1160" s="210" t="s">
        <v>350</v>
      </c>
      <c r="DY1160" s="211" t="s">
        <v>608</v>
      </c>
      <c r="DZ1160" s="212">
        <v>5283.3</v>
      </c>
      <c r="EA1160" s="212">
        <v>603.79999999999995</v>
      </c>
      <c r="EB1160" s="212">
        <v>122.1</v>
      </c>
      <c r="EC1160" s="212">
        <v>1761.3</v>
      </c>
      <c r="ED1160" s="212">
        <v>60.7</v>
      </c>
      <c r="EE1160" s="212">
        <v>7831.2</v>
      </c>
      <c r="EF1160" s="212">
        <v>674.1</v>
      </c>
      <c r="EG1160" s="213">
        <v>8505.2999999999993</v>
      </c>
      <c r="EI1160" s="210" t="s">
        <v>350</v>
      </c>
      <c r="EJ1160" s="211" t="s">
        <v>349</v>
      </c>
      <c r="EK1160" s="212">
        <v>5270.3</v>
      </c>
      <c r="EL1160" s="212">
        <v>495.4</v>
      </c>
      <c r="EM1160" s="212">
        <v>133.19999999999999</v>
      </c>
      <c r="EN1160" s="212">
        <v>1728.9</v>
      </c>
      <c r="EO1160" s="212">
        <v>60.7</v>
      </c>
      <c r="EP1160" s="212">
        <v>7688.5</v>
      </c>
      <c r="EQ1160" s="212">
        <v>788.8</v>
      </c>
      <c r="ER1160" s="213">
        <v>8477.2999999999993</v>
      </c>
    </row>
    <row r="1161" spans="2:148" ht="9.9499999999999993" customHeight="1">
      <c r="B1161" s="351" t="s">
        <v>348</v>
      </c>
      <c r="C1161" s="352" t="s">
        <v>609</v>
      </c>
      <c r="D1161" s="529">
        <f>AA1161</f>
        <v>6403</v>
      </c>
      <c r="E1161" s="212">
        <f>AL1161</f>
        <v>6756.1</v>
      </c>
      <c r="F1161" s="212">
        <f>AW1161</f>
        <v>7157.8</v>
      </c>
      <c r="G1161" s="212">
        <f>BH1161</f>
        <v>6331.7</v>
      </c>
      <c r="H1161" s="212">
        <f>BS1161</f>
        <v>8812.7999999999993</v>
      </c>
      <c r="I1161" s="212">
        <f>CD1161</f>
        <v>8376.2999999999993</v>
      </c>
      <c r="J1161" s="212">
        <f>CO1161</f>
        <v>7843.8</v>
      </c>
      <c r="K1161" s="212">
        <f>CZ1161</f>
        <v>7882.7</v>
      </c>
      <c r="L1161" s="212">
        <f>DK1161</f>
        <v>7505.7</v>
      </c>
      <c r="M1161" s="212">
        <f>DV1161</f>
        <v>7376.8</v>
      </c>
      <c r="N1161" s="212">
        <f>EG1161</f>
        <v>8147.7</v>
      </c>
      <c r="O1161" s="213">
        <f>ER1161</f>
        <v>10853.8</v>
      </c>
      <c r="R1161" s="210" t="s">
        <v>348</v>
      </c>
      <c r="S1161" s="211" t="s">
        <v>609</v>
      </c>
      <c r="T1161" s="212">
        <v>3364.2</v>
      </c>
      <c r="U1161" s="212">
        <v>609.5</v>
      </c>
      <c r="V1161" s="212">
        <v>187.2</v>
      </c>
      <c r="W1161" s="212">
        <v>1595.5</v>
      </c>
      <c r="X1161" s="212">
        <v>153.9</v>
      </c>
      <c r="Y1161" s="212">
        <v>5910.3</v>
      </c>
      <c r="Z1161" s="212">
        <v>492.7</v>
      </c>
      <c r="AA1161" s="213">
        <v>6403</v>
      </c>
      <c r="AC1161" s="210" t="s">
        <v>348</v>
      </c>
      <c r="AD1161" s="211" t="s">
        <v>609</v>
      </c>
      <c r="AE1161" s="212">
        <v>3726.4</v>
      </c>
      <c r="AF1161" s="212">
        <v>581.70000000000005</v>
      </c>
      <c r="AG1161" s="212">
        <v>177</v>
      </c>
      <c r="AH1161" s="212">
        <v>1618.3</v>
      </c>
      <c r="AI1161" s="212">
        <v>148.5</v>
      </c>
      <c r="AJ1161" s="212">
        <v>6251.9</v>
      </c>
      <c r="AK1161" s="212">
        <v>504.2</v>
      </c>
      <c r="AL1161" s="213">
        <v>6756.1</v>
      </c>
      <c r="AN1161" s="210" t="s">
        <v>348</v>
      </c>
      <c r="AO1161" s="211" t="s">
        <v>347</v>
      </c>
      <c r="AP1161" s="212">
        <v>3384.9</v>
      </c>
      <c r="AQ1161" s="212">
        <v>883</v>
      </c>
      <c r="AR1161" s="212">
        <v>262.2</v>
      </c>
      <c r="AS1161" s="212">
        <v>1994.2</v>
      </c>
      <c r="AT1161" s="212">
        <v>156.4</v>
      </c>
      <c r="AU1161" s="212">
        <v>6680.7</v>
      </c>
      <c r="AV1161" s="212">
        <v>477.1</v>
      </c>
      <c r="AW1161" s="213">
        <v>7157.8</v>
      </c>
      <c r="AY1161" s="210" t="s">
        <v>348</v>
      </c>
      <c r="AZ1161" s="211" t="s">
        <v>609</v>
      </c>
      <c r="BA1161" s="212">
        <v>3149.2</v>
      </c>
      <c r="BB1161" s="212">
        <v>720.9</v>
      </c>
      <c r="BC1161" s="212">
        <v>261</v>
      </c>
      <c r="BD1161" s="212">
        <v>1586.8</v>
      </c>
      <c r="BE1161" s="212">
        <v>134.4</v>
      </c>
      <c r="BF1161" s="212">
        <v>5852.3</v>
      </c>
      <c r="BG1161" s="212">
        <v>479.4</v>
      </c>
      <c r="BH1161" s="213">
        <v>6331.7</v>
      </c>
      <c r="BJ1161" s="210" t="s">
        <v>348</v>
      </c>
      <c r="BK1161" s="211" t="s">
        <v>609</v>
      </c>
      <c r="BL1161" s="212">
        <v>5137.5</v>
      </c>
      <c r="BM1161" s="212">
        <v>1143.8</v>
      </c>
      <c r="BN1161" s="212">
        <v>211.3</v>
      </c>
      <c r="BO1161" s="212">
        <v>1678.6</v>
      </c>
      <c r="BP1161" s="212">
        <v>159.30000000000001</v>
      </c>
      <c r="BQ1161" s="212">
        <v>8330.5</v>
      </c>
      <c r="BR1161" s="212">
        <v>482.3</v>
      </c>
      <c r="BS1161" s="213">
        <v>8812.7999999999993</v>
      </c>
      <c r="BU1161" s="210" t="s">
        <v>348</v>
      </c>
      <c r="BV1161" s="211" t="s">
        <v>347</v>
      </c>
      <c r="BW1161" s="212">
        <v>4231</v>
      </c>
      <c r="BX1161" s="212">
        <v>945.8</v>
      </c>
      <c r="BY1161" s="212">
        <v>246.1</v>
      </c>
      <c r="BZ1161" s="212">
        <v>2152.4</v>
      </c>
      <c r="CA1161" s="212">
        <v>188.6</v>
      </c>
      <c r="CB1161" s="212">
        <v>7763.9</v>
      </c>
      <c r="CC1161" s="212">
        <v>612.4</v>
      </c>
      <c r="CD1161" s="213">
        <v>8376.2999999999993</v>
      </c>
      <c r="CF1161" s="210" t="s">
        <v>348</v>
      </c>
      <c r="CG1161" s="211" t="s">
        <v>609</v>
      </c>
      <c r="CH1161" s="212">
        <v>3887.7</v>
      </c>
      <c r="CI1161" s="212">
        <v>847.3</v>
      </c>
      <c r="CJ1161" s="212">
        <v>287.5</v>
      </c>
      <c r="CK1161" s="212">
        <v>1999.9</v>
      </c>
      <c r="CL1161" s="212">
        <v>176.6</v>
      </c>
      <c r="CM1161" s="212">
        <v>7199</v>
      </c>
      <c r="CN1161" s="212">
        <v>644.79999999999995</v>
      </c>
      <c r="CO1161" s="213">
        <v>7843.8</v>
      </c>
      <c r="CQ1161" s="210" t="s">
        <v>348</v>
      </c>
      <c r="CR1161" s="211" t="s">
        <v>609</v>
      </c>
      <c r="CS1161" s="212">
        <v>4428.1000000000004</v>
      </c>
      <c r="CT1161" s="212">
        <v>831.7</v>
      </c>
      <c r="CU1161" s="212">
        <v>279.7</v>
      </c>
      <c r="CV1161" s="212">
        <v>1723.6</v>
      </c>
      <c r="CW1161" s="212">
        <v>150.4</v>
      </c>
      <c r="CX1161" s="212">
        <v>7413.5</v>
      </c>
      <c r="CY1161" s="212">
        <v>469.2</v>
      </c>
      <c r="CZ1161" s="213">
        <v>7882.7</v>
      </c>
      <c r="DB1161" s="210" t="s">
        <v>348</v>
      </c>
      <c r="DC1161" s="211" t="s">
        <v>347</v>
      </c>
      <c r="DD1161" s="212">
        <v>3930.1</v>
      </c>
      <c r="DE1161" s="212">
        <v>790.7</v>
      </c>
      <c r="DF1161" s="212">
        <v>252.4</v>
      </c>
      <c r="DG1161" s="212">
        <v>1820.1</v>
      </c>
      <c r="DH1161" s="212">
        <v>158.30000000000001</v>
      </c>
      <c r="DI1161" s="212">
        <v>6951.6</v>
      </c>
      <c r="DJ1161" s="212">
        <v>554.1</v>
      </c>
      <c r="DK1161" s="213">
        <v>7505.7</v>
      </c>
      <c r="DM1161" s="210" t="s">
        <v>348</v>
      </c>
      <c r="DN1161" s="211" t="s">
        <v>609</v>
      </c>
      <c r="DO1161" s="212">
        <v>3884.6</v>
      </c>
      <c r="DP1161" s="212">
        <v>715.9</v>
      </c>
      <c r="DQ1161" s="212">
        <v>249.9</v>
      </c>
      <c r="DR1161" s="212">
        <v>1789.3</v>
      </c>
      <c r="DS1161" s="212">
        <v>157.6</v>
      </c>
      <c r="DT1161" s="212">
        <v>6797.3</v>
      </c>
      <c r="DU1161" s="212">
        <v>579.5</v>
      </c>
      <c r="DV1161" s="213">
        <v>7376.8</v>
      </c>
      <c r="DX1161" s="210" t="s">
        <v>348</v>
      </c>
      <c r="DY1161" s="211" t="s">
        <v>609</v>
      </c>
      <c r="DZ1161" s="212">
        <v>4236.6000000000004</v>
      </c>
      <c r="EA1161" s="212">
        <v>834.9</v>
      </c>
      <c r="EB1161" s="212">
        <v>273.2</v>
      </c>
      <c r="EC1161" s="212">
        <v>2069.3000000000002</v>
      </c>
      <c r="ED1161" s="212">
        <v>162.19999999999999</v>
      </c>
      <c r="EE1161" s="212">
        <v>7576.2</v>
      </c>
      <c r="EF1161" s="212">
        <v>571.5</v>
      </c>
      <c r="EG1161" s="213">
        <v>8147.7</v>
      </c>
      <c r="EI1161" s="210" t="s">
        <v>348</v>
      </c>
      <c r="EJ1161" s="211" t="s">
        <v>347</v>
      </c>
      <c r="EK1161" s="212">
        <v>4252.8999999999996</v>
      </c>
      <c r="EL1161" s="212">
        <v>1448.1</v>
      </c>
      <c r="EM1161" s="212">
        <v>457.6</v>
      </c>
      <c r="EN1161" s="212">
        <v>3666.8</v>
      </c>
      <c r="EO1161" s="212">
        <v>333.7</v>
      </c>
      <c r="EP1161" s="212">
        <v>10159.1</v>
      </c>
      <c r="EQ1161" s="212">
        <v>694.7</v>
      </c>
      <c r="ER1161" s="213">
        <v>10853.8</v>
      </c>
    </row>
    <row r="1162" spans="2:148" ht="9.9499999999999993" customHeight="1">
      <c r="B1162" s="375" t="s">
        <v>346</v>
      </c>
      <c r="C1162" s="376" t="s">
        <v>610</v>
      </c>
      <c r="D1162" s="517">
        <f>AA1162</f>
        <v>1363.6</v>
      </c>
      <c r="E1162" s="377">
        <f>AL1162</f>
        <v>-26.100000000000279</v>
      </c>
      <c r="F1162" s="377">
        <f>AW1162</f>
        <v>1038.0999999999999</v>
      </c>
      <c r="G1162" s="377">
        <f>BH1162</f>
        <v>1329.5</v>
      </c>
      <c r="H1162" s="377">
        <f>BS1162</f>
        <v>3824.3</v>
      </c>
      <c r="I1162" s="377">
        <f>CD1162</f>
        <v>1513.2</v>
      </c>
      <c r="J1162" s="377">
        <f>CO1162</f>
        <v>1452.5</v>
      </c>
      <c r="K1162" s="377">
        <f>CZ1162</f>
        <v>864.9</v>
      </c>
      <c r="L1162" s="377">
        <f>DK1162</f>
        <v>1053.7</v>
      </c>
      <c r="M1162" s="377">
        <f>DV1162</f>
        <v>1263</v>
      </c>
      <c r="N1162" s="377">
        <f>EG1162</f>
        <v>357.6000000000015</v>
      </c>
      <c r="O1162" s="378">
        <f>ER1162</f>
        <v>-2376.5</v>
      </c>
      <c r="R1162" s="210" t="s">
        <v>346</v>
      </c>
      <c r="S1162" s="211" t="s">
        <v>610</v>
      </c>
      <c r="T1162" s="212">
        <v>1234.2</v>
      </c>
      <c r="U1162" s="212">
        <v>-120.9</v>
      </c>
      <c r="V1162" s="212">
        <v>-21.4</v>
      </c>
      <c r="W1162" s="212">
        <v>80.200000000000273</v>
      </c>
      <c r="X1162" s="212">
        <v>-64.099999999999994</v>
      </c>
      <c r="Y1162" s="212">
        <v>1108</v>
      </c>
      <c r="Z1162" s="212">
        <v>255.6</v>
      </c>
      <c r="AA1162" s="213">
        <v>1363.6</v>
      </c>
      <c r="AC1162" s="210" t="s">
        <v>346</v>
      </c>
      <c r="AD1162" s="211" t="s">
        <v>610</v>
      </c>
      <c r="AE1162" s="212">
        <v>330.09999999999945</v>
      </c>
      <c r="AF1162" s="212">
        <v>-100.7</v>
      </c>
      <c r="AG1162" s="212">
        <v>-82.9</v>
      </c>
      <c r="AH1162" s="212">
        <v>-159.4</v>
      </c>
      <c r="AI1162" s="212">
        <v>-84.4</v>
      </c>
      <c r="AJ1162" s="212">
        <v>-97.300000000000267</v>
      </c>
      <c r="AK1162" s="212">
        <v>71.2</v>
      </c>
      <c r="AL1162" s="213">
        <v>-26.100000000000279</v>
      </c>
      <c r="AN1162" s="210" t="s">
        <v>346</v>
      </c>
      <c r="AO1162" s="211" t="s">
        <v>345</v>
      </c>
      <c r="AP1162" s="212">
        <v>2059.4</v>
      </c>
      <c r="AQ1162" s="212">
        <v>-373.3</v>
      </c>
      <c r="AR1162" s="212">
        <v>-170.1</v>
      </c>
      <c r="AS1162" s="212">
        <v>-495.2</v>
      </c>
      <c r="AT1162" s="212">
        <v>-95.7</v>
      </c>
      <c r="AU1162" s="212">
        <v>925.1</v>
      </c>
      <c r="AV1162" s="212">
        <v>113</v>
      </c>
      <c r="AW1162" s="213">
        <v>1038.0999999999999</v>
      </c>
      <c r="AY1162" s="210" t="s">
        <v>346</v>
      </c>
      <c r="AZ1162" s="211" t="s">
        <v>610</v>
      </c>
      <c r="BA1162" s="212">
        <v>1588.5</v>
      </c>
      <c r="BB1162" s="212">
        <v>-219.6</v>
      </c>
      <c r="BC1162" s="212">
        <v>-69.900000000000006</v>
      </c>
      <c r="BD1162" s="212">
        <v>-45.600000000000364</v>
      </c>
      <c r="BE1162" s="212">
        <v>-73.7</v>
      </c>
      <c r="BF1162" s="212">
        <v>1179.7</v>
      </c>
      <c r="BG1162" s="212">
        <v>149.80000000000001</v>
      </c>
      <c r="BH1162" s="213">
        <v>1329.5</v>
      </c>
      <c r="BJ1162" s="210" t="s">
        <v>346</v>
      </c>
      <c r="BK1162" s="211" t="s">
        <v>610</v>
      </c>
      <c r="BL1162" s="212">
        <v>2905.9</v>
      </c>
      <c r="BM1162" s="212">
        <v>98.2</v>
      </c>
      <c r="BN1162" s="212">
        <v>-118.4</v>
      </c>
      <c r="BO1162" s="212">
        <v>766.1</v>
      </c>
      <c r="BP1162" s="212">
        <v>-98.6</v>
      </c>
      <c r="BQ1162" s="212">
        <v>3553.2</v>
      </c>
      <c r="BR1162" s="212">
        <v>271.10000000000002</v>
      </c>
      <c r="BS1162" s="213">
        <v>3824.3</v>
      </c>
      <c r="BU1162" s="210" t="s">
        <v>346</v>
      </c>
      <c r="BV1162" s="211" t="s">
        <v>345</v>
      </c>
      <c r="BW1162" s="212">
        <v>2123.3000000000002</v>
      </c>
      <c r="BX1162" s="212">
        <v>-136.1</v>
      </c>
      <c r="BY1162" s="212">
        <v>-158.5</v>
      </c>
      <c r="BZ1162" s="212">
        <v>-239.1</v>
      </c>
      <c r="CA1162" s="212">
        <v>-127.9</v>
      </c>
      <c r="CB1162" s="212">
        <v>1461.7</v>
      </c>
      <c r="CC1162" s="212">
        <v>51.5</v>
      </c>
      <c r="CD1162" s="213">
        <v>1513.2</v>
      </c>
      <c r="CF1162" s="210" t="s">
        <v>346</v>
      </c>
      <c r="CG1162" s="211" t="s">
        <v>610</v>
      </c>
      <c r="CH1162" s="212">
        <v>1656.1</v>
      </c>
      <c r="CI1162" s="212">
        <v>-246.6</v>
      </c>
      <c r="CJ1162" s="212">
        <v>-36.299999999999997</v>
      </c>
      <c r="CK1162" s="212">
        <v>12.700000000000273</v>
      </c>
      <c r="CL1162" s="212">
        <v>-86.1</v>
      </c>
      <c r="CM1162" s="212">
        <v>1299.8</v>
      </c>
      <c r="CN1162" s="212">
        <v>152.69999999999999</v>
      </c>
      <c r="CO1162" s="213">
        <v>1452.5</v>
      </c>
      <c r="CQ1162" s="210" t="s">
        <v>346</v>
      </c>
      <c r="CR1162" s="211" t="s">
        <v>610</v>
      </c>
      <c r="CS1162" s="212">
        <v>1141</v>
      </c>
      <c r="CT1162" s="212">
        <v>-230.6</v>
      </c>
      <c r="CU1162" s="212">
        <v>-161.69999999999999</v>
      </c>
      <c r="CV1162" s="212">
        <v>17.800000000000182</v>
      </c>
      <c r="CW1162" s="212">
        <v>-89.7</v>
      </c>
      <c r="CX1162" s="212">
        <v>676.8</v>
      </c>
      <c r="CY1162" s="212">
        <v>188.1</v>
      </c>
      <c r="CZ1162" s="213">
        <v>864.9</v>
      </c>
      <c r="DB1162" s="210" t="s">
        <v>346</v>
      </c>
      <c r="DC1162" s="211" t="s">
        <v>345</v>
      </c>
      <c r="DD1162" s="212">
        <v>1368.6</v>
      </c>
      <c r="DE1162" s="212">
        <v>-217</v>
      </c>
      <c r="DF1162" s="212">
        <v>-145.1</v>
      </c>
      <c r="DG1162" s="212">
        <v>16.099999999999909</v>
      </c>
      <c r="DH1162" s="212">
        <v>-97.6</v>
      </c>
      <c r="DI1162" s="212">
        <v>925.00000000000068</v>
      </c>
      <c r="DJ1162" s="212">
        <v>128.69999999999999</v>
      </c>
      <c r="DK1162" s="213">
        <v>1053.7</v>
      </c>
      <c r="DM1162" s="210" t="s">
        <v>346</v>
      </c>
      <c r="DN1162" s="211" t="s">
        <v>610</v>
      </c>
      <c r="DO1162" s="212">
        <v>1448.1</v>
      </c>
      <c r="DP1162" s="212">
        <v>-107.3</v>
      </c>
      <c r="DQ1162" s="212">
        <v>-13.3</v>
      </c>
      <c r="DR1162" s="212">
        <v>-47</v>
      </c>
      <c r="DS1162" s="212">
        <v>-96.9</v>
      </c>
      <c r="DT1162" s="212">
        <v>1183.5999999999999</v>
      </c>
      <c r="DU1162" s="212">
        <v>79.400000000000006</v>
      </c>
      <c r="DV1162" s="213">
        <v>1263</v>
      </c>
      <c r="DX1162" s="210" t="s">
        <v>346</v>
      </c>
      <c r="DY1162" s="211" t="s">
        <v>610</v>
      </c>
      <c r="DZ1162" s="212">
        <v>1046.7</v>
      </c>
      <c r="EA1162" s="212">
        <v>-231.1</v>
      </c>
      <c r="EB1162" s="212">
        <v>-151.1</v>
      </c>
      <c r="EC1162" s="212">
        <v>-308</v>
      </c>
      <c r="ED1162" s="212">
        <v>-101.5</v>
      </c>
      <c r="EE1162" s="212">
        <v>255.00000000000159</v>
      </c>
      <c r="EF1162" s="212">
        <v>102.6</v>
      </c>
      <c r="EG1162" s="213">
        <v>357.6000000000015</v>
      </c>
      <c r="EI1162" s="210" t="s">
        <v>346</v>
      </c>
      <c r="EJ1162" s="211" t="s">
        <v>345</v>
      </c>
      <c r="EK1162" s="212">
        <v>1017.4</v>
      </c>
      <c r="EL1162" s="212">
        <v>-952.7</v>
      </c>
      <c r="EM1162" s="212">
        <v>-324.39999999999998</v>
      </c>
      <c r="EN1162" s="212">
        <v>-1937.9</v>
      </c>
      <c r="EO1162" s="212">
        <v>-273</v>
      </c>
      <c r="EP1162" s="212">
        <v>-2470.6</v>
      </c>
      <c r="EQ1162" s="212">
        <v>94.099999999999909</v>
      </c>
      <c r="ER1162" s="213">
        <v>-2376.5</v>
      </c>
    </row>
    <row r="1163" spans="2:148" ht="9.9499999999999993" customHeight="1">
      <c r="B1163" s="366"/>
      <c r="C1163" s="367"/>
      <c r="D1163" s="549"/>
      <c r="E1163" s="430"/>
      <c r="F1163" s="430"/>
      <c r="G1163" s="430"/>
      <c r="H1163" s="430"/>
      <c r="I1163" s="430"/>
      <c r="J1163" s="430"/>
      <c r="K1163" s="430"/>
      <c r="L1163" s="430"/>
      <c r="M1163" s="430"/>
      <c r="N1163" s="430"/>
      <c r="O1163" s="431"/>
      <c r="R1163" s="256"/>
      <c r="S1163" s="257"/>
      <c r="T1163" s="430"/>
      <c r="U1163" s="430"/>
      <c r="V1163" s="430"/>
      <c r="W1163" s="439"/>
      <c r="X1163" s="430"/>
      <c r="Y1163" s="430"/>
      <c r="Z1163" s="430"/>
      <c r="AA1163" s="431"/>
      <c r="AC1163" s="256"/>
      <c r="AD1163" s="257"/>
      <c r="AE1163" s="430"/>
      <c r="AF1163" s="430"/>
      <c r="AG1163" s="430"/>
      <c r="AH1163" s="439"/>
      <c r="AI1163" s="430"/>
      <c r="AJ1163" s="430"/>
      <c r="AK1163" s="430"/>
      <c r="AL1163" s="431"/>
      <c r="AN1163" s="256"/>
      <c r="AO1163" s="257"/>
      <c r="AP1163" s="430"/>
      <c r="AQ1163" s="430"/>
      <c r="AR1163" s="430"/>
      <c r="AS1163" s="439"/>
      <c r="AT1163" s="430"/>
      <c r="AU1163" s="430"/>
      <c r="AV1163" s="430"/>
      <c r="AW1163" s="431"/>
      <c r="AY1163" s="256"/>
      <c r="AZ1163" s="257"/>
      <c r="BA1163" s="430"/>
      <c r="BB1163" s="430"/>
      <c r="BC1163" s="430"/>
      <c r="BD1163" s="439"/>
      <c r="BE1163" s="430"/>
      <c r="BF1163" s="430"/>
      <c r="BG1163" s="430"/>
      <c r="BH1163" s="431"/>
      <c r="BJ1163" s="256"/>
      <c r="BK1163" s="257"/>
      <c r="BL1163" s="430"/>
      <c r="BM1163" s="430"/>
      <c r="BN1163" s="430"/>
      <c r="BO1163" s="439"/>
      <c r="BP1163" s="430"/>
      <c r="BQ1163" s="430"/>
      <c r="BR1163" s="430"/>
      <c r="BS1163" s="431"/>
      <c r="BU1163" s="256"/>
      <c r="BV1163" s="257"/>
      <c r="BW1163" s="430"/>
      <c r="BX1163" s="430"/>
      <c r="BY1163" s="430"/>
      <c r="BZ1163" s="439"/>
      <c r="CA1163" s="430"/>
      <c r="CB1163" s="430"/>
      <c r="CC1163" s="430"/>
      <c r="CD1163" s="431"/>
      <c r="CF1163" s="256"/>
      <c r="CG1163" s="257"/>
      <c r="CH1163" s="430"/>
      <c r="CI1163" s="430"/>
      <c r="CJ1163" s="430"/>
      <c r="CK1163" s="439"/>
      <c r="CL1163" s="430"/>
      <c r="CM1163" s="430"/>
      <c r="CN1163" s="430"/>
      <c r="CO1163" s="431"/>
      <c r="CQ1163" s="256"/>
      <c r="CR1163" s="257"/>
      <c r="CS1163" s="430"/>
      <c r="CT1163" s="430"/>
      <c r="CU1163" s="430"/>
      <c r="CV1163" s="439"/>
      <c r="CW1163" s="430"/>
      <c r="CX1163" s="430"/>
      <c r="CY1163" s="430"/>
      <c r="CZ1163" s="431"/>
      <c r="DB1163" s="256"/>
      <c r="DC1163" s="257"/>
      <c r="DD1163" s="430"/>
      <c r="DE1163" s="430"/>
      <c r="DF1163" s="430"/>
      <c r="DG1163" s="439"/>
      <c r="DH1163" s="430"/>
      <c r="DI1163" s="430"/>
      <c r="DJ1163" s="430"/>
      <c r="DK1163" s="431"/>
      <c r="DM1163" s="256"/>
      <c r="DN1163" s="257"/>
      <c r="DO1163" s="430"/>
      <c r="DP1163" s="430"/>
      <c r="DQ1163" s="430"/>
      <c r="DR1163" s="439"/>
      <c r="DS1163" s="430"/>
      <c r="DT1163" s="430"/>
      <c r="DU1163" s="430"/>
      <c r="DV1163" s="431"/>
      <c r="DX1163" s="256"/>
      <c r="DY1163" s="257"/>
      <c r="DZ1163" s="430"/>
      <c r="EA1163" s="430"/>
      <c r="EB1163" s="430"/>
      <c r="EC1163" s="439"/>
      <c r="ED1163" s="430"/>
      <c r="EE1163" s="430"/>
      <c r="EF1163" s="430"/>
      <c r="EG1163" s="431"/>
      <c r="EI1163" s="256"/>
      <c r="EJ1163" s="257"/>
      <c r="EK1163" s="430"/>
      <c r="EL1163" s="430"/>
      <c r="EM1163" s="430"/>
      <c r="EN1163" s="439"/>
      <c r="EO1163" s="430"/>
      <c r="EP1163" s="430"/>
      <c r="EQ1163" s="430"/>
      <c r="ER1163" s="431"/>
    </row>
    <row r="1164" spans="2:148" ht="9.9499999999999993" customHeight="1">
      <c r="B1164" s="351" t="s">
        <v>344</v>
      </c>
      <c r="C1164" s="352" t="s">
        <v>343</v>
      </c>
      <c r="D1164" s="529">
        <f t="shared" ref="D1164:D1171" si="556">AA1164</f>
        <v>682.8</v>
      </c>
      <c r="E1164" s="212">
        <f t="shared" ref="E1164:E1171" si="557">AL1164</f>
        <v>723.5</v>
      </c>
      <c r="F1164" s="212">
        <f t="shared" ref="F1164:F1171" si="558">AW1164</f>
        <v>1033.5999999999999</v>
      </c>
      <c r="G1164" s="212">
        <f t="shared" ref="G1164:G1171" si="559">BH1164</f>
        <v>923.2</v>
      </c>
      <c r="H1164" s="212">
        <f t="shared" ref="H1164:H1171" si="560">BS1164</f>
        <v>757.3</v>
      </c>
      <c r="I1164" s="212">
        <f t="shared" ref="I1164:I1171" si="561">CD1164</f>
        <v>697.9</v>
      </c>
      <c r="J1164" s="212">
        <f t="shared" ref="J1164:J1171" si="562">CO1164</f>
        <v>2204.6999999999998</v>
      </c>
      <c r="K1164" s="212">
        <f t="shared" ref="K1164:K1171" si="563">CZ1164</f>
        <v>1072.2</v>
      </c>
      <c r="L1164" s="212">
        <f t="shared" ref="L1164:L1171" si="564">DK1164</f>
        <v>1153.5999999999999</v>
      </c>
      <c r="M1164" s="212">
        <f t="shared" ref="M1164:M1171" si="565">DV1164</f>
        <v>1116.3</v>
      </c>
      <c r="N1164" s="212">
        <f t="shared" ref="N1164:N1171" si="566">EG1164</f>
        <v>1194.9000000000001</v>
      </c>
      <c r="O1164" s="213">
        <f t="shared" ref="O1164:O1171" si="567">ER1164</f>
        <v>1802.8</v>
      </c>
      <c r="R1164" s="210" t="s">
        <v>344</v>
      </c>
      <c r="S1164" s="211" t="s">
        <v>343</v>
      </c>
      <c r="T1164" s="212">
        <v>13.6</v>
      </c>
      <c r="U1164" s="212">
        <v>95.1</v>
      </c>
      <c r="V1164" s="212">
        <v>122.8</v>
      </c>
      <c r="W1164" s="212">
        <v>283.8</v>
      </c>
      <c r="X1164" s="212">
        <v>64.099999999999994</v>
      </c>
      <c r="Y1164" s="212">
        <v>579.4</v>
      </c>
      <c r="Z1164" s="212">
        <v>103.4</v>
      </c>
      <c r="AA1164" s="213">
        <v>682.8</v>
      </c>
      <c r="AC1164" s="210" t="s">
        <v>344</v>
      </c>
      <c r="AD1164" s="211" t="s">
        <v>343</v>
      </c>
      <c r="AE1164" s="212">
        <v>8.1999999999999993</v>
      </c>
      <c r="AF1164" s="212">
        <v>97.9</v>
      </c>
      <c r="AG1164" s="212">
        <v>86.1</v>
      </c>
      <c r="AH1164" s="212">
        <v>366.4</v>
      </c>
      <c r="AI1164" s="212">
        <v>84.4</v>
      </c>
      <c r="AJ1164" s="212">
        <v>643</v>
      </c>
      <c r="AK1164" s="212">
        <v>80.5</v>
      </c>
      <c r="AL1164" s="213">
        <v>723.5</v>
      </c>
      <c r="AN1164" s="210" t="s">
        <v>344</v>
      </c>
      <c r="AO1164" s="211" t="s">
        <v>343</v>
      </c>
      <c r="AP1164" s="212">
        <v>43.2</v>
      </c>
      <c r="AQ1164" s="212">
        <v>93.6</v>
      </c>
      <c r="AR1164" s="212">
        <v>217.2</v>
      </c>
      <c r="AS1164" s="212">
        <v>488.8</v>
      </c>
      <c r="AT1164" s="212">
        <v>95.7</v>
      </c>
      <c r="AU1164" s="212">
        <v>938.5</v>
      </c>
      <c r="AV1164" s="212">
        <v>95.1</v>
      </c>
      <c r="AW1164" s="213">
        <v>1033.5999999999999</v>
      </c>
      <c r="AY1164" s="210" t="s">
        <v>344</v>
      </c>
      <c r="AZ1164" s="211" t="s">
        <v>343</v>
      </c>
      <c r="BA1164" s="212">
        <v>11.8</v>
      </c>
      <c r="BB1164" s="212">
        <v>86.9</v>
      </c>
      <c r="BC1164" s="212">
        <v>205.2</v>
      </c>
      <c r="BD1164" s="212">
        <v>477.7</v>
      </c>
      <c r="BE1164" s="212">
        <v>73.7</v>
      </c>
      <c r="BF1164" s="212">
        <v>855.3</v>
      </c>
      <c r="BG1164" s="212">
        <v>67.900000000000006</v>
      </c>
      <c r="BH1164" s="213">
        <v>923.2</v>
      </c>
      <c r="BJ1164" s="210" t="s">
        <v>344</v>
      </c>
      <c r="BK1164" s="211" t="s">
        <v>343</v>
      </c>
      <c r="BL1164" s="212">
        <v>5</v>
      </c>
      <c r="BM1164" s="212">
        <v>97.2</v>
      </c>
      <c r="BN1164" s="212">
        <v>122.2</v>
      </c>
      <c r="BO1164" s="212">
        <v>356.9</v>
      </c>
      <c r="BP1164" s="212">
        <v>98.6</v>
      </c>
      <c r="BQ1164" s="212">
        <v>679.9</v>
      </c>
      <c r="BR1164" s="212">
        <v>77.400000000000006</v>
      </c>
      <c r="BS1164" s="213">
        <v>757.3</v>
      </c>
      <c r="BU1164" s="210" t="s">
        <v>344</v>
      </c>
      <c r="BV1164" s="211" t="s">
        <v>343</v>
      </c>
      <c r="BW1164" s="212">
        <v>52.2</v>
      </c>
      <c r="BX1164" s="212">
        <v>142.6</v>
      </c>
      <c r="BY1164" s="212">
        <v>169.1</v>
      </c>
      <c r="BZ1164" s="212">
        <v>117.3</v>
      </c>
      <c r="CA1164" s="212">
        <v>127.9</v>
      </c>
      <c r="CB1164" s="212">
        <v>609.1</v>
      </c>
      <c r="CC1164" s="212">
        <v>88.8</v>
      </c>
      <c r="CD1164" s="213">
        <v>697.9</v>
      </c>
      <c r="CF1164" s="210" t="s">
        <v>344</v>
      </c>
      <c r="CG1164" s="211" t="s">
        <v>343</v>
      </c>
      <c r="CH1164" s="212">
        <v>9.5</v>
      </c>
      <c r="CI1164" s="212">
        <v>119.2</v>
      </c>
      <c r="CJ1164" s="212">
        <v>221.8</v>
      </c>
      <c r="CK1164" s="212">
        <v>1641.8</v>
      </c>
      <c r="CL1164" s="212">
        <v>86.1</v>
      </c>
      <c r="CM1164" s="212">
        <v>2078.4</v>
      </c>
      <c r="CN1164" s="212">
        <v>126.3</v>
      </c>
      <c r="CO1164" s="213">
        <v>2204.6999999999998</v>
      </c>
      <c r="CQ1164" s="210" t="s">
        <v>344</v>
      </c>
      <c r="CR1164" s="211" t="s">
        <v>343</v>
      </c>
      <c r="CS1164" s="212">
        <v>15.8</v>
      </c>
      <c r="CT1164" s="212">
        <v>102.4</v>
      </c>
      <c r="CU1164" s="212">
        <v>191</v>
      </c>
      <c r="CV1164" s="212">
        <v>594.1</v>
      </c>
      <c r="CW1164" s="212">
        <v>89.7</v>
      </c>
      <c r="CX1164" s="212">
        <v>993</v>
      </c>
      <c r="CY1164" s="212">
        <v>79.2</v>
      </c>
      <c r="CZ1164" s="213">
        <v>1072.2</v>
      </c>
      <c r="DB1164" s="210" t="s">
        <v>344</v>
      </c>
      <c r="DC1164" s="211" t="s">
        <v>343</v>
      </c>
      <c r="DD1164" s="212">
        <v>48.4</v>
      </c>
      <c r="DE1164" s="212">
        <v>112.7</v>
      </c>
      <c r="DF1164" s="212">
        <v>181</v>
      </c>
      <c r="DG1164" s="212">
        <v>598.9</v>
      </c>
      <c r="DH1164" s="212">
        <v>97.6</v>
      </c>
      <c r="DI1164" s="212">
        <v>1038.5999999999999</v>
      </c>
      <c r="DJ1164" s="212">
        <v>115</v>
      </c>
      <c r="DK1164" s="213">
        <v>1153.5999999999999</v>
      </c>
      <c r="DM1164" s="210" t="s">
        <v>344</v>
      </c>
      <c r="DN1164" s="211" t="s">
        <v>343</v>
      </c>
      <c r="DO1164" s="212">
        <v>14.6</v>
      </c>
      <c r="DP1164" s="212">
        <v>124.9</v>
      </c>
      <c r="DQ1164" s="212">
        <v>216.4</v>
      </c>
      <c r="DR1164" s="212">
        <v>563.1</v>
      </c>
      <c r="DS1164" s="212">
        <v>96.9</v>
      </c>
      <c r="DT1164" s="212">
        <v>1015.9</v>
      </c>
      <c r="DU1164" s="212">
        <v>100.4</v>
      </c>
      <c r="DV1164" s="213">
        <v>1116.3</v>
      </c>
      <c r="DX1164" s="210" t="s">
        <v>344</v>
      </c>
      <c r="DY1164" s="211" t="s">
        <v>343</v>
      </c>
      <c r="DZ1164" s="212">
        <v>41.2</v>
      </c>
      <c r="EA1164" s="212">
        <v>159.6</v>
      </c>
      <c r="EB1164" s="212">
        <v>186.4</v>
      </c>
      <c r="EC1164" s="212">
        <v>563.6</v>
      </c>
      <c r="ED1164" s="212">
        <v>101.5</v>
      </c>
      <c r="EE1164" s="212">
        <v>1052.3</v>
      </c>
      <c r="EF1164" s="212">
        <v>142.6</v>
      </c>
      <c r="EG1164" s="213">
        <v>1194.9000000000001</v>
      </c>
      <c r="EI1164" s="210" t="s">
        <v>344</v>
      </c>
      <c r="EJ1164" s="211" t="s">
        <v>343</v>
      </c>
      <c r="EK1164" s="212">
        <v>42.6</v>
      </c>
      <c r="EL1164" s="212">
        <v>448.8</v>
      </c>
      <c r="EM1164" s="212">
        <v>330.6</v>
      </c>
      <c r="EN1164" s="212">
        <v>524.20000000000005</v>
      </c>
      <c r="EO1164" s="212">
        <v>273</v>
      </c>
      <c r="EP1164" s="212">
        <v>1619.2</v>
      </c>
      <c r="EQ1164" s="212">
        <v>183.6</v>
      </c>
      <c r="ER1164" s="213">
        <v>1802.8</v>
      </c>
    </row>
    <row r="1165" spans="2:148" ht="9.9499999999999993" customHeight="1">
      <c r="B1165" s="346"/>
      <c r="C1165" s="353" t="s">
        <v>342</v>
      </c>
      <c r="D1165" s="525">
        <f t="shared" si="556"/>
        <v>353.4</v>
      </c>
      <c r="E1165" s="220">
        <f t="shared" si="557"/>
        <v>431</v>
      </c>
      <c r="F1165" s="220">
        <f t="shared" si="558"/>
        <v>592</v>
      </c>
      <c r="G1165" s="220">
        <f t="shared" si="559"/>
        <v>613.70000000000005</v>
      </c>
      <c r="H1165" s="220">
        <f t="shared" si="560"/>
        <v>434.1</v>
      </c>
      <c r="I1165" s="220">
        <f t="shared" si="561"/>
        <v>138.4</v>
      </c>
      <c r="J1165" s="220">
        <f t="shared" si="562"/>
        <v>1728.4</v>
      </c>
      <c r="K1165" s="220">
        <f t="shared" si="563"/>
        <v>700.9</v>
      </c>
      <c r="L1165" s="220">
        <f t="shared" si="564"/>
        <v>731.3</v>
      </c>
      <c r="M1165" s="220">
        <f t="shared" si="565"/>
        <v>703.5</v>
      </c>
      <c r="N1165" s="220">
        <f t="shared" si="566"/>
        <v>734.6</v>
      </c>
      <c r="O1165" s="221">
        <f t="shared" si="567"/>
        <v>903.1</v>
      </c>
      <c r="R1165" s="183"/>
      <c r="S1165" s="219" t="s">
        <v>342</v>
      </c>
      <c r="T1165" s="220">
        <v>0</v>
      </c>
      <c r="U1165" s="220">
        <v>0</v>
      </c>
      <c r="V1165" s="220">
        <v>105.9</v>
      </c>
      <c r="W1165" s="220">
        <v>170.8</v>
      </c>
      <c r="X1165" s="220">
        <v>64.099999999999994</v>
      </c>
      <c r="Y1165" s="220">
        <v>340.8</v>
      </c>
      <c r="Z1165" s="220">
        <v>12.6</v>
      </c>
      <c r="AA1165" s="221">
        <v>353.4</v>
      </c>
      <c r="AC1165" s="183"/>
      <c r="AD1165" s="219" t="s">
        <v>342</v>
      </c>
      <c r="AE1165" s="220">
        <v>0</v>
      </c>
      <c r="AF1165" s="220">
        <v>0</v>
      </c>
      <c r="AG1165" s="220">
        <v>66.900000000000006</v>
      </c>
      <c r="AH1165" s="220">
        <v>254.6</v>
      </c>
      <c r="AI1165" s="220">
        <v>84.4</v>
      </c>
      <c r="AJ1165" s="220">
        <v>405.9</v>
      </c>
      <c r="AK1165" s="220">
        <v>25.1</v>
      </c>
      <c r="AL1165" s="221">
        <v>431</v>
      </c>
      <c r="AN1165" s="183"/>
      <c r="AO1165" s="219" t="s">
        <v>342</v>
      </c>
      <c r="AP1165" s="220">
        <v>0</v>
      </c>
      <c r="AQ1165" s="220">
        <v>0</v>
      </c>
      <c r="AR1165" s="220">
        <v>98.3</v>
      </c>
      <c r="AS1165" s="220">
        <v>375.9</v>
      </c>
      <c r="AT1165" s="220">
        <v>95.7</v>
      </c>
      <c r="AU1165" s="220">
        <v>569.9</v>
      </c>
      <c r="AV1165" s="220">
        <v>22.1</v>
      </c>
      <c r="AW1165" s="221">
        <v>592</v>
      </c>
      <c r="AY1165" s="183"/>
      <c r="AZ1165" s="219" t="s">
        <v>342</v>
      </c>
      <c r="BA1165" s="220">
        <v>0</v>
      </c>
      <c r="BB1165" s="220">
        <v>0</v>
      </c>
      <c r="BC1165" s="220">
        <v>141</v>
      </c>
      <c r="BD1165" s="220">
        <v>365.1</v>
      </c>
      <c r="BE1165" s="220">
        <v>73.7</v>
      </c>
      <c r="BF1165" s="220">
        <v>579.79999999999995</v>
      </c>
      <c r="BG1165" s="220">
        <v>33.9</v>
      </c>
      <c r="BH1165" s="221">
        <v>613.70000000000005</v>
      </c>
      <c r="BJ1165" s="183"/>
      <c r="BK1165" s="219" t="s">
        <v>342</v>
      </c>
      <c r="BL1165" s="220">
        <v>0</v>
      </c>
      <c r="BM1165" s="220">
        <v>0</v>
      </c>
      <c r="BN1165" s="220">
        <v>75.5</v>
      </c>
      <c r="BO1165" s="220">
        <v>242.7</v>
      </c>
      <c r="BP1165" s="220">
        <v>98.6</v>
      </c>
      <c r="BQ1165" s="220">
        <v>416.8</v>
      </c>
      <c r="BR1165" s="220">
        <v>17.3</v>
      </c>
      <c r="BS1165" s="221">
        <v>434.1</v>
      </c>
      <c r="BU1165" s="183"/>
      <c r="BV1165" s="219" t="s">
        <v>342</v>
      </c>
      <c r="BW1165" s="220">
        <v>0</v>
      </c>
      <c r="BX1165" s="220">
        <v>0</v>
      </c>
      <c r="BY1165" s="220">
        <v>101</v>
      </c>
      <c r="BZ1165" s="220">
        <v>4.7</v>
      </c>
      <c r="CA1165" s="220">
        <v>0</v>
      </c>
      <c r="CB1165" s="220">
        <v>105.7</v>
      </c>
      <c r="CC1165" s="220">
        <v>32.700000000000003</v>
      </c>
      <c r="CD1165" s="221">
        <v>138.4</v>
      </c>
      <c r="CF1165" s="183"/>
      <c r="CG1165" s="219" t="s">
        <v>342</v>
      </c>
      <c r="CH1165" s="220">
        <v>0</v>
      </c>
      <c r="CI1165" s="220">
        <v>0</v>
      </c>
      <c r="CJ1165" s="220">
        <v>123.9</v>
      </c>
      <c r="CK1165" s="220">
        <v>1472.5</v>
      </c>
      <c r="CL1165" s="220">
        <v>86.1</v>
      </c>
      <c r="CM1165" s="220">
        <v>1682.5</v>
      </c>
      <c r="CN1165" s="220">
        <v>45.9</v>
      </c>
      <c r="CO1165" s="221">
        <v>1728.4</v>
      </c>
      <c r="CQ1165" s="183"/>
      <c r="CR1165" s="219" t="s">
        <v>342</v>
      </c>
      <c r="CS1165" s="220">
        <v>0</v>
      </c>
      <c r="CT1165" s="220">
        <v>0</v>
      </c>
      <c r="CU1165" s="220">
        <v>107.6</v>
      </c>
      <c r="CV1165" s="220">
        <v>480.5</v>
      </c>
      <c r="CW1165" s="220">
        <v>89.7</v>
      </c>
      <c r="CX1165" s="220">
        <v>677.8</v>
      </c>
      <c r="CY1165" s="220">
        <v>23.1</v>
      </c>
      <c r="CZ1165" s="221">
        <v>700.9</v>
      </c>
      <c r="DB1165" s="183"/>
      <c r="DC1165" s="219" t="s">
        <v>342</v>
      </c>
      <c r="DD1165" s="220">
        <v>0</v>
      </c>
      <c r="DE1165" s="220">
        <v>0</v>
      </c>
      <c r="DF1165" s="220">
        <v>88.8</v>
      </c>
      <c r="DG1165" s="220">
        <v>484.3</v>
      </c>
      <c r="DH1165" s="220">
        <v>97.6</v>
      </c>
      <c r="DI1165" s="220">
        <v>670.7</v>
      </c>
      <c r="DJ1165" s="220">
        <v>60.6</v>
      </c>
      <c r="DK1165" s="221">
        <v>731.3</v>
      </c>
      <c r="DM1165" s="183"/>
      <c r="DN1165" s="219" t="s">
        <v>342</v>
      </c>
      <c r="DO1165" s="220">
        <v>0</v>
      </c>
      <c r="DP1165" s="220">
        <v>0</v>
      </c>
      <c r="DQ1165" s="220">
        <v>121.7</v>
      </c>
      <c r="DR1165" s="220">
        <v>448.9</v>
      </c>
      <c r="DS1165" s="220">
        <v>96.9</v>
      </c>
      <c r="DT1165" s="220">
        <v>667.5</v>
      </c>
      <c r="DU1165" s="220">
        <v>36</v>
      </c>
      <c r="DV1165" s="221">
        <v>703.5</v>
      </c>
      <c r="DX1165" s="183"/>
      <c r="DY1165" s="219" t="s">
        <v>342</v>
      </c>
      <c r="DZ1165" s="220">
        <v>0</v>
      </c>
      <c r="EA1165" s="220">
        <v>0</v>
      </c>
      <c r="EB1165" s="220">
        <v>104.4</v>
      </c>
      <c r="EC1165" s="220">
        <v>450</v>
      </c>
      <c r="ED1165" s="220">
        <v>101.5</v>
      </c>
      <c r="EE1165" s="220">
        <v>655.9</v>
      </c>
      <c r="EF1165" s="220">
        <v>78.7</v>
      </c>
      <c r="EG1165" s="221">
        <v>734.6</v>
      </c>
      <c r="EI1165" s="183"/>
      <c r="EJ1165" s="219" t="s">
        <v>342</v>
      </c>
      <c r="EK1165" s="220">
        <v>0</v>
      </c>
      <c r="EL1165" s="220">
        <v>0</v>
      </c>
      <c r="EM1165" s="220">
        <v>157.5</v>
      </c>
      <c r="EN1165" s="220">
        <v>410.3</v>
      </c>
      <c r="EO1165" s="220">
        <v>273</v>
      </c>
      <c r="EP1165" s="220">
        <v>840.8</v>
      </c>
      <c r="EQ1165" s="220">
        <v>62.3</v>
      </c>
      <c r="ER1165" s="221">
        <v>903.1</v>
      </c>
    </row>
    <row r="1166" spans="2:148" ht="9.9499999999999993" customHeight="1">
      <c r="B1166" s="346"/>
      <c r="C1166" s="353" t="s">
        <v>341</v>
      </c>
      <c r="D1166" s="525">
        <f t="shared" si="556"/>
        <v>13.2</v>
      </c>
      <c r="E1166" s="220">
        <f t="shared" si="557"/>
        <v>0.4</v>
      </c>
      <c r="F1166" s="220">
        <f t="shared" si="558"/>
        <v>9.8000000000000007</v>
      </c>
      <c r="G1166" s="220">
        <f t="shared" si="559"/>
        <v>4</v>
      </c>
      <c r="H1166" s="220">
        <f t="shared" si="560"/>
        <v>1.7</v>
      </c>
      <c r="I1166" s="220">
        <f t="shared" si="561"/>
        <v>10.199999999999999</v>
      </c>
      <c r="J1166" s="220">
        <f t="shared" si="562"/>
        <v>1.2</v>
      </c>
      <c r="K1166" s="220">
        <f t="shared" si="563"/>
        <v>0.3</v>
      </c>
      <c r="L1166" s="220">
        <f t="shared" si="564"/>
        <v>9.6999999999999993</v>
      </c>
      <c r="M1166" s="220">
        <f t="shared" si="565"/>
        <v>6</v>
      </c>
      <c r="N1166" s="220">
        <f t="shared" si="566"/>
        <v>14.8</v>
      </c>
      <c r="O1166" s="221">
        <f t="shared" si="567"/>
        <v>5</v>
      </c>
      <c r="R1166" s="183"/>
      <c r="S1166" s="219" t="s">
        <v>341</v>
      </c>
      <c r="T1166" s="220">
        <v>9.6999999999999993</v>
      </c>
      <c r="U1166" s="220">
        <v>2.6</v>
      </c>
      <c r="V1166" s="220">
        <v>0.9</v>
      </c>
      <c r="W1166" s="220">
        <v>0</v>
      </c>
      <c r="X1166" s="220">
        <v>0</v>
      </c>
      <c r="Y1166" s="220">
        <v>13.2</v>
      </c>
      <c r="Z1166" s="220">
        <v>0</v>
      </c>
      <c r="AA1166" s="221">
        <v>13.2</v>
      </c>
      <c r="AC1166" s="183"/>
      <c r="AD1166" s="219" t="s">
        <v>341</v>
      </c>
      <c r="AE1166" s="220">
        <v>0</v>
      </c>
      <c r="AF1166" s="220">
        <v>0.4</v>
      </c>
      <c r="AG1166" s="220">
        <v>0</v>
      </c>
      <c r="AH1166" s="220">
        <v>0</v>
      </c>
      <c r="AI1166" s="220">
        <v>0</v>
      </c>
      <c r="AJ1166" s="220">
        <v>0.4</v>
      </c>
      <c r="AK1166" s="220">
        <v>0</v>
      </c>
      <c r="AL1166" s="221">
        <v>0.4</v>
      </c>
      <c r="AN1166" s="183"/>
      <c r="AO1166" s="219" t="s">
        <v>341</v>
      </c>
      <c r="AP1166" s="220">
        <v>9.6</v>
      </c>
      <c r="AQ1166" s="220">
        <v>0</v>
      </c>
      <c r="AR1166" s="220">
        <v>0.2</v>
      </c>
      <c r="AS1166" s="220">
        <v>0</v>
      </c>
      <c r="AT1166" s="220">
        <v>0</v>
      </c>
      <c r="AU1166" s="220">
        <v>9.8000000000000007</v>
      </c>
      <c r="AV1166" s="220">
        <v>0</v>
      </c>
      <c r="AW1166" s="221">
        <v>9.8000000000000007</v>
      </c>
      <c r="AY1166" s="183"/>
      <c r="AZ1166" s="219" t="s">
        <v>341</v>
      </c>
      <c r="BA1166" s="220">
        <v>4</v>
      </c>
      <c r="BB1166" s="220">
        <v>0</v>
      </c>
      <c r="BC1166" s="220">
        <v>0</v>
      </c>
      <c r="BD1166" s="220">
        <v>0</v>
      </c>
      <c r="BE1166" s="220">
        <v>0</v>
      </c>
      <c r="BF1166" s="220">
        <v>4</v>
      </c>
      <c r="BG1166" s="220">
        <v>0</v>
      </c>
      <c r="BH1166" s="221">
        <v>4</v>
      </c>
      <c r="BJ1166" s="183"/>
      <c r="BK1166" s="219" t="s">
        <v>341</v>
      </c>
      <c r="BL1166" s="220">
        <v>0</v>
      </c>
      <c r="BM1166" s="220">
        <v>1.4</v>
      </c>
      <c r="BN1166" s="220">
        <v>0.3</v>
      </c>
      <c r="BO1166" s="220">
        <v>0</v>
      </c>
      <c r="BP1166" s="220">
        <v>0</v>
      </c>
      <c r="BQ1166" s="220">
        <v>1.7</v>
      </c>
      <c r="BR1166" s="220">
        <v>0</v>
      </c>
      <c r="BS1166" s="221">
        <v>1.7</v>
      </c>
      <c r="BU1166" s="183"/>
      <c r="BV1166" s="219" t="s">
        <v>341</v>
      </c>
      <c r="BW1166" s="220">
        <v>8.5</v>
      </c>
      <c r="BX1166" s="220">
        <v>1.7</v>
      </c>
      <c r="BY1166" s="220">
        <v>0</v>
      </c>
      <c r="BZ1166" s="220">
        <v>0</v>
      </c>
      <c r="CA1166" s="220">
        <v>0</v>
      </c>
      <c r="CB1166" s="220">
        <v>10.199999999999999</v>
      </c>
      <c r="CC1166" s="220">
        <v>0</v>
      </c>
      <c r="CD1166" s="221">
        <v>10.199999999999999</v>
      </c>
      <c r="CF1166" s="183"/>
      <c r="CG1166" s="219" t="s">
        <v>341</v>
      </c>
      <c r="CH1166" s="220">
        <v>1.1000000000000001</v>
      </c>
      <c r="CI1166" s="220">
        <v>0.1</v>
      </c>
      <c r="CJ1166" s="220">
        <v>0</v>
      </c>
      <c r="CK1166" s="220">
        <v>0</v>
      </c>
      <c r="CL1166" s="220">
        <v>0</v>
      </c>
      <c r="CM1166" s="220">
        <v>1.2</v>
      </c>
      <c r="CN1166" s="220">
        <v>0</v>
      </c>
      <c r="CO1166" s="221">
        <v>1.2</v>
      </c>
      <c r="CQ1166" s="183"/>
      <c r="CR1166" s="219" t="s">
        <v>341</v>
      </c>
      <c r="CS1166" s="220">
        <v>0</v>
      </c>
      <c r="CT1166" s="220">
        <v>0.3</v>
      </c>
      <c r="CU1166" s="220">
        <v>0</v>
      </c>
      <c r="CV1166" s="220">
        <v>0</v>
      </c>
      <c r="CW1166" s="220">
        <v>0</v>
      </c>
      <c r="CX1166" s="220">
        <v>0.3</v>
      </c>
      <c r="CY1166" s="220">
        <v>0</v>
      </c>
      <c r="CZ1166" s="221">
        <v>0.3</v>
      </c>
      <c r="DB1166" s="183"/>
      <c r="DC1166" s="219" t="s">
        <v>341</v>
      </c>
      <c r="DD1166" s="220">
        <v>9.6999999999999993</v>
      </c>
      <c r="DE1166" s="220">
        <v>0</v>
      </c>
      <c r="DF1166" s="220">
        <v>0</v>
      </c>
      <c r="DG1166" s="220">
        <v>0</v>
      </c>
      <c r="DH1166" s="220">
        <v>0</v>
      </c>
      <c r="DI1166" s="220">
        <v>9.6999999999999993</v>
      </c>
      <c r="DJ1166" s="220">
        <v>0</v>
      </c>
      <c r="DK1166" s="221">
        <v>9.6999999999999993</v>
      </c>
      <c r="DM1166" s="183"/>
      <c r="DN1166" s="219" t="s">
        <v>341</v>
      </c>
      <c r="DO1166" s="220">
        <v>2.5</v>
      </c>
      <c r="DP1166" s="220">
        <v>3.5</v>
      </c>
      <c r="DQ1166" s="220">
        <v>0</v>
      </c>
      <c r="DR1166" s="220">
        <v>0</v>
      </c>
      <c r="DS1166" s="220">
        <v>0</v>
      </c>
      <c r="DT1166" s="220">
        <v>6</v>
      </c>
      <c r="DU1166" s="220">
        <v>0</v>
      </c>
      <c r="DV1166" s="221">
        <v>6</v>
      </c>
      <c r="DX1166" s="183"/>
      <c r="DY1166" s="219" t="s">
        <v>341</v>
      </c>
      <c r="DZ1166" s="220">
        <v>7</v>
      </c>
      <c r="EA1166" s="220">
        <v>7.7</v>
      </c>
      <c r="EB1166" s="220">
        <v>0.1</v>
      </c>
      <c r="EC1166" s="220">
        <v>0</v>
      </c>
      <c r="ED1166" s="220">
        <v>0</v>
      </c>
      <c r="EE1166" s="220">
        <v>14.8</v>
      </c>
      <c r="EF1166" s="220">
        <v>0</v>
      </c>
      <c r="EG1166" s="221">
        <v>14.8</v>
      </c>
      <c r="EI1166" s="183"/>
      <c r="EJ1166" s="219" t="s">
        <v>341</v>
      </c>
      <c r="EK1166" s="220">
        <v>2.1</v>
      </c>
      <c r="EL1166" s="220">
        <v>2.8</v>
      </c>
      <c r="EM1166" s="220">
        <v>0.1</v>
      </c>
      <c r="EN1166" s="220">
        <v>0</v>
      </c>
      <c r="EO1166" s="220">
        <v>0</v>
      </c>
      <c r="EP1166" s="220">
        <v>5</v>
      </c>
      <c r="EQ1166" s="220">
        <v>0</v>
      </c>
      <c r="ER1166" s="221">
        <v>5</v>
      </c>
    </row>
    <row r="1167" spans="2:148" ht="9.9499999999999993" customHeight="1">
      <c r="B1167" s="346"/>
      <c r="C1167" s="353" t="s">
        <v>340</v>
      </c>
      <c r="D1167" s="525">
        <f t="shared" si="556"/>
        <v>19.899999999999999</v>
      </c>
      <c r="E1167" s="220">
        <f t="shared" si="557"/>
        <v>34.200000000000003</v>
      </c>
      <c r="F1167" s="220">
        <f t="shared" si="558"/>
        <v>50.1</v>
      </c>
      <c r="G1167" s="220">
        <f t="shared" si="559"/>
        <v>31.9</v>
      </c>
      <c r="H1167" s="220">
        <f t="shared" si="560"/>
        <v>16.5</v>
      </c>
      <c r="I1167" s="220">
        <f t="shared" si="561"/>
        <v>56.6</v>
      </c>
      <c r="J1167" s="220">
        <f t="shared" si="562"/>
        <v>45.8</v>
      </c>
      <c r="K1167" s="220">
        <f t="shared" si="563"/>
        <v>51.5</v>
      </c>
      <c r="L1167" s="220">
        <f t="shared" si="564"/>
        <v>74.5</v>
      </c>
      <c r="M1167" s="220">
        <f t="shared" si="565"/>
        <v>51</v>
      </c>
      <c r="N1167" s="220">
        <f t="shared" si="566"/>
        <v>91.5</v>
      </c>
      <c r="O1167" s="221">
        <f t="shared" si="567"/>
        <v>55.8</v>
      </c>
      <c r="R1167" s="183"/>
      <c r="S1167" s="219" t="s">
        <v>340</v>
      </c>
      <c r="T1167" s="220">
        <v>3.9</v>
      </c>
      <c r="U1167" s="220">
        <v>0</v>
      </c>
      <c r="V1167" s="220">
        <v>16</v>
      </c>
      <c r="W1167" s="220">
        <v>0</v>
      </c>
      <c r="X1167" s="220">
        <v>0</v>
      </c>
      <c r="Y1167" s="220">
        <v>19.899999999999999</v>
      </c>
      <c r="Z1167" s="220">
        <v>0</v>
      </c>
      <c r="AA1167" s="221">
        <v>19.899999999999999</v>
      </c>
      <c r="AC1167" s="183"/>
      <c r="AD1167" s="219" t="s">
        <v>340</v>
      </c>
      <c r="AE1167" s="220">
        <v>8.1999999999999993</v>
      </c>
      <c r="AF1167" s="220">
        <v>6.8</v>
      </c>
      <c r="AG1167" s="220">
        <v>19.2</v>
      </c>
      <c r="AH1167" s="220">
        <v>0</v>
      </c>
      <c r="AI1167" s="220">
        <v>0</v>
      </c>
      <c r="AJ1167" s="220">
        <v>34.200000000000003</v>
      </c>
      <c r="AK1167" s="220">
        <v>0</v>
      </c>
      <c r="AL1167" s="221">
        <v>34.200000000000003</v>
      </c>
      <c r="AN1167" s="183"/>
      <c r="AO1167" s="219" t="s">
        <v>340</v>
      </c>
      <c r="AP1167" s="220">
        <v>29.6</v>
      </c>
      <c r="AQ1167" s="220">
        <v>1.8</v>
      </c>
      <c r="AR1167" s="220">
        <v>18.7</v>
      </c>
      <c r="AS1167" s="220">
        <v>0</v>
      </c>
      <c r="AT1167" s="220">
        <v>0</v>
      </c>
      <c r="AU1167" s="220">
        <v>50.1</v>
      </c>
      <c r="AV1167" s="220">
        <v>0</v>
      </c>
      <c r="AW1167" s="221">
        <v>50.1</v>
      </c>
      <c r="AY1167" s="183"/>
      <c r="AZ1167" s="219" t="s">
        <v>340</v>
      </c>
      <c r="BA1167" s="220">
        <v>1.4</v>
      </c>
      <c r="BB1167" s="220">
        <v>0.1</v>
      </c>
      <c r="BC1167" s="220">
        <v>30.4</v>
      </c>
      <c r="BD1167" s="220">
        <v>0</v>
      </c>
      <c r="BE1167" s="220">
        <v>0</v>
      </c>
      <c r="BF1167" s="220">
        <v>31.9</v>
      </c>
      <c r="BG1167" s="220">
        <v>0</v>
      </c>
      <c r="BH1167" s="221">
        <v>31.9</v>
      </c>
      <c r="BJ1167" s="183"/>
      <c r="BK1167" s="219" t="s">
        <v>340</v>
      </c>
      <c r="BL1167" s="220">
        <v>0.3</v>
      </c>
      <c r="BM1167" s="220">
        <v>2.2000000000000002</v>
      </c>
      <c r="BN1167" s="220">
        <v>14</v>
      </c>
      <c r="BO1167" s="220">
        <v>0</v>
      </c>
      <c r="BP1167" s="220">
        <v>0</v>
      </c>
      <c r="BQ1167" s="220">
        <v>16.5</v>
      </c>
      <c r="BR1167" s="220">
        <v>0</v>
      </c>
      <c r="BS1167" s="221">
        <v>16.5</v>
      </c>
      <c r="BU1167" s="183"/>
      <c r="BV1167" s="219" t="s">
        <v>340</v>
      </c>
      <c r="BW1167" s="220">
        <v>38.799999999999997</v>
      </c>
      <c r="BX1167" s="220">
        <v>3.8</v>
      </c>
      <c r="BY1167" s="220">
        <v>14</v>
      </c>
      <c r="BZ1167" s="220">
        <v>0</v>
      </c>
      <c r="CA1167" s="220">
        <v>0</v>
      </c>
      <c r="CB1167" s="220">
        <v>56.6</v>
      </c>
      <c r="CC1167" s="220">
        <v>0</v>
      </c>
      <c r="CD1167" s="221">
        <v>56.6</v>
      </c>
      <c r="CF1167" s="183"/>
      <c r="CG1167" s="219" t="s">
        <v>340</v>
      </c>
      <c r="CH1167" s="220">
        <v>3.1</v>
      </c>
      <c r="CI1167" s="220">
        <v>1.3</v>
      </c>
      <c r="CJ1167" s="220">
        <v>41.4</v>
      </c>
      <c r="CK1167" s="220">
        <v>0</v>
      </c>
      <c r="CL1167" s="220">
        <v>0</v>
      </c>
      <c r="CM1167" s="220">
        <v>45.8</v>
      </c>
      <c r="CN1167" s="220">
        <v>0</v>
      </c>
      <c r="CO1167" s="221">
        <v>45.8</v>
      </c>
      <c r="CQ1167" s="183"/>
      <c r="CR1167" s="219" t="s">
        <v>340</v>
      </c>
      <c r="CS1167" s="220">
        <v>8.1999999999999993</v>
      </c>
      <c r="CT1167" s="220">
        <v>1.9</v>
      </c>
      <c r="CU1167" s="220">
        <v>41.4</v>
      </c>
      <c r="CV1167" s="220">
        <v>0</v>
      </c>
      <c r="CW1167" s="220">
        <v>0</v>
      </c>
      <c r="CX1167" s="220">
        <v>51.5</v>
      </c>
      <c r="CY1167" s="220">
        <v>0</v>
      </c>
      <c r="CZ1167" s="221">
        <v>51.5</v>
      </c>
      <c r="DB1167" s="183"/>
      <c r="DC1167" s="219" t="s">
        <v>340</v>
      </c>
      <c r="DD1167" s="220">
        <v>30.9</v>
      </c>
      <c r="DE1167" s="220">
        <v>2.1</v>
      </c>
      <c r="DF1167" s="220">
        <v>41.5</v>
      </c>
      <c r="DG1167" s="220">
        <v>0</v>
      </c>
      <c r="DH1167" s="220">
        <v>0</v>
      </c>
      <c r="DI1167" s="220">
        <v>74.5</v>
      </c>
      <c r="DJ1167" s="220">
        <v>0</v>
      </c>
      <c r="DK1167" s="221">
        <v>74.5</v>
      </c>
      <c r="DM1167" s="183"/>
      <c r="DN1167" s="219" t="s">
        <v>340</v>
      </c>
      <c r="DO1167" s="220">
        <v>3.4</v>
      </c>
      <c r="DP1167" s="220">
        <v>3.1</v>
      </c>
      <c r="DQ1167" s="220">
        <v>44.5</v>
      </c>
      <c r="DR1167" s="220">
        <v>0</v>
      </c>
      <c r="DS1167" s="220">
        <v>0</v>
      </c>
      <c r="DT1167" s="220">
        <v>51</v>
      </c>
      <c r="DU1167" s="220">
        <v>0</v>
      </c>
      <c r="DV1167" s="221">
        <v>51</v>
      </c>
      <c r="DX1167" s="183"/>
      <c r="DY1167" s="219" t="s">
        <v>340</v>
      </c>
      <c r="DZ1167" s="220">
        <v>25.9</v>
      </c>
      <c r="EA1167" s="220">
        <v>21.8</v>
      </c>
      <c r="EB1167" s="220">
        <v>43.8</v>
      </c>
      <c r="EC1167" s="220">
        <v>0</v>
      </c>
      <c r="ED1167" s="220">
        <v>0</v>
      </c>
      <c r="EE1167" s="220">
        <v>91.5</v>
      </c>
      <c r="EF1167" s="220">
        <v>0</v>
      </c>
      <c r="EG1167" s="221">
        <v>91.5</v>
      </c>
      <c r="EI1167" s="183"/>
      <c r="EJ1167" s="219" t="s">
        <v>340</v>
      </c>
      <c r="EK1167" s="220">
        <v>31.7</v>
      </c>
      <c r="EL1167" s="220">
        <v>5.7</v>
      </c>
      <c r="EM1167" s="220">
        <v>18.399999999999999</v>
      </c>
      <c r="EN1167" s="220">
        <v>0</v>
      </c>
      <c r="EO1167" s="220">
        <v>0</v>
      </c>
      <c r="EP1167" s="220">
        <v>55.8</v>
      </c>
      <c r="EQ1167" s="220">
        <v>0</v>
      </c>
      <c r="ER1167" s="221">
        <v>55.8</v>
      </c>
    </row>
    <row r="1168" spans="2:148" ht="9.9499999999999993" customHeight="1">
      <c r="B1168" s="346"/>
      <c r="C1168" s="353" t="s">
        <v>339</v>
      </c>
      <c r="D1168" s="525">
        <f t="shared" si="556"/>
        <v>295.10000000000002</v>
      </c>
      <c r="E1168" s="220">
        <f t="shared" si="557"/>
        <v>256.8</v>
      </c>
      <c r="F1168" s="220">
        <f t="shared" si="558"/>
        <v>277.7</v>
      </c>
      <c r="G1168" s="220">
        <f t="shared" si="559"/>
        <v>233.1</v>
      </c>
      <c r="H1168" s="220">
        <f t="shared" si="560"/>
        <v>267.39999999999998</v>
      </c>
      <c r="I1168" s="220">
        <f t="shared" si="561"/>
        <v>433.2</v>
      </c>
      <c r="J1168" s="220">
        <f t="shared" si="562"/>
        <v>366.9</v>
      </c>
      <c r="K1168" s="220">
        <f t="shared" si="563"/>
        <v>269.3</v>
      </c>
      <c r="L1168" s="220">
        <f t="shared" si="564"/>
        <v>279.39999999999998</v>
      </c>
      <c r="M1168" s="220">
        <f t="shared" si="565"/>
        <v>296.39999999999998</v>
      </c>
      <c r="N1168" s="220">
        <f t="shared" si="566"/>
        <v>307.5</v>
      </c>
      <c r="O1168" s="221">
        <f t="shared" si="567"/>
        <v>675.4</v>
      </c>
      <c r="R1168" s="183"/>
      <c r="S1168" s="219" t="s">
        <v>339</v>
      </c>
      <c r="T1168" s="220">
        <v>0</v>
      </c>
      <c r="U1168" s="220">
        <v>92.5</v>
      </c>
      <c r="V1168" s="220">
        <v>0</v>
      </c>
      <c r="W1168" s="220">
        <v>113</v>
      </c>
      <c r="X1168" s="220">
        <v>0</v>
      </c>
      <c r="Y1168" s="220">
        <v>205.5</v>
      </c>
      <c r="Z1168" s="220">
        <v>89.6</v>
      </c>
      <c r="AA1168" s="221">
        <v>295.10000000000002</v>
      </c>
      <c r="AC1168" s="183"/>
      <c r="AD1168" s="219" t="s">
        <v>339</v>
      </c>
      <c r="AE1168" s="220">
        <v>0</v>
      </c>
      <c r="AF1168" s="220">
        <v>90.7</v>
      </c>
      <c r="AG1168" s="220">
        <v>0</v>
      </c>
      <c r="AH1168" s="220">
        <v>111.8</v>
      </c>
      <c r="AI1168" s="220">
        <v>0</v>
      </c>
      <c r="AJ1168" s="220">
        <v>202.5</v>
      </c>
      <c r="AK1168" s="220">
        <v>54.3</v>
      </c>
      <c r="AL1168" s="221">
        <v>256.8</v>
      </c>
      <c r="AN1168" s="183"/>
      <c r="AO1168" s="219" t="s">
        <v>339</v>
      </c>
      <c r="AP1168" s="220">
        <v>0</v>
      </c>
      <c r="AQ1168" s="220">
        <v>91.8</v>
      </c>
      <c r="AR1168" s="220">
        <v>0</v>
      </c>
      <c r="AS1168" s="220">
        <v>112.9</v>
      </c>
      <c r="AT1168" s="220">
        <v>0</v>
      </c>
      <c r="AU1168" s="220">
        <v>204.7</v>
      </c>
      <c r="AV1168" s="220">
        <v>73</v>
      </c>
      <c r="AW1168" s="221">
        <v>277.7</v>
      </c>
      <c r="AY1168" s="183"/>
      <c r="AZ1168" s="219" t="s">
        <v>339</v>
      </c>
      <c r="BA1168" s="220">
        <v>0</v>
      </c>
      <c r="BB1168" s="220">
        <v>86.8</v>
      </c>
      <c r="BC1168" s="220">
        <v>0</v>
      </c>
      <c r="BD1168" s="220">
        <v>112.6</v>
      </c>
      <c r="BE1168" s="220">
        <v>0</v>
      </c>
      <c r="BF1168" s="220">
        <v>199.4</v>
      </c>
      <c r="BG1168" s="220">
        <v>33.700000000000003</v>
      </c>
      <c r="BH1168" s="221">
        <v>233.1</v>
      </c>
      <c r="BJ1168" s="183"/>
      <c r="BK1168" s="219" t="s">
        <v>339</v>
      </c>
      <c r="BL1168" s="220">
        <v>0</v>
      </c>
      <c r="BM1168" s="220">
        <v>93.6</v>
      </c>
      <c r="BN1168" s="220">
        <v>0</v>
      </c>
      <c r="BO1168" s="220">
        <v>114.2</v>
      </c>
      <c r="BP1168" s="220">
        <v>0</v>
      </c>
      <c r="BQ1168" s="220">
        <v>207.8</v>
      </c>
      <c r="BR1168" s="220">
        <v>59.6</v>
      </c>
      <c r="BS1168" s="221">
        <v>267.39999999999998</v>
      </c>
      <c r="BU1168" s="183"/>
      <c r="BV1168" s="219" t="s">
        <v>339</v>
      </c>
      <c r="BW1168" s="220">
        <v>0</v>
      </c>
      <c r="BX1168" s="220">
        <v>137.1</v>
      </c>
      <c r="BY1168" s="220">
        <v>0</v>
      </c>
      <c r="BZ1168" s="220">
        <v>112.6</v>
      </c>
      <c r="CA1168" s="220">
        <v>127.9</v>
      </c>
      <c r="CB1168" s="220">
        <v>377.6</v>
      </c>
      <c r="CC1168" s="220">
        <v>55.6</v>
      </c>
      <c r="CD1168" s="221">
        <v>433.2</v>
      </c>
      <c r="CF1168" s="183"/>
      <c r="CG1168" s="219" t="s">
        <v>339</v>
      </c>
      <c r="CH1168" s="220">
        <v>0</v>
      </c>
      <c r="CI1168" s="220">
        <v>117.8</v>
      </c>
      <c r="CJ1168" s="220">
        <v>0</v>
      </c>
      <c r="CK1168" s="220">
        <v>169.3</v>
      </c>
      <c r="CL1168" s="220">
        <v>0</v>
      </c>
      <c r="CM1168" s="220">
        <v>287.10000000000002</v>
      </c>
      <c r="CN1168" s="220">
        <v>79.8</v>
      </c>
      <c r="CO1168" s="221">
        <v>366.9</v>
      </c>
      <c r="CQ1168" s="183"/>
      <c r="CR1168" s="219" t="s">
        <v>339</v>
      </c>
      <c r="CS1168" s="220">
        <v>0</v>
      </c>
      <c r="CT1168" s="220">
        <v>100.2</v>
      </c>
      <c r="CU1168" s="220">
        <v>0</v>
      </c>
      <c r="CV1168" s="220">
        <v>113.6</v>
      </c>
      <c r="CW1168" s="220">
        <v>0</v>
      </c>
      <c r="CX1168" s="220">
        <v>213.8</v>
      </c>
      <c r="CY1168" s="220">
        <v>55.5</v>
      </c>
      <c r="CZ1168" s="221">
        <v>269.3</v>
      </c>
      <c r="DB1168" s="183"/>
      <c r="DC1168" s="219" t="s">
        <v>339</v>
      </c>
      <c r="DD1168" s="220">
        <v>0</v>
      </c>
      <c r="DE1168" s="220">
        <v>110.6</v>
      </c>
      <c r="DF1168" s="220">
        <v>0</v>
      </c>
      <c r="DG1168" s="220">
        <v>114.6</v>
      </c>
      <c r="DH1168" s="220">
        <v>0</v>
      </c>
      <c r="DI1168" s="220">
        <v>225.2</v>
      </c>
      <c r="DJ1168" s="220">
        <v>54.2</v>
      </c>
      <c r="DK1168" s="221">
        <v>279.39999999999998</v>
      </c>
      <c r="DM1168" s="183"/>
      <c r="DN1168" s="219" t="s">
        <v>339</v>
      </c>
      <c r="DO1168" s="220">
        <v>0</v>
      </c>
      <c r="DP1168" s="220">
        <v>118.3</v>
      </c>
      <c r="DQ1168" s="220">
        <v>0</v>
      </c>
      <c r="DR1168" s="220">
        <v>114.2</v>
      </c>
      <c r="DS1168" s="220">
        <v>0</v>
      </c>
      <c r="DT1168" s="220">
        <v>232.5</v>
      </c>
      <c r="DU1168" s="220">
        <v>63.9</v>
      </c>
      <c r="DV1168" s="221">
        <v>296.39999999999998</v>
      </c>
      <c r="DX1168" s="183"/>
      <c r="DY1168" s="219" t="s">
        <v>339</v>
      </c>
      <c r="DZ1168" s="220">
        <v>0</v>
      </c>
      <c r="EA1168" s="220">
        <v>130.1</v>
      </c>
      <c r="EB1168" s="220">
        <v>0</v>
      </c>
      <c r="EC1168" s="220">
        <v>113.6</v>
      </c>
      <c r="ED1168" s="220">
        <v>0</v>
      </c>
      <c r="EE1168" s="220">
        <v>243.7</v>
      </c>
      <c r="EF1168" s="220">
        <v>63.8</v>
      </c>
      <c r="EG1168" s="221">
        <v>307.5</v>
      </c>
      <c r="EI1168" s="183"/>
      <c r="EJ1168" s="219" t="s">
        <v>339</v>
      </c>
      <c r="EK1168" s="220">
        <v>0</v>
      </c>
      <c r="EL1168" s="220">
        <v>440.3</v>
      </c>
      <c r="EM1168" s="220">
        <v>0</v>
      </c>
      <c r="EN1168" s="220">
        <v>113.9</v>
      </c>
      <c r="EO1168" s="220">
        <v>0</v>
      </c>
      <c r="EP1168" s="220">
        <v>554.20000000000005</v>
      </c>
      <c r="EQ1168" s="220">
        <v>121.2</v>
      </c>
      <c r="ER1168" s="221">
        <v>675.4</v>
      </c>
    </row>
    <row r="1169" spans="2:148" ht="9.9499999999999993" customHeight="1">
      <c r="B1169" s="346"/>
      <c r="C1169" s="353" t="s">
        <v>338</v>
      </c>
      <c r="D1169" s="525">
        <f t="shared" si="556"/>
        <v>0</v>
      </c>
      <c r="E1169" s="220">
        <f t="shared" si="557"/>
        <v>0</v>
      </c>
      <c r="F1169" s="220">
        <f t="shared" si="558"/>
        <v>0</v>
      </c>
      <c r="G1169" s="220">
        <f t="shared" si="559"/>
        <v>0</v>
      </c>
      <c r="H1169" s="220">
        <f t="shared" si="560"/>
        <v>0</v>
      </c>
      <c r="I1169" s="220">
        <f t="shared" si="561"/>
        <v>0</v>
      </c>
      <c r="J1169" s="220">
        <f t="shared" si="562"/>
        <v>0</v>
      </c>
      <c r="K1169" s="220">
        <f t="shared" si="563"/>
        <v>0</v>
      </c>
      <c r="L1169" s="220">
        <f t="shared" si="564"/>
        <v>0</v>
      </c>
      <c r="M1169" s="220">
        <f t="shared" si="565"/>
        <v>0</v>
      </c>
      <c r="N1169" s="220">
        <f t="shared" si="566"/>
        <v>0</v>
      </c>
      <c r="O1169" s="221">
        <f t="shared" si="567"/>
        <v>0</v>
      </c>
      <c r="R1169" s="183"/>
      <c r="S1169" s="219" t="s">
        <v>338</v>
      </c>
      <c r="T1169" s="220">
        <v>0</v>
      </c>
      <c r="U1169" s="220">
        <v>0</v>
      </c>
      <c r="V1169" s="220">
        <v>0</v>
      </c>
      <c r="W1169" s="220">
        <v>0</v>
      </c>
      <c r="X1169" s="220">
        <v>0</v>
      </c>
      <c r="Y1169" s="220">
        <v>0</v>
      </c>
      <c r="Z1169" s="220">
        <v>0</v>
      </c>
      <c r="AA1169" s="221">
        <v>0</v>
      </c>
      <c r="AC1169" s="183"/>
      <c r="AD1169" s="219" t="s">
        <v>338</v>
      </c>
      <c r="AE1169" s="220">
        <v>0</v>
      </c>
      <c r="AF1169" s="220">
        <v>0</v>
      </c>
      <c r="AG1169" s="220">
        <v>0</v>
      </c>
      <c r="AH1169" s="220">
        <v>0</v>
      </c>
      <c r="AI1169" s="220">
        <v>0</v>
      </c>
      <c r="AJ1169" s="220">
        <v>0</v>
      </c>
      <c r="AK1169" s="220">
        <v>0</v>
      </c>
      <c r="AL1169" s="221">
        <v>0</v>
      </c>
      <c r="AN1169" s="183"/>
      <c r="AO1169" s="219" t="s">
        <v>338</v>
      </c>
      <c r="AP1169" s="220">
        <v>0</v>
      </c>
      <c r="AQ1169" s="220">
        <v>0</v>
      </c>
      <c r="AR1169" s="220">
        <v>0</v>
      </c>
      <c r="AS1169" s="220">
        <v>0</v>
      </c>
      <c r="AT1169" s="220">
        <v>0</v>
      </c>
      <c r="AU1169" s="220">
        <v>0</v>
      </c>
      <c r="AV1169" s="220">
        <v>0</v>
      </c>
      <c r="AW1169" s="221">
        <v>0</v>
      </c>
      <c r="AY1169" s="183"/>
      <c r="AZ1169" s="219" t="s">
        <v>338</v>
      </c>
      <c r="BA1169" s="220">
        <v>0</v>
      </c>
      <c r="BB1169" s="220">
        <v>0</v>
      </c>
      <c r="BC1169" s="220">
        <v>0</v>
      </c>
      <c r="BD1169" s="220">
        <v>0</v>
      </c>
      <c r="BE1169" s="220">
        <v>0</v>
      </c>
      <c r="BF1169" s="220">
        <v>0</v>
      </c>
      <c r="BG1169" s="220">
        <v>0</v>
      </c>
      <c r="BH1169" s="221">
        <v>0</v>
      </c>
      <c r="BJ1169" s="183"/>
      <c r="BK1169" s="219" t="s">
        <v>338</v>
      </c>
      <c r="BL1169" s="220">
        <v>0</v>
      </c>
      <c r="BM1169" s="220">
        <v>0</v>
      </c>
      <c r="BN1169" s="220">
        <v>0</v>
      </c>
      <c r="BO1169" s="220">
        <v>0</v>
      </c>
      <c r="BP1169" s="220">
        <v>0</v>
      </c>
      <c r="BQ1169" s="220">
        <v>0</v>
      </c>
      <c r="BR1169" s="220">
        <v>0</v>
      </c>
      <c r="BS1169" s="221">
        <v>0</v>
      </c>
      <c r="BU1169" s="183"/>
      <c r="BV1169" s="219" t="s">
        <v>338</v>
      </c>
      <c r="BW1169" s="220">
        <v>0</v>
      </c>
      <c r="BX1169" s="220">
        <v>0</v>
      </c>
      <c r="BY1169" s="220">
        <v>0</v>
      </c>
      <c r="BZ1169" s="220">
        <v>0</v>
      </c>
      <c r="CA1169" s="220">
        <v>0</v>
      </c>
      <c r="CB1169" s="220">
        <v>0</v>
      </c>
      <c r="CC1169" s="220">
        <v>0</v>
      </c>
      <c r="CD1169" s="221">
        <v>0</v>
      </c>
      <c r="CF1169" s="183"/>
      <c r="CG1169" s="219" t="s">
        <v>338</v>
      </c>
      <c r="CH1169" s="220">
        <v>0</v>
      </c>
      <c r="CI1169" s="220">
        <v>0</v>
      </c>
      <c r="CJ1169" s="220">
        <v>0</v>
      </c>
      <c r="CK1169" s="220">
        <v>0</v>
      </c>
      <c r="CL1169" s="220">
        <v>0</v>
      </c>
      <c r="CM1169" s="220">
        <v>0</v>
      </c>
      <c r="CN1169" s="220">
        <v>0</v>
      </c>
      <c r="CO1169" s="221">
        <v>0</v>
      </c>
      <c r="CQ1169" s="183"/>
      <c r="CR1169" s="219" t="s">
        <v>338</v>
      </c>
      <c r="CS1169" s="220">
        <v>0</v>
      </c>
      <c r="CT1169" s="220">
        <v>0</v>
      </c>
      <c r="CU1169" s="220">
        <v>0</v>
      </c>
      <c r="CV1169" s="220">
        <v>0</v>
      </c>
      <c r="CW1169" s="220">
        <v>0</v>
      </c>
      <c r="CX1169" s="220">
        <v>0</v>
      </c>
      <c r="CY1169" s="220">
        <v>0</v>
      </c>
      <c r="CZ1169" s="221">
        <v>0</v>
      </c>
      <c r="DB1169" s="183"/>
      <c r="DC1169" s="219" t="s">
        <v>338</v>
      </c>
      <c r="DD1169" s="220">
        <v>0</v>
      </c>
      <c r="DE1169" s="220">
        <v>0</v>
      </c>
      <c r="DF1169" s="220">
        <v>0</v>
      </c>
      <c r="DG1169" s="220">
        <v>0</v>
      </c>
      <c r="DH1169" s="220">
        <v>0</v>
      </c>
      <c r="DI1169" s="220">
        <v>0</v>
      </c>
      <c r="DJ1169" s="220">
        <v>0</v>
      </c>
      <c r="DK1169" s="221">
        <v>0</v>
      </c>
      <c r="DM1169" s="183"/>
      <c r="DN1169" s="219" t="s">
        <v>338</v>
      </c>
      <c r="DO1169" s="220">
        <v>0</v>
      </c>
      <c r="DP1169" s="220">
        <v>0</v>
      </c>
      <c r="DQ1169" s="220">
        <v>0</v>
      </c>
      <c r="DR1169" s="220">
        <v>0</v>
      </c>
      <c r="DS1169" s="220">
        <v>0</v>
      </c>
      <c r="DT1169" s="220">
        <v>0</v>
      </c>
      <c r="DU1169" s="220">
        <v>0</v>
      </c>
      <c r="DV1169" s="221">
        <v>0</v>
      </c>
      <c r="DX1169" s="183"/>
      <c r="DY1169" s="219" t="s">
        <v>338</v>
      </c>
      <c r="DZ1169" s="220">
        <v>0</v>
      </c>
      <c r="EA1169" s="220">
        <v>0</v>
      </c>
      <c r="EB1169" s="220">
        <v>0</v>
      </c>
      <c r="EC1169" s="220">
        <v>0</v>
      </c>
      <c r="ED1169" s="220">
        <v>0</v>
      </c>
      <c r="EE1169" s="220">
        <v>0</v>
      </c>
      <c r="EF1169" s="220">
        <v>0</v>
      </c>
      <c r="EG1169" s="221">
        <v>0</v>
      </c>
      <c r="EI1169" s="183"/>
      <c r="EJ1169" s="219" t="s">
        <v>338</v>
      </c>
      <c r="EK1169" s="220">
        <v>0</v>
      </c>
      <c r="EL1169" s="220">
        <v>0</v>
      </c>
      <c r="EM1169" s="220">
        <v>0</v>
      </c>
      <c r="EN1169" s="220">
        <v>0</v>
      </c>
      <c r="EO1169" s="220">
        <v>0</v>
      </c>
      <c r="EP1169" s="220">
        <v>0</v>
      </c>
      <c r="EQ1169" s="220">
        <v>0</v>
      </c>
      <c r="ER1169" s="221">
        <v>0</v>
      </c>
    </row>
    <row r="1170" spans="2:148" ht="9.9499999999999993" customHeight="1">
      <c r="B1170" s="346"/>
      <c r="C1170" s="353" t="s">
        <v>643</v>
      </c>
      <c r="D1170" s="525">
        <f t="shared" si="556"/>
        <v>1.2</v>
      </c>
      <c r="E1170" s="220">
        <f t="shared" si="557"/>
        <v>1.1000000000000001</v>
      </c>
      <c r="F1170" s="220">
        <f t="shared" si="558"/>
        <v>104</v>
      </c>
      <c r="G1170" s="220">
        <f t="shared" si="559"/>
        <v>40.5</v>
      </c>
      <c r="H1170" s="220">
        <f t="shared" si="560"/>
        <v>37.6</v>
      </c>
      <c r="I1170" s="220">
        <f t="shared" si="561"/>
        <v>59.5</v>
      </c>
      <c r="J1170" s="220">
        <f t="shared" si="562"/>
        <v>62.4</v>
      </c>
      <c r="K1170" s="220">
        <f t="shared" si="563"/>
        <v>50.2</v>
      </c>
      <c r="L1170" s="220">
        <f t="shared" si="564"/>
        <v>58.7</v>
      </c>
      <c r="M1170" s="220">
        <f t="shared" si="565"/>
        <v>59.4</v>
      </c>
      <c r="N1170" s="220">
        <f t="shared" si="566"/>
        <v>46.5</v>
      </c>
      <c r="O1170" s="221">
        <f t="shared" si="567"/>
        <v>163.5</v>
      </c>
      <c r="R1170" s="183"/>
      <c r="S1170" s="219" t="s">
        <v>643</v>
      </c>
      <c r="T1170" s="220">
        <v>0</v>
      </c>
      <c r="U1170" s="220">
        <v>0</v>
      </c>
      <c r="V1170" s="220">
        <v>0</v>
      </c>
      <c r="W1170" s="220">
        <v>0</v>
      </c>
      <c r="X1170" s="220">
        <v>0</v>
      </c>
      <c r="Y1170" s="220">
        <v>0</v>
      </c>
      <c r="Z1170" s="220">
        <v>1.2</v>
      </c>
      <c r="AA1170" s="221">
        <v>1.2</v>
      </c>
      <c r="AC1170" s="183"/>
      <c r="AD1170" s="219" t="s">
        <v>643</v>
      </c>
      <c r="AE1170" s="220">
        <v>0</v>
      </c>
      <c r="AF1170" s="220">
        <v>0</v>
      </c>
      <c r="AG1170" s="220">
        <v>0</v>
      </c>
      <c r="AH1170" s="220">
        <v>0</v>
      </c>
      <c r="AI1170" s="220">
        <v>0</v>
      </c>
      <c r="AJ1170" s="220">
        <v>0</v>
      </c>
      <c r="AK1170" s="220">
        <v>1.1000000000000001</v>
      </c>
      <c r="AL1170" s="221">
        <v>1.1000000000000001</v>
      </c>
      <c r="AN1170" s="183"/>
      <c r="AO1170" s="219" t="s">
        <v>337</v>
      </c>
      <c r="AP1170" s="220">
        <v>4</v>
      </c>
      <c r="AQ1170" s="220">
        <v>0</v>
      </c>
      <c r="AR1170" s="220">
        <v>100</v>
      </c>
      <c r="AS1170" s="220">
        <v>0</v>
      </c>
      <c r="AT1170" s="220">
        <v>0</v>
      </c>
      <c r="AU1170" s="220">
        <v>104</v>
      </c>
      <c r="AV1170" s="220">
        <v>0</v>
      </c>
      <c r="AW1170" s="221">
        <v>104</v>
      </c>
      <c r="AY1170" s="183"/>
      <c r="AZ1170" s="219" t="s">
        <v>643</v>
      </c>
      <c r="BA1170" s="220">
        <v>6.4</v>
      </c>
      <c r="BB1170" s="220">
        <v>0</v>
      </c>
      <c r="BC1170" s="220">
        <v>33.799999999999997</v>
      </c>
      <c r="BD1170" s="220">
        <v>0</v>
      </c>
      <c r="BE1170" s="220">
        <v>0</v>
      </c>
      <c r="BF1170" s="220">
        <v>40.200000000000003</v>
      </c>
      <c r="BG1170" s="220">
        <v>0.3</v>
      </c>
      <c r="BH1170" s="221">
        <v>40.5</v>
      </c>
      <c r="BJ1170" s="183"/>
      <c r="BK1170" s="219" t="s">
        <v>643</v>
      </c>
      <c r="BL1170" s="220">
        <v>4.7</v>
      </c>
      <c r="BM1170" s="220">
        <v>0</v>
      </c>
      <c r="BN1170" s="220">
        <v>32.4</v>
      </c>
      <c r="BO1170" s="220">
        <v>0</v>
      </c>
      <c r="BP1170" s="220">
        <v>0</v>
      </c>
      <c r="BQ1170" s="220">
        <v>37.1</v>
      </c>
      <c r="BR1170" s="220">
        <v>0.5</v>
      </c>
      <c r="BS1170" s="221">
        <v>37.6</v>
      </c>
      <c r="BU1170" s="183"/>
      <c r="BV1170" s="219" t="s">
        <v>337</v>
      </c>
      <c r="BW1170" s="220">
        <v>4.9000000000000004</v>
      </c>
      <c r="BX1170" s="220">
        <v>0</v>
      </c>
      <c r="BY1170" s="220">
        <v>54.1</v>
      </c>
      <c r="BZ1170" s="220">
        <v>0</v>
      </c>
      <c r="CA1170" s="220">
        <v>0</v>
      </c>
      <c r="CB1170" s="220">
        <v>59</v>
      </c>
      <c r="CC1170" s="220">
        <v>0.5</v>
      </c>
      <c r="CD1170" s="221">
        <v>59.5</v>
      </c>
      <c r="CF1170" s="183"/>
      <c r="CG1170" s="219" t="s">
        <v>643</v>
      </c>
      <c r="CH1170" s="220">
        <v>5.3</v>
      </c>
      <c r="CI1170" s="220">
        <v>0</v>
      </c>
      <c r="CJ1170" s="220">
        <v>56.5</v>
      </c>
      <c r="CK1170" s="220">
        <v>0</v>
      </c>
      <c r="CL1170" s="220">
        <v>0</v>
      </c>
      <c r="CM1170" s="220">
        <v>61.8</v>
      </c>
      <c r="CN1170" s="220">
        <v>0.6</v>
      </c>
      <c r="CO1170" s="221">
        <v>62.4</v>
      </c>
      <c r="CQ1170" s="183"/>
      <c r="CR1170" s="219" t="s">
        <v>643</v>
      </c>
      <c r="CS1170" s="220">
        <v>7.6</v>
      </c>
      <c r="CT1170" s="220">
        <v>0</v>
      </c>
      <c r="CU1170" s="220">
        <v>42</v>
      </c>
      <c r="CV1170" s="220">
        <v>0</v>
      </c>
      <c r="CW1170" s="220">
        <v>0</v>
      </c>
      <c r="CX1170" s="220">
        <v>49.6</v>
      </c>
      <c r="CY1170" s="220">
        <v>0.6</v>
      </c>
      <c r="CZ1170" s="221">
        <v>50.2</v>
      </c>
      <c r="DB1170" s="183"/>
      <c r="DC1170" s="219" t="s">
        <v>337</v>
      </c>
      <c r="DD1170" s="220">
        <v>7.8</v>
      </c>
      <c r="DE1170" s="220">
        <v>0</v>
      </c>
      <c r="DF1170" s="220">
        <v>50.7</v>
      </c>
      <c r="DG1170" s="220">
        <v>0</v>
      </c>
      <c r="DH1170" s="220">
        <v>0</v>
      </c>
      <c r="DI1170" s="220">
        <v>58.5</v>
      </c>
      <c r="DJ1170" s="220">
        <v>0.2</v>
      </c>
      <c r="DK1170" s="221">
        <v>58.7</v>
      </c>
      <c r="DM1170" s="183"/>
      <c r="DN1170" s="219" t="s">
        <v>643</v>
      </c>
      <c r="DO1170" s="220">
        <v>8.6999999999999993</v>
      </c>
      <c r="DP1170" s="220">
        <v>0</v>
      </c>
      <c r="DQ1170" s="220">
        <v>50.2</v>
      </c>
      <c r="DR1170" s="220">
        <v>0</v>
      </c>
      <c r="DS1170" s="220">
        <v>0</v>
      </c>
      <c r="DT1170" s="220">
        <v>58.9</v>
      </c>
      <c r="DU1170" s="220">
        <v>0.5</v>
      </c>
      <c r="DV1170" s="221">
        <v>59.4</v>
      </c>
      <c r="DX1170" s="183"/>
      <c r="DY1170" s="219" t="s">
        <v>643</v>
      </c>
      <c r="DZ1170" s="220">
        <v>8.3000000000000007</v>
      </c>
      <c r="EA1170" s="220">
        <v>0</v>
      </c>
      <c r="EB1170" s="220">
        <v>38.1</v>
      </c>
      <c r="EC1170" s="220">
        <v>0</v>
      </c>
      <c r="ED1170" s="220">
        <v>0</v>
      </c>
      <c r="EE1170" s="220">
        <v>46.4</v>
      </c>
      <c r="EF1170" s="220">
        <v>0.1</v>
      </c>
      <c r="EG1170" s="221">
        <v>46.5</v>
      </c>
      <c r="EI1170" s="183"/>
      <c r="EJ1170" s="219" t="s">
        <v>337</v>
      </c>
      <c r="EK1170" s="220">
        <v>8.8000000000000007</v>
      </c>
      <c r="EL1170" s="220">
        <v>0</v>
      </c>
      <c r="EM1170" s="220">
        <v>154.6</v>
      </c>
      <c r="EN1170" s="220">
        <v>0</v>
      </c>
      <c r="EO1170" s="220">
        <v>0</v>
      </c>
      <c r="EP1170" s="220">
        <v>163.4</v>
      </c>
      <c r="EQ1170" s="220">
        <v>0.1</v>
      </c>
      <c r="ER1170" s="221">
        <v>163.5</v>
      </c>
    </row>
    <row r="1171" spans="2:148" ht="9.9499999999999993" customHeight="1">
      <c r="B1171" s="351" t="s">
        <v>336</v>
      </c>
      <c r="C1171" s="352" t="s">
        <v>335</v>
      </c>
      <c r="D1171" s="529">
        <f t="shared" si="556"/>
        <v>682.8</v>
      </c>
      <c r="E1171" s="212">
        <f t="shared" si="557"/>
        <v>723.5</v>
      </c>
      <c r="F1171" s="212">
        <f t="shared" si="558"/>
        <v>1033.5999999999999</v>
      </c>
      <c r="G1171" s="212">
        <f t="shared" si="559"/>
        <v>923.2</v>
      </c>
      <c r="H1171" s="212">
        <f t="shared" si="560"/>
        <v>757.3</v>
      </c>
      <c r="I1171" s="212">
        <f t="shared" si="561"/>
        <v>697.9</v>
      </c>
      <c r="J1171" s="212">
        <f t="shared" si="562"/>
        <v>2204.6999999999998</v>
      </c>
      <c r="K1171" s="212">
        <f t="shared" si="563"/>
        <v>1072.2</v>
      </c>
      <c r="L1171" s="212">
        <f t="shared" si="564"/>
        <v>1153.5999999999999</v>
      </c>
      <c r="M1171" s="212">
        <f t="shared" si="565"/>
        <v>1116.3</v>
      </c>
      <c r="N1171" s="212">
        <f t="shared" si="566"/>
        <v>1194.9000000000001</v>
      </c>
      <c r="O1171" s="213">
        <f t="shared" si="567"/>
        <v>1802.8</v>
      </c>
      <c r="R1171" s="210" t="s">
        <v>336</v>
      </c>
      <c r="S1171" s="211" t="s">
        <v>335</v>
      </c>
      <c r="T1171" s="212">
        <v>353.4</v>
      </c>
      <c r="U1171" s="212">
        <v>13.2</v>
      </c>
      <c r="V1171" s="212">
        <v>19.899999999999999</v>
      </c>
      <c r="W1171" s="212">
        <v>295.10000000000002</v>
      </c>
      <c r="X1171" s="212">
        <v>0</v>
      </c>
      <c r="Y1171" s="212">
        <v>681.6</v>
      </c>
      <c r="Z1171" s="212">
        <v>1.2</v>
      </c>
      <c r="AA1171" s="213">
        <v>682.8</v>
      </c>
      <c r="AC1171" s="210" t="s">
        <v>336</v>
      </c>
      <c r="AD1171" s="211" t="s">
        <v>335</v>
      </c>
      <c r="AE1171" s="212">
        <v>431</v>
      </c>
      <c r="AF1171" s="212">
        <v>0.4</v>
      </c>
      <c r="AG1171" s="212">
        <v>34.200000000000003</v>
      </c>
      <c r="AH1171" s="212">
        <v>256.8</v>
      </c>
      <c r="AI1171" s="212">
        <v>0</v>
      </c>
      <c r="AJ1171" s="212">
        <v>722.4</v>
      </c>
      <c r="AK1171" s="212">
        <v>1.1000000000000001</v>
      </c>
      <c r="AL1171" s="213">
        <v>723.5</v>
      </c>
      <c r="AN1171" s="210" t="s">
        <v>336</v>
      </c>
      <c r="AO1171" s="211" t="s">
        <v>335</v>
      </c>
      <c r="AP1171" s="212">
        <v>592</v>
      </c>
      <c r="AQ1171" s="212">
        <v>9.8000000000000007</v>
      </c>
      <c r="AR1171" s="212">
        <v>50.1</v>
      </c>
      <c r="AS1171" s="212">
        <v>277.7</v>
      </c>
      <c r="AT1171" s="212">
        <v>0</v>
      </c>
      <c r="AU1171" s="212">
        <v>929.6</v>
      </c>
      <c r="AV1171" s="212">
        <v>104</v>
      </c>
      <c r="AW1171" s="213">
        <v>1033.5999999999999</v>
      </c>
      <c r="AY1171" s="210" t="s">
        <v>336</v>
      </c>
      <c r="AZ1171" s="211" t="s">
        <v>335</v>
      </c>
      <c r="BA1171" s="212">
        <v>613.70000000000005</v>
      </c>
      <c r="BB1171" s="212">
        <v>4</v>
      </c>
      <c r="BC1171" s="212">
        <v>31.9</v>
      </c>
      <c r="BD1171" s="212">
        <v>233.1</v>
      </c>
      <c r="BE1171" s="212">
        <v>0</v>
      </c>
      <c r="BF1171" s="212">
        <v>882.7</v>
      </c>
      <c r="BG1171" s="212">
        <v>40.5</v>
      </c>
      <c r="BH1171" s="213">
        <v>923.2</v>
      </c>
      <c r="BJ1171" s="210" t="s">
        <v>336</v>
      </c>
      <c r="BK1171" s="211" t="s">
        <v>335</v>
      </c>
      <c r="BL1171" s="212">
        <v>434.1</v>
      </c>
      <c r="BM1171" s="212">
        <v>1.7</v>
      </c>
      <c r="BN1171" s="212">
        <v>16.5</v>
      </c>
      <c r="BO1171" s="212">
        <v>267.39999999999998</v>
      </c>
      <c r="BP1171" s="212">
        <v>0</v>
      </c>
      <c r="BQ1171" s="212">
        <v>719.7</v>
      </c>
      <c r="BR1171" s="212">
        <v>37.6</v>
      </c>
      <c r="BS1171" s="213">
        <v>757.3</v>
      </c>
      <c r="BU1171" s="210" t="s">
        <v>336</v>
      </c>
      <c r="BV1171" s="211" t="s">
        <v>335</v>
      </c>
      <c r="BW1171" s="212">
        <v>138.4</v>
      </c>
      <c r="BX1171" s="212">
        <v>10.199999999999999</v>
      </c>
      <c r="BY1171" s="212">
        <v>56.6</v>
      </c>
      <c r="BZ1171" s="212">
        <v>433.2</v>
      </c>
      <c r="CA1171" s="212">
        <v>0</v>
      </c>
      <c r="CB1171" s="212">
        <v>638.4</v>
      </c>
      <c r="CC1171" s="212">
        <v>59.5</v>
      </c>
      <c r="CD1171" s="213">
        <v>697.9</v>
      </c>
      <c r="CF1171" s="210" t="s">
        <v>336</v>
      </c>
      <c r="CG1171" s="211" t="s">
        <v>335</v>
      </c>
      <c r="CH1171" s="212">
        <v>1728.4</v>
      </c>
      <c r="CI1171" s="212">
        <v>1.2</v>
      </c>
      <c r="CJ1171" s="212">
        <v>45.8</v>
      </c>
      <c r="CK1171" s="212">
        <v>366.9</v>
      </c>
      <c r="CL1171" s="212">
        <v>0</v>
      </c>
      <c r="CM1171" s="212">
        <v>2142.3000000000002</v>
      </c>
      <c r="CN1171" s="212">
        <v>62.4</v>
      </c>
      <c r="CO1171" s="213">
        <v>2204.6999999999998</v>
      </c>
      <c r="CQ1171" s="210" t="s">
        <v>336</v>
      </c>
      <c r="CR1171" s="211" t="s">
        <v>335</v>
      </c>
      <c r="CS1171" s="212">
        <v>700.9</v>
      </c>
      <c r="CT1171" s="212">
        <v>0.3</v>
      </c>
      <c r="CU1171" s="212">
        <v>51.5</v>
      </c>
      <c r="CV1171" s="212">
        <v>269.3</v>
      </c>
      <c r="CW1171" s="212">
        <v>0</v>
      </c>
      <c r="CX1171" s="212">
        <v>1022</v>
      </c>
      <c r="CY1171" s="212">
        <v>50.2</v>
      </c>
      <c r="CZ1171" s="213">
        <v>1072.2</v>
      </c>
      <c r="DB1171" s="210" t="s">
        <v>336</v>
      </c>
      <c r="DC1171" s="211" t="s">
        <v>335</v>
      </c>
      <c r="DD1171" s="212">
        <v>731.3</v>
      </c>
      <c r="DE1171" s="212">
        <v>9.6999999999999993</v>
      </c>
      <c r="DF1171" s="212">
        <v>74.5</v>
      </c>
      <c r="DG1171" s="212">
        <v>279.39999999999998</v>
      </c>
      <c r="DH1171" s="212">
        <v>0</v>
      </c>
      <c r="DI1171" s="212">
        <v>1094.9000000000001</v>
      </c>
      <c r="DJ1171" s="212">
        <v>58.7</v>
      </c>
      <c r="DK1171" s="213">
        <v>1153.5999999999999</v>
      </c>
      <c r="DM1171" s="210" t="s">
        <v>336</v>
      </c>
      <c r="DN1171" s="211" t="s">
        <v>335</v>
      </c>
      <c r="DO1171" s="212">
        <v>703.5</v>
      </c>
      <c r="DP1171" s="212">
        <v>6</v>
      </c>
      <c r="DQ1171" s="212">
        <v>51</v>
      </c>
      <c r="DR1171" s="212">
        <v>296.39999999999998</v>
      </c>
      <c r="DS1171" s="212">
        <v>0</v>
      </c>
      <c r="DT1171" s="212">
        <v>1056.9000000000001</v>
      </c>
      <c r="DU1171" s="212">
        <v>59.4</v>
      </c>
      <c r="DV1171" s="213">
        <v>1116.3</v>
      </c>
      <c r="DX1171" s="210" t="s">
        <v>336</v>
      </c>
      <c r="DY1171" s="211" t="s">
        <v>335</v>
      </c>
      <c r="DZ1171" s="212">
        <v>734.6</v>
      </c>
      <c r="EA1171" s="212">
        <v>14.8</v>
      </c>
      <c r="EB1171" s="212">
        <v>91.5</v>
      </c>
      <c r="EC1171" s="212">
        <v>307.5</v>
      </c>
      <c r="ED1171" s="212">
        <v>0</v>
      </c>
      <c r="EE1171" s="212">
        <v>1148.4000000000001</v>
      </c>
      <c r="EF1171" s="212">
        <v>46.5</v>
      </c>
      <c r="EG1171" s="213">
        <v>1194.9000000000001</v>
      </c>
      <c r="EI1171" s="210" t="s">
        <v>336</v>
      </c>
      <c r="EJ1171" s="211" t="s">
        <v>335</v>
      </c>
      <c r="EK1171" s="212">
        <v>903.1</v>
      </c>
      <c r="EL1171" s="212">
        <v>5</v>
      </c>
      <c r="EM1171" s="212">
        <v>55.8</v>
      </c>
      <c r="EN1171" s="212">
        <v>675.4</v>
      </c>
      <c r="EO1171" s="212">
        <v>0</v>
      </c>
      <c r="EP1171" s="212">
        <v>1639.3</v>
      </c>
      <c r="EQ1171" s="212">
        <v>163.5</v>
      </c>
      <c r="ER1171" s="213">
        <v>1802.8</v>
      </c>
    </row>
    <row r="1172" spans="2:148" ht="9.9499999999999993" customHeight="1">
      <c r="B1172" s="366"/>
      <c r="C1172" s="367"/>
      <c r="D1172" s="530"/>
      <c r="E1172" s="531"/>
      <c r="F1172" s="531"/>
      <c r="G1172" s="531"/>
      <c r="H1172" s="531"/>
      <c r="I1172" s="531"/>
      <c r="J1172" s="531"/>
      <c r="K1172" s="531"/>
      <c r="L1172" s="531"/>
      <c r="M1172" s="531"/>
      <c r="N1172" s="531"/>
      <c r="O1172" s="532"/>
      <c r="R1172" s="256"/>
      <c r="S1172" s="257"/>
      <c r="T1172" s="430"/>
      <c r="U1172" s="430"/>
      <c r="V1172" s="430"/>
      <c r="W1172" s="430"/>
      <c r="X1172" s="430"/>
      <c r="Y1172" s="430"/>
      <c r="Z1172" s="430"/>
      <c r="AA1172" s="431"/>
      <c r="AC1172" s="256"/>
      <c r="AD1172" s="257"/>
      <c r="AE1172" s="430"/>
      <c r="AF1172" s="430"/>
      <c r="AG1172" s="430"/>
      <c r="AH1172" s="430"/>
      <c r="AI1172" s="430"/>
      <c r="AJ1172" s="430"/>
      <c r="AK1172" s="430"/>
      <c r="AL1172" s="431"/>
      <c r="AN1172" s="256"/>
      <c r="AO1172" s="257"/>
      <c r="AP1172" s="430"/>
      <c r="AQ1172" s="430"/>
      <c r="AR1172" s="430"/>
      <c r="AS1172" s="430"/>
      <c r="AT1172" s="430"/>
      <c r="AU1172" s="430"/>
      <c r="AV1172" s="430"/>
      <c r="AW1172" s="431"/>
      <c r="AY1172" s="256"/>
      <c r="AZ1172" s="257"/>
      <c r="BA1172" s="430"/>
      <c r="BB1172" s="430"/>
      <c r="BC1172" s="430"/>
      <c r="BD1172" s="430"/>
      <c r="BE1172" s="430"/>
      <c r="BF1172" s="430"/>
      <c r="BG1172" s="430"/>
      <c r="BH1172" s="431"/>
      <c r="BJ1172" s="256"/>
      <c r="BK1172" s="257"/>
      <c r="BL1172" s="430"/>
      <c r="BM1172" s="430"/>
      <c r="BN1172" s="430"/>
      <c r="BO1172" s="430"/>
      <c r="BP1172" s="430"/>
      <c r="BQ1172" s="430"/>
      <c r="BR1172" s="430"/>
      <c r="BS1172" s="431"/>
      <c r="BU1172" s="256"/>
      <c r="BV1172" s="257"/>
      <c r="BW1172" s="430"/>
      <c r="BX1172" s="430"/>
      <c r="BY1172" s="430"/>
      <c r="BZ1172" s="430"/>
      <c r="CA1172" s="430"/>
      <c r="CB1172" s="430"/>
      <c r="CC1172" s="430"/>
      <c r="CD1172" s="431"/>
      <c r="CF1172" s="256"/>
      <c r="CG1172" s="257"/>
      <c r="CH1172" s="430"/>
      <c r="CI1172" s="430"/>
      <c r="CJ1172" s="430"/>
      <c r="CK1172" s="430"/>
      <c r="CL1172" s="430"/>
      <c r="CM1172" s="430"/>
      <c r="CN1172" s="430"/>
      <c r="CO1172" s="431"/>
      <c r="CQ1172" s="256"/>
      <c r="CR1172" s="257"/>
      <c r="CS1172" s="430"/>
      <c r="CT1172" s="430"/>
      <c r="CU1172" s="430"/>
      <c r="CV1172" s="430"/>
      <c r="CW1172" s="430"/>
      <c r="CX1172" s="430"/>
      <c r="CY1172" s="430"/>
      <c r="CZ1172" s="431"/>
      <c r="DB1172" s="256"/>
      <c r="DC1172" s="257"/>
      <c r="DD1172" s="430"/>
      <c r="DE1172" s="430"/>
      <c r="DF1172" s="430"/>
      <c r="DG1172" s="430"/>
      <c r="DH1172" s="430"/>
      <c r="DI1172" s="430"/>
      <c r="DJ1172" s="430"/>
      <c r="DK1172" s="431"/>
      <c r="DM1172" s="256"/>
      <c r="DN1172" s="257"/>
      <c r="DO1172" s="430"/>
      <c r="DP1172" s="430"/>
      <c r="DQ1172" s="430"/>
      <c r="DR1172" s="430"/>
      <c r="DS1172" s="430"/>
      <c r="DT1172" s="430"/>
      <c r="DU1172" s="430"/>
      <c r="DV1172" s="431"/>
      <c r="DX1172" s="256"/>
      <c r="DY1172" s="257"/>
      <c r="DZ1172" s="430"/>
      <c r="EA1172" s="430"/>
      <c r="EB1172" s="430"/>
      <c r="EC1172" s="430"/>
      <c r="ED1172" s="430"/>
      <c r="EE1172" s="430"/>
      <c r="EF1172" s="430"/>
      <c r="EG1172" s="431"/>
      <c r="EI1172" s="256"/>
      <c r="EJ1172" s="257"/>
      <c r="EK1172" s="430"/>
      <c r="EL1172" s="430"/>
      <c r="EM1172" s="430"/>
      <c r="EN1172" s="430"/>
      <c r="EO1172" s="430"/>
      <c r="EP1172" s="430"/>
      <c r="EQ1172" s="430"/>
      <c r="ER1172" s="431"/>
    </row>
    <row r="1173" spans="2:148" ht="9.9499999999999993" customHeight="1">
      <c r="B1173" s="351" t="s">
        <v>334</v>
      </c>
      <c r="C1173" s="352" t="s">
        <v>612</v>
      </c>
      <c r="D1173" s="529">
        <f t="shared" ref="D1173:D1193" si="568">AA1173</f>
        <v>8449.4</v>
      </c>
      <c r="E1173" s="212">
        <f t="shared" ref="E1173:E1193" si="569">AL1173</f>
        <v>7453.5</v>
      </c>
      <c r="F1173" s="212">
        <f t="shared" ref="F1173:F1193" si="570">AW1173</f>
        <v>9229.5</v>
      </c>
      <c r="G1173" s="212">
        <f t="shared" ref="G1173:G1193" si="571">BH1173</f>
        <v>8584.4</v>
      </c>
      <c r="H1173" s="212">
        <f t="shared" ref="H1173:H1193" si="572">BS1173</f>
        <v>13394.4</v>
      </c>
      <c r="I1173" s="212">
        <f t="shared" ref="I1173:I1193" si="573">CD1173</f>
        <v>10587.4</v>
      </c>
      <c r="J1173" s="212">
        <f t="shared" ref="J1173:J1193" si="574">CO1173</f>
        <v>11501</v>
      </c>
      <c r="K1173" s="212">
        <f t="shared" ref="K1173:K1193" si="575">CZ1173</f>
        <v>9819.7999999999993</v>
      </c>
      <c r="L1173" s="212">
        <f t="shared" ref="L1173:L1193" si="576">DK1173</f>
        <v>9713</v>
      </c>
      <c r="M1173" s="212">
        <f t="shared" ref="M1173:M1193" si="577">DV1173</f>
        <v>9756.1</v>
      </c>
      <c r="N1173" s="212">
        <f t="shared" ref="N1173:N1193" si="578">EG1173</f>
        <v>9700.2000000000007</v>
      </c>
      <c r="O1173" s="213">
        <f t="shared" ref="O1173:O1193" si="579">ER1173</f>
        <v>10280.1</v>
      </c>
      <c r="R1173" s="210" t="s">
        <v>334</v>
      </c>
      <c r="S1173" s="211" t="s">
        <v>612</v>
      </c>
      <c r="T1173" s="212">
        <v>4612</v>
      </c>
      <c r="U1173" s="212">
        <v>583.70000000000005</v>
      </c>
      <c r="V1173" s="212">
        <v>288.60000000000002</v>
      </c>
      <c r="W1173" s="212">
        <v>1959.5</v>
      </c>
      <c r="X1173" s="212">
        <v>153.9</v>
      </c>
      <c r="Y1173" s="212">
        <v>7597.7</v>
      </c>
      <c r="Z1173" s="212">
        <v>851.7</v>
      </c>
      <c r="AA1173" s="213">
        <v>8449.4</v>
      </c>
      <c r="AC1173" s="210" t="s">
        <v>334</v>
      </c>
      <c r="AD1173" s="211" t="s">
        <v>612</v>
      </c>
      <c r="AE1173" s="212">
        <v>4064.7</v>
      </c>
      <c r="AF1173" s="212">
        <v>578.9</v>
      </c>
      <c r="AG1173" s="212">
        <v>180.2</v>
      </c>
      <c r="AH1173" s="212">
        <v>1825.3</v>
      </c>
      <c r="AI1173" s="212">
        <v>148.5</v>
      </c>
      <c r="AJ1173" s="212">
        <v>6797.6</v>
      </c>
      <c r="AK1173" s="212">
        <v>655.9</v>
      </c>
      <c r="AL1173" s="213">
        <v>7453.5</v>
      </c>
      <c r="AN1173" s="210" t="s">
        <v>334</v>
      </c>
      <c r="AO1173" s="211" t="s">
        <v>612</v>
      </c>
      <c r="AP1173" s="212">
        <v>5487.5</v>
      </c>
      <c r="AQ1173" s="212">
        <v>603.29999999999995</v>
      </c>
      <c r="AR1173" s="212">
        <v>309.3</v>
      </c>
      <c r="AS1173" s="212">
        <v>1987.8</v>
      </c>
      <c r="AT1173" s="212">
        <v>156.4</v>
      </c>
      <c r="AU1173" s="212">
        <v>8544.2999999999993</v>
      </c>
      <c r="AV1173" s="212">
        <v>685.2</v>
      </c>
      <c r="AW1173" s="213">
        <v>9229.5</v>
      </c>
      <c r="AY1173" s="210" t="s">
        <v>334</v>
      </c>
      <c r="AZ1173" s="211" t="s">
        <v>612</v>
      </c>
      <c r="BA1173" s="212">
        <v>4749.5</v>
      </c>
      <c r="BB1173" s="212">
        <v>588.20000000000005</v>
      </c>
      <c r="BC1173" s="212">
        <v>396.3</v>
      </c>
      <c r="BD1173" s="212">
        <v>2018.9</v>
      </c>
      <c r="BE1173" s="212">
        <v>134.4</v>
      </c>
      <c r="BF1173" s="212">
        <v>7887.3</v>
      </c>
      <c r="BG1173" s="212">
        <v>697.1</v>
      </c>
      <c r="BH1173" s="213">
        <v>8584.4</v>
      </c>
      <c r="BJ1173" s="210" t="s">
        <v>334</v>
      </c>
      <c r="BK1173" s="211" t="s">
        <v>612</v>
      </c>
      <c r="BL1173" s="212">
        <v>8048.4</v>
      </c>
      <c r="BM1173" s="212">
        <v>1339.2</v>
      </c>
      <c r="BN1173" s="212">
        <v>215.1</v>
      </c>
      <c r="BO1173" s="212">
        <v>2801.6</v>
      </c>
      <c r="BP1173" s="212">
        <v>159.30000000000001</v>
      </c>
      <c r="BQ1173" s="212">
        <v>12563.6</v>
      </c>
      <c r="BR1173" s="212">
        <v>830.8</v>
      </c>
      <c r="BS1173" s="213">
        <v>13394.4</v>
      </c>
      <c r="BU1173" s="210" t="s">
        <v>334</v>
      </c>
      <c r="BV1173" s="211" t="s">
        <v>612</v>
      </c>
      <c r="BW1173" s="212">
        <v>6406.5</v>
      </c>
      <c r="BX1173" s="212">
        <v>952.3</v>
      </c>
      <c r="BY1173" s="212">
        <v>256.7</v>
      </c>
      <c r="BZ1173" s="212">
        <v>2030.6</v>
      </c>
      <c r="CA1173" s="212">
        <v>188.6</v>
      </c>
      <c r="CB1173" s="212">
        <v>9834.7000000000007</v>
      </c>
      <c r="CC1173" s="212">
        <v>752.7</v>
      </c>
      <c r="CD1173" s="213">
        <v>10587.4</v>
      </c>
      <c r="CF1173" s="210" t="s">
        <v>334</v>
      </c>
      <c r="CG1173" s="211" t="s">
        <v>612</v>
      </c>
      <c r="CH1173" s="212">
        <v>5553.3</v>
      </c>
      <c r="CI1173" s="212">
        <v>719.9</v>
      </c>
      <c r="CJ1173" s="212">
        <v>473</v>
      </c>
      <c r="CK1173" s="212">
        <v>3654.4</v>
      </c>
      <c r="CL1173" s="212">
        <v>176.6</v>
      </c>
      <c r="CM1173" s="212">
        <v>10577.2</v>
      </c>
      <c r="CN1173" s="212">
        <v>923.8</v>
      </c>
      <c r="CO1173" s="213">
        <v>11501</v>
      </c>
      <c r="CQ1173" s="210" t="s">
        <v>334</v>
      </c>
      <c r="CR1173" s="211" t="s">
        <v>612</v>
      </c>
      <c r="CS1173" s="212">
        <v>5584.9</v>
      </c>
      <c r="CT1173" s="212">
        <v>703.5</v>
      </c>
      <c r="CU1173" s="212">
        <v>309</v>
      </c>
      <c r="CV1173" s="212">
        <v>2335.5</v>
      </c>
      <c r="CW1173" s="212">
        <v>150.4</v>
      </c>
      <c r="CX1173" s="212">
        <v>9083.2999999999993</v>
      </c>
      <c r="CY1173" s="212">
        <v>736.5</v>
      </c>
      <c r="CZ1173" s="213">
        <v>9819.7999999999993</v>
      </c>
      <c r="DB1173" s="210" t="s">
        <v>334</v>
      </c>
      <c r="DC1173" s="211" t="s">
        <v>612</v>
      </c>
      <c r="DD1173" s="212">
        <v>5347.1</v>
      </c>
      <c r="DE1173" s="212">
        <v>686.4</v>
      </c>
      <c r="DF1173" s="212">
        <v>288.3</v>
      </c>
      <c r="DG1173" s="212">
        <v>2435.1</v>
      </c>
      <c r="DH1173" s="212">
        <v>158.30000000000001</v>
      </c>
      <c r="DI1173" s="212">
        <v>8915.2000000000007</v>
      </c>
      <c r="DJ1173" s="212">
        <v>797.8</v>
      </c>
      <c r="DK1173" s="213">
        <v>9713</v>
      </c>
      <c r="DM1173" s="210" t="s">
        <v>334</v>
      </c>
      <c r="DN1173" s="211" t="s">
        <v>612</v>
      </c>
      <c r="DO1173" s="212">
        <v>5347.3</v>
      </c>
      <c r="DP1173" s="212">
        <v>733.5</v>
      </c>
      <c r="DQ1173" s="212">
        <v>453</v>
      </c>
      <c r="DR1173" s="212">
        <v>2305.4</v>
      </c>
      <c r="DS1173" s="212">
        <v>157.6</v>
      </c>
      <c r="DT1173" s="212">
        <v>8996.7999999999993</v>
      </c>
      <c r="DU1173" s="212">
        <v>759.3</v>
      </c>
      <c r="DV1173" s="213">
        <v>9756.1</v>
      </c>
      <c r="DX1173" s="210" t="s">
        <v>334</v>
      </c>
      <c r="DY1173" s="211" t="s">
        <v>612</v>
      </c>
      <c r="DZ1173" s="212">
        <v>5324.5</v>
      </c>
      <c r="EA1173" s="212">
        <v>763.4</v>
      </c>
      <c r="EB1173" s="212">
        <v>308.5</v>
      </c>
      <c r="EC1173" s="212">
        <v>2324.9</v>
      </c>
      <c r="ED1173" s="212">
        <v>162.19999999999999</v>
      </c>
      <c r="EE1173" s="212">
        <v>8883.5</v>
      </c>
      <c r="EF1173" s="212">
        <v>816.7</v>
      </c>
      <c r="EG1173" s="213">
        <v>9700.2000000000007</v>
      </c>
      <c r="EI1173" s="210" t="s">
        <v>334</v>
      </c>
      <c r="EJ1173" s="211" t="s">
        <v>612</v>
      </c>
      <c r="EK1173" s="212">
        <v>5312.9</v>
      </c>
      <c r="EL1173" s="212">
        <v>944.2</v>
      </c>
      <c r="EM1173" s="212">
        <v>463.8</v>
      </c>
      <c r="EN1173" s="212">
        <v>2253.1</v>
      </c>
      <c r="EO1173" s="212">
        <v>333.7</v>
      </c>
      <c r="EP1173" s="212">
        <v>9307.7000000000007</v>
      </c>
      <c r="EQ1173" s="212">
        <v>972.4</v>
      </c>
      <c r="ER1173" s="213">
        <v>10280.1</v>
      </c>
    </row>
    <row r="1174" spans="2:148" ht="9.9499999999999993" customHeight="1" thickBot="1">
      <c r="B1174" s="351" t="s">
        <v>332</v>
      </c>
      <c r="C1174" s="352" t="s">
        <v>613</v>
      </c>
      <c r="D1174" s="529">
        <f t="shared" si="568"/>
        <v>6860.8</v>
      </c>
      <c r="E1174" s="212">
        <f t="shared" si="569"/>
        <v>6454.4</v>
      </c>
      <c r="F1174" s="212">
        <f t="shared" si="570"/>
        <v>7827.9</v>
      </c>
      <c r="G1174" s="212">
        <f t="shared" si="571"/>
        <v>6905.7</v>
      </c>
      <c r="H1174" s="212">
        <f t="shared" si="572"/>
        <v>9016.2999999999993</v>
      </c>
      <c r="I1174" s="212">
        <f t="shared" si="573"/>
        <v>8787.1</v>
      </c>
      <c r="J1174" s="212">
        <f t="shared" si="574"/>
        <v>9844.7999999999993</v>
      </c>
      <c r="K1174" s="212">
        <f t="shared" si="575"/>
        <v>7880.8</v>
      </c>
      <c r="L1174" s="212">
        <f t="shared" si="576"/>
        <v>8326.2000000000007</v>
      </c>
      <c r="M1174" s="212">
        <f t="shared" si="577"/>
        <v>8246.1</v>
      </c>
      <c r="N1174" s="212">
        <f t="shared" si="578"/>
        <v>8614.5</v>
      </c>
      <c r="O1174" s="213">
        <f t="shared" si="579"/>
        <v>12343.4</v>
      </c>
      <c r="R1174" s="210" t="s">
        <v>332</v>
      </c>
      <c r="S1174" s="211" t="s">
        <v>613</v>
      </c>
      <c r="T1174" s="212">
        <v>3519.5</v>
      </c>
      <c r="U1174" s="212">
        <v>622.70000000000005</v>
      </c>
      <c r="V1174" s="212">
        <v>186.9</v>
      </c>
      <c r="W1174" s="212">
        <v>1890.6</v>
      </c>
      <c r="X1174" s="212">
        <v>153.9</v>
      </c>
      <c r="Y1174" s="212">
        <v>6373.6</v>
      </c>
      <c r="Z1174" s="212">
        <v>487.2</v>
      </c>
      <c r="AA1174" s="213">
        <v>6860.8</v>
      </c>
      <c r="AC1174" s="210" t="s">
        <v>332</v>
      </c>
      <c r="AD1174" s="211" t="s">
        <v>613</v>
      </c>
      <c r="AE1174" s="212">
        <v>3133</v>
      </c>
      <c r="AF1174" s="212">
        <v>582.1</v>
      </c>
      <c r="AG1174" s="212">
        <v>211.2</v>
      </c>
      <c r="AH1174" s="212">
        <v>1875.1</v>
      </c>
      <c r="AI1174" s="212">
        <v>148.5</v>
      </c>
      <c r="AJ1174" s="212">
        <v>5949.9</v>
      </c>
      <c r="AK1174" s="212">
        <v>504.5</v>
      </c>
      <c r="AL1174" s="213">
        <v>6454.4</v>
      </c>
      <c r="AN1174" s="210" t="s">
        <v>332</v>
      </c>
      <c r="AO1174" s="211" t="s">
        <v>331</v>
      </c>
      <c r="AP1174" s="212">
        <v>3629.2</v>
      </c>
      <c r="AQ1174" s="212">
        <v>892.8</v>
      </c>
      <c r="AR1174" s="212">
        <v>307.60000000000002</v>
      </c>
      <c r="AS1174" s="212">
        <v>2271.9</v>
      </c>
      <c r="AT1174" s="212">
        <v>156.4</v>
      </c>
      <c r="AU1174" s="212">
        <v>7257.9</v>
      </c>
      <c r="AV1174" s="212">
        <v>570</v>
      </c>
      <c r="AW1174" s="213">
        <v>7827.9</v>
      </c>
      <c r="AY1174" s="210" t="s">
        <v>332</v>
      </c>
      <c r="AZ1174" s="211" t="s">
        <v>613</v>
      </c>
      <c r="BA1174" s="212">
        <v>3496.5</v>
      </c>
      <c r="BB1174" s="212">
        <v>724.9</v>
      </c>
      <c r="BC1174" s="212">
        <v>229.6</v>
      </c>
      <c r="BD1174" s="212">
        <v>1819.9</v>
      </c>
      <c r="BE1174" s="212">
        <v>134.4</v>
      </c>
      <c r="BF1174" s="212">
        <v>6405.3</v>
      </c>
      <c r="BG1174" s="212">
        <v>500.4</v>
      </c>
      <c r="BH1174" s="213">
        <v>6905.7</v>
      </c>
      <c r="BJ1174" s="210" t="s">
        <v>332</v>
      </c>
      <c r="BK1174" s="211" t="s">
        <v>613</v>
      </c>
      <c r="BL1174" s="212">
        <v>5024.6000000000004</v>
      </c>
      <c r="BM1174" s="212">
        <v>1145.5</v>
      </c>
      <c r="BN1174" s="212">
        <v>227.3</v>
      </c>
      <c r="BO1174" s="212">
        <v>1946</v>
      </c>
      <c r="BP1174" s="212">
        <v>159.30000000000001</v>
      </c>
      <c r="BQ1174" s="212">
        <v>8502.7000000000007</v>
      </c>
      <c r="BR1174" s="212">
        <v>513.6</v>
      </c>
      <c r="BS1174" s="213">
        <v>9016.2999999999993</v>
      </c>
      <c r="BU1174" s="210" t="s">
        <v>332</v>
      </c>
      <c r="BV1174" s="211" t="s">
        <v>331</v>
      </c>
      <c r="BW1174" s="212">
        <v>4084.4</v>
      </c>
      <c r="BX1174" s="212">
        <v>956</v>
      </c>
      <c r="BY1174" s="212">
        <v>302.5</v>
      </c>
      <c r="BZ1174" s="212">
        <v>2585.6</v>
      </c>
      <c r="CA1174" s="212">
        <v>188.6</v>
      </c>
      <c r="CB1174" s="212">
        <v>8117.1</v>
      </c>
      <c r="CC1174" s="212">
        <v>670</v>
      </c>
      <c r="CD1174" s="213">
        <v>8787.1</v>
      </c>
      <c r="CF1174" s="210" t="s">
        <v>332</v>
      </c>
      <c r="CG1174" s="211" t="s">
        <v>613</v>
      </c>
      <c r="CH1174" s="212">
        <v>5434.3</v>
      </c>
      <c r="CI1174" s="212">
        <v>848.5</v>
      </c>
      <c r="CJ1174" s="212">
        <v>313.89999999999998</v>
      </c>
      <c r="CK1174" s="212">
        <v>2366.8000000000002</v>
      </c>
      <c r="CL1174" s="212">
        <v>176.6</v>
      </c>
      <c r="CM1174" s="212">
        <v>9140.1</v>
      </c>
      <c r="CN1174" s="212">
        <v>704.7</v>
      </c>
      <c r="CO1174" s="213">
        <v>9844.7999999999993</v>
      </c>
      <c r="CQ1174" s="210" t="s">
        <v>332</v>
      </c>
      <c r="CR1174" s="211" t="s">
        <v>613</v>
      </c>
      <c r="CS1174" s="212">
        <v>4056.9</v>
      </c>
      <c r="CT1174" s="212">
        <v>832</v>
      </c>
      <c r="CU1174" s="212">
        <v>331.2</v>
      </c>
      <c r="CV1174" s="212">
        <v>1992.9</v>
      </c>
      <c r="CW1174" s="212">
        <v>150.4</v>
      </c>
      <c r="CX1174" s="212">
        <v>7363.4</v>
      </c>
      <c r="CY1174" s="212">
        <v>517.4</v>
      </c>
      <c r="CZ1174" s="213">
        <v>7880.8</v>
      </c>
      <c r="DB1174" s="210" t="s">
        <v>332</v>
      </c>
      <c r="DC1174" s="211" t="s">
        <v>331</v>
      </c>
      <c r="DD1174" s="212">
        <v>4336</v>
      </c>
      <c r="DE1174" s="212">
        <v>800.4</v>
      </c>
      <c r="DF1174" s="212">
        <v>323.3</v>
      </c>
      <c r="DG1174" s="212">
        <v>2099.5</v>
      </c>
      <c r="DH1174" s="212">
        <v>158.30000000000001</v>
      </c>
      <c r="DI1174" s="212">
        <v>7717.5</v>
      </c>
      <c r="DJ1174" s="212">
        <v>608.70000000000005</v>
      </c>
      <c r="DK1174" s="213">
        <v>8326.2000000000007</v>
      </c>
      <c r="DM1174" s="210" t="s">
        <v>332</v>
      </c>
      <c r="DN1174" s="211" t="s">
        <v>613</v>
      </c>
      <c r="DO1174" s="212">
        <v>4359.7</v>
      </c>
      <c r="DP1174" s="212">
        <v>721.9</v>
      </c>
      <c r="DQ1174" s="212">
        <v>284.3</v>
      </c>
      <c r="DR1174" s="212">
        <v>2085.6999999999998</v>
      </c>
      <c r="DS1174" s="212">
        <v>157.6</v>
      </c>
      <c r="DT1174" s="212">
        <v>7609.2</v>
      </c>
      <c r="DU1174" s="212">
        <v>636.9</v>
      </c>
      <c r="DV1174" s="213">
        <v>8246.1</v>
      </c>
      <c r="DX1174" s="210" t="s">
        <v>332</v>
      </c>
      <c r="DY1174" s="211" t="s">
        <v>613</v>
      </c>
      <c r="DZ1174" s="212">
        <v>4263.2</v>
      </c>
      <c r="EA1174" s="212">
        <v>849.7</v>
      </c>
      <c r="EB1174" s="212">
        <v>364.7</v>
      </c>
      <c r="EC1174" s="212">
        <v>2376.8000000000002</v>
      </c>
      <c r="ED1174" s="212">
        <v>162.19999999999999</v>
      </c>
      <c r="EE1174" s="212">
        <v>8016.6</v>
      </c>
      <c r="EF1174" s="212">
        <v>597.9</v>
      </c>
      <c r="EG1174" s="213">
        <v>8614.5</v>
      </c>
      <c r="EI1174" s="210" t="s">
        <v>332</v>
      </c>
      <c r="EJ1174" s="211" t="s">
        <v>331</v>
      </c>
      <c r="EK1174" s="212">
        <v>4852</v>
      </c>
      <c r="EL1174" s="212">
        <v>1453.1</v>
      </c>
      <c r="EM1174" s="212">
        <v>504.9</v>
      </c>
      <c r="EN1174" s="212">
        <v>4342.2</v>
      </c>
      <c r="EO1174" s="212">
        <v>333.7</v>
      </c>
      <c r="EP1174" s="212">
        <v>11485.9</v>
      </c>
      <c r="EQ1174" s="212">
        <v>857.5</v>
      </c>
      <c r="ER1174" s="213">
        <v>12343.4</v>
      </c>
    </row>
    <row r="1175" spans="2:148" ht="9.9499999999999993" customHeight="1">
      <c r="B1175" s="2690" t="s">
        <v>330</v>
      </c>
      <c r="C1175" s="2691" t="s">
        <v>329</v>
      </c>
      <c r="D1175" s="2694">
        <f t="shared" si="568"/>
        <v>1588.6</v>
      </c>
      <c r="E1175" s="2692">
        <f t="shared" si="569"/>
        <v>999.1</v>
      </c>
      <c r="F1175" s="2692">
        <f t="shared" si="570"/>
        <v>1401.6</v>
      </c>
      <c r="G1175" s="2692">
        <f t="shared" si="571"/>
        <v>1678.7</v>
      </c>
      <c r="H1175" s="2692">
        <f t="shared" si="572"/>
        <v>4378.1000000000004</v>
      </c>
      <c r="I1175" s="2692">
        <f t="shared" si="573"/>
        <v>1800.3</v>
      </c>
      <c r="J1175" s="2692">
        <f t="shared" si="574"/>
        <v>1656.2</v>
      </c>
      <c r="K1175" s="2692">
        <f t="shared" si="575"/>
        <v>1939</v>
      </c>
      <c r="L1175" s="2692">
        <f t="shared" si="576"/>
        <v>1386.8</v>
      </c>
      <c r="M1175" s="2692">
        <f t="shared" si="577"/>
        <v>1510</v>
      </c>
      <c r="N1175" s="2692">
        <f t="shared" si="578"/>
        <v>1085.7</v>
      </c>
      <c r="O1175" s="2693">
        <f t="shared" si="579"/>
        <v>-2063.3000000000002</v>
      </c>
      <c r="R1175" s="227" t="s">
        <v>330</v>
      </c>
      <c r="S1175" s="228" t="s">
        <v>329</v>
      </c>
      <c r="T1175" s="229">
        <v>1092.5</v>
      </c>
      <c r="U1175" s="229">
        <v>-39.000000000000114</v>
      </c>
      <c r="V1175" s="229">
        <v>101.7</v>
      </c>
      <c r="W1175" s="229">
        <v>68.900000000000091</v>
      </c>
      <c r="X1175" s="229">
        <v>0</v>
      </c>
      <c r="Y1175" s="229">
        <v>1224.0999999999999</v>
      </c>
      <c r="Z1175" s="229">
        <v>364.5</v>
      </c>
      <c r="AA1175" s="328">
        <v>1588.6</v>
      </c>
      <c r="AC1175" s="227" t="s">
        <v>330</v>
      </c>
      <c r="AD1175" s="228" t="s">
        <v>329</v>
      </c>
      <c r="AE1175" s="229">
        <v>931.69999999999936</v>
      </c>
      <c r="AF1175" s="229">
        <v>-3.1999999999998181</v>
      </c>
      <c r="AG1175" s="229">
        <v>-31</v>
      </c>
      <c r="AH1175" s="229">
        <v>-49.799999999999727</v>
      </c>
      <c r="AI1175" s="229">
        <v>0</v>
      </c>
      <c r="AJ1175" s="229">
        <v>847.7</v>
      </c>
      <c r="AK1175" s="229">
        <v>151.4</v>
      </c>
      <c r="AL1175" s="328">
        <v>999.1</v>
      </c>
      <c r="AN1175" s="227" t="s">
        <v>330</v>
      </c>
      <c r="AO1175" s="228" t="s">
        <v>329</v>
      </c>
      <c r="AP1175" s="229">
        <v>1858.3</v>
      </c>
      <c r="AQ1175" s="229">
        <v>-289.5</v>
      </c>
      <c r="AR1175" s="229">
        <v>1.6999999999998749</v>
      </c>
      <c r="AS1175" s="229">
        <v>-284.09999999999945</v>
      </c>
      <c r="AT1175" s="229">
        <v>0</v>
      </c>
      <c r="AU1175" s="229">
        <v>1286.4000000000001</v>
      </c>
      <c r="AV1175" s="229">
        <v>115.2</v>
      </c>
      <c r="AW1175" s="328">
        <v>1401.6</v>
      </c>
      <c r="AY1175" s="227" t="s">
        <v>330</v>
      </c>
      <c r="AZ1175" s="228" t="s">
        <v>329</v>
      </c>
      <c r="BA1175" s="229">
        <v>1253</v>
      </c>
      <c r="BB1175" s="229">
        <v>-136.69999999999999</v>
      </c>
      <c r="BC1175" s="229">
        <v>166.7</v>
      </c>
      <c r="BD1175" s="229">
        <v>199</v>
      </c>
      <c r="BE1175" s="229">
        <v>0</v>
      </c>
      <c r="BF1175" s="229">
        <v>1482</v>
      </c>
      <c r="BG1175" s="229">
        <v>196.7</v>
      </c>
      <c r="BH1175" s="328">
        <v>1678.7</v>
      </c>
      <c r="BJ1175" s="227" t="s">
        <v>330</v>
      </c>
      <c r="BK1175" s="228" t="s">
        <v>329</v>
      </c>
      <c r="BL1175" s="229">
        <v>3023.8</v>
      </c>
      <c r="BM1175" s="229">
        <v>193.7</v>
      </c>
      <c r="BN1175" s="229">
        <v>-12.2</v>
      </c>
      <c r="BO1175" s="229">
        <v>855.6</v>
      </c>
      <c r="BP1175" s="229">
        <v>0</v>
      </c>
      <c r="BQ1175" s="229">
        <v>4060.9</v>
      </c>
      <c r="BR1175" s="229">
        <v>317.2</v>
      </c>
      <c r="BS1175" s="328">
        <v>4378.1000000000004</v>
      </c>
      <c r="BU1175" s="227" t="s">
        <v>330</v>
      </c>
      <c r="BV1175" s="228" t="s">
        <v>329</v>
      </c>
      <c r="BW1175" s="229">
        <v>2322.1</v>
      </c>
      <c r="BX1175" s="229">
        <v>-3.7000000000001592</v>
      </c>
      <c r="BY1175" s="229">
        <v>-45.8</v>
      </c>
      <c r="BZ1175" s="229">
        <v>-555</v>
      </c>
      <c r="CA1175" s="229">
        <v>0</v>
      </c>
      <c r="CB1175" s="229">
        <v>1717.6</v>
      </c>
      <c r="CC1175" s="229">
        <v>82.7</v>
      </c>
      <c r="CD1175" s="328">
        <v>1800.3</v>
      </c>
      <c r="CF1175" s="227" t="s">
        <v>330</v>
      </c>
      <c r="CG1175" s="228" t="s">
        <v>329</v>
      </c>
      <c r="CH1175" s="229">
        <v>119.00000000000091</v>
      </c>
      <c r="CI1175" s="229">
        <v>-128.6</v>
      </c>
      <c r="CJ1175" s="229">
        <v>159.1</v>
      </c>
      <c r="CK1175" s="229">
        <v>1287.5999999999999</v>
      </c>
      <c r="CL1175" s="229">
        <v>0</v>
      </c>
      <c r="CM1175" s="229">
        <v>1437.1</v>
      </c>
      <c r="CN1175" s="229">
        <v>219.1</v>
      </c>
      <c r="CO1175" s="328">
        <v>1656.2</v>
      </c>
      <c r="CQ1175" s="227" t="s">
        <v>330</v>
      </c>
      <c r="CR1175" s="228" t="s">
        <v>329</v>
      </c>
      <c r="CS1175" s="229">
        <v>1528</v>
      </c>
      <c r="CT1175" s="229">
        <v>-128.5</v>
      </c>
      <c r="CU1175" s="229">
        <v>-22.2</v>
      </c>
      <c r="CV1175" s="229">
        <v>342.6</v>
      </c>
      <c r="CW1175" s="229">
        <v>0</v>
      </c>
      <c r="CX1175" s="229">
        <v>1719.9</v>
      </c>
      <c r="CY1175" s="229">
        <v>219.1</v>
      </c>
      <c r="CZ1175" s="328">
        <v>1939</v>
      </c>
      <c r="DB1175" s="227" t="s">
        <v>330</v>
      </c>
      <c r="DC1175" s="228" t="s">
        <v>329</v>
      </c>
      <c r="DD1175" s="229">
        <v>1011.1</v>
      </c>
      <c r="DE1175" s="229">
        <v>-114</v>
      </c>
      <c r="DF1175" s="229">
        <v>-34.999999999999943</v>
      </c>
      <c r="DG1175" s="229">
        <v>335.6</v>
      </c>
      <c r="DH1175" s="229">
        <v>0</v>
      </c>
      <c r="DI1175" s="229">
        <v>1197.7</v>
      </c>
      <c r="DJ1175" s="229">
        <v>189.1</v>
      </c>
      <c r="DK1175" s="328">
        <v>1386.8</v>
      </c>
      <c r="DM1175" s="227" t="s">
        <v>330</v>
      </c>
      <c r="DN1175" s="228" t="s">
        <v>329</v>
      </c>
      <c r="DO1175" s="229">
        <v>987.60000000000127</v>
      </c>
      <c r="DP1175" s="229">
        <v>11.6</v>
      </c>
      <c r="DQ1175" s="229">
        <v>168.7</v>
      </c>
      <c r="DR1175" s="229">
        <v>219.7</v>
      </c>
      <c r="DS1175" s="229">
        <v>0</v>
      </c>
      <c r="DT1175" s="229">
        <v>1387.6</v>
      </c>
      <c r="DU1175" s="229">
        <v>122.4</v>
      </c>
      <c r="DV1175" s="328">
        <v>1510</v>
      </c>
      <c r="DX1175" s="227" t="s">
        <v>330</v>
      </c>
      <c r="DY1175" s="228" t="s">
        <v>329</v>
      </c>
      <c r="DZ1175" s="229">
        <v>1061.3</v>
      </c>
      <c r="EA1175" s="229">
        <v>-86.299999999999841</v>
      </c>
      <c r="EB1175" s="229">
        <v>-56.2</v>
      </c>
      <c r="EC1175" s="229">
        <v>-51.900000000000091</v>
      </c>
      <c r="ED1175" s="229">
        <v>0</v>
      </c>
      <c r="EE1175" s="229">
        <v>866.90000000000123</v>
      </c>
      <c r="EF1175" s="229">
        <v>218.8</v>
      </c>
      <c r="EG1175" s="328">
        <v>1085.7</v>
      </c>
      <c r="EI1175" s="227" t="s">
        <v>330</v>
      </c>
      <c r="EJ1175" s="228" t="s">
        <v>329</v>
      </c>
      <c r="EK1175" s="229">
        <v>460.90000000000146</v>
      </c>
      <c r="EL1175" s="229">
        <v>-508.9</v>
      </c>
      <c r="EM1175" s="229">
        <v>-41.1</v>
      </c>
      <c r="EN1175" s="229">
        <v>-2089.1</v>
      </c>
      <c r="EO1175" s="229">
        <v>0</v>
      </c>
      <c r="EP1175" s="229">
        <v>-2178.1999999999998</v>
      </c>
      <c r="EQ1175" s="229">
        <v>114.9</v>
      </c>
      <c r="ER1175" s="328">
        <v>-2063.3000000000002</v>
      </c>
    </row>
    <row r="1176" spans="2:148" ht="9.9499999999999993" customHeight="1" thickBot="1">
      <c r="B1176" s="2695" t="s">
        <v>328</v>
      </c>
      <c r="C1176" s="2696" t="s">
        <v>614</v>
      </c>
      <c r="D1176" s="2699">
        <f t="shared" si="568"/>
        <v>1588.4</v>
      </c>
      <c r="E1176" s="2697">
        <f t="shared" si="569"/>
        <v>996.2</v>
      </c>
      <c r="F1176" s="2697">
        <f t="shared" si="570"/>
        <v>1397.7</v>
      </c>
      <c r="G1176" s="2697">
        <f t="shared" si="571"/>
        <v>1676.6</v>
      </c>
      <c r="H1176" s="2697">
        <f t="shared" si="572"/>
        <v>4374.8</v>
      </c>
      <c r="I1176" s="2697">
        <f t="shared" si="573"/>
        <v>1798.5</v>
      </c>
      <c r="J1176" s="2697">
        <f t="shared" si="574"/>
        <v>1653.3</v>
      </c>
      <c r="K1176" s="2697">
        <f t="shared" si="575"/>
        <v>1936.8</v>
      </c>
      <c r="L1176" s="2697">
        <f t="shared" si="576"/>
        <v>1384.7</v>
      </c>
      <c r="M1176" s="2697">
        <f t="shared" si="577"/>
        <v>1507.6</v>
      </c>
      <c r="N1176" s="2697">
        <f t="shared" si="578"/>
        <v>1085.4000000000001</v>
      </c>
      <c r="O1176" s="2698">
        <f t="shared" si="579"/>
        <v>-2067.3000000000002</v>
      </c>
      <c r="R1176" s="233" t="s">
        <v>328</v>
      </c>
      <c r="S1176" s="234" t="s">
        <v>614</v>
      </c>
      <c r="T1176" s="235">
        <v>1092.5</v>
      </c>
      <c r="U1176" s="235">
        <v>-39.000000000000114</v>
      </c>
      <c r="V1176" s="235">
        <v>101.7</v>
      </c>
      <c r="W1176" s="235">
        <v>68.700000000000088</v>
      </c>
      <c r="X1176" s="235">
        <v>0</v>
      </c>
      <c r="Y1176" s="235">
        <v>1223.9000000000001</v>
      </c>
      <c r="Z1176" s="235">
        <v>364.5</v>
      </c>
      <c r="AA1176" s="225">
        <v>1588.4</v>
      </c>
      <c r="AC1176" s="233" t="s">
        <v>328</v>
      </c>
      <c r="AD1176" s="234" t="s">
        <v>614</v>
      </c>
      <c r="AE1176" s="235">
        <v>931.69999999999936</v>
      </c>
      <c r="AF1176" s="235">
        <v>-3.1999999999998181</v>
      </c>
      <c r="AG1176" s="235">
        <v>-31</v>
      </c>
      <c r="AH1176" s="235">
        <v>-52.699999999999726</v>
      </c>
      <c r="AI1176" s="235">
        <v>0</v>
      </c>
      <c r="AJ1176" s="235">
        <v>844.8</v>
      </c>
      <c r="AK1176" s="235">
        <v>151.4</v>
      </c>
      <c r="AL1176" s="225">
        <v>996.2</v>
      </c>
      <c r="AN1176" s="233" t="s">
        <v>328</v>
      </c>
      <c r="AO1176" s="234" t="s">
        <v>327</v>
      </c>
      <c r="AP1176" s="235">
        <v>1858.3</v>
      </c>
      <c r="AQ1176" s="235">
        <v>-289.5</v>
      </c>
      <c r="AR1176" s="235">
        <v>1.6999999999998749</v>
      </c>
      <c r="AS1176" s="235">
        <v>-287.99999999999943</v>
      </c>
      <c r="AT1176" s="235">
        <v>0</v>
      </c>
      <c r="AU1176" s="235">
        <v>1282.5</v>
      </c>
      <c r="AV1176" s="235">
        <v>115.2</v>
      </c>
      <c r="AW1176" s="225">
        <v>1397.7</v>
      </c>
      <c r="AY1176" s="233" t="s">
        <v>328</v>
      </c>
      <c r="AZ1176" s="234" t="s">
        <v>614</v>
      </c>
      <c r="BA1176" s="235">
        <v>1253</v>
      </c>
      <c r="BB1176" s="235">
        <v>-136.69999999999999</v>
      </c>
      <c r="BC1176" s="235">
        <v>166.7</v>
      </c>
      <c r="BD1176" s="235">
        <v>196.9</v>
      </c>
      <c r="BE1176" s="235">
        <v>0</v>
      </c>
      <c r="BF1176" s="235">
        <v>1479.9</v>
      </c>
      <c r="BG1176" s="235">
        <v>196.7</v>
      </c>
      <c r="BH1176" s="225">
        <v>1676.6</v>
      </c>
      <c r="BJ1176" s="233" t="s">
        <v>328</v>
      </c>
      <c r="BK1176" s="234" t="s">
        <v>614</v>
      </c>
      <c r="BL1176" s="235">
        <v>3023.8</v>
      </c>
      <c r="BM1176" s="235">
        <v>193.7</v>
      </c>
      <c r="BN1176" s="235">
        <v>-12.2</v>
      </c>
      <c r="BO1176" s="235">
        <v>852.3</v>
      </c>
      <c r="BP1176" s="235">
        <v>0</v>
      </c>
      <c r="BQ1176" s="235">
        <v>4057.6</v>
      </c>
      <c r="BR1176" s="235">
        <v>317.2</v>
      </c>
      <c r="BS1176" s="225">
        <v>4374.8</v>
      </c>
      <c r="BU1176" s="233" t="s">
        <v>328</v>
      </c>
      <c r="BV1176" s="234" t="s">
        <v>327</v>
      </c>
      <c r="BW1176" s="235">
        <v>2322.1</v>
      </c>
      <c r="BX1176" s="235">
        <v>-3.7000000000001592</v>
      </c>
      <c r="BY1176" s="235">
        <v>-45.8</v>
      </c>
      <c r="BZ1176" s="235">
        <v>-556.7999999999995</v>
      </c>
      <c r="CA1176" s="235">
        <v>0</v>
      </c>
      <c r="CB1176" s="235">
        <v>1715.8</v>
      </c>
      <c r="CC1176" s="235">
        <v>82.7</v>
      </c>
      <c r="CD1176" s="225">
        <v>1798.5</v>
      </c>
      <c r="CF1176" s="233" t="s">
        <v>328</v>
      </c>
      <c r="CG1176" s="234" t="s">
        <v>614</v>
      </c>
      <c r="CH1176" s="235">
        <v>119.00000000000091</v>
      </c>
      <c r="CI1176" s="235">
        <v>-128.6</v>
      </c>
      <c r="CJ1176" s="235">
        <v>159.1</v>
      </c>
      <c r="CK1176" s="235">
        <v>1284.7</v>
      </c>
      <c r="CL1176" s="235">
        <v>0</v>
      </c>
      <c r="CM1176" s="235">
        <v>1434.2</v>
      </c>
      <c r="CN1176" s="235">
        <v>219.1</v>
      </c>
      <c r="CO1176" s="225">
        <v>1653.3</v>
      </c>
      <c r="CQ1176" s="233" t="s">
        <v>328</v>
      </c>
      <c r="CR1176" s="234" t="s">
        <v>614</v>
      </c>
      <c r="CS1176" s="235">
        <v>1528</v>
      </c>
      <c r="CT1176" s="235">
        <v>-128.5</v>
      </c>
      <c r="CU1176" s="235">
        <v>-22.2</v>
      </c>
      <c r="CV1176" s="235">
        <v>340.4</v>
      </c>
      <c r="CW1176" s="235">
        <v>0</v>
      </c>
      <c r="CX1176" s="235">
        <v>1717.7</v>
      </c>
      <c r="CY1176" s="235">
        <v>219.1</v>
      </c>
      <c r="CZ1176" s="225">
        <v>1936.8</v>
      </c>
      <c r="DB1176" s="233" t="s">
        <v>328</v>
      </c>
      <c r="DC1176" s="234" t="s">
        <v>327</v>
      </c>
      <c r="DD1176" s="235">
        <v>1011.1</v>
      </c>
      <c r="DE1176" s="235">
        <v>-114</v>
      </c>
      <c r="DF1176" s="235">
        <v>-34.999999999999943</v>
      </c>
      <c r="DG1176" s="235">
        <v>333.5</v>
      </c>
      <c r="DH1176" s="235">
        <v>0</v>
      </c>
      <c r="DI1176" s="235">
        <v>1195.5999999999999</v>
      </c>
      <c r="DJ1176" s="235">
        <v>189.1</v>
      </c>
      <c r="DK1176" s="225">
        <v>1384.7</v>
      </c>
      <c r="DM1176" s="233" t="s">
        <v>328</v>
      </c>
      <c r="DN1176" s="234" t="s">
        <v>614</v>
      </c>
      <c r="DO1176" s="235">
        <v>987.60000000000127</v>
      </c>
      <c r="DP1176" s="235">
        <v>11.6</v>
      </c>
      <c r="DQ1176" s="235">
        <v>168.7</v>
      </c>
      <c r="DR1176" s="235">
        <v>217.3</v>
      </c>
      <c r="DS1176" s="235">
        <v>0</v>
      </c>
      <c r="DT1176" s="235">
        <v>1385.2</v>
      </c>
      <c r="DU1176" s="235">
        <v>122.4</v>
      </c>
      <c r="DV1176" s="225">
        <v>1507.6</v>
      </c>
      <c r="DX1176" s="233" t="s">
        <v>328</v>
      </c>
      <c r="DY1176" s="234" t="s">
        <v>614</v>
      </c>
      <c r="DZ1176" s="235">
        <v>1061.3</v>
      </c>
      <c r="EA1176" s="235">
        <v>-86.299999999999841</v>
      </c>
      <c r="EB1176" s="235">
        <v>-56.2</v>
      </c>
      <c r="EC1176" s="235">
        <v>-52.200000000000088</v>
      </c>
      <c r="ED1176" s="235">
        <v>0</v>
      </c>
      <c r="EE1176" s="235">
        <v>866.60000000000127</v>
      </c>
      <c r="EF1176" s="235">
        <v>218.8</v>
      </c>
      <c r="EG1176" s="225">
        <v>1085.4000000000001</v>
      </c>
      <c r="EI1176" s="233" t="s">
        <v>328</v>
      </c>
      <c r="EJ1176" s="234" t="s">
        <v>327</v>
      </c>
      <c r="EK1176" s="235">
        <v>460.90000000000146</v>
      </c>
      <c r="EL1176" s="235">
        <v>-508.9</v>
      </c>
      <c r="EM1176" s="235">
        <v>-41.1</v>
      </c>
      <c r="EN1176" s="235">
        <v>-2093.1</v>
      </c>
      <c r="EO1176" s="235">
        <v>0</v>
      </c>
      <c r="EP1176" s="235">
        <v>-2182.1999999999998</v>
      </c>
      <c r="EQ1176" s="235">
        <v>114.9</v>
      </c>
      <c r="ER1176" s="225">
        <v>-2067.3000000000002</v>
      </c>
    </row>
    <row r="1177" spans="2:148" ht="9.9499999999999993" customHeight="1">
      <c r="B1177" s="355" t="s">
        <v>326</v>
      </c>
      <c r="C1177" s="356" t="s">
        <v>615</v>
      </c>
      <c r="D1177" s="533">
        <f t="shared" si="568"/>
        <v>7085.8</v>
      </c>
      <c r="E1177" s="229">
        <f t="shared" si="569"/>
        <v>7479.6</v>
      </c>
      <c r="F1177" s="229">
        <f t="shared" si="570"/>
        <v>8191.4</v>
      </c>
      <c r="G1177" s="229">
        <f t="shared" si="571"/>
        <v>7254.9</v>
      </c>
      <c r="H1177" s="229">
        <f t="shared" si="572"/>
        <v>9570.1</v>
      </c>
      <c r="I1177" s="229">
        <f t="shared" si="573"/>
        <v>9074.2000000000007</v>
      </c>
      <c r="J1177" s="229">
        <f t="shared" si="574"/>
        <v>10048.5</v>
      </c>
      <c r="K1177" s="229">
        <f t="shared" si="575"/>
        <v>8954.9</v>
      </c>
      <c r="L1177" s="229">
        <f t="shared" si="576"/>
        <v>8659.2999999999993</v>
      </c>
      <c r="M1177" s="229">
        <f t="shared" si="577"/>
        <v>8493.1</v>
      </c>
      <c r="N1177" s="229">
        <f t="shared" si="578"/>
        <v>9342.6</v>
      </c>
      <c r="O1177" s="328">
        <f t="shared" si="579"/>
        <v>12656.6</v>
      </c>
      <c r="R1177" s="210" t="s">
        <v>326</v>
      </c>
      <c r="S1177" s="211" t="s">
        <v>615</v>
      </c>
      <c r="T1177" s="212">
        <v>3717.6</v>
      </c>
      <c r="U1177" s="212">
        <v>622.70000000000005</v>
      </c>
      <c r="V1177" s="212">
        <v>207.1</v>
      </c>
      <c r="W1177" s="212">
        <v>1890.6</v>
      </c>
      <c r="X1177" s="212">
        <v>153.9</v>
      </c>
      <c r="Y1177" s="212">
        <v>6591.9</v>
      </c>
      <c r="Z1177" s="212">
        <v>493.9</v>
      </c>
      <c r="AA1177" s="213">
        <v>7085.8</v>
      </c>
      <c r="AC1177" s="210" t="s">
        <v>326</v>
      </c>
      <c r="AD1177" s="211" t="s">
        <v>615</v>
      </c>
      <c r="AE1177" s="212">
        <v>4157.3999999999996</v>
      </c>
      <c r="AF1177" s="212">
        <v>582.1</v>
      </c>
      <c r="AG1177" s="212">
        <v>211.2</v>
      </c>
      <c r="AH1177" s="212">
        <v>1875.1</v>
      </c>
      <c r="AI1177" s="212">
        <v>148.5</v>
      </c>
      <c r="AJ1177" s="212">
        <v>6974.3</v>
      </c>
      <c r="AK1177" s="212">
        <v>505.3</v>
      </c>
      <c r="AL1177" s="213">
        <v>7479.6</v>
      </c>
      <c r="AN1177" s="210" t="s">
        <v>326</v>
      </c>
      <c r="AO1177" s="211" t="s">
        <v>325</v>
      </c>
      <c r="AP1177" s="212">
        <v>3976.9</v>
      </c>
      <c r="AQ1177" s="212">
        <v>892.8</v>
      </c>
      <c r="AR1177" s="212">
        <v>312.3</v>
      </c>
      <c r="AS1177" s="212">
        <v>2271.9</v>
      </c>
      <c r="AT1177" s="212">
        <v>156.4</v>
      </c>
      <c r="AU1177" s="212">
        <v>7610.3</v>
      </c>
      <c r="AV1177" s="212">
        <v>581.1</v>
      </c>
      <c r="AW1177" s="213">
        <v>8191.4</v>
      </c>
      <c r="AY1177" s="210" t="s">
        <v>326</v>
      </c>
      <c r="AZ1177" s="211" t="s">
        <v>615</v>
      </c>
      <c r="BA1177" s="212">
        <v>3762.9</v>
      </c>
      <c r="BB1177" s="212">
        <v>724.9</v>
      </c>
      <c r="BC1177" s="212">
        <v>292.89999999999998</v>
      </c>
      <c r="BD1177" s="212">
        <v>1819.9</v>
      </c>
      <c r="BE1177" s="212">
        <v>134.4</v>
      </c>
      <c r="BF1177" s="212">
        <v>6735</v>
      </c>
      <c r="BG1177" s="212">
        <v>519.9</v>
      </c>
      <c r="BH1177" s="213">
        <v>7254.9</v>
      </c>
      <c r="BJ1177" s="210" t="s">
        <v>326</v>
      </c>
      <c r="BK1177" s="211" t="s">
        <v>615</v>
      </c>
      <c r="BL1177" s="212">
        <v>5571.6</v>
      </c>
      <c r="BM1177" s="212">
        <v>1145.5</v>
      </c>
      <c r="BN1177" s="212">
        <v>227.8</v>
      </c>
      <c r="BO1177" s="212">
        <v>1946</v>
      </c>
      <c r="BP1177" s="212">
        <v>159.30000000000001</v>
      </c>
      <c r="BQ1177" s="212">
        <v>9050.2000000000007</v>
      </c>
      <c r="BR1177" s="212">
        <v>519.9</v>
      </c>
      <c r="BS1177" s="213">
        <v>9570.1</v>
      </c>
      <c r="BU1177" s="210" t="s">
        <v>326</v>
      </c>
      <c r="BV1177" s="211" t="s">
        <v>325</v>
      </c>
      <c r="BW1177" s="212">
        <v>4369.3999999999996</v>
      </c>
      <c r="BX1177" s="212">
        <v>956</v>
      </c>
      <c r="BY1177" s="212">
        <v>302.7</v>
      </c>
      <c r="BZ1177" s="212">
        <v>2585.6</v>
      </c>
      <c r="CA1177" s="212">
        <v>188.6</v>
      </c>
      <c r="CB1177" s="212">
        <v>8402.2999999999993</v>
      </c>
      <c r="CC1177" s="212">
        <v>671.9</v>
      </c>
      <c r="CD1177" s="213">
        <v>9074.2000000000007</v>
      </c>
      <c r="CF1177" s="210" t="s">
        <v>326</v>
      </c>
      <c r="CG1177" s="211" t="s">
        <v>615</v>
      </c>
      <c r="CH1177" s="212">
        <v>5616.1</v>
      </c>
      <c r="CI1177" s="212">
        <v>848.5</v>
      </c>
      <c r="CJ1177" s="212">
        <v>333.3</v>
      </c>
      <c r="CK1177" s="212">
        <v>2366.8000000000002</v>
      </c>
      <c r="CL1177" s="212">
        <v>176.6</v>
      </c>
      <c r="CM1177" s="212">
        <v>9341.2999999999993</v>
      </c>
      <c r="CN1177" s="212">
        <v>707.2</v>
      </c>
      <c r="CO1177" s="213">
        <v>10048.5</v>
      </c>
      <c r="CQ1177" s="210" t="s">
        <v>326</v>
      </c>
      <c r="CR1177" s="211" t="s">
        <v>615</v>
      </c>
      <c r="CS1177" s="212">
        <v>5129</v>
      </c>
      <c r="CT1177" s="212">
        <v>832</v>
      </c>
      <c r="CU1177" s="212">
        <v>331.2</v>
      </c>
      <c r="CV1177" s="212">
        <v>1992.9</v>
      </c>
      <c r="CW1177" s="212">
        <v>150.4</v>
      </c>
      <c r="CX1177" s="212">
        <v>8435.5</v>
      </c>
      <c r="CY1177" s="212">
        <v>519.4</v>
      </c>
      <c r="CZ1177" s="213">
        <v>8954.9</v>
      </c>
      <c r="DB1177" s="210" t="s">
        <v>326</v>
      </c>
      <c r="DC1177" s="211" t="s">
        <v>325</v>
      </c>
      <c r="DD1177" s="212">
        <v>4661.3999999999996</v>
      </c>
      <c r="DE1177" s="212">
        <v>800.4</v>
      </c>
      <c r="DF1177" s="212">
        <v>326.89999999999998</v>
      </c>
      <c r="DG1177" s="212">
        <v>2099.5</v>
      </c>
      <c r="DH1177" s="212">
        <v>158.30000000000001</v>
      </c>
      <c r="DI1177" s="212">
        <v>8046.5</v>
      </c>
      <c r="DJ1177" s="212">
        <v>612.79999999999995</v>
      </c>
      <c r="DK1177" s="213">
        <v>8659.2999999999993</v>
      </c>
      <c r="DM1177" s="210" t="s">
        <v>326</v>
      </c>
      <c r="DN1177" s="211" t="s">
        <v>615</v>
      </c>
      <c r="DO1177" s="212">
        <v>4588.1000000000004</v>
      </c>
      <c r="DP1177" s="212">
        <v>721.9</v>
      </c>
      <c r="DQ1177" s="212">
        <v>300.89999999999998</v>
      </c>
      <c r="DR1177" s="212">
        <v>2085.6999999999998</v>
      </c>
      <c r="DS1177" s="212">
        <v>157.6</v>
      </c>
      <c r="DT1177" s="212">
        <v>7854.2</v>
      </c>
      <c r="DU1177" s="212">
        <v>638.9</v>
      </c>
      <c r="DV1177" s="213">
        <v>8493.1</v>
      </c>
      <c r="DX1177" s="210" t="s">
        <v>326</v>
      </c>
      <c r="DY1177" s="211" t="s">
        <v>615</v>
      </c>
      <c r="DZ1177" s="212">
        <v>4971.2</v>
      </c>
      <c r="EA1177" s="212">
        <v>849.7</v>
      </c>
      <c r="EB1177" s="212">
        <v>364.7</v>
      </c>
      <c r="EC1177" s="212">
        <v>2376.8000000000002</v>
      </c>
      <c r="ED1177" s="212">
        <v>162.19999999999999</v>
      </c>
      <c r="EE1177" s="212">
        <v>8724.6</v>
      </c>
      <c r="EF1177" s="212">
        <v>618</v>
      </c>
      <c r="EG1177" s="213">
        <v>9342.6</v>
      </c>
      <c r="EI1177" s="210" t="s">
        <v>326</v>
      </c>
      <c r="EJ1177" s="211" t="s">
        <v>325</v>
      </c>
      <c r="EK1177" s="212">
        <v>5156</v>
      </c>
      <c r="EL1177" s="212">
        <v>1453.1</v>
      </c>
      <c r="EM1177" s="212">
        <v>513.4</v>
      </c>
      <c r="EN1177" s="212">
        <v>4342.2</v>
      </c>
      <c r="EO1177" s="212">
        <v>333.7</v>
      </c>
      <c r="EP1177" s="212">
        <v>11798.4</v>
      </c>
      <c r="EQ1177" s="212">
        <v>858.2</v>
      </c>
      <c r="ER1177" s="213">
        <v>12656.6</v>
      </c>
    </row>
    <row r="1178" spans="2:148" ht="9.9499999999999993" customHeight="1">
      <c r="B1178" s="351" t="s">
        <v>324</v>
      </c>
      <c r="C1178" s="352" t="s">
        <v>323</v>
      </c>
      <c r="D1178" s="529">
        <f t="shared" si="568"/>
        <v>1363.6</v>
      </c>
      <c r="E1178" s="212">
        <f t="shared" si="569"/>
        <v>-26.100000000000279</v>
      </c>
      <c r="F1178" s="212">
        <f t="shared" si="570"/>
        <v>1038.0999999999999</v>
      </c>
      <c r="G1178" s="212">
        <f t="shared" si="571"/>
        <v>1329.5</v>
      </c>
      <c r="H1178" s="212">
        <f t="shared" si="572"/>
        <v>3824.3</v>
      </c>
      <c r="I1178" s="212">
        <f t="shared" si="573"/>
        <v>1513.2</v>
      </c>
      <c r="J1178" s="212">
        <f t="shared" si="574"/>
        <v>1452.5</v>
      </c>
      <c r="K1178" s="212">
        <f t="shared" si="575"/>
        <v>864.9</v>
      </c>
      <c r="L1178" s="212">
        <f t="shared" si="576"/>
        <v>1053.7</v>
      </c>
      <c r="M1178" s="212">
        <f t="shared" si="577"/>
        <v>1263</v>
      </c>
      <c r="N1178" s="212">
        <f t="shared" si="578"/>
        <v>357.6000000000011</v>
      </c>
      <c r="O1178" s="213">
        <f t="shared" si="579"/>
        <v>-2376.5</v>
      </c>
      <c r="R1178" s="210" t="s">
        <v>324</v>
      </c>
      <c r="S1178" s="211" t="s">
        <v>323</v>
      </c>
      <c r="T1178" s="212">
        <v>894.4</v>
      </c>
      <c r="U1178" s="212">
        <v>-39.000000000000114</v>
      </c>
      <c r="V1178" s="212">
        <v>81.5</v>
      </c>
      <c r="W1178" s="212">
        <v>68.900000000000091</v>
      </c>
      <c r="X1178" s="212">
        <v>0</v>
      </c>
      <c r="Y1178" s="212">
        <v>1005.8</v>
      </c>
      <c r="Z1178" s="212">
        <v>357.8</v>
      </c>
      <c r="AA1178" s="213">
        <v>1363.6</v>
      </c>
      <c r="AC1178" s="210" t="s">
        <v>324</v>
      </c>
      <c r="AD1178" s="211" t="s">
        <v>323</v>
      </c>
      <c r="AE1178" s="212">
        <v>-92.700000000000728</v>
      </c>
      <c r="AF1178" s="212">
        <v>-3.1999999999998181</v>
      </c>
      <c r="AG1178" s="212">
        <v>-31</v>
      </c>
      <c r="AH1178" s="212">
        <v>-49.799999999999727</v>
      </c>
      <c r="AI1178" s="212">
        <v>0</v>
      </c>
      <c r="AJ1178" s="212">
        <v>-176.7</v>
      </c>
      <c r="AK1178" s="212">
        <v>150.6</v>
      </c>
      <c r="AL1178" s="213">
        <v>-26.100000000000279</v>
      </c>
      <c r="AN1178" s="210" t="s">
        <v>324</v>
      </c>
      <c r="AO1178" s="211" t="s">
        <v>323</v>
      </c>
      <c r="AP1178" s="212">
        <v>1510.6</v>
      </c>
      <c r="AQ1178" s="212">
        <v>-289.5</v>
      </c>
      <c r="AR1178" s="212">
        <v>-3.0000000000001137</v>
      </c>
      <c r="AS1178" s="212">
        <v>-284.09999999999945</v>
      </c>
      <c r="AT1178" s="212">
        <v>0</v>
      </c>
      <c r="AU1178" s="212">
        <v>934</v>
      </c>
      <c r="AV1178" s="212">
        <v>104.1</v>
      </c>
      <c r="AW1178" s="213">
        <v>1038.0999999999999</v>
      </c>
      <c r="AY1178" s="210" t="s">
        <v>324</v>
      </c>
      <c r="AZ1178" s="211" t="s">
        <v>323</v>
      </c>
      <c r="BA1178" s="212">
        <v>986.6</v>
      </c>
      <c r="BB1178" s="212">
        <v>-136.69999999999999</v>
      </c>
      <c r="BC1178" s="212">
        <v>103.4</v>
      </c>
      <c r="BD1178" s="212">
        <v>199</v>
      </c>
      <c r="BE1178" s="212">
        <v>0</v>
      </c>
      <c r="BF1178" s="212">
        <v>1152.3</v>
      </c>
      <c r="BG1178" s="212">
        <v>177.2</v>
      </c>
      <c r="BH1178" s="213">
        <v>1329.5</v>
      </c>
      <c r="BJ1178" s="210" t="s">
        <v>324</v>
      </c>
      <c r="BK1178" s="211" t="s">
        <v>323</v>
      </c>
      <c r="BL1178" s="212">
        <v>2476.8000000000002</v>
      </c>
      <c r="BM1178" s="212">
        <v>193.7</v>
      </c>
      <c r="BN1178" s="212">
        <v>-12.7</v>
      </c>
      <c r="BO1178" s="212">
        <v>855.6</v>
      </c>
      <c r="BP1178" s="212">
        <v>0</v>
      </c>
      <c r="BQ1178" s="212">
        <v>3513.4</v>
      </c>
      <c r="BR1178" s="212">
        <v>310.89999999999998</v>
      </c>
      <c r="BS1178" s="213">
        <v>3824.3</v>
      </c>
      <c r="BU1178" s="210" t="s">
        <v>324</v>
      </c>
      <c r="BV1178" s="211" t="s">
        <v>323</v>
      </c>
      <c r="BW1178" s="212">
        <v>2037.1</v>
      </c>
      <c r="BX1178" s="212">
        <v>-3.7000000000001592</v>
      </c>
      <c r="BY1178" s="212">
        <v>-45.999999999999943</v>
      </c>
      <c r="BZ1178" s="212">
        <v>-555</v>
      </c>
      <c r="CA1178" s="212">
        <v>0</v>
      </c>
      <c r="CB1178" s="212">
        <v>1432.4</v>
      </c>
      <c r="CC1178" s="212">
        <v>80.800000000000068</v>
      </c>
      <c r="CD1178" s="213">
        <v>1513.2</v>
      </c>
      <c r="CF1178" s="210" t="s">
        <v>324</v>
      </c>
      <c r="CG1178" s="211" t="s">
        <v>323</v>
      </c>
      <c r="CH1178" s="212">
        <v>-62.799999999999272</v>
      </c>
      <c r="CI1178" s="212">
        <v>-128.6</v>
      </c>
      <c r="CJ1178" s="212">
        <v>139.69999999999999</v>
      </c>
      <c r="CK1178" s="212">
        <v>1287.5999999999999</v>
      </c>
      <c r="CL1178" s="212">
        <v>0</v>
      </c>
      <c r="CM1178" s="212">
        <v>1235.9000000000001</v>
      </c>
      <c r="CN1178" s="212">
        <v>216.6</v>
      </c>
      <c r="CO1178" s="213">
        <v>1452.5</v>
      </c>
      <c r="CQ1178" s="210" t="s">
        <v>324</v>
      </c>
      <c r="CR1178" s="211" t="s">
        <v>323</v>
      </c>
      <c r="CS1178" s="212">
        <v>455.90000000000055</v>
      </c>
      <c r="CT1178" s="212">
        <v>-128.5</v>
      </c>
      <c r="CU1178" s="212">
        <v>-22.2</v>
      </c>
      <c r="CV1178" s="212">
        <v>342.6</v>
      </c>
      <c r="CW1178" s="212">
        <v>0</v>
      </c>
      <c r="CX1178" s="212">
        <v>647.80000000000052</v>
      </c>
      <c r="CY1178" s="212">
        <v>217.1</v>
      </c>
      <c r="CZ1178" s="213">
        <v>864.9</v>
      </c>
      <c r="DB1178" s="210" t="s">
        <v>324</v>
      </c>
      <c r="DC1178" s="211" t="s">
        <v>323</v>
      </c>
      <c r="DD1178" s="212">
        <v>685.7</v>
      </c>
      <c r="DE1178" s="212">
        <v>-114</v>
      </c>
      <c r="DF1178" s="212">
        <v>-38.6</v>
      </c>
      <c r="DG1178" s="212">
        <v>335.6</v>
      </c>
      <c r="DH1178" s="212">
        <v>0</v>
      </c>
      <c r="DI1178" s="212">
        <v>868.7</v>
      </c>
      <c r="DJ1178" s="212">
        <v>185</v>
      </c>
      <c r="DK1178" s="213">
        <v>1053.7</v>
      </c>
      <c r="DM1178" s="210" t="s">
        <v>324</v>
      </c>
      <c r="DN1178" s="211" t="s">
        <v>323</v>
      </c>
      <c r="DO1178" s="212">
        <v>759.20000000000164</v>
      </c>
      <c r="DP1178" s="212">
        <v>11.6</v>
      </c>
      <c r="DQ1178" s="212">
        <v>152.1</v>
      </c>
      <c r="DR1178" s="212">
        <v>219.7</v>
      </c>
      <c r="DS1178" s="212">
        <v>0</v>
      </c>
      <c r="DT1178" s="212">
        <v>1142.5999999999999</v>
      </c>
      <c r="DU1178" s="212">
        <v>120.4</v>
      </c>
      <c r="DV1178" s="213">
        <v>1263</v>
      </c>
      <c r="DX1178" s="210" t="s">
        <v>324</v>
      </c>
      <c r="DY1178" s="211" t="s">
        <v>323</v>
      </c>
      <c r="DZ1178" s="212">
        <v>353.30000000000109</v>
      </c>
      <c r="EA1178" s="212">
        <v>-86.299999999999841</v>
      </c>
      <c r="EB1178" s="212">
        <v>-56.2</v>
      </c>
      <c r="EC1178" s="212">
        <v>-51.900000000000091</v>
      </c>
      <c r="ED1178" s="212">
        <v>0</v>
      </c>
      <c r="EE1178" s="212">
        <v>158.90000000000117</v>
      </c>
      <c r="EF1178" s="212">
        <v>198.7</v>
      </c>
      <c r="EG1178" s="213">
        <v>357.6000000000011</v>
      </c>
      <c r="EI1178" s="210" t="s">
        <v>324</v>
      </c>
      <c r="EJ1178" s="211" t="s">
        <v>323</v>
      </c>
      <c r="EK1178" s="212">
        <v>156.90000000000146</v>
      </c>
      <c r="EL1178" s="212">
        <v>-508.9</v>
      </c>
      <c r="EM1178" s="212">
        <v>-49.6</v>
      </c>
      <c r="EN1178" s="212">
        <v>-2089.1</v>
      </c>
      <c r="EO1178" s="212">
        <v>0</v>
      </c>
      <c r="EP1178" s="212">
        <v>-2490.6999999999998</v>
      </c>
      <c r="EQ1178" s="212">
        <v>114.2</v>
      </c>
      <c r="ER1178" s="213">
        <v>-2376.5</v>
      </c>
    </row>
    <row r="1179" spans="2:148" ht="9.9499999999999993" customHeight="1" thickBot="1">
      <c r="B1179" s="357" t="s">
        <v>322</v>
      </c>
      <c r="C1179" s="358" t="s">
        <v>321</v>
      </c>
      <c r="D1179" s="534">
        <f t="shared" si="568"/>
        <v>1363.4</v>
      </c>
      <c r="E1179" s="235">
        <f t="shared" si="569"/>
        <v>-29.000000000000284</v>
      </c>
      <c r="F1179" s="235">
        <f t="shared" si="570"/>
        <v>1034.2</v>
      </c>
      <c r="G1179" s="235">
        <f t="shared" si="571"/>
        <v>1327.4</v>
      </c>
      <c r="H1179" s="235">
        <f t="shared" si="572"/>
        <v>3821</v>
      </c>
      <c r="I1179" s="235">
        <f t="shared" si="573"/>
        <v>1511.4</v>
      </c>
      <c r="J1179" s="235">
        <f t="shared" si="574"/>
        <v>1449.6</v>
      </c>
      <c r="K1179" s="235">
        <f t="shared" si="575"/>
        <v>862.7</v>
      </c>
      <c r="L1179" s="235">
        <f t="shared" si="576"/>
        <v>1051.5999999999999</v>
      </c>
      <c r="M1179" s="235">
        <f t="shared" si="577"/>
        <v>1260.5999999999999</v>
      </c>
      <c r="N1179" s="235">
        <f t="shared" si="578"/>
        <v>357.30000000000109</v>
      </c>
      <c r="O1179" s="225">
        <f t="shared" si="579"/>
        <v>-2380.5</v>
      </c>
      <c r="R1179" s="210" t="s">
        <v>322</v>
      </c>
      <c r="S1179" s="211" t="s">
        <v>321</v>
      </c>
      <c r="T1179" s="212">
        <v>894.4</v>
      </c>
      <c r="U1179" s="212">
        <v>-39.000000000000114</v>
      </c>
      <c r="V1179" s="212">
        <v>81.5</v>
      </c>
      <c r="W1179" s="212">
        <v>68.700000000000088</v>
      </c>
      <c r="X1179" s="212">
        <v>0</v>
      </c>
      <c r="Y1179" s="212">
        <v>1005.6</v>
      </c>
      <c r="Z1179" s="212">
        <v>357.8</v>
      </c>
      <c r="AA1179" s="213">
        <v>1363.4</v>
      </c>
      <c r="AC1179" s="210" t="s">
        <v>322</v>
      </c>
      <c r="AD1179" s="211" t="s">
        <v>321</v>
      </c>
      <c r="AE1179" s="212">
        <v>-92.700000000000728</v>
      </c>
      <c r="AF1179" s="212">
        <v>-3.1999999999998181</v>
      </c>
      <c r="AG1179" s="212">
        <v>-31</v>
      </c>
      <c r="AH1179" s="212">
        <v>-52.699999999999726</v>
      </c>
      <c r="AI1179" s="212">
        <v>0</v>
      </c>
      <c r="AJ1179" s="212">
        <v>-179.6</v>
      </c>
      <c r="AK1179" s="212">
        <v>150.6</v>
      </c>
      <c r="AL1179" s="213">
        <v>-29.000000000000284</v>
      </c>
      <c r="AN1179" s="210" t="s">
        <v>322</v>
      </c>
      <c r="AO1179" s="211" t="s">
        <v>321</v>
      </c>
      <c r="AP1179" s="212">
        <v>1510.6</v>
      </c>
      <c r="AQ1179" s="212">
        <v>-289.5</v>
      </c>
      <c r="AR1179" s="212">
        <v>-3.0000000000001137</v>
      </c>
      <c r="AS1179" s="212">
        <v>-287.99999999999943</v>
      </c>
      <c r="AT1179" s="212">
        <v>0</v>
      </c>
      <c r="AU1179" s="212">
        <v>930.1</v>
      </c>
      <c r="AV1179" s="212">
        <v>104.1</v>
      </c>
      <c r="AW1179" s="213">
        <v>1034.2</v>
      </c>
      <c r="AY1179" s="210" t="s">
        <v>322</v>
      </c>
      <c r="AZ1179" s="211" t="s">
        <v>321</v>
      </c>
      <c r="BA1179" s="212">
        <v>986.6</v>
      </c>
      <c r="BB1179" s="212">
        <v>-136.69999999999999</v>
      </c>
      <c r="BC1179" s="212">
        <v>103.4</v>
      </c>
      <c r="BD1179" s="212">
        <v>196.9</v>
      </c>
      <c r="BE1179" s="212">
        <v>0</v>
      </c>
      <c r="BF1179" s="212">
        <v>1150.2</v>
      </c>
      <c r="BG1179" s="212">
        <v>177.2</v>
      </c>
      <c r="BH1179" s="213">
        <v>1327.4</v>
      </c>
      <c r="BJ1179" s="210" t="s">
        <v>322</v>
      </c>
      <c r="BK1179" s="211" t="s">
        <v>321</v>
      </c>
      <c r="BL1179" s="212">
        <v>2476.8000000000002</v>
      </c>
      <c r="BM1179" s="212">
        <v>193.7</v>
      </c>
      <c r="BN1179" s="212">
        <v>-12.7</v>
      </c>
      <c r="BO1179" s="212">
        <v>852.3</v>
      </c>
      <c r="BP1179" s="212">
        <v>0</v>
      </c>
      <c r="BQ1179" s="212">
        <v>3510.1</v>
      </c>
      <c r="BR1179" s="212">
        <v>310.89999999999998</v>
      </c>
      <c r="BS1179" s="213">
        <v>3821</v>
      </c>
      <c r="BU1179" s="210" t="s">
        <v>322</v>
      </c>
      <c r="BV1179" s="211" t="s">
        <v>321</v>
      </c>
      <c r="BW1179" s="212">
        <v>2037.1</v>
      </c>
      <c r="BX1179" s="212">
        <v>-3.7000000000001592</v>
      </c>
      <c r="BY1179" s="212">
        <v>-45.999999999999943</v>
      </c>
      <c r="BZ1179" s="212">
        <v>-556.7999999999995</v>
      </c>
      <c r="CA1179" s="212">
        <v>0</v>
      </c>
      <c r="CB1179" s="212">
        <v>1430.6</v>
      </c>
      <c r="CC1179" s="212">
        <v>80.800000000000068</v>
      </c>
      <c r="CD1179" s="213">
        <v>1511.4</v>
      </c>
      <c r="CF1179" s="210" t="s">
        <v>322</v>
      </c>
      <c r="CG1179" s="211" t="s">
        <v>321</v>
      </c>
      <c r="CH1179" s="212">
        <v>-62.799999999999272</v>
      </c>
      <c r="CI1179" s="212">
        <v>-128.6</v>
      </c>
      <c r="CJ1179" s="212">
        <v>139.69999999999999</v>
      </c>
      <c r="CK1179" s="212">
        <v>1284.7</v>
      </c>
      <c r="CL1179" s="212">
        <v>0</v>
      </c>
      <c r="CM1179" s="212">
        <v>1233</v>
      </c>
      <c r="CN1179" s="212">
        <v>216.6</v>
      </c>
      <c r="CO1179" s="213">
        <v>1449.6</v>
      </c>
      <c r="CQ1179" s="210" t="s">
        <v>322</v>
      </c>
      <c r="CR1179" s="211" t="s">
        <v>321</v>
      </c>
      <c r="CS1179" s="212">
        <v>455.90000000000055</v>
      </c>
      <c r="CT1179" s="212">
        <v>-128.5</v>
      </c>
      <c r="CU1179" s="212">
        <v>-22.2</v>
      </c>
      <c r="CV1179" s="212">
        <v>340.4</v>
      </c>
      <c r="CW1179" s="212">
        <v>0</v>
      </c>
      <c r="CX1179" s="212">
        <v>645.60000000000059</v>
      </c>
      <c r="CY1179" s="212">
        <v>217.1</v>
      </c>
      <c r="CZ1179" s="213">
        <v>862.7</v>
      </c>
      <c r="DB1179" s="210" t="s">
        <v>322</v>
      </c>
      <c r="DC1179" s="211" t="s">
        <v>321</v>
      </c>
      <c r="DD1179" s="212">
        <v>685.7</v>
      </c>
      <c r="DE1179" s="212">
        <v>-114</v>
      </c>
      <c r="DF1179" s="212">
        <v>-38.6</v>
      </c>
      <c r="DG1179" s="212">
        <v>333.5</v>
      </c>
      <c r="DH1179" s="212">
        <v>0</v>
      </c>
      <c r="DI1179" s="212">
        <v>866.6</v>
      </c>
      <c r="DJ1179" s="212">
        <v>185</v>
      </c>
      <c r="DK1179" s="213">
        <v>1051.5999999999999</v>
      </c>
      <c r="DM1179" s="210" t="s">
        <v>322</v>
      </c>
      <c r="DN1179" s="211" t="s">
        <v>321</v>
      </c>
      <c r="DO1179" s="212">
        <v>759.20000000000164</v>
      </c>
      <c r="DP1179" s="212">
        <v>11.6</v>
      </c>
      <c r="DQ1179" s="212">
        <v>152.1</v>
      </c>
      <c r="DR1179" s="212">
        <v>217.3</v>
      </c>
      <c r="DS1179" s="212">
        <v>0</v>
      </c>
      <c r="DT1179" s="212">
        <v>1140.2</v>
      </c>
      <c r="DU1179" s="212">
        <v>120.4</v>
      </c>
      <c r="DV1179" s="213">
        <v>1260.5999999999999</v>
      </c>
      <c r="DX1179" s="210" t="s">
        <v>322</v>
      </c>
      <c r="DY1179" s="211" t="s">
        <v>321</v>
      </c>
      <c r="DZ1179" s="212">
        <v>353.30000000000109</v>
      </c>
      <c r="EA1179" s="212">
        <v>-86.299999999999841</v>
      </c>
      <c r="EB1179" s="212">
        <v>-56.2</v>
      </c>
      <c r="EC1179" s="212">
        <v>-52.200000000000088</v>
      </c>
      <c r="ED1179" s="212">
        <v>0</v>
      </c>
      <c r="EE1179" s="212">
        <v>158.60000000000116</v>
      </c>
      <c r="EF1179" s="212">
        <v>198.7</v>
      </c>
      <c r="EG1179" s="213">
        <v>357.30000000000109</v>
      </c>
      <c r="EI1179" s="210" t="s">
        <v>322</v>
      </c>
      <c r="EJ1179" s="211" t="s">
        <v>321</v>
      </c>
      <c r="EK1179" s="212">
        <v>156.90000000000146</v>
      </c>
      <c r="EL1179" s="212">
        <v>-508.9</v>
      </c>
      <c r="EM1179" s="212">
        <v>-49.6</v>
      </c>
      <c r="EN1179" s="212">
        <v>-2093.1</v>
      </c>
      <c r="EO1179" s="212">
        <v>0</v>
      </c>
      <c r="EP1179" s="212">
        <v>-2494.6999999999998</v>
      </c>
      <c r="EQ1179" s="212">
        <v>114.2</v>
      </c>
      <c r="ER1179" s="213">
        <v>-2380.5</v>
      </c>
    </row>
    <row r="1180" spans="2:148" ht="9.9499999999999993" customHeight="1">
      <c r="B1180" s="351" t="s">
        <v>420</v>
      </c>
      <c r="C1180" s="352" t="s">
        <v>421</v>
      </c>
      <c r="D1180" s="529">
        <f t="shared" si="568"/>
        <v>1593.3</v>
      </c>
      <c r="E1180" s="212">
        <f t="shared" si="569"/>
        <v>1864</v>
      </c>
      <c r="F1180" s="212">
        <f t="shared" si="570"/>
        <v>17802</v>
      </c>
      <c r="G1180" s="212">
        <f t="shared" si="571"/>
        <v>1154.4000000000001</v>
      </c>
      <c r="H1180" s="212">
        <f t="shared" si="572"/>
        <v>1726.3</v>
      </c>
      <c r="I1180" s="212">
        <f t="shared" si="573"/>
        <v>3107.1</v>
      </c>
      <c r="J1180" s="212">
        <f t="shared" si="574"/>
        <v>2438</v>
      </c>
      <c r="K1180" s="212">
        <f t="shared" si="575"/>
        <v>2316.6</v>
      </c>
      <c r="L1180" s="212">
        <f t="shared" si="576"/>
        <v>3015.7</v>
      </c>
      <c r="M1180" s="212">
        <f t="shared" si="577"/>
        <v>2947</v>
      </c>
      <c r="N1180" s="212">
        <f t="shared" si="578"/>
        <v>2822.5</v>
      </c>
      <c r="O1180" s="213">
        <f t="shared" si="579"/>
        <v>10743.4</v>
      </c>
      <c r="R1180" s="227" t="s">
        <v>420</v>
      </c>
      <c r="S1180" s="228" t="s">
        <v>421</v>
      </c>
      <c r="T1180" s="229">
        <v>1305.5999999999999</v>
      </c>
      <c r="U1180" s="229">
        <v>187</v>
      </c>
      <c r="V1180" s="229">
        <v>15.2</v>
      </c>
      <c r="W1180" s="229">
        <v>7.2</v>
      </c>
      <c r="X1180" s="229">
        <v>0</v>
      </c>
      <c r="Y1180" s="229">
        <v>1515</v>
      </c>
      <c r="Z1180" s="229">
        <v>78.3</v>
      </c>
      <c r="AA1180" s="328">
        <v>1593.3</v>
      </c>
      <c r="AC1180" s="227" t="s">
        <v>420</v>
      </c>
      <c r="AD1180" s="228" t="s">
        <v>421</v>
      </c>
      <c r="AE1180" s="229">
        <v>1502.1</v>
      </c>
      <c r="AF1180" s="229">
        <v>103.3</v>
      </c>
      <c r="AG1180" s="229">
        <v>56.9</v>
      </c>
      <c r="AH1180" s="229">
        <v>49.8</v>
      </c>
      <c r="AI1180" s="229">
        <v>0</v>
      </c>
      <c r="AJ1180" s="229">
        <v>1712.1</v>
      </c>
      <c r="AK1180" s="229">
        <v>151.9</v>
      </c>
      <c r="AL1180" s="328">
        <v>1864</v>
      </c>
      <c r="AN1180" s="227" t="s">
        <v>420</v>
      </c>
      <c r="AO1180" s="228" t="s">
        <v>421</v>
      </c>
      <c r="AP1180" s="229">
        <v>16862</v>
      </c>
      <c r="AQ1180" s="229">
        <v>405.5</v>
      </c>
      <c r="AR1180" s="229">
        <v>26.7</v>
      </c>
      <c r="AS1180" s="229">
        <v>284.10000000000002</v>
      </c>
      <c r="AT1180" s="229">
        <v>0</v>
      </c>
      <c r="AU1180" s="229">
        <v>17578.3</v>
      </c>
      <c r="AV1180" s="229">
        <v>223.7</v>
      </c>
      <c r="AW1180" s="328">
        <v>17802</v>
      </c>
      <c r="AY1180" s="227" t="s">
        <v>420</v>
      </c>
      <c r="AZ1180" s="228" t="s">
        <v>421</v>
      </c>
      <c r="BA1180" s="229">
        <v>506.1</v>
      </c>
      <c r="BB1180" s="229">
        <v>394.2</v>
      </c>
      <c r="BC1180" s="229">
        <v>88.5</v>
      </c>
      <c r="BD1180" s="229">
        <v>0</v>
      </c>
      <c r="BE1180" s="229">
        <v>0</v>
      </c>
      <c r="BF1180" s="229">
        <v>988.8</v>
      </c>
      <c r="BG1180" s="229">
        <v>165.6</v>
      </c>
      <c r="BH1180" s="328">
        <v>1154.4000000000001</v>
      </c>
      <c r="BJ1180" s="227" t="s">
        <v>420</v>
      </c>
      <c r="BK1180" s="228" t="s">
        <v>421</v>
      </c>
      <c r="BL1180" s="229">
        <v>1320.3</v>
      </c>
      <c r="BM1180" s="229">
        <v>150.30000000000001</v>
      </c>
      <c r="BN1180" s="229">
        <v>36.799999999999997</v>
      </c>
      <c r="BO1180" s="229">
        <v>0</v>
      </c>
      <c r="BP1180" s="229">
        <v>0</v>
      </c>
      <c r="BQ1180" s="229">
        <v>1507.4</v>
      </c>
      <c r="BR1180" s="229">
        <v>218.9</v>
      </c>
      <c r="BS1180" s="328">
        <v>1726.3</v>
      </c>
      <c r="BU1180" s="227" t="s">
        <v>420</v>
      </c>
      <c r="BV1180" s="228" t="s">
        <v>421</v>
      </c>
      <c r="BW1180" s="229">
        <v>1998.2</v>
      </c>
      <c r="BX1180" s="229">
        <v>167.8</v>
      </c>
      <c r="BY1180" s="229">
        <v>120.9</v>
      </c>
      <c r="BZ1180" s="229">
        <v>555</v>
      </c>
      <c r="CA1180" s="229">
        <v>0</v>
      </c>
      <c r="CB1180" s="229">
        <v>2841.9</v>
      </c>
      <c r="CC1180" s="229">
        <v>265.2</v>
      </c>
      <c r="CD1180" s="328">
        <v>3107.1</v>
      </c>
      <c r="CF1180" s="227" t="s">
        <v>420</v>
      </c>
      <c r="CG1180" s="228" t="s">
        <v>421</v>
      </c>
      <c r="CH1180" s="229">
        <v>1933.2</v>
      </c>
      <c r="CI1180" s="229">
        <v>274.89999999999998</v>
      </c>
      <c r="CJ1180" s="229">
        <v>107.4</v>
      </c>
      <c r="CK1180" s="229">
        <v>0</v>
      </c>
      <c r="CL1180" s="229">
        <v>0</v>
      </c>
      <c r="CM1180" s="229">
        <v>2315.5</v>
      </c>
      <c r="CN1180" s="229">
        <v>122.5</v>
      </c>
      <c r="CO1180" s="328">
        <v>2438</v>
      </c>
      <c r="CQ1180" s="227" t="s">
        <v>420</v>
      </c>
      <c r="CR1180" s="228" t="s">
        <v>421</v>
      </c>
      <c r="CS1180" s="229">
        <v>1707.5</v>
      </c>
      <c r="CT1180" s="229">
        <v>375.5</v>
      </c>
      <c r="CU1180" s="229">
        <v>23.9</v>
      </c>
      <c r="CV1180" s="229">
        <v>0</v>
      </c>
      <c r="CW1180" s="229">
        <v>0</v>
      </c>
      <c r="CX1180" s="229">
        <v>2106.9</v>
      </c>
      <c r="CY1180" s="229">
        <v>209.7</v>
      </c>
      <c r="CZ1180" s="328">
        <v>2316.6</v>
      </c>
      <c r="DB1180" s="227" t="s">
        <v>420</v>
      </c>
      <c r="DC1180" s="228" t="s">
        <v>421</v>
      </c>
      <c r="DD1180" s="229">
        <v>2682.1</v>
      </c>
      <c r="DE1180" s="229">
        <v>121.9</v>
      </c>
      <c r="DF1180" s="229">
        <v>47.6</v>
      </c>
      <c r="DG1180" s="229">
        <v>0</v>
      </c>
      <c r="DH1180" s="229">
        <v>0</v>
      </c>
      <c r="DI1180" s="229">
        <v>2851.6</v>
      </c>
      <c r="DJ1180" s="229">
        <v>164.1</v>
      </c>
      <c r="DK1180" s="328">
        <v>3015.7</v>
      </c>
      <c r="DM1180" s="227" t="s">
        <v>420</v>
      </c>
      <c r="DN1180" s="228" t="s">
        <v>421</v>
      </c>
      <c r="DO1180" s="229">
        <v>2576.5</v>
      </c>
      <c r="DP1180" s="229">
        <v>168.4</v>
      </c>
      <c r="DQ1180" s="229">
        <v>50.3</v>
      </c>
      <c r="DR1180" s="229">
        <v>0</v>
      </c>
      <c r="DS1180" s="229">
        <v>0</v>
      </c>
      <c r="DT1180" s="229">
        <v>2795.2</v>
      </c>
      <c r="DU1180" s="229">
        <v>151.80000000000001</v>
      </c>
      <c r="DV1180" s="328">
        <v>2947</v>
      </c>
      <c r="DX1180" s="227" t="s">
        <v>420</v>
      </c>
      <c r="DY1180" s="228" t="s">
        <v>421</v>
      </c>
      <c r="DZ1180" s="229">
        <v>2313.6999999999998</v>
      </c>
      <c r="EA1180" s="229">
        <v>240.6</v>
      </c>
      <c r="EB1180" s="229">
        <v>84</v>
      </c>
      <c r="EC1180" s="229">
        <v>51.9</v>
      </c>
      <c r="ED1180" s="229">
        <v>0</v>
      </c>
      <c r="EE1180" s="229">
        <v>2690.2</v>
      </c>
      <c r="EF1180" s="229">
        <v>132.30000000000001</v>
      </c>
      <c r="EG1180" s="328">
        <v>2822.5</v>
      </c>
      <c r="EI1180" s="227" t="s">
        <v>420</v>
      </c>
      <c r="EJ1180" s="228" t="s">
        <v>421</v>
      </c>
      <c r="EK1180" s="229">
        <v>5642.7</v>
      </c>
      <c r="EL1180" s="229">
        <v>2664.3</v>
      </c>
      <c r="EM1180" s="229">
        <v>174</v>
      </c>
      <c r="EN1180" s="229">
        <v>2089.1</v>
      </c>
      <c r="EO1180" s="229">
        <v>0</v>
      </c>
      <c r="EP1180" s="229">
        <v>10570.1</v>
      </c>
      <c r="EQ1180" s="229">
        <v>173.3</v>
      </c>
      <c r="ER1180" s="328">
        <v>10743.4</v>
      </c>
    </row>
    <row r="1181" spans="2:148" ht="9.9499999999999993" customHeight="1">
      <c r="B1181" s="346"/>
      <c r="C1181" s="353" t="s">
        <v>422</v>
      </c>
      <c r="D1181" s="525">
        <f t="shared" si="568"/>
        <v>186.9</v>
      </c>
      <c r="E1181" s="220">
        <f t="shared" si="569"/>
        <v>1547</v>
      </c>
      <c r="F1181" s="220">
        <f t="shared" si="570"/>
        <v>812.4</v>
      </c>
      <c r="G1181" s="220">
        <f t="shared" si="571"/>
        <v>536.20000000000005</v>
      </c>
      <c r="H1181" s="220">
        <f t="shared" si="572"/>
        <v>1247</v>
      </c>
      <c r="I1181" s="220">
        <f t="shared" si="573"/>
        <v>1090.2</v>
      </c>
      <c r="J1181" s="220">
        <f t="shared" si="574"/>
        <v>1914.9</v>
      </c>
      <c r="K1181" s="220">
        <f t="shared" si="575"/>
        <v>488.5</v>
      </c>
      <c r="L1181" s="220">
        <f t="shared" si="576"/>
        <v>655.8</v>
      </c>
      <c r="M1181" s="220">
        <f t="shared" si="577"/>
        <v>948.1</v>
      </c>
      <c r="N1181" s="220">
        <f t="shared" si="578"/>
        <v>1071</v>
      </c>
      <c r="O1181" s="221">
        <f t="shared" si="579"/>
        <v>4738</v>
      </c>
      <c r="R1181" s="183"/>
      <c r="S1181" s="219" t="s">
        <v>422</v>
      </c>
      <c r="T1181" s="220">
        <v>185.6</v>
      </c>
      <c r="U1181" s="220">
        <v>0</v>
      </c>
      <c r="V1181" s="220">
        <v>0</v>
      </c>
      <c r="W1181" s="220">
        <v>0</v>
      </c>
      <c r="X1181" s="220">
        <v>0</v>
      </c>
      <c r="Y1181" s="220">
        <v>185.6</v>
      </c>
      <c r="Z1181" s="220">
        <v>1.3</v>
      </c>
      <c r="AA1181" s="221">
        <v>186.9</v>
      </c>
      <c r="AC1181" s="183"/>
      <c r="AD1181" s="219" t="s">
        <v>422</v>
      </c>
      <c r="AE1181" s="220">
        <v>1467.3</v>
      </c>
      <c r="AF1181" s="220">
        <v>0</v>
      </c>
      <c r="AG1181" s="220">
        <v>15.4</v>
      </c>
      <c r="AH1181" s="220">
        <v>49.8</v>
      </c>
      <c r="AI1181" s="220">
        <v>0</v>
      </c>
      <c r="AJ1181" s="220">
        <v>1532.5</v>
      </c>
      <c r="AK1181" s="220">
        <v>14.5</v>
      </c>
      <c r="AL1181" s="221">
        <v>1547</v>
      </c>
      <c r="AN1181" s="183"/>
      <c r="AO1181" s="219" t="s">
        <v>422</v>
      </c>
      <c r="AP1181" s="220">
        <v>431.3</v>
      </c>
      <c r="AQ1181" s="220">
        <v>0</v>
      </c>
      <c r="AR1181" s="220">
        <v>0</v>
      </c>
      <c r="AS1181" s="220">
        <v>284.10000000000002</v>
      </c>
      <c r="AT1181" s="220">
        <v>0</v>
      </c>
      <c r="AU1181" s="220">
        <v>715.4</v>
      </c>
      <c r="AV1181" s="220">
        <v>97</v>
      </c>
      <c r="AW1181" s="221">
        <v>812.4</v>
      </c>
      <c r="AY1181" s="183"/>
      <c r="AZ1181" s="219" t="s">
        <v>422</v>
      </c>
      <c r="BA1181" s="220">
        <v>448.7</v>
      </c>
      <c r="BB1181" s="220">
        <v>0</v>
      </c>
      <c r="BC1181" s="220">
        <v>0</v>
      </c>
      <c r="BD1181" s="220">
        <v>0</v>
      </c>
      <c r="BE1181" s="220">
        <v>0</v>
      </c>
      <c r="BF1181" s="220">
        <v>448.7</v>
      </c>
      <c r="BG1181" s="220">
        <v>87.5</v>
      </c>
      <c r="BH1181" s="221">
        <v>536.20000000000005</v>
      </c>
      <c r="BJ1181" s="183"/>
      <c r="BK1181" s="219" t="s">
        <v>422</v>
      </c>
      <c r="BL1181" s="220">
        <v>1038.9000000000001</v>
      </c>
      <c r="BM1181" s="220">
        <v>0</v>
      </c>
      <c r="BN1181" s="220">
        <v>18.2</v>
      </c>
      <c r="BO1181" s="220">
        <v>0</v>
      </c>
      <c r="BP1181" s="220">
        <v>0</v>
      </c>
      <c r="BQ1181" s="220">
        <v>1057.0999999999999</v>
      </c>
      <c r="BR1181" s="220">
        <v>189.9</v>
      </c>
      <c r="BS1181" s="221">
        <v>1247</v>
      </c>
      <c r="BU1181" s="183"/>
      <c r="BV1181" s="219" t="s">
        <v>422</v>
      </c>
      <c r="BW1181" s="220">
        <v>322.39999999999998</v>
      </c>
      <c r="BX1181" s="220">
        <v>0</v>
      </c>
      <c r="BY1181" s="220">
        <v>27.7</v>
      </c>
      <c r="BZ1181" s="220">
        <v>555</v>
      </c>
      <c r="CA1181" s="220">
        <v>0</v>
      </c>
      <c r="CB1181" s="220">
        <v>905.1</v>
      </c>
      <c r="CC1181" s="220">
        <v>185.1</v>
      </c>
      <c r="CD1181" s="221">
        <v>1090.2</v>
      </c>
      <c r="CF1181" s="183"/>
      <c r="CG1181" s="219" t="s">
        <v>422</v>
      </c>
      <c r="CH1181" s="220">
        <v>1853.6</v>
      </c>
      <c r="CI1181" s="220">
        <v>0</v>
      </c>
      <c r="CJ1181" s="220">
        <v>0</v>
      </c>
      <c r="CK1181" s="220">
        <v>0</v>
      </c>
      <c r="CL1181" s="220">
        <v>0</v>
      </c>
      <c r="CM1181" s="220">
        <v>1853.6</v>
      </c>
      <c r="CN1181" s="220">
        <v>61.3</v>
      </c>
      <c r="CO1181" s="221">
        <v>1914.9</v>
      </c>
      <c r="CQ1181" s="183"/>
      <c r="CR1181" s="219" t="s">
        <v>422</v>
      </c>
      <c r="CS1181" s="220">
        <v>350.1</v>
      </c>
      <c r="CT1181" s="220">
        <v>0</v>
      </c>
      <c r="CU1181" s="220">
        <v>19.100000000000001</v>
      </c>
      <c r="CV1181" s="220">
        <v>0</v>
      </c>
      <c r="CW1181" s="220">
        <v>0</v>
      </c>
      <c r="CX1181" s="220">
        <v>369.2</v>
      </c>
      <c r="CY1181" s="220">
        <v>119.3</v>
      </c>
      <c r="CZ1181" s="221">
        <v>488.5</v>
      </c>
      <c r="DB1181" s="183"/>
      <c r="DC1181" s="219" t="s">
        <v>422</v>
      </c>
      <c r="DD1181" s="220">
        <v>576.20000000000005</v>
      </c>
      <c r="DE1181" s="220">
        <v>0</v>
      </c>
      <c r="DF1181" s="220">
        <v>23.9</v>
      </c>
      <c r="DG1181" s="220">
        <v>0</v>
      </c>
      <c r="DH1181" s="220">
        <v>0</v>
      </c>
      <c r="DI1181" s="220">
        <v>600.1</v>
      </c>
      <c r="DJ1181" s="220">
        <v>55.7</v>
      </c>
      <c r="DK1181" s="221">
        <v>655.8</v>
      </c>
      <c r="DM1181" s="183"/>
      <c r="DN1181" s="219" t="s">
        <v>422</v>
      </c>
      <c r="DO1181" s="220">
        <v>888.4</v>
      </c>
      <c r="DP1181" s="220">
        <v>0</v>
      </c>
      <c r="DQ1181" s="220">
        <v>0</v>
      </c>
      <c r="DR1181" s="220">
        <v>0</v>
      </c>
      <c r="DS1181" s="220">
        <v>0</v>
      </c>
      <c r="DT1181" s="220">
        <v>888.4</v>
      </c>
      <c r="DU1181" s="220">
        <v>59.7</v>
      </c>
      <c r="DV1181" s="221">
        <v>948.1</v>
      </c>
      <c r="DX1181" s="183"/>
      <c r="DY1181" s="219" t="s">
        <v>422</v>
      </c>
      <c r="DZ1181" s="220">
        <v>877.6</v>
      </c>
      <c r="EA1181" s="220">
        <v>19.3</v>
      </c>
      <c r="EB1181" s="220">
        <v>82.7</v>
      </c>
      <c r="EC1181" s="220">
        <v>51.9</v>
      </c>
      <c r="ED1181" s="220">
        <v>0</v>
      </c>
      <c r="EE1181" s="220">
        <v>1031.5</v>
      </c>
      <c r="EF1181" s="220">
        <v>39.5</v>
      </c>
      <c r="EG1181" s="221">
        <v>1071</v>
      </c>
      <c r="EI1181" s="183"/>
      <c r="EJ1181" s="219" t="s">
        <v>422</v>
      </c>
      <c r="EK1181" s="220">
        <v>465.9</v>
      </c>
      <c r="EL1181" s="220">
        <v>2027</v>
      </c>
      <c r="EM1181" s="220">
        <v>99</v>
      </c>
      <c r="EN1181" s="220">
        <v>2089.1</v>
      </c>
      <c r="EO1181" s="220">
        <v>0</v>
      </c>
      <c r="EP1181" s="220">
        <v>4681</v>
      </c>
      <c r="EQ1181" s="220">
        <v>57</v>
      </c>
      <c r="ER1181" s="221">
        <v>4738</v>
      </c>
    </row>
    <row r="1182" spans="2:148" ht="9.9499999999999993" customHeight="1">
      <c r="B1182" s="346"/>
      <c r="C1182" s="353" t="s">
        <v>423</v>
      </c>
      <c r="D1182" s="525">
        <f t="shared" si="568"/>
        <v>1327.9</v>
      </c>
      <c r="E1182" s="220">
        <f t="shared" si="569"/>
        <v>250.1</v>
      </c>
      <c r="F1182" s="220">
        <f t="shared" si="570"/>
        <v>16985.8</v>
      </c>
      <c r="G1182" s="220">
        <f t="shared" si="571"/>
        <v>512.5</v>
      </c>
      <c r="H1182" s="220">
        <f t="shared" si="572"/>
        <v>479.3</v>
      </c>
      <c r="I1182" s="220">
        <f t="shared" si="573"/>
        <v>1941.3</v>
      </c>
      <c r="J1182" s="220">
        <f t="shared" si="574"/>
        <v>455.6</v>
      </c>
      <c r="K1182" s="220">
        <f t="shared" si="575"/>
        <v>1828.1</v>
      </c>
      <c r="L1182" s="220">
        <f t="shared" si="576"/>
        <v>2355.1999999999998</v>
      </c>
      <c r="M1182" s="220">
        <f t="shared" si="577"/>
        <v>1876.2</v>
      </c>
      <c r="N1182" s="220">
        <f t="shared" si="578"/>
        <v>1606.2</v>
      </c>
      <c r="O1182" s="221">
        <f t="shared" si="579"/>
        <v>5923.8</v>
      </c>
      <c r="R1182" s="183"/>
      <c r="S1182" s="219" t="s">
        <v>423</v>
      </c>
      <c r="T1182" s="220">
        <v>1050.5999999999999</v>
      </c>
      <c r="U1182" s="220">
        <v>187</v>
      </c>
      <c r="V1182" s="220">
        <v>13.3</v>
      </c>
      <c r="W1182" s="220">
        <v>0</v>
      </c>
      <c r="X1182" s="220">
        <v>0</v>
      </c>
      <c r="Y1182" s="220">
        <v>1250.9000000000001</v>
      </c>
      <c r="Z1182" s="220">
        <v>77</v>
      </c>
      <c r="AA1182" s="221">
        <v>1327.9</v>
      </c>
      <c r="AC1182" s="183"/>
      <c r="AD1182" s="219" t="s">
        <v>423</v>
      </c>
      <c r="AE1182" s="220">
        <v>0</v>
      </c>
      <c r="AF1182" s="220">
        <v>103.3</v>
      </c>
      <c r="AG1182" s="220">
        <v>9.4</v>
      </c>
      <c r="AH1182" s="220">
        <v>0</v>
      </c>
      <c r="AI1182" s="220">
        <v>0</v>
      </c>
      <c r="AJ1182" s="220">
        <v>112.7</v>
      </c>
      <c r="AK1182" s="220">
        <v>137.4</v>
      </c>
      <c r="AL1182" s="221">
        <v>250.1</v>
      </c>
      <c r="AN1182" s="183"/>
      <c r="AO1182" s="219" t="s">
        <v>423</v>
      </c>
      <c r="AP1182" s="220">
        <v>16429.400000000001</v>
      </c>
      <c r="AQ1182" s="220">
        <v>405.5</v>
      </c>
      <c r="AR1182" s="220">
        <v>24.2</v>
      </c>
      <c r="AS1182" s="220">
        <v>0</v>
      </c>
      <c r="AT1182" s="220">
        <v>0</v>
      </c>
      <c r="AU1182" s="220">
        <v>16859.099999999999</v>
      </c>
      <c r="AV1182" s="220">
        <v>126.7</v>
      </c>
      <c r="AW1182" s="221">
        <v>16985.8</v>
      </c>
      <c r="AY1182" s="183"/>
      <c r="AZ1182" s="219" t="s">
        <v>423</v>
      </c>
      <c r="BA1182" s="220">
        <v>40.200000000000003</v>
      </c>
      <c r="BB1182" s="220">
        <v>394.2</v>
      </c>
      <c r="BC1182" s="220">
        <v>0</v>
      </c>
      <c r="BD1182" s="220">
        <v>0</v>
      </c>
      <c r="BE1182" s="220">
        <v>0</v>
      </c>
      <c r="BF1182" s="220">
        <v>434.4</v>
      </c>
      <c r="BG1182" s="220">
        <v>78.099999999999994</v>
      </c>
      <c r="BH1182" s="221">
        <v>512.5</v>
      </c>
      <c r="BJ1182" s="183"/>
      <c r="BK1182" s="219" t="s">
        <v>423</v>
      </c>
      <c r="BL1182" s="220">
        <v>281.39999999999998</v>
      </c>
      <c r="BM1182" s="220">
        <v>150.30000000000001</v>
      </c>
      <c r="BN1182" s="220">
        <v>18.600000000000001</v>
      </c>
      <c r="BO1182" s="220">
        <v>0</v>
      </c>
      <c r="BP1182" s="220">
        <v>0</v>
      </c>
      <c r="BQ1182" s="220">
        <v>450.3</v>
      </c>
      <c r="BR1182" s="220">
        <v>29</v>
      </c>
      <c r="BS1182" s="221">
        <v>479.3</v>
      </c>
      <c r="BU1182" s="183"/>
      <c r="BV1182" s="219" t="s">
        <v>423</v>
      </c>
      <c r="BW1182" s="220">
        <v>1674.5</v>
      </c>
      <c r="BX1182" s="220">
        <v>167.8</v>
      </c>
      <c r="BY1182" s="220">
        <v>18.899999999999999</v>
      </c>
      <c r="BZ1182" s="220">
        <v>0</v>
      </c>
      <c r="CA1182" s="220">
        <v>0</v>
      </c>
      <c r="CB1182" s="220">
        <v>1861.2</v>
      </c>
      <c r="CC1182" s="220">
        <v>80.099999999999994</v>
      </c>
      <c r="CD1182" s="221">
        <v>1941.3</v>
      </c>
      <c r="CF1182" s="183"/>
      <c r="CG1182" s="219" t="s">
        <v>423</v>
      </c>
      <c r="CH1182" s="220">
        <v>79.599999999999994</v>
      </c>
      <c r="CI1182" s="220">
        <v>274.89999999999998</v>
      </c>
      <c r="CJ1182" s="220">
        <v>39.9</v>
      </c>
      <c r="CK1182" s="220">
        <v>0</v>
      </c>
      <c r="CL1182" s="220">
        <v>0</v>
      </c>
      <c r="CM1182" s="220">
        <v>394.4</v>
      </c>
      <c r="CN1182" s="220">
        <v>61.2</v>
      </c>
      <c r="CO1182" s="221">
        <v>455.6</v>
      </c>
      <c r="CQ1182" s="183"/>
      <c r="CR1182" s="219" t="s">
        <v>423</v>
      </c>
      <c r="CS1182" s="220">
        <v>1357.4</v>
      </c>
      <c r="CT1182" s="220">
        <v>375.5</v>
      </c>
      <c r="CU1182" s="220">
        <v>4.8</v>
      </c>
      <c r="CV1182" s="220">
        <v>0</v>
      </c>
      <c r="CW1182" s="220">
        <v>0</v>
      </c>
      <c r="CX1182" s="220">
        <v>1737.7</v>
      </c>
      <c r="CY1182" s="220">
        <v>90.4</v>
      </c>
      <c r="CZ1182" s="221">
        <v>1828.1</v>
      </c>
      <c r="DB1182" s="183"/>
      <c r="DC1182" s="219" t="s">
        <v>423</v>
      </c>
      <c r="DD1182" s="220">
        <v>2104.6999999999998</v>
      </c>
      <c r="DE1182" s="220">
        <v>121.9</v>
      </c>
      <c r="DF1182" s="220">
        <v>20.2</v>
      </c>
      <c r="DG1182" s="220">
        <v>0</v>
      </c>
      <c r="DH1182" s="220">
        <v>0</v>
      </c>
      <c r="DI1182" s="220">
        <v>2246.8000000000002</v>
      </c>
      <c r="DJ1182" s="220">
        <v>108.4</v>
      </c>
      <c r="DK1182" s="221">
        <v>2355.1999999999998</v>
      </c>
      <c r="DM1182" s="183"/>
      <c r="DN1182" s="219" t="s">
        <v>423</v>
      </c>
      <c r="DO1182" s="220">
        <v>1611.1</v>
      </c>
      <c r="DP1182" s="220">
        <v>168.4</v>
      </c>
      <c r="DQ1182" s="220">
        <v>4.5999999999999996</v>
      </c>
      <c r="DR1182" s="220">
        <v>0</v>
      </c>
      <c r="DS1182" s="220">
        <v>0</v>
      </c>
      <c r="DT1182" s="220">
        <v>1784.1</v>
      </c>
      <c r="DU1182" s="220">
        <v>92.1</v>
      </c>
      <c r="DV1182" s="221">
        <v>1876.2</v>
      </c>
      <c r="DX1182" s="183"/>
      <c r="DY1182" s="219" t="s">
        <v>423</v>
      </c>
      <c r="DZ1182" s="220">
        <v>1292</v>
      </c>
      <c r="EA1182" s="220">
        <v>221.3</v>
      </c>
      <c r="EB1182" s="220">
        <v>0.1</v>
      </c>
      <c r="EC1182" s="220">
        <v>0</v>
      </c>
      <c r="ED1182" s="220">
        <v>0</v>
      </c>
      <c r="EE1182" s="220">
        <v>1513.4</v>
      </c>
      <c r="EF1182" s="220">
        <v>92.8</v>
      </c>
      <c r="EG1182" s="221">
        <v>1606.2</v>
      </c>
      <c r="EI1182" s="183"/>
      <c r="EJ1182" s="219" t="s">
        <v>423</v>
      </c>
      <c r="EK1182" s="220">
        <v>5162.5</v>
      </c>
      <c r="EL1182" s="220">
        <v>637.29999999999995</v>
      </c>
      <c r="EM1182" s="220">
        <v>7.7</v>
      </c>
      <c r="EN1182" s="220">
        <v>0</v>
      </c>
      <c r="EO1182" s="220">
        <v>0</v>
      </c>
      <c r="EP1182" s="220">
        <v>5807.5</v>
      </c>
      <c r="EQ1182" s="220">
        <v>116.3</v>
      </c>
      <c r="ER1182" s="221">
        <v>5923.8</v>
      </c>
    </row>
    <row r="1183" spans="2:148" ht="9.9499999999999993" customHeight="1">
      <c r="B1183" s="346"/>
      <c r="C1183" s="353" t="s">
        <v>424</v>
      </c>
      <c r="D1183" s="525">
        <f t="shared" si="568"/>
        <v>77</v>
      </c>
      <c r="E1183" s="220">
        <f t="shared" si="569"/>
        <v>137.4</v>
      </c>
      <c r="F1183" s="220">
        <f t="shared" si="570"/>
        <v>6254.1</v>
      </c>
      <c r="G1183" s="220">
        <f t="shared" si="571"/>
        <v>78.099999999999994</v>
      </c>
      <c r="H1183" s="220">
        <f t="shared" si="572"/>
        <v>29</v>
      </c>
      <c r="I1183" s="220">
        <f t="shared" si="573"/>
        <v>1310.0999999999999</v>
      </c>
      <c r="J1183" s="220">
        <f t="shared" si="574"/>
        <v>61.2</v>
      </c>
      <c r="K1183" s="220">
        <f t="shared" si="575"/>
        <v>840.5</v>
      </c>
      <c r="L1183" s="220">
        <f t="shared" si="576"/>
        <v>991</v>
      </c>
      <c r="M1183" s="220">
        <f t="shared" si="577"/>
        <v>1703.2</v>
      </c>
      <c r="N1183" s="220">
        <f t="shared" si="578"/>
        <v>1384.8</v>
      </c>
      <c r="O1183" s="221">
        <f t="shared" si="579"/>
        <v>3201.4</v>
      </c>
      <c r="R1183" s="183"/>
      <c r="S1183" s="219" t="s">
        <v>424</v>
      </c>
      <c r="T1183" s="220">
        <v>0</v>
      </c>
      <c r="U1183" s="220">
        <v>0</v>
      </c>
      <c r="V1183" s="220">
        <v>0</v>
      </c>
      <c r="W1183" s="220">
        <v>0</v>
      </c>
      <c r="X1183" s="220">
        <v>0</v>
      </c>
      <c r="Y1183" s="220">
        <v>0</v>
      </c>
      <c r="Z1183" s="220">
        <v>77</v>
      </c>
      <c r="AA1183" s="221">
        <v>77</v>
      </c>
      <c r="AC1183" s="183"/>
      <c r="AD1183" s="219" t="s">
        <v>424</v>
      </c>
      <c r="AE1183" s="220">
        <v>0</v>
      </c>
      <c r="AF1183" s="220">
        <v>0</v>
      </c>
      <c r="AG1183" s="220">
        <v>0</v>
      </c>
      <c r="AH1183" s="220">
        <v>0</v>
      </c>
      <c r="AI1183" s="220">
        <v>0</v>
      </c>
      <c r="AJ1183" s="220">
        <v>0</v>
      </c>
      <c r="AK1183" s="220">
        <v>137.4</v>
      </c>
      <c r="AL1183" s="221">
        <v>137.4</v>
      </c>
      <c r="AN1183" s="183"/>
      <c r="AO1183" s="219" t="s">
        <v>424</v>
      </c>
      <c r="AP1183" s="220">
        <v>6134.4</v>
      </c>
      <c r="AQ1183" s="220">
        <v>0</v>
      </c>
      <c r="AR1183" s="220">
        <v>0.1</v>
      </c>
      <c r="AS1183" s="220">
        <v>0</v>
      </c>
      <c r="AT1183" s="220">
        <v>0</v>
      </c>
      <c r="AU1183" s="220">
        <v>6134.5</v>
      </c>
      <c r="AV1183" s="220">
        <v>119.6</v>
      </c>
      <c r="AW1183" s="221">
        <v>6254.1</v>
      </c>
      <c r="AY1183" s="183"/>
      <c r="AZ1183" s="219" t="s">
        <v>424</v>
      </c>
      <c r="BA1183" s="220">
        <v>0</v>
      </c>
      <c r="BB1183" s="220">
        <v>0</v>
      </c>
      <c r="BC1183" s="220">
        <v>0</v>
      </c>
      <c r="BD1183" s="220">
        <v>0</v>
      </c>
      <c r="BE1183" s="220">
        <v>0</v>
      </c>
      <c r="BF1183" s="220">
        <v>0</v>
      </c>
      <c r="BG1183" s="220">
        <v>78.099999999999994</v>
      </c>
      <c r="BH1183" s="221">
        <v>78.099999999999994</v>
      </c>
      <c r="BJ1183" s="183"/>
      <c r="BK1183" s="219" t="s">
        <v>424</v>
      </c>
      <c r="BL1183" s="220">
        <v>0</v>
      </c>
      <c r="BM1183" s="220">
        <v>0</v>
      </c>
      <c r="BN1183" s="220">
        <v>0</v>
      </c>
      <c r="BO1183" s="220">
        <v>0</v>
      </c>
      <c r="BP1183" s="220">
        <v>0</v>
      </c>
      <c r="BQ1183" s="220">
        <v>0</v>
      </c>
      <c r="BR1183" s="220">
        <v>29</v>
      </c>
      <c r="BS1183" s="221">
        <v>29</v>
      </c>
      <c r="BU1183" s="183"/>
      <c r="BV1183" s="219" t="s">
        <v>424</v>
      </c>
      <c r="BW1183" s="220">
        <v>1230</v>
      </c>
      <c r="BX1183" s="220">
        <v>0</v>
      </c>
      <c r="BY1183" s="220">
        <v>0</v>
      </c>
      <c r="BZ1183" s="220">
        <v>0</v>
      </c>
      <c r="CA1183" s="220">
        <v>0</v>
      </c>
      <c r="CB1183" s="220">
        <v>1230</v>
      </c>
      <c r="CC1183" s="220">
        <v>80.099999999999994</v>
      </c>
      <c r="CD1183" s="221">
        <v>1310.0999999999999</v>
      </c>
      <c r="CF1183" s="183"/>
      <c r="CG1183" s="219" t="s">
        <v>424</v>
      </c>
      <c r="CH1183" s="220">
        <v>0</v>
      </c>
      <c r="CI1183" s="220">
        <v>0</v>
      </c>
      <c r="CJ1183" s="220">
        <v>0</v>
      </c>
      <c r="CK1183" s="220">
        <v>0</v>
      </c>
      <c r="CL1183" s="220">
        <v>0</v>
      </c>
      <c r="CM1183" s="220">
        <v>0</v>
      </c>
      <c r="CN1183" s="220">
        <v>61.2</v>
      </c>
      <c r="CO1183" s="221">
        <v>61.2</v>
      </c>
      <c r="CQ1183" s="183"/>
      <c r="CR1183" s="219" t="s">
        <v>424</v>
      </c>
      <c r="CS1183" s="220">
        <v>750</v>
      </c>
      <c r="CT1183" s="220">
        <v>0</v>
      </c>
      <c r="CU1183" s="220">
        <v>0.1</v>
      </c>
      <c r="CV1183" s="220">
        <v>0</v>
      </c>
      <c r="CW1183" s="220">
        <v>0</v>
      </c>
      <c r="CX1183" s="220">
        <v>750.1</v>
      </c>
      <c r="CY1183" s="220">
        <v>90.4</v>
      </c>
      <c r="CZ1183" s="221">
        <v>840.5</v>
      </c>
      <c r="DB1183" s="183"/>
      <c r="DC1183" s="219" t="s">
        <v>424</v>
      </c>
      <c r="DD1183" s="220">
        <v>882.6</v>
      </c>
      <c r="DE1183" s="220">
        <v>0</v>
      </c>
      <c r="DF1183" s="220">
        <v>0</v>
      </c>
      <c r="DG1183" s="220">
        <v>0</v>
      </c>
      <c r="DH1183" s="220">
        <v>0</v>
      </c>
      <c r="DI1183" s="220">
        <v>882.6</v>
      </c>
      <c r="DJ1183" s="220">
        <v>108.4</v>
      </c>
      <c r="DK1183" s="221">
        <v>991</v>
      </c>
      <c r="DM1183" s="183"/>
      <c r="DN1183" s="219" t="s">
        <v>424</v>
      </c>
      <c r="DO1183" s="220">
        <v>1611.1</v>
      </c>
      <c r="DP1183" s="220">
        <v>0</v>
      </c>
      <c r="DQ1183" s="220">
        <v>0</v>
      </c>
      <c r="DR1183" s="220">
        <v>0</v>
      </c>
      <c r="DS1183" s="220">
        <v>0</v>
      </c>
      <c r="DT1183" s="220">
        <v>1611.1</v>
      </c>
      <c r="DU1183" s="220">
        <v>92.1</v>
      </c>
      <c r="DV1183" s="221">
        <v>1703.2</v>
      </c>
      <c r="DX1183" s="183"/>
      <c r="DY1183" s="219" t="s">
        <v>424</v>
      </c>
      <c r="DZ1183" s="220">
        <v>1292</v>
      </c>
      <c r="EA1183" s="220">
        <v>0</v>
      </c>
      <c r="EB1183" s="220">
        <v>0</v>
      </c>
      <c r="EC1183" s="220">
        <v>0</v>
      </c>
      <c r="ED1183" s="220">
        <v>0</v>
      </c>
      <c r="EE1183" s="220">
        <v>1292</v>
      </c>
      <c r="EF1183" s="220">
        <v>92.8</v>
      </c>
      <c r="EG1183" s="221">
        <v>1384.8</v>
      </c>
      <c r="EI1183" s="183"/>
      <c r="EJ1183" s="219" t="s">
        <v>424</v>
      </c>
      <c r="EK1183" s="220">
        <v>3085.1</v>
      </c>
      <c r="EL1183" s="220">
        <v>0</v>
      </c>
      <c r="EM1183" s="220">
        <v>0</v>
      </c>
      <c r="EN1183" s="220">
        <v>0</v>
      </c>
      <c r="EO1183" s="220">
        <v>0</v>
      </c>
      <c r="EP1183" s="220">
        <v>3085.1</v>
      </c>
      <c r="EQ1183" s="220">
        <v>116.3</v>
      </c>
      <c r="ER1183" s="221">
        <v>3201.4</v>
      </c>
    </row>
    <row r="1184" spans="2:148" ht="9.9499999999999993" customHeight="1">
      <c r="B1184" s="346"/>
      <c r="C1184" s="353" t="s">
        <v>425</v>
      </c>
      <c r="D1184" s="525">
        <f t="shared" si="568"/>
        <v>1250.9000000000001</v>
      </c>
      <c r="E1184" s="220">
        <f t="shared" si="569"/>
        <v>112.7</v>
      </c>
      <c r="F1184" s="220">
        <f t="shared" si="570"/>
        <v>9369.6</v>
      </c>
      <c r="G1184" s="220">
        <f t="shared" si="571"/>
        <v>194.2</v>
      </c>
      <c r="H1184" s="220">
        <f t="shared" si="572"/>
        <v>168.9</v>
      </c>
      <c r="I1184" s="220">
        <f t="shared" si="573"/>
        <v>631.20000000000005</v>
      </c>
      <c r="J1184" s="220">
        <f t="shared" si="574"/>
        <v>164.8</v>
      </c>
      <c r="K1184" s="220">
        <f t="shared" si="575"/>
        <v>230.2</v>
      </c>
      <c r="L1184" s="220">
        <f t="shared" si="576"/>
        <v>142.1</v>
      </c>
      <c r="M1184" s="220">
        <f t="shared" si="577"/>
        <v>173</v>
      </c>
      <c r="N1184" s="220">
        <f t="shared" si="578"/>
        <v>221.4</v>
      </c>
      <c r="O1184" s="221">
        <f t="shared" si="579"/>
        <v>344.9</v>
      </c>
      <c r="R1184" s="183"/>
      <c r="S1184" s="219" t="s">
        <v>425</v>
      </c>
      <c r="T1184" s="220">
        <v>1050.5999999999999</v>
      </c>
      <c r="U1184" s="220">
        <v>187</v>
      </c>
      <c r="V1184" s="220">
        <v>13.3</v>
      </c>
      <c r="W1184" s="220">
        <v>0</v>
      </c>
      <c r="X1184" s="220">
        <v>0</v>
      </c>
      <c r="Y1184" s="220">
        <v>1250.9000000000001</v>
      </c>
      <c r="Z1184" s="220">
        <v>0</v>
      </c>
      <c r="AA1184" s="221">
        <v>1250.9000000000001</v>
      </c>
      <c r="AC1184" s="183"/>
      <c r="AD1184" s="219" t="s">
        <v>425</v>
      </c>
      <c r="AE1184" s="220">
        <v>0</v>
      </c>
      <c r="AF1184" s="220">
        <v>103.3</v>
      </c>
      <c r="AG1184" s="220">
        <v>9.4</v>
      </c>
      <c r="AH1184" s="220">
        <v>0</v>
      </c>
      <c r="AI1184" s="220">
        <v>0</v>
      </c>
      <c r="AJ1184" s="220">
        <v>112.7</v>
      </c>
      <c r="AK1184" s="220">
        <v>0</v>
      </c>
      <c r="AL1184" s="221">
        <v>112.7</v>
      </c>
      <c r="AN1184" s="183"/>
      <c r="AO1184" s="219" t="s">
        <v>425</v>
      </c>
      <c r="AP1184" s="220">
        <v>9132.9</v>
      </c>
      <c r="AQ1184" s="220">
        <v>205.5</v>
      </c>
      <c r="AR1184" s="220">
        <v>24.1</v>
      </c>
      <c r="AS1184" s="220">
        <v>0</v>
      </c>
      <c r="AT1184" s="220">
        <v>0</v>
      </c>
      <c r="AU1184" s="220">
        <v>9362.5</v>
      </c>
      <c r="AV1184" s="220">
        <v>7.1</v>
      </c>
      <c r="AW1184" s="221">
        <v>9369.6</v>
      </c>
      <c r="AY1184" s="183"/>
      <c r="AZ1184" s="219" t="s">
        <v>425</v>
      </c>
      <c r="BA1184" s="220">
        <v>0</v>
      </c>
      <c r="BB1184" s="220">
        <v>194.2</v>
      </c>
      <c r="BC1184" s="220">
        <v>0</v>
      </c>
      <c r="BD1184" s="220">
        <v>0</v>
      </c>
      <c r="BE1184" s="220">
        <v>0</v>
      </c>
      <c r="BF1184" s="220">
        <v>194.2</v>
      </c>
      <c r="BG1184" s="220">
        <v>0</v>
      </c>
      <c r="BH1184" s="221">
        <v>194.2</v>
      </c>
      <c r="BJ1184" s="183"/>
      <c r="BK1184" s="219" t="s">
        <v>425</v>
      </c>
      <c r="BL1184" s="220">
        <v>0</v>
      </c>
      <c r="BM1184" s="220">
        <v>150.30000000000001</v>
      </c>
      <c r="BN1184" s="220">
        <v>18.600000000000001</v>
      </c>
      <c r="BO1184" s="220">
        <v>0</v>
      </c>
      <c r="BP1184" s="220">
        <v>0</v>
      </c>
      <c r="BQ1184" s="220">
        <v>168.9</v>
      </c>
      <c r="BR1184" s="220">
        <v>0</v>
      </c>
      <c r="BS1184" s="221">
        <v>168.9</v>
      </c>
      <c r="BU1184" s="183"/>
      <c r="BV1184" s="219" t="s">
        <v>425</v>
      </c>
      <c r="BW1184" s="220">
        <v>444.5</v>
      </c>
      <c r="BX1184" s="220">
        <v>167.8</v>
      </c>
      <c r="BY1184" s="220">
        <v>18.899999999999999</v>
      </c>
      <c r="BZ1184" s="220">
        <v>0</v>
      </c>
      <c r="CA1184" s="220">
        <v>0</v>
      </c>
      <c r="CB1184" s="220">
        <v>631.20000000000005</v>
      </c>
      <c r="CC1184" s="220">
        <v>0</v>
      </c>
      <c r="CD1184" s="221">
        <v>631.20000000000005</v>
      </c>
      <c r="CF1184" s="183"/>
      <c r="CG1184" s="219" t="s">
        <v>425</v>
      </c>
      <c r="CH1184" s="220">
        <v>0</v>
      </c>
      <c r="CI1184" s="220">
        <v>124.9</v>
      </c>
      <c r="CJ1184" s="220">
        <v>39.9</v>
      </c>
      <c r="CK1184" s="220">
        <v>0</v>
      </c>
      <c r="CL1184" s="220">
        <v>0</v>
      </c>
      <c r="CM1184" s="220">
        <v>164.8</v>
      </c>
      <c r="CN1184" s="220">
        <v>0</v>
      </c>
      <c r="CO1184" s="221">
        <v>164.8</v>
      </c>
      <c r="CQ1184" s="183"/>
      <c r="CR1184" s="219" t="s">
        <v>425</v>
      </c>
      <c r="CS1184" s="220">
        <v>0</v>
      </c>
      <c r="CT1184" s="220">
        <v>225.5</v>
      </c>
      <c r="CU1184" s="220">
        <v>4.7</v>
      </c>
      <c r="CV1184" s="220">
        <v>0</v>
      </c>
      <c r="CW1184" s="220">
        <v>0</v>
      </c>
      <c r="CX1184" s="220">
        <v>230.2</v>
      </c>
      <c r="CY1184" s="220">
        <v>0</v>
      </c>
      <c r="CZ1184" s="221">
        <v>230.2</v>
      </c>
      <c r="DB1184" s="183"/>
      <c r="DC1184" s="219" t="s">
        <v>425</v>
      </c>
      <c r="DD1184" s="220">
        <v>0</v>
      </c>
      <c r="DE1184" s="220">
        <v>121.9</v>
      </c>
      <c r="DF1184" s="220">
        <v>20.2</v>
      </c>
      <c r="DG1184" s="220">
        <v>0</v>
      </c>
      <c r="DH1184" s="220">
        <v>0</v>
      </c>
      <c r="DI1184" s="220">
        <v>142.1</v>
      </c>
      <c r="DJ1184" s="220">
        <v>0</v>
      </c>
      <c r="DK1184" s="221">
        <v>142.1</v>
      </c>
      <c r="DM1184" s="183"/>
      <c r="DN1184" s="219" t="s">
        <v>425</v>
      </c>
      <c r="DO1184" s="220">
        <v>0</v>
      </c>
      <c r="DP1184" s="220">
        <v>168.4</v>
      </c>
      <c r="DQ1184" s="220">
        <v>4.5999999999999996</v>
      </c>
      <c r="DR1184" s="220">
        <v>0</v>
      </c>
      <c r="DS1184" s="220">
        <v>0</v>
      </c>
      <c r="DT1184" s="220">
        <v>173</v>
      </c>
      <c r="DU1184" s="220">
        <v>0</v>
      </c>
      <c r="DV1184" s="221">
        <v>173</v>
      </c>
      <c r="DX1184" s="183"/>
      <c r="DY1184" s="219" t="s">
        <v>425</v>
      </c>
      <c r="DZ1184" s="220">
        <v>0</v>
      </c>
      <c r="EA1184" s="220">
        <v>221.3</v>
      </c>
      <c r="EB1184" s="220">
        <v>0.1</v>
      </c>
      <c r="EC1184" s="220">
        <v>0</v>
      </c>
      <c r="ED1184" s="220">
        <v>0</v>
      </c>
      <c r="EE1184" s="220">
        <v>221.4</v>
      </c>
      <c r="EF1184" s="220">
        <v>0</v>
      </c>
      <c r="EG1184" s="221">
        <v>221.4</v>
      </c>
      <c r="EI1184" s="183"/>
      <c r="EJ1184" s="219" t="s">
        <v>425</v>
      </c>
      <c r="EK1184" s="220">
        <v>0</v>
      </c>
      <c r="EL1184" s="220">
        <v>337.2</v>
      </c>
      <c r="EM1184" s="220">
        <v>7.7</v>
      </c>
      <c r="EN1184" s="220">
        <v>0</v>
      </c>
      <c r="EO1184" s="220">
        <v>0</v>
      </c>
      <c r="EP1184" s="220">
        <v>344.9</v>
      </c>
      <c r="EQ1184" s="220">
        <v>0</v>
      </c>
      <c r="ER1184" s="221">
        <v>344.9</v>
      </c>
    </row>
    <row r="1185" spans="1:148" ht="9.9499999999999993" customHeight="1">
      <c r="B1185" s="346"/>
      <c r="C1185" s="353" t="s">
        <v>426</v>
      </c>
      <c r="D1185" s="525">
        <f t="shared" si="568"/>
        <v>0</v>
      </c>
      <c r="E1185" s="220">
        <f t="shared" si="569"/>
        <v>0</v>
      </c>
      <c r="F1185" s="220">
        <f t="shared" si="570"/>
        <v>1362.1</v>
      </c>
      <c r="G1185" s="220">
        <f t="shared" si="571"/>
        <v>240.2</v>
      </c>
      <c r="H1185" s="220">
        <f t="shared" si="572"/>
        <v>281.39999999999998</v>
      </c>
      <c r="I1185" s="220">
        <f t="shared" si="573"/>
        <v>0</v>
      </c>
      <c r="J1185" s="220">
        <f t="shared" si="574"/>
        <v>229.6</v>
      </c>
      <c r="K1185" s="220">
        <f t="shared" si="575"/>
        <v>757.4</v>
      </c>
      <c r="L1185" s="220">
        <f t="shared" si="576"/>
        <v>1222.0999999999999</v>
      </c>
      <c r="M1185" s="220">
        <f t="shared" si="577"/>
        <v>0</v>
      </c>
      <c r="N1185" s="220">
        <f t="shared" si="578"/>
        <v>0</v>
      </c>
      <c r="O1185" s="221">
        <f t="shared" si="579"/>
        <v>2377.5</v>
      </c>
      <c r="R1185" s="183"/>
      <c r="S1185" s="219" t="s">
        <v>426</v>
      </c>
      <c r="T1185" s="220">
        <v>0</v>
      </c>
      <c r="U1185" s="220">
        <v>0</v>
      </c>
      <c r="V1185" s="220">
        <v>0</v>
      </c>
      <c r="W1185" s="220">
        <v>0</v>
      </c>
      <c r="X1185" s="220">
        <v>0</v>
      </c>
      <c r="Y1185" s="220">
        <v>0</v>
      </c>
      <c r="Z1185" s="220">
        <v>0</v>
      </c>
      <c r="AA1185" s="221">
        <v>0</v>
      </c>
      <c r="AC1185" s="183"/>
      <c r="AD1185" s="219" t="s">
        <v>426</v>
      </c>
      <c r="AE1185" s="220">
        <v>0</v>
      </c>
      <c r="AF1185" s="220">
        <v>0</v>
      </c>
      <c r="AG1185" s="220">
        <v>0</v>
      </c>
      <c r="AH1185" s="220">
        <v>0</v>
      </c>
      <c r="AI1185" s="220">
        <v>0</v>
      </c>
      <c r="AJ1185" s="220">
        <v>0</v>
      </c>
      <c r="AK1185" s="220">
        <v>0</v>
      </c>
      <c r="AL1185" s="221">
        <v>0</v>
      </c>
      <c r="AN1185" s="183"/>
      <c r="AO1185" s="219" t="s">
        <v>426</v>
      </c>
      <c r="AP1185" s="220">
        <v>1162.0999999999999</v>
      </c>
      <c r="AQ1185" s="220">
        <v>200</v>
      </c>
      <c r="AR1185" s="220">
        <v>0</v>
      </c>
      <c r="AS1185" s="220">
        <v>0</v>
      </c>
      <c r="AT1185" s="220">
        <v>0</v>
      </c>
      <c r="AU1185" s="220">
        <v>1362.1</v>
      </c>
      <c r="AV1185" s="220">
        <v>0</v>
      </c>
      <c r="AW1185" s="221">
        <v>1362.1</v>
      </c>
      <c r="AY1185" s="183"/>
      <c r="AZ1185" s="219" t="s">
        <v>426</v>
      </c>
      <c r="BA1185" s="220">
        <v>40.200000000000003</v>
      </c>
      <c r="BB1185" s="220">
        <v>200</v>
      </c>
      <c r="BC1185" s="220">
        <v>0</v>
      </c>
      <c r="BD1185" s="220">
        <v>0</v>
      </c>
      <c r="BE1185" s="220">
        <v>0</v>
      </c>
      <c r="BF1185" s="220">
        <v>240.2</v>
      </c>
      <c r="BG1185" s="220">
        <v>0</v>
      </c>
      <c r="BH1185" s="221">
        <v>240.2</v>
      </c>
      <c r="BJ1185" s="183"/>
      <c r="BK1185" s="219" t="s">
        <v>426</v>
      </c>
      <c r="BL1185" s="220">
        <v>281.39999999999998</v>
      </c>
      <c r="BM1185" s="220">
        <v>0</v>
      </c>
      <c r="BN1185" s="220">
        <v>0</v>
      </c>
      <c r="BO1185" s="220">
        <v>0</v>
      </c>
      <c r="BP1185" s="220">
        <v>0</v>
      </c>
      <c r="BQ1185" s="220">
        <v>281.39999999999998</v>
      </c>
      <c r="BR1185" s="220">
        <v>0</v>
      </c>
      <c r="BS1185" s="221">
        <v>281.39999999999998</v>
      </c>
      <c r="BU1185" s="183"/>
      <c r="BV1185" s="219" t="s">
        <v>426</v>
      </c>
      <c r="BW1185" s="220">
        <v>0</v>
      </c>
      <c r="BX1185" s="220">
        <v>0</v>
      </c>
      <c r="BY1185" s="220">
        <v>0</v>
      </c>
      <c r="BZ1185" s="220">
        <v>0</v>
      </c>
      <c r="CA1185" s="220">
        <v>0</v>
      </c>
      <c r="CB1185" s="220">
        <v>0</v>
      </c>
      <c r="CC1185" s="220">
        <v>0</v>
      </c>
      <c r="CD1185" s="221">
        <v>0</v>
      </c>
      <c r="CF1185" s="183"/>
      <c r="CG1185" s="219" t="s">
        <v>426</v>
      </c>
      <c r="CH1185" s="220">
        <v>79.599999999999994</v>
      </c>
      <c r="CI1185" s="220">
        <v>150</v>
      </c>
      <c r="CJ1185" s="220">
        <v>0</v>
      </c>
      <c r="CK1185" s="220">
        <v>0</v>
      </c>
      <c r="CL1185" s="220">
        <v>0</v>
      </c>
      <c r="CM1185" s="220">
        <v>229.6</v>
      </c>
      <c r="CN1185" s="220">
        <v>0</v>
      </c>
      <c r="CO1185" s="221">
        <v>229.6</v>
      </c>
      <c r="CQ1185" s="183"/>
      <c r="CR1185" s="219" t="s">
        <v>426</v>
      </c>
      <c r="CS1185" s="220">
        <v>607.4</v>
      </c>
      <c r="CT1185" s="220">
        <v>150</v>
      </c>
      <c r="CU1185" s="220">
        <v>0</v>
      </c>
      <c r="CV1185" s="220">
        <v>0</v>
      </c>
      <c r="CW1185" s="220">
        <v>0</v>
      </c>
      <c r="CX1185" s="220">
        <v>757.4</v>
      </c>
      <c r="CY1185" s="220">
        <v>0</v>
      </c>
      <c r="CZ1185" s="221">
        <v>757.4</v>
      </c>
      <c r="DB1185" s="183"/>
      <c r="DC1185" s="219" t="s">
        <v>426</v>
      </c>
      <c r="DD1185" s="220">
        <v>1222.0999999999999</v>
      </c>
      <c r="DE1185" s="220">
        <v>0</v>
      </c>
      <c r="DF1185" s="220">
        <v>0</v>
      </c>
      <c r="DG1185" s="220">
        <v>0</v>
      </c>
      <c r="DH1185" s="220">
        <v>0</v>
      </c>
      <c r="DI1185" s="220">
        <v>1222.0999999999999</v>
      </c>
      <c r="DJ1185" s="220">
        <v>0</v>
      </c>
      <c r="DK1185" s="221">
        <v>1222.0999999999999</v>
      </c>
      <c r="DM1185" s="183"/>
      <c r="DN1185" s="219" t="s">
        <v>426</v>
      </c>
      <c r="DO1185" s="220">
        <v>0</v>
      </c>
      <c r="DP1185" s="220">
        <v>0</v>
      </c>
      <c r="DQ1185" s="220">
        <v>0</v>
      </c>
      <c r="DR1185" s="220">
        <v>0</v>
      </c>
      <c r="DS1185" s="220">
        <v>0</v>
      </c>
      <c r="DT1185" s="220">
        <v>0</v>
      </c>
      <c r="DU1185" s="220">
        <v>0</v>
      </c>
      <c r="DV1185" s="221">
        <v>0</v>
      </c>
      <c r="DX1185" s="183"/>
      <c r="DY1185" s="219" t="s">
        <v>426</v>
      </c>
      <c r="DZ1185" s="220">
        <v>0</v>
      </c>
      <c r="EA1185" s="220">
        <v>0</v>
      </c>
      <c r="EB1185" s="220">
        <v>0</v>
      </c>
      <c r="EC1185" s="220">
        <v>0</v>
      </c>
      <c r="ED1185" s="220">
        <v>0</v>
      </c>
      <c r="EE1185" s="220">
        <v>0</v>
      </c>
      <c r="EF1185" s="220">
        <v>0</v>
      </c>
      <c r="EG1185" s="221">
        <v>0</v>
      </c>
      <c r="EI1185" s="183"/>
      <c r="EJ1185" s="219" t="s">
        <v>426</v>
      </c>
      <c r="EK1185" s="220">
        <v>2077.4</v>
      </c>
      <c r="EL1185" s="220">
        <v>300.10000000000002</v>
      </c>
      <c r="EM1185" s="220">
        <v>0</v>
      </c>
      <c r="EN1185" s="220">
        <v>0</v>
      </c>
      <c r="EO1185" s="220">
        <v>0</v>
      </c>
      <c r="EP1185" s="220">
        <v>2377.5</v>
      </c>
      <c r="EQ1185" s="220">
        <v>0</v>
      </c>
      <c r="ER1185" s="221">
        <v>2377.5</v>
      </c>
    </row>
    <row r="1186" spans="1:148" ht="9.9499999999999993" customHeight="1" thickBot="1">
      <c r="B1186" s="346"/>
      <c r="C1186" s="353" t="s">
        <v>428</v>
      </c>
      <c r="D1186" s="525">
        <f t="shared" si="568"/>
        <v>78.5</v>
      </c>
      <c r="E1186" s="220">
        <f t="shared" si="569"/>
        <v>66.900000000000006</v>
      </c>
      <c r="F1186" s="220">
        <f t="shared" si="570"/>
        <v>3.8</v>
      </c>
      <c r="G1186" s="220">
        <f t="shared" si="571"/>
        <v>105.7</v>
      </c>
      <c r="H1186" s="220">
        <f t="shared" si="572"/>
        <v>0</v>
      </c>
      <c r="I1186" s="220">
        <f t="shared" si="573"/>
        <v>75.599999999999994</v>
      </c>
      <c r="J1186" s="220">
        <f t="shared" si="574"/>
        <v>67.5</v>
      </c>
      <c r="K1186" s="220">
        <f t="shared" si="575"/>
        <v>0</v>
      </c>
      <c r="L1186" s="220">
        <f t="shared" si="576"/>
        <v>4.7</v>
      </c>
      <c r="M1186" s="220">
        <f t="shared" si="577"/>
        <v>122.7</v>
      </c>
      <c r="N1186" s="220">
        <f t="shared" si="578"/>
        <v>145.30000000000001</v>
      </c>
      <c r="O1186" s="221">
        <f t="shared" si="579"/>
        <v>81.599999999999994</v>
      </c>
      <c r="R1186" s="183"/>
      <c r="S1186" s="219" t="s">
        <v>428</v>
      </c>
      <c r="T1186" s="220">
        <v>69.400000000000006</v>
      </c>
      <c r="U1186" s="220">
        <v>0</v>
      </c>
      <c r="V1186" s="220">
        <v>1.9</v>
      </c>
      <c r="W1186" s="220">
        <v>7.2</v>
      </c>
      <c r="X1186" s="220">
        <v>0</v>
      </c>
      <c r="Y1186" s="220">
        <v>78.5</v>
      </c>
      <c r="Z1186" s="220">
        <v>0</v>
      </c>
      <c r="AA1186" s="221">
        <v>78.5</v>
      </c>
      <c r="AC1186" s="183"/>
      <c r="AD1186" s="219" t="s">
        <v>428</v>
      </c>
      <c r="AE1186" s="220">
        <v>34.799999999999997</v>
      </c>
      <c r="AF1186" s="220">
        <v>0</v>
      </c>
      <c r="AG1186" s="220">
        <v>32.1</v>
      </c>
      <c r="AH1186" s="220">
        <v>0</v>
      </c>
      <c r="AI1186" s="220">
        <v>0</v>
      </c>
      <c r="AJ1186" s="220">
        <v>66.900000000000006</v>
      </c>
      <c r="AK1186" s="220">
        <v>0</v>
      </c>
      <c r="AL1186" s="221">
        <v>66.900000000000006</v>
      </c>
      <c r="AN1186" s="183"/>
      <c r="AO1186" s="219" t="s">
        <v>428</v>
      </c>
      <c r="AP1186" s="220">
        <v>1.3</v>
      </c>
      <c r="AQ1186" s="220">
        <v>0</v>
      </c>
      <c r="AR1186" s="220">
        <v>2.5</v>
      </c>
      <c r="AS1186" s="220">
        <v>0</v>
      </c>
      <c r="AT1186" s="220">
        <v>0</v>
      </c>
      <c r="AU1186" s="220">
        <v>3.8</v>
      </c>
      <c r="AV1186" s="220">
        <v>0</v>
      </c>
      <c r="AW1186" s="221">
        <v>3.8</v>
      </c>
      <c r="AY1186" s="183"/>
      <c r="AZ1186" s="219" t="s">
        <v>428</v>
      </c>
      <c r="BA1186" s="220">
        <v>17.2</v>
      </c>
      <c r="BB1186" s="220">
        <v>0</v>
      </c>
      <c r="BC1186" s="220">
        <v>88.5</v>
      </c>
      <c r="BD1186" s="220">
        <v>0</v>
      </c>
      <c r="BE1186" s="220">
        <v>0</v>
      </c>
      <c r="BF1186" s="220">
        <v>105.7</v>
      </c>
      <c r="BG1186" s="220">
        <v>0</v>
      </c>
      <c r="BH1186" s="221">
        <v>105.7</v>
      </c>
      <c r="BJ1186" s="183"/>
      <c r="BK1186" s="219" t="s">
        <v>428</v>
      </c>
      <c r="BL1186" s="220">
        <v>0</v>
      </c>
      <c r="BM1186" s="220">
        <v>0</v>
      </c>
      <c r="BN1186" s="220">
        <v>0</v>
      </c>
      <c r="BO1186" s="220">
        <v>0</v>
      </c>
      <c r="BP1186" s="220">
        <v>0</v>
      </c>
      <c r="BQ1186" s="220">
        <v>0</v>
      </c>
      <c r="BR1186" s="220">
        <v>0</v>
      </c>
      <c r="BS1186" s="221">
        <v>0</v>
      </c>
      <c r="BU1186" s="183"/>
      <c r="BV1186" s="219" t="s">
        <v>428</v>
      </c>
      <c r="BW1186" s="220">
        <v>1.3</v>
      </c>
      <c r="BX1186" s="220">
        <v>0</v>
      </c>
      <c r="BY1186" s="220">
        <v>74.3</v>
      </c>
      <c r="BZ1186" s="220">
        <v>0</v>
      </c>
      <c r="CA1186" s="220">
        <v>0</v>
      </c>
      <c r="CB1186" s="220">
        <v>75.599999999999994</v>
      </c>
      <c r="CC1186" s="220">
        <v>0</v>
      </c>
      <c r="CD1186" s="221">
        <v>75.599999999999994</v>
      </c>
      <c r="CF1186" s="183"/>
      <c r="CG1186" s="219" t="s">
        <v>428</v>
      </c>
      <c r="CH1186" s="220">
        <v>0</v>
      </c>
      <c r="CI1186" s="220">
        <v>0</v>
      </c>
      <c r="CJ1186" s="220">
        <v>67.5</v>
      </c>
      <c r="CK1186" s="220">
        <v>0</v>
      </c>
      <c r="CL1186" s="220">
        <v>0</v>
      </c>
      <c r="CM1186" s="220">
        <v>67.5</v>
      </c>
      <c r="CN1186" s="220">
        <v>0</v>
      </c>
      <c r="CO1186" s="221">
        <v>67.5</v>
      </c>
      <c r="CQ1186" s="183"/>
      <c r="CR1186" s="219" t="s">
        <v>428</v>
      </c>
      <c r="CS1186" s="220">
        <v>0</v>
      </c>
      <c r="CT1186" s="220">
        <v>0</v>
      </c>
      <c r="CU1186" s="220">
        <v>0</v>
      </c>
      <c r="CV1186" s="220">
        <v>0</v>
      </c>
      <c r="CW1186" s="220">
        <v>0</v>
      </c>
      <c r="CX1186" s="220">
        <v>0</v>
      </c>
      <c r="CY1186" s="220">
        <v>0</v>
      </c>
      <c r="CZ1186" s="221">
        <v>0</v>
      </c>
      <c r="DB1186" s="183"/>
      <c r="DC1186" s="219" t="s">
        <v>428</v>
      </c>
      <c r="DD1186" s="220">
        <v>1.2</v>
      </c>
      <c r="DE1186" s="220">
        <v>0</v>
      </c>
      <c r="DF1186" s="220">
        <v>3.5</v>
      </c>
      <c r="DG1186" s="220">
        <v>0</v>
      </c>
      <c r="DH1186" s="220">
        <v>0</v>
      </c>
      <c r="DI1186" s="220">
        <v>4.7</v>
      </c>
      <c r="DJ1186" s="220">
        <v>0</v>
      </c>
      <c r="DK1186" s="221">
        <v>4.7</v>
      </c>
      <c r="DM1186" s="183"/>
      <c r="DN1186" s="219" t="s">
        <v>428</v>
      </c>
      <c r="DO1186" s="220">
        <v>77</v>
      </c>
      <c r="DP1186" s="220">
        <v>0</v>
      </c>
      <c r="DQ1186" s="220">
        <v>45.7</v>
      </c>
      <c r="DR1186" s="220">
        <v>0</v>
      </c>
      <c r="DS1186" s="220">
        <v>0</v>
      </c>
      <c r="DT1186" s="220">
        <v>122.7</v>
      </c>
      <c r="DU1186" s="220">
        <v>0</v>
      </c>
      <c r="DV1186" s="221">
        <v>122.7</v>
      </c>
      <c r="DX1186" s="183"/>
      <c r="DY1186" s="219" t="s">
        <v>428</v>
      </c>
      <c r="DZ1186" s="220">
        <v>144.1</v>
      </c>
      <c r="EA1186" s="220">
        <v>0</v>
      </c>
      <c r="EB1186" s="220">
        <v>1.2</v>
      </c>
      <c r="EC1186" s="220">
        <v>0</v>
      </c>
      <c r="ED1186" s="220">
        <v>0</v>
      </c>
      <c r="EE1186" s="220">
        <v>145.30000000000001</v>
      </c>
      <c r="EF1186" s="220">
        <v>0</v>
      </c>
      <c r="EG1186" s="221">
        <v>145.30000000000001</v>
      </c>
      <c r="EI1186" s="183"/>
      <c r="EJ1186" s="219" t="s">
        <v>428</v>
      </c>
      <c r="EK1186" s="220">
        <v>14.3</v>
      </c>
      <c r="EL1186" s="220">
        <v>0</v>
      </c>
      <c r="EM1186" s="220">
        <v>67.3</v>
      </c>
      <c r="EN1186" s="220">
        <v>0</v>
      </c>
      <c r="EO1186" s="220">
        <v>0</v>
      </c>
      <c r="EP1186" s="220">
        <v>81.599999999999994</v>
      </c>
      <c r="EQ1186" s="220">
        <v>0</v>
      </c>
      <c r="ER1186" s="221">
        <v>81.599999999999994</v>
      </c>
    </row>
    <row r="1187" spans="1:148" ht="9.9499999999999993" customHeight="1">
      <c r="B1187" s="351" t="s">
        <v>429</v>
      </c>
      <c r="C1187" s="352" t="s">
        <v>430</v>
      </c>
      <c r="D1187" s="529">
        <f t="shared" si="568"/>
        <v>2956.9</v>
      </c>
      <c r="E1187" s="212">
        <f t="shared" si="569"/>
        <v>1837.9</v>
      </c>
      <c r="F1187" s="212">
        <f t="shared" si="570"/>
        <v>18840.099999999999</v>
      </c>
      <c r="G1187" s="212">
        <f t="shared" si="571"/>
        <v>2483.9</v>
      </c>
      <c r="H1187" s="212">
        <f t="shared" si="572"/>
        <v>5550.6</v>
      </c>
      <c r="I1187" s="212">
        <f t="shared" si="573"/>
        <v>4620.3</v>
      </c>
      <c r="J1187" s="212">
        <f t="shared" si="574"/>
        <v>3890.5</v>
      </c>
      <c r="K1187" s="212">
        <f t="shared" si="575"/>
        <v>3181.5</v>
      </c>
      <c r="L1187" s="212">
        <f t="shared" si="576"/>
        <v>4069.4</v>
      </c>
      <c r="M1187" s="212">
        <f t="shared" si="577"/>
        <v>4210</v>
      </c>
      <c r="N1187" s="212">
        <f t="shared" si="578"/>
        <v>3180.1</v>
      </c>
      <c r="O1187" s="213">
        <f t="shared" si="579"/>
        <v>8366.9</v>
      </c>
      <c r="R1187" s="227" t="s">
        <v>429</v>
      </c>
      <c r="S1187" s="228" t="s">
        <v>430</v>
      </c>
      <c r="T1187" s="229">
        <v>2200</v>
      </c>
      <c r="U1187" s="229">
        <v>148</v>
      </c>
      <c r="V1187" s="229">
        <v>96.7</v>
      </c>
      <c r="W1187" s="229">
        <v>76.099999999999994</v>
      </c>
      <c r="X1187" s="229">
        <v>0</v>
      </c>
      <c r="Y1187" s="229">
        <v>2520.8000000000002</v>
      </c>
      <c r="Z1187" s="229">
        <v>436.1</v>
      </c>
      <c r="AA1187" s="328">
        <v>2956.9</v>
      </c>
      <c r="AC1187" s="227" t="s">
        <v>429</v>
      </c>
      <c r="AD1187" s="228" t="s">
        <v>430</v>
      </c>
      <c r="AE1187" s="229">
        <v>1409.4</v>
      </c>
      <c r="AF1187" s="229">
        <v>100.1</v>
      </c>
      <c r="AG1187" s="229">
        <v>25.9</v>
      </c>
      <c r="AH1187" s="229">
        <v>0</v>
      </c>
      <c r="AI1187" s="229">
        <v>0</v>
      </c>
      <c r="AJ1187" s="229">
        <v>1535.4</v>
      </c>
      <c r="AK1187" s="229">
        <v>302.5</v>
      </c>
      <c r="AL1187" s="328">
        <v>1837.9</v>
      </c>
      <c r="AN1187" s="227" t="s">
        <v>429</v>
      </c>
      <c r="AO1187" s="228" t="s">
        <v>430</v>
      </c>
      <c r="AP1187" s="229">
        <v>18372.599999999999</v>
      </c>
      <c r="AQ1187" s="229">
        <v>116</v>
      </c>
      <c r="AR1187" s="229">
        <v>23.7</v>
      </c>
      <c r="AS1187" s="229">
        <v>0</v>
      </c>
      <c r="AT1187" s="229">
        <v>0</v>
      </c>
      <c r="AU1187" s="229">
        <v>18512.3</v>
      </c>
      <c r="AV1187" s="229">
        <v>327.8</v>
      </c>
      <c r="AW1187" s="328">
        <v>18840.099999999999</v>
      </c>
      <c r="AY1187" s="227" t="s">
        <v>429</v>
      </c>
      <c r="AZ1187" s="228" t="s">
        <v>430</v>
      </c>
      <c r="BA1187" s="229">
        <v>1492.7</v>
      </c>
      <c r="BB1187" s="229">
        <v>257.5</v>
      </c>
      <c r="BC1187" s="229">
        <v>191.9</v>
      </c>
      <c r="BD1187" s="229">
        <v>199</v>
      </c>
      <c r="BE1187" s="229">
        <v>0</v>
      </c>
      <c r="BF1187" s="229">
        <v>2141.1</v>
      </c>
      <c r="BG1187" s="229">
        <v>342.8</v>
      </c>
      <c r="BH1187" s="328">
        <v>2483.9</v>
      </c>
      <c r="BJ1187" s="227" t="s">
        <v>429</v>
      </c>
      <c r="BK1187" s="228" t="s">
        <v>430</v>
      </c>
      <c r="BL1187" s="229">
        <v>3797.1</v>
      </c>
      <c r="BM1187" s="229">
        <v>344</v>
      </c>
      <c r="BN1187" s="229">
        <v>24.1</v>
      </c>
      <c r="BO1187" s="229">
        <v>855.6</v>
      </c>
      <c r="BP1187" s="229">
        <v>0</v>
      </c>
      <c r="BQ1187" s="229">
        <v>5020.8</v>
      </c>
      <c r="BR1187" s="229">
        <v>529.79999999999995</v>
      </c>
      <c r="BS1187" s="328">
        <v>5550.6</v>
      </c>
      <c r="BU1187" s="227" t="s">
        <v>429</v>
      </c>
      <c r="BV1187" s="228" t="s">
        <v>430</v>
      </c>
      <c r="BW1187" s="229">
        <v>4035.3</v>
      </c>
      <c r="BX1187" s="229">
        <v>164.1</v>
      </c>
      <c r="BY1187" s="229">
        <v>74.900000000000006</v>
      </c>
      <c r="BZ1187" s="229">
        <v>0</v>
      </c>
      <c r="CA1187" s="229">
        <v>0</v>
      </c>
      <c r="CB1187" s="229">
        <v>4274.3</v>
      </c>
      <c r="CC1187" s="229">
        <v>346</v>
      </c>
      <c r="CD1187" s="328">
        <v>4620.3</v>
      </c>
      <c r="CF1187" s="227" t="s">
        <v>429</v>
      </c>
      <c r="CG1187" s="228" t="s">
        <v>430</v>
      </c>
      <c r="CH1187" s="229">
        <v>1870.4</v>
      </c>
      <c r="CI1187" s="229">
        <v>146.30000000000001</v>
      </c>
      <c r="CJ1187" s="229">
        <v>247.1</v>
      </c>
      <c r="CK1187" s="229">
        <v>1287.5999999999999</v>
      </c>
      <c r="CL1187" s="229">
        <v>0</v>
      </c>
      <c r="CM1187" s="229">
        <v>3551.4</v>
      </c>
      <c r="CN1187" s="229">
        <v>339.1</v>
      </c>
      <c r="CO1187" s="328">
        <v>3890.5</v>
      </c>
      <c r="CQ1187" s="227" t="s">
        <v>429</v>
      </c>
      <c r="CR1187" s="228" t="s">
        <v>430</v>
      </c>
      <c r="CS1187" s="229">
        <v>2163.4</v>
      </c>
      <c r="CT1187" s="229">
        <v>247</v>
      </c>
      <c r="CU1187" s="229">
        <v>1.7</v>
      </c>
      <c r="CV1187" s="229">
        <v>342.6</v>
      </c>
      <c r="CW1187" s="229">
        <v>0</v>
      </c>
      <c r="CX1187" s="229">
        <v>2754.7</v>
      </c>
      <c r="CY1187" s="229">
        <v>426.8</v>
      </c>
      <c r="CZ1187" s="328">
        <v>3181.5</v>
      </c>
      <c r="DB1187" s="227" t="s">
        <v>429</v>
      </c>
      <c r="DC1187" s="228" t="s">
        <v>430</v>
      </c>
      <c r="DD1187" s="229">
        <v>3367.8</v>
      </c>
      <c r="DE1187" s="229">
        <v>7.9</v>
      </c>
      <c r="DF1187" s="229">
        <v>9</v>
      </c>
      <c r="DG1187" s="229">
        <v>335.6</v>
      </c>
      <c r="DH1187" s="229">
        <v>0</v>
      </c>
      <c r="DI1187" s="229">
        <v>3720.3</v>
      </c>
      <c r="DJ1187" s="229">
        <v>349.1</v>
      </c>
      <c r="DK1187" s="328">
        <v>4069.4</v>
      </c>
      <c r="DM1187" s="227" t="s">
        <v>429</v>
      </c>
      <c r="DN1187" s="228" t="s">
        <v>430</v>
      </c>
      <c r="DO1187" s="229">
        <v>3335.7</v>
      </c>
      <c r="DP1187" s="229">
        <v>180</v>
      </c>
      <c r="DQ1187" s="229">
        <v>202.4</v>
      </c>
      <c r="DR1187" s="229">
        <v>219.7</v>
      </c>
      <c r="DS1187" s="229">
        <v>0</v>
      </c>
      <c r="DT1187" s="229">
        <v>3937.8</v>
      </c>
      <c r="DU1187" s="229">
        <v>272.2</v>
      </c>
      <c r="DV1187" s="328">
        <v>4210</v>
      </c>
      <c r="DX1187" s="227" t="s">
        <v>429</v>
      </c>
      <c r="DY1187" s="228" t="s">
        <v>430</v>
      </c>
      <c r="DZ1187" s="229">
        <v>2667</v>
      </c>
      <c r="EA1187" s="229">
        <v>154.30000000000001</v>
      </c>
      <c r="EB1187" s="229">
        <v>27.8</v>
      </c>
      <c r="EC1187" s="229">
        <v>0</v>
      </c>
      <c r="ED1187" s="229">
        <v>0</v>
      </c>
      <c r="EE1187" s="229">
        <v>2849.1</v>
      </c>
      <c r="EF1187" s="229">
        <v>331</v>
      </c>
      <c r="EG1187" s="328">
        <v>3180.1</v>
      </c>
      <c r="EI1187" s="227" t="s">
        <v>429</v>
      </c>
      <c r="EJ1187" s="228" t="s">
        <v>430</v>
      </c>
      <c r="EK1187" s="229">
        <v>5799.6</v>
      </c>
      <c r="EL1187" s="229">
        <v>2155.4</v>
      </c>
      <c r="EM1187" s="229">
        <v>124.4</v>
      </c>
      <c r="EN1187" s="229">
        <v>0</v>
      </c>
      <c r="EO1187" s="229">
        <v>0</v>
      </c>
      <c r="EP1187" s="229">
        <v>8079.4</v>
      </c>
      <c r="EQ1187" s="229">
        <v>287.5</v>
      </c>
      <c r="ER1187" s="328">
        <v>8366.9</v>
      </c>
    </row>
    <row r="1188" spans="1:148" ht="9.9499999999999993" customHeight="1">
      <c r="B1188" s="346"/>
      <c r="C1188" s="353" t="s">
        <v>353</v>
      </c>
      <c r="D1188" s="525">
        <f t="shared" si="568"/>
        <v>2613.6</v>
      </c>
      <c r="E1188" s="220">
        <f t="shared" si="569"/>
        <v>796.4</v>
      </c>
      <c r="F1188" s="220">
        <f t="shared" si="570"/>
        <v>996.5</v>
      </c>
      <c r="G1188" s="220">
        <f t="shared" si="571"/>
        <v>1436.6</v>
      </c>
      <c r="H1188" s="220">
        <f t="shared" si="572"/>
        <v>4417</v>
      </c>
      <c r="I1188" s="220">
        <f t="shared" si="573"/>
        <v>2967.4</v>
      </c>
      <c r="J1188" s="220">
        <f t="shared" si="574"/>
        <v>2794</v>
      </c>
      <c r="K1188" s="220">
        <f t="shared" si="575"/>
        <v>1490.2</v>
      </c>
      <c r="L1188" s="220">
        <f t="shared" si="576"/>
        <v>1561.2</v>
      </c>
      <c r="M1188" s="220">
        <f t="shared" si="577"/>
        <v>1665.3</v>
      </c>
      <c r="N1188" s="220">
        <f t="shared" si="578"/>
        <v>821.9</v>
      </c>
      <c r="O1188" s="221">
        <f t="shared" si="579"/>
        <v>3395.9</v>
      </c>
      <c r="R1188" s="183"/>
      <c r="S1188" s="219" t="s">
        <v>353</v>
      </c>
      <c r="T1188" s="220">
        <v>1937.1</v>
      </c>
      <c r="U1188" s="220">
        <v>127</v>
      </c>
      <c r="V1188" s="220">
        <v>48</v>
      </c>
      <c r="W1188" s="220">
        <v>76.099999999999994</v>
      </c>
      <c r="X1188" s="220">
        <v>0</v>
      </c>
      <c r="Y1188" s="220">
        <v>2188.1999999999998</v>
      </c>
      <c r="Z1188" s="220">
        <v>425.4</v>
      </c>
      <c r="AA1188" s="221">
        <v>2613.6</v>
      </c>
      <c r="AC1188" s="183"/>
      <c r="AD1188" s="219" t="s">
        <v>353</v>
      </c>
      <c r="AE1188" s="220">
        <v>458.9</v>
      </c>
      <c r="AF1188" s="220">
        <v>65.3</v>
      </c>
      <c r="AG1188" s="220">
        <v>0</v>
      </c>
      <c r="AH1188" s="220">
        <v>0</v>
      </c>
      <c r="AI1188" s="220">
        <v>0</v>
      </c>
      <c r="AJ1188" s="220">
        <v>524.20000000000005</v>
      </c>
      <c r="AK1188" s="220">
        <v>272.2</v>
      </c>
      <c r="AL1188" s="221">
        <v>796.4</v>
      </c>
      <c r="AN1188" s="183"/>
      <c r="AO1188" s="219" t="s">
        <v>353</v>
      </c>
      <c r="AP1188" s="220">
        <v>581.9</v>
      </c>
      <c r="AQ1188" s="220">
        <v>114.7</v>
      </c>
      <c r="AR1188" s="220">
        <v>10.8</v>
      </c>
      <c r="AS1188" s="220">
        <v>0</v>
      </c>
      <c r="AT1188" s="220">
        <v>0</v>
      </c>
      <c r="AU1188" s="220">
        <v>707.4</v>
      </c>
      <c r="AV1188" s="220">
        <v>289.10000000000002</v>
      </c>
      <c r="AW1188" s="221">
        <v>996.5</v>
      </c>
      <c r="AY1188" s="183"/>
      <c r="AZ1188" s="219" t="s">
        <v>353</v>
      </c>
      <c r="BA1188" s="220">
        <v>551.29999999999995</v>
      </c>
      <c r="BB1188" s="220">
        <v>247.2</v>
      </c>
      <c r="BC1188" s="220">
        <v>119.3</v>
      </c>
      <c r="BD1188" s="220">
        <v>199</v>
      </c>
      <c r="BE1188" s="220">
        <v>0</v>
      </c>
      <c r="BF1188" s="220">
        <v>1116.8</v>
      </c>
      <c r="BG1188" s="220">
        <v>319.8</v>
      </c>
      <c r="BH1188" s="221">
        <v>1436.6</v>
      </c>
      <c r="BJ1188" s="183"/>
      <c r="BK1188" s="219" t="s">
        <v>353</v>
      </c>
      <c r="BL1188" s="220">
        <v>2727.3</v>
      </c>
      <c r="BM1188" s="220">
        <v>344</v>
      </c>
      <c r="BN1188" s="220">
        <v>0</v>
      </c>
      <c r="BO1188" s="220">
        <v>855.6</v>
      </c>
      <c r="BP1188" s="220">
        <v>0</v>
      </c>
      <c r="BQ1188" s="220">
        <v>3926.9</v>
      </c>
      <c r="BR1188" s="220">
        <v>490.1</v>
      </c>
      <c r="BS1188" s="221">
        <v>4417</v>
      </c>
      <c r="BU1188" s="183"/>
      <c r="BV1188" s="219" t="s">
        <v>353</v>
      </c>
      <c r="BW1188" s="220">
        <v>2491</v>
      </c>
      <c r="BX1188" s="220">
        <v>162.80000000000001</v>
      </c>
      <c r="BY1188" s="220">
        <v>0</v>
      </c>
      <c r="BZ1188" s="220">
        <v>0</v>
      </c>
      <c r="CA1188" s="220">
        <v>0</v>
      </c>
      <c r="CB1188" s="220">
        <v>2653.8</v>
      </c>
      <c r="CC1188" s="220">
        <v>313.60000000000002</v>
      </c>
      <c r="CD1188" s="221">
        <v>2967.4</v>
      </c>
      <c r="CF1188" s="183"/>
      <c r="CG1188" s="219" t="s">
        <v>353</v>
      </c>
      <c r="CH1188" s="220">
        <v>875.4</v>
      </c>
      <c r="CI1188" s="220">
        <v>146.30000000000001</v>
      </c>
      <c r="CJ1188" s="220">
        <v>181.7</v>
      </c>
      <c r="CK1188" s="220">
        <v>1287.5999999999999</v>
      </c>
      <c r="CL1188" s="220">
        <v>0</v>
      </c>
      <c r="CM1188" s="220">
        <v>2491</v>
      </c>
      <c r="CN1188" s="220">
        <v>303</v>
      </c>
      <c r="CO1188" s="221">
        <v>2794</v>
      </c>
      <c r="CQ1188" s="183"/>
      <c r="CR1188" s="219" t="s">
        <v>353</v>
      </c>
      <c r="CS1188" s="220">
        <v>566.29999999999995</v>
      </c>
      <c r="CT1188" s="220">
        <v>247</v>
      </c>
      <c r="CU1188" s="220">
        <v>1.6</v>
      </c>
      <c r="CV1188" s="220">
        <v>342.6</v>
      </c>
      <c r="CW1188" s="220">
        <v>0</v>
      </c>
      <c r="CX1188" s="220">
        <v>1157.5</v>
      </c>
      <c r="CY1188" s="220">
        <v>332.7</v>
      </c>
      <c r="CZ1188" s="221">
        <v>1490.2</v>
      </c>
      <c r="DB1188" s="183"/>
      <c r="DC1188" s="219" t="s">
        <v>353</v>
      </c>
      <c r="DD1188" s="220">
        <v>921.5</v>
      </c>
      <c r="DE1188" s="220">
        <v>7.9</v>
      </c>
      <c r="DF1188" s="220">
        <v>0</v>
      </c>
      <c r="DG1188" s="220">
        <v>335.6</v>
      </c>
      <c r="DH1188" s="220">
        <v>0</v>
      </c>
      <c r="DI1188" s="220">
        <v>1265</v>
      </c>
      <c r="DJ1188" s="220">
        <v>296.2</v>
      </c>
      <c r="DK1188" s="221">
        <v>1561.2</v>
      </c>
      <c r="DM1188" s="183"/>
      <c r="DN1188" s="219" t="s">
        <v>353</v>
      </c>
      <c r="DO1188" s="220">
        <v>944.8</v>
      </c>
      <c r="DP1188" s="220">
        <v>179.1</v>
      </c>
      <c r="DQ1188" s="220">
        <v>86.3</v>
      </c>
      <c r="DR1188" s="220">
        <v>219.7</v>
      </c>
      <c r="DS1188" s="220">
        <v>0</v>
      </c>
      <c r="DT1188" s="220">
        <v>1429.9</v>
      </c>
      <c r="DU1188" s="220">
        <v>235.4</v>
      </c>
      <c r="DV1188" s="221">
        <v>1665.3</v>
      </c>
      <c r="DX1188" s="183"/>
      <c r="DY1188" s="219" t="s">
        <v>353</v>
      </c>
      <c r="DZ1188" s="220">
        <v>495.8</v>
      </c>
      <c r="EA1188" s="220">
        <v>36.4</v>
      </c>
      <c r="EB1188" s="220">
        <v>1.4</v>
      </c>
      <c r="EC1188" s="220">
        <v>0</v>
      </c>
      <c r="ED1188" s="220">
        <v>0</v>
      </c>
      <c r="EE1188" s="220">
        <v>533.6</v>
      </c>
      <c r="EF1188" s="220">
        <v>288.3</v>
      </c>
      <c r="EG1188" s="221">
        <v>821.9</v>
      </c>
      <c r="EI1188" s="183"/>
      <c r="EJ1188" s="219" t="s">
        <v>353</v>
      </c>
      <c r="EK1188" s="220">
        <v>943.4</v>
      </c>
      <c r="EL1188" s="220">
        <v>2145.1</v>
      </c>
      <c r="EM1188" s="220">
        <v>53</v>
      </c>
      <c r="EN1188" s="220">
        <v>0</v>
      </c>
      <c r="EO1188" s="220">
        <v>0</v>
      </c>
      <c r="EP1188" s="220">
        <v>3141.5</v>
      </c>
      <c r="EQ1188" s="220">
        <v>254.4</v>
      </c>
      <c r="ER1188" s="221">
        <v>3395.9</v>
      </c>
    </row>
    <row r="1189" spans="1:148" ht="9.9499999999999993" customHeight="1">
      <c r="B1189" s="346"/>
      <c r="C1189" s="353" t="s">
        <v>431</v>
      </c>
      <c r="D1189" s="525">
        <f t="shared" si="568"/>
        <v>264.8</v>
      </c>
      <c r="E1189" s="220">
        <f t="shared" si="569"/>
        <v>974.6</v>
      </c>
      <c r="F1189" s="220">
        <f t="shared" si="570"/>
        <v>17839.8</v>
      </c>
      <c r="G1189" s="220">
        <f t="shared" si="571"/>
        <v>941.6</v>
      </c>
      <c r="H1189" s="220">
        <f t="shared" si="572"/>
        <v>1133.5999999999999</v>
      </c>
      <c r="I1189" s="220">
        <f t="shared" si="573"/>
        <v>1577.3</v>
      </c>
      <c r="J1189" s="220">
        <f t="shared" si="574"/>
        <v>1029</v>
      </c>
      <c r="K1189" s="220">
        <f t="shared" si="575"/>
        <v>1691.3</v>
      </c>
      <c r="L1189" s="220">
        <f t="shared" si="576"/>
        <v>2503.5</v>
      </c>
      <c r="M1189" s="220">
        <f t="shared" si="577"/>
        <v>2422</v>
      </c>
      <c r="N1189" s="220">
        <f t="shared" si="578"/>
        <v>2212.9</v>
      </c>
      <c r="O1189" s="221">
        <f t="shared" si="579"/>
        <v>4889.3999999999996</v>
      </c>
      <c r="R1189" s="183"/>
      <c r="S1189" s="219" t="s">
        <v>431</v>
      </c>
      <c r="T1189" s="220">
        <v>253.8</v>
      </c>
      <c r="U1189" s="220">
        <v>0.2</v>
      </c>
      <c r="V1189" s="220">
        <v>0.1</v>
      </c>
      <c r="W1189" s="220">
        <v>0</v>
      </c>
      <c r="X1189" s="220">
        <v>0</v>
      </c>
      <c r="Y1189" s="220">
        <v>254.1</v>
      </c>
      <c r="Z1189" s="220">
        <v>10.7</v>
      </c>
      <c r="AA1189" s="221">
        <v>264.8</v>
      </c>
      <c r="AC1189" s="183"/>
      <c r="AD1189" s="219" t="s">
        <v>431</v>
      </c>
      <c r="AE1189" s="220">
        <v>918.4</v>
      </c>
      <c r="AF1189" s="220">
        <v>0</v>
      </c>
      <c r="AG1189" s="220">
        <v>25.9</v>
      </c>
      <c r="AH1189" s="220">
        <v>0</v>
      </c>
      <c r="AI1189" s="220">
        <v>0</v>
      </c>
      <c r="AJ1189" s="220">
        <v>944.3</v>
      </c>
      <c r="AK1189" s="220">
        <v>30.3</v>
      </c>
      <c r="AL1189" s="221">
        <v>974.6</v>
      </c>
      <c r="AN1189" s="183"/>
      <c r="AO1189" s="219" t="s">
        <v>431</v>
      </c>
      <c r="AP1189" s="220">
        <v>17788.2</v>
      </c>
      <c r="AQ1189" s="220">
        <v>0</v>
      </c>
      <c r="AR1189" s="220">
        <v>12.9</v>
      </c>
      <c r="AS1189" s="220">
        <v>0</v>
      </c>
      <c r="AT1189" s="220">
        <v>0</v>
      </c>
      <c r="AU1189" s="220">
        <v>17801.099999999999</v>
      </c>
      <c r="AV1189" s="220">
        <v>38.700000000000003</v>
      </c>
      <c r="AW1189" s="221">
        <v>17839.8</v>
      </c>
      <c r="AY1189" s="183"/>
      <c r="AZ1189" s="219" t="s">
        <v>431</v>
      </c>
      <c r="BA1189" s="220">
        <v>852.9</v>
      </c>
      <c r="BB1189" s="220">
        <v>0</v>
      </c>
      <c r="BC1189" s="220">
        <v>65.7</v>
      </c>
      <c r="BD1189" s="220">
        <v>0</v>
      </c>
      <c r="BE1189" s="220">
        <v>0</v>
      </c>
      <c r="BF1189" s="220">
        <v>918.6</v>
      </c>
      <c r="BG1189" s="220">
        <v>23</v>
      </c>
      <c r="BH1189" s="221">
        <v>941.6</v>
      </c>
      <c r="BJ1189" s="183"/>
      <c r="BK1189" s="219" t="s">
        <v>431</v>
      </c>
      <c r="BL1189" s="220">
        <v>1069.8</v>
      </c>
      <c r="BM1189" s="220">
        <v>0</v>
      </c>
      <c r="BN1189" s="220">
        <v>24.1</v>
      </c>
      <c r="BO1189" s="220">
        <v>0</v>
      </c>
      <c r="BP1189" s="220">
        <v>0</v>
      </c>
      <c r="BQ1189" s="220">
        <v>1093.9000000000001</v>
      </c>
      <c r="BR1189" s="220">
        <v>39.700000000000003</v>
      </c>
      <c r="BS1189" s="221">
        <v>1133.5999999999999</v>
      </c>
      <c r="BU1189" s="183"/>
      <c r="BV1189" s="219" t="s">
        <v>431</v>
      </c>
      <c r="BW1189" s="220">
        <v>1470</v>
      </c>
      <c r="BX1189" s="220">
        <v>0</v>
      </c>
      <c r="BY1189" s="220">
        <v>74.900000000000006</v>
      </c>
      <c r="BZ1189" s="220">
        <v>0</v>
      </c>
      <c r="CA1189" s="220">
        <v>0</v>
      </c>
      <c r="CB1189" s="220">
        <v>1544.9</v>
      </c>
      <c r="CC1189" s="220">
        <v>32.4</v>
      </c>
      <c r="CD1189" s="221">
        <v>1577.3</v>
      </c>
      <c r="CF1189" s="183"/>
      <c r="CG1189" s="219" t="s">
        <v>431</v>
      </c>
      <c r="CH1189" s="220">
        <v>927.5</v>
      </c>
      <c r="CI1189" s="220">
        <v>0</v>
      </c>
      <c r="CJ1189" s="220">
        <v>65.400000000000006</v>
      </c>
      <c r="CK1189" s="220">
        <v>0</v>
      </c>
      <c r="CL1189" s="220">
        <v>0</v>
      </c>
      <c r="CM1189" s="220">
        <v>992.9</v>
      </c>
      <c r="CN1189" s="220">
        <v>36.1</v>
      </c>
      <c r="CO1189" s="221">
        <v>1029</v>
      </c>
      <c r="CQ1189" s="183"/>
      <c r="CR1189" s="219" t="s">
        <v>431</v>
      </c>
      <c r="CS1189" s="220">
        <v>1597.1</v>
      </c>
      <c r="CT1189" s="220">
        <v>0</v>
      </c>
      <c r="CU1189" s="220">
        <v>0.1</v>
      </c>
      <c r="CV1189" s="220">
        <v>0</v>
      </c>
      <c r="CW1189" s="220">
        <v>0</v>
      </c>
      <c r="CX1189" s="220">
        <v>1597.2</v>
      </c>
      <c r="CY1189" s="220">
        <v>94.1</v>
      </c>
      <c r="CZ1189" s="221">
        <v>1691.3</v>
      </c>
      <c r="DB1189" s="183"/>
      <c r="DC1189" s="219" t="s">
        <v>431</v>
      </c>
      <c r="DD1189" s="220">
        <v>2442.8000000000002</v>
      </c>
      <c r="DE1189" s="220">
        <v>0</v>
      </c>
      <c r="DF1189" s="220">
        <v>7.8</v>
      </c>
      <c r="DG1189" s="220">
        <v>0</v>
      </c>
      <c r="DH1189" s="220">
        <v>0</v>
      </c>
      <c r="DI1189" s="220">
        <v>2450.6</v>
      </c>
      <c r="DJ1189" s="220">
        <v>52.9</v>
      </c>
      <c r="DK1189" s="221">
        <v>2503.5</v>
      </c>
      <c r="DM1189" s="183"/>
      <c r="DN1189" s="219" t="s">
        <v>431</v>
      </c>
      <c r="DO1189" s="220">
        <v>2345.1999999999998</v>
      </c>
      <c r="DP1189" s="220">
        <v>0</v>
      </c>
      <c r="DQ1189" s="220">
        <v>40</v>
      </c>
      <c r="DR1189" s="220">
        <v>0</v>
      </c>
      <c r="DS1189" s="220">
        <v>0</v>
      </c>
      <c r="DT1189" s="220">
        <v>2385.1999999999998</v>
      </c>
      <c r="DU1189" s="220">
        <v>36.799999999999997</v>
      </c>
      <c r="DV1189" s="221">
        <v>2422</v>
      </c>
      <c r="DX1189" s="183"/>
      <c r="DY1189" s="219" t="s">
        <v>431</v>
      </c>
      <c r="DZ1189" s="220">
        <v>2170</v>
      </c>
      <c r="EA1189" s="220">
        <v>0</v>
      </c>
      <c r="EB1189" s="220">
        <v>0.2</v>
      </c>
      <c r="EC1189" s="220">
        <v>0</v>
      </c>
      <c r="ED1189" s="220">
        <v>0</v>
      </c>
      <c r="EE1189" s="220">
        <v>2170.1999999999998</v>
      </c>
      <c r="EF1189" s="220">
        <v>42.7</v>
      </c>
      <c r="EG1189" s="221">
        <v>2212.9</v>
      </c>
      <c r="EI1189" s="183"/>
      <c r="EJ1189" s="219" t="s">
        <v>431</v>
      </c>
      <c r="EK1189" s="220">
        <v>4788.8999999999996</v>
      </c>
      <c r="EL1189" s="220">
        <v>0</v>
      </c>
      <c r="EM1189" s="220">
        <v>67.400000000000006</v>
      </c>
      <c r="EN1189" s="220">
        <v>0</v>
      </c>
      <c r="EO1189" s="220">
        <v>0</v>
      </c>
      <c r="EP1189" s="220">
        <v>4856.3</v>
      </c>
      <c r="EQ1189" s="220">
        <v>33.1</v>
      </c>
      <c r="ER1189" s="221">
        <v>4889.3999999999996</v>
      </c>
    </row>
    <row r="1190" spans="1:148" ht="9.9499999999999993" customHeight="1">
      <c r="B1190" s="346"/>
      <c r="C1190" s="353" t="s">
        <v>432</v>
      </c>
      <c r="D1190" s="525">
        <f t="shared" si="568"/>
        <v>77.8</v>
      </c>
      <c r="E1190" s="220">
        <f t="shared" si="569"/>
        <v>612.29999999999995</v>
      </c>
      <c r="F1190" s="220">
        <f t="shared" si="570"/>
        <v>6987</v>
      </c>
      <c r="G1190" s="220">
        <f t="shared" si="571"/>
        <v>40.200000000000003</v>
      </c>
      <c r="H1190" s="220">
        <f t="shared" si="572"/>
        <v>78.3</v>
      </c>
      <c r="I1190" s="220">
        <f t="shared" si="573"/>
        <v>167.2</v>
      </c>
      <c r="J1190" s="220">
        <f t="shared" si="574"/>
        <v>428.5</v>
      </c>
      <c r="K1190" s="220">
        <f t="shared" si="575"/>
        <v>952.4</v>
      </c>
      <c r="L1190" s="220">
        <f t="shared" si="576"/>
        <v>992.1</v>
      </c>
      <c r="M1190" s="220">
        <f t="shared" si="577"/>
        <v>654.6</v>
      </c>
      <c r="N1190" s="220">
        <f t="shared" si="578"/>
        <v>676.5</v>
      </c>
      <c r="O1190" s="221">
        <f t="shared" si="579"/>
        <v>1382.7</v>
      </c>
      <c r="R1190" s="183"/>
      <c r="S1190" s="219" t="s">
        <v>432</v>
      </c>
      <c r="T1190" s="220">
        <v>67.099999999999994</v>
      </c>
      <c r="U1190" s="220">
        <v>0</v>
      </c>
      <c r="V1190" s="220">
        <v>0</v>
      </c>
      <c r="W1190" s="220">
        <v>0</v>
      </c>
      <c r="X1190" s="220">
        <v>0</v>
      </c>
      <c r="Y1190" s="220">
        <v>67.099999999999994</v>
      </c>
      <c r="Z1190" s="220">
        <v>10.7</v>
      </c>
      <c r="AA1190" s="221">
        <v>77.8</v>
      </c>
      <c r="AC1190" s="183"/>
      <c r="AD1190" s="219" t="s">
        <v>432</v>
      </c>
      <c r="AE1190" s="220">
        <v>582</v>
      </c>
      <c r="AF1190" s="220">
        <v>0</v>
      </c>
      <c r="AG1190" s="220">
        <v>0</v>
      </c>
      <c r="AH1190" s="220">
        <v>0</v>
      </c>
      <c r="AI1190" s="220">
        <v>0</v>
      </c>
      <c r="AJ1190" s="220">
        <v>582</v>
      </c>
      <c r="AK1190" s="220">
        <v>30.3</v>
      </c>
      <c r="AL1190" s="221">
        <v>612.29999999999995</v>
      </c>
      <c r="AN1190" s="183"/>
      <c r="AO1190" s="219" t="s">
        <v>432</v>
      </c>
      <c r="AP1190" s="220">
        <v>6957.3</v>
      </c>
      <c r="AQ1190" s="220">
        <v>0</v>
      </c>
      <c r="AR1190" s="220">
        <v>0.3</v>
      </c>
      <c r="AS1190" s="220">
        <v>0</v>
      </c>
      <c r="AT1190" s="220">
        <v>0</v>
      </c>
      <c r="AU1190" s="220">
        <v>6957.6</v>
      </c>
      <c r="AV1190" s="220">
        <v>29.4</v>
      </c>
      <c r="AW1190" s="221">
        <v>6987</v>
      </c>
      <c r="AY1190" s="183"/>
      <c r="AZ1190" s="219" t="s">
        <v>432</v>
      </c>
      <c r="BA1190" s="220">
        <v>17.2</v>
      </c>
      <c r="BB1190" s="220">
        <v>0</v>
      </c>
      <c r="BC1190" s="220">
        <v>0</v>
      </c>
      <c r="BD1190" s="220">
        <v>0</v>
      </c>
      <c r="BE1190" s="220">
        <v>0</v>
      </c>
      <c r="BF1190" s="220">
        <v>17.2</v>
      </c>
      <c r="BG1190" s="220">
        <v>23</v>
      </c>
      <c r="BH1190" s="221">
        <v>40.200000000000003</v>
      </c>
      <c r="BJ1190" s="183"/>
      <c r="BK1190" s="219" t="s">
        <v>432</v>
      </c>
      <c r="BL1190" s="220">
        <v>48.4</v>
      </c>
      <c r="BM1190" s="220">
        <v>0</v>
      </c>
      <c r="BN1190" s="220">
        <v>0.2</v>
      </c>
      <c r="BO1190" s="220">
        <v>0</v>
      </c>
      <c r="BP1190" s="220">
        <v>0</v>
      </c>
      <c r="BQ1190" s="220">
        <v>48.6</v>
      </c>
      <c r="BR1190" s="220">
        <v>29.7</v>
      </c>
      <c r="BS1190" s="221">
        <v>78.3</v>
      </c>
      <c r="BU1190" s="183"/>
      <c r="BV1190" s="219" t="s">
        <v>432</v>
      </c>
      <c r="BW1190" s="220">
        <v>134.80000000000001</v>
      </c>
      <c r="BX1190" s="220">
        <v>0</v>
      </c>
      <c r="BY1190" s="220">
        <v>0</v>
      </c>
      <c r="BZ1190" s="220">
        <v>0</v>
      </c>
      <c r="CA1190" s="220">
        <v>0</v>
      </c>
      <c r="CB1190" s="220">
        <v>134.80000000000001</v>
      </c>
      <c r="CC1190" s="220">
        <v>32.4</v>
      </c>
      <c r="CD1190" s="221">
        <v>167.2</v>
      </c>
      <c r="CF1190" s="183"/>
      <c r="CG1190" s="219" t="s">
        <v>432</v>
      </c>
      <c r="CH1190" s="220">
        <v>392.4</v>
      </c>
      <c r="CI1190" s="220">
        <v>0</v>
      </c>
      <c r="CJ1190" s="220">
        <v>0</v>
      </c>
      <c r="CK1190" s="220">
        <v>0</v>
      </c>
      <c r="CL1190" s="220">
        <v>0</v>
      </c>
      <c r="CM1190" s="220">
        <v>392.4</v>
      </c>
      <c r="CN1190" s="220">
        <v>36.1</v>
      </c>
      <c r="CO1190" s="221">
        <v>428.5</v>
      </c>
      <c r="CQ1190" s="183"/>
      <c r="CR1190" s="219" t="s">
        <v>432</v>
      </c>
      <c r="CS1190" s="220">
        <v>858.2</v>
      </c>
      <c r="CT1190" s="220">
        <v>0</v>
      </c>
      <c r="CU1190" s="220">
        <v>0.1</v>
      </c>
      <c r="CV1190" s="220">
        <v>0</v>
      </c>
      <c r="CW1190" s="220">
        <v>0</v>
      </c>
      <c r="CX1190" s="220">
        <v>858.3</v>
      </c>
      <c r="CY1190" s="220">
        <v>94.1</v>
      </c>
      <c r="CZ1190" s="221">
        <v>952.4</v>
      </c>
      <c r="DB1190" s="183"/>
      <c r="DC1190" s="219" t="s">
        <v>432</v>
      </c>
      <c r="DD1190" s="220">
        <v>939.1</v>
      </c>
      <c r="DE1190" s="220">
        <v>0</v>
      </c>
      <c r="DF1190" s="220">
        <v>0.1</v>
      </c>
      <c r="DG1190" s="220">
        <v>0</v>
      </c>
      <c r="DH1190" s="220">
        <v>0</v>
      </c>
      <c r="DI1190" s="220">
        <v>939.2</v>
      </c>
      <c r="DJ1190" s="220">
        <v>52.9</v>
      </c>
      <c r="DK1190" s="221">
        <v>992.1</v>
      </c>
      <c r="DM1190" s="183"/>
      <c r="DN1190" s="219" t="s">
        <v>432</v>
      </c>
      <c r="DO1190" s="220">
        <v>617.70000000000005</v>
      </c>
      <c r="DP1190" s="220">
        <v>0</v>
      </c>
      <c r="DQ1190" s="220">
        <v>0.1</v>
      </c>
      <c r="DR1190" s="220">
        <v>0</v>
      </c>
      <c r="DS1190" s="220">
        <v>0</v>
      </c>
      <c r="DT1190" s="220">
        <v>617.79999999999995</v>
      </c>
      <c r="DU1190" s="220">
        <v>36.799999999999997</v>
      </c>
      <c r="DV1190" s="221">
        <v>654.6</v>
      </c>
      <c r="DX1190" s="183"/>
      <c r="DY1190" s="219" t="s">
        <v>432</v>
      </c>
      <c r="DZ1190" s="220">
        <v>644</v>
      </c>
      <c r="EA1190" s="220">
        <v>0</v>
      </c>
      <c r="EB1190" s="220">
        <v>0.2</v>
      </c>
      <c r="EC1190" s="220">
        <v>0</v>
      </c>
      <c r="ED1190" s="220">
        <v>0</v>
      </c>
      <c r="EE1190" s="220">
        <v>644.20000000000005</v>
      </c>
      <c r="EF1190" s="220">
        <v>32.299999999999997</v>
      </c>
      <c r="EG1190" s="221">
        <v>676.5</v>
      </c>
      <c r="EI1190" s="183"/>
      <c r="EJ1190" s="219" t="s">
        <v>432</v>
      </c>
      <c r="EK1190" s="220">
        <v>1349.6</v>
      </c>
      <c r="EL1190" s="220">
        <v>0</v>
      </c>
      <c r="EM1190" s="220">
        <v>0</v>
      </c>
      <c r="EN1190" s="220">
        <v>0</v>
      </c>
      <c r="EO1190" s="220">
        <v>0</v>
      </c>
      <c r="EP1190" s="220">
        <v>1349.6</v>
      </c>
      <c r="EQ1190" s="220">
        <v>33.1</v>
      </c>
      <c r="ER1190" s="221">
        <v>1382.7</v>
      </c>
    </row>
    <row r="1191" spans="1:148" ht="9.9499999999999993" customHeight="1">
      <c r="B1191" s="346"/>
      <c r="C1191" s="353" t="s">
        <v>433</v>
      </c>
      <c r="D1191" s="525">
        <f t="shared" si="568"/>
        <v>147.5</v>
      </c>
      <c r="E1191" s="220">
        <f t="shared" si="569"/>
        <v>322</v>
      </c>
      <c r="F1191" s="220">
        <f t="shared" si="570"/>
        <v>10811.1</v>
      </c>
      <c r="G1191" s="220">
        <f t="shared" si="571"/>
        <v>890.9</v>
      </c>
      <c r="H1191" s="220">
        <f t="shared" si="572"/>
        <v>1052.9000000000001</v>
      </c>
      <c r="I1191" s="220">
        <f t="shared" si="573"/>
        <v>1331.5</v>
      </c>
      <c r="J1191" s="220">
        <f t="shared" si="574"/>
        <v>591.6</v>
      </c>
      <c r="K1191" s="220">
        <f t="shared" si="575"/>
        <v>733.6</v>
      </c>
      <c r="L1191" s="220">
        <f t="shared" si="576"/>
        <v>1509.9</v>
      </c>
      <c r="M1191" s="220">
        <f t="shared" si="577"/>
        <v>916</v>
      </c>
      <c r="N1191" s="220">
        <f t="shared" si="578"/>
        <v>682.3</v>
      </c>
      <c r="O1191" s="221">
        <f t="shared" si="579"/>
        <v>1860.9</v>
      </c>
      <c r="R1191" s="183"/>
      <c r="S1191" s="219" t="s">
        <v>433</v>
      </c>
      <c r="T1191" s="220">
        <v>147.5</v>
      </c>
      <c r="U1191" s="220">
        <v>0</v>
      </c>
      <c r="V1191" s="220">
        <v>0</v>
      </c>
      <c r="W1191" s="220">
        <v>0</v>
      </c>
      <c r="X1191" s="220">
        <v>0</v>
      </c>
      <c r="Y1191" s="220">
        <v>147.5</v>
      </c>
      <c r="Z1191" s="220">
        <v>0</v>
      </c>
      <c r="AA1191" s="221">
        <v>147.5</v>
      </c>
      <c r="AC1191" s="183"/>
      <c r="AD1191" s="219" t="s">
        <v>433</v>
      </c>
      <c r="AE1191" s="220">
        <v>296.10000000000002</v>
      </c>
      <c r="AF1191" s="220">
        <v>0</v>
      </c>
      <c r="AG1191" s="220">
        <v>25.9</v>
      </c>
      <c r="AH1191" s="220">
        <v>0</v>
      </c>
      <c r="AI1191" s="220">
        <v>0</v>
      </c>
      <c r="AJ1191" s="220">
        <v>322</v>
      </c>
      <c r="AK1191" s="220">
        <v>0</v>
      </c>
      <c r="AL1191" s="221">
        <v>322</v>
      </c>
      <c r="AN1191" s="183"/>
      <c r="AO1191" s="219" t="s">
        <v>433</v>
      </c>
      <c r="AP1191" s="220">
        <v>10789.2</v>
      </c>
      <c r="AQ1191" s="220">
        <v>0</v>
      </c>
      <c r="AR1191" s="220">
        <v>12.6</v>
      </c>
      <c r="AS1191" s="220">
        <v>0</v>
      </c>
      <c r="AT1191" s="220">
        <v>0</v>
      </c>
      <c r="AU1191" s="220">
        <v>10801.8</v>
      </c>
      <c r="AV1191" s="220">
        <v>9.3000000000000007</v>
      </c>
      <c r="AW1191" s="221">
        <v>10811.1</v>
      </c>
      <c r="AY1191" s="183"/>
      <c r="AZ1191" s="219" t="s">
        <v>433</v>
      </c>
      <c r="BA1191" s="220">
        <v>825.2</v>
      </c>
      <c r="BB1191" s="220">
        <v>0</v>
      </c>
      <c r="BC1191" s="220">
        <v>65.7</v>
      </c>
      <c r="BD1191" s="220">
        <v>0</v>
      </c>
      <c r="BE1191" s="220">
        <v>0</v>
      </c>
      <c r="BF1191" s="220">
        <v>890.9</v>
      </c>
      <c r="BG1191" s="220">
        <v>0</v>
      </c>
      <c r="BH1191" s="221">
        <v>890.9</v>
      </c>
      <c r="BJ1191" s="183"/>
      <c r="BK1191" s="219" t="s">
        <v>433</v>
      </c>
      <c r="BL1191" s="220">
        <v>1019</v>
      </c>
      <c r="BM1191" s="220">
        <v>0</v>
      </c>
      <c r="BN1191" s="220">
        <v>23.9</v>
      </c>
      <c r="BO1191" s="220">
        <v>0</v>
      </c>
      <c r="BP1191" s="220">
        <v>0</v>
      </c>
      <c r="BQ1191" s="220">
        <v>1042.9000000000001</v>
      </c>
      <c r="BR1191" s="220">
        <v>10</v>
      </c>
      <c r="BS1191" s="221">
        <v>1052.9000000000001</v>
      </c>
      <c r="BU1191" s="183"/>
      <c r="BV1191" s="219" t="s">
        <v>433</v>
      </c>
      <c r="BW1191" s="220">
        <v>1256.5999999999999</v>
      </c>
      <c r="BX1191" s="220">
        <v>0</v>
      </c>
      <c r="BY1191" s="220">
        <v>74.900000000000006</v>
      </c>
      <c r="BZ1191" s="220">
        <v>0</v>
      </c>
      <c r="CA1191" s="220">
        <v>0</v>
      </c>
      <c r="CB1191" s="220">
        <v>1331.5</v>
      </c>
      <c r="CC1191" s="220">
        <v>0</v>
      </c>
      <c r="CD1191" s="221">
        <v>1331.5</v>
      </c>
      <c r="CF1191" s="183"/>
      <c r="CG1191" s="219" t="s">
        <v>433</v>
      </c>
      <c r="CH1191" s="220">
        <v>526.20000000000005</v>
      </c>
      <c r="CI1191" s="220">
        <v>0</v>
      </c>
      <c r="CJ1191" s="220">
        <v>65.400000000000006</v>
      </c>
      <c r="CK1191" s="220">
        <v>0</v>
      </c>
      <c r="CL1191" s="220">
        <v>0</v>
      </c>
      <c r="CM1191" s="220">
        <v>591.6</v>
      </c>
      <c r="CN1191" s="220">
        <v>0</v>
      </c>
      <c r="CO1191" s="221">
        <v>591.6</v>
      </c>
      <c r="CQ1191" s="183"/>
      <c r="CR1191" s="219" t="s">
        <v>433</v>
      </c>
      <c r="CS1191" s="220">
        <v>733.6</v>
      </c>
      <c r="CT1191" s="220">
        <v>0</v>
      </c>
      <c r="CU1191" s="220">
        <v>0</v>
      </c>
      <c r="CV1191" s="220">
        <v>0</v>
      </c>
      <c r="CW1191" s="220">
        <v>0</v>
      </c>
      <c r="CX1191" s="220">
        <v>733.6</v>
      </c>
      <c r="CY1191" s="220">
        <v>0</v>
      </c>
      <c r="CZ1191" s="221">
        <v>733.6</v>
      </c>
      <c r="DB1191" s="183"/>
      <c r="DC1191" s="219" t="s">
        <v>433</v>
      </c>
      <c r="DD1191" s="220">
        <v>1502.2</v>
      </c>
      <c r="DE1191" s="220">
        <v>0</v>
      </c>
      <c r="DF1191" s="220">
        <v>7.7</v>
      </c>
      <c r="DG1191" s="220">
        <v>0</v>
      </c>
      <c r="DH1191" s="220">
        <v>0</v>
      </c>
      <c r="DI1191" s="220">
        <v>1509.9</v>
      </c>
      <c r="DJ1191" s="220">
        <v>0</v>
      </c>
      <c r="DK1191" s="221">
        <v>1509.9</v>
      </c>
      <c r="DM1191" s="183"/>
      <c r="DN1191" s="219" t="s">
        <v>433</v>
      </c>
      <c r="DO1191" s="220">
        <v>876.1</v>
      </c>
      <c r="DP1191" s="220">
        <v>0</v>
      </c>
      <c r="DQ1191" s="220">
        <v>39.9</v>
      </c>
      <c r="DR1191" s="220">
        <v>0</v>
      </c>
      <c r="DS1191" s="220">
        <v>0</v>
      </c>
      <c r="DT1191" s="220">
        <v>916</v>
      </c>
      <c r="DU1191" s="220">
        <v>0</v>
      </c>
      <c r="DV1191" s="221">
        <v>916</v>
      </c>
      <c r="DX1191" s="183"/>
      <c r="DY1191" s="219" t="s">
        <v>433</v>
      </c>
      <c r="DZ1191" s="220">
        <v>671.9</v>
      </c>
      <c r="EA1191" s="220">
        <v>0</v>
      </c>
      <c r="EB1191" s="220">
        <v>0</v>
      </c>
      <c r="EC1191" s="220">
        <v>0</v>
      </c>
      <c r="ED1191" s="220">
        <v>0</v>
      </c>
      <c r="EE1191" s="220">
        <v>671.9</v>
      </c>
      <c r="EF1191" s="220">
        <v>10.4</v>
      </c>
      <c r="EG1191" s="221">
        <v>682.3</v>
      </c>
      <c r="EI1191" s="183"/>
      <c r="EJ1191" s="219" t="s">
        <v>433</v>
      </c>
      <c r="EK1191" s="220">
        <v>1793.6</v>
      </c>
      <c r="EL1191" s="220">
        <v>0</v>
      </c>
      <c r="EM1191" s="220">
        <v>67.3</v>
      </c>
      <c r="EN1191" s="220">
        <v>0</v>
      </c>
      <c r="EO1191" s="220">
        <v>0</v>
      </c>
      <c r="EP1191" s="220">
        <v>1860.9</v>
      </c>
      <c r="EQ1191" s="220">
        <v>0</v>
      </c>
      <c r="ER1191" s="221">
        <v>1860.9</v>
      </c>
    </row>
    <row r="1192" spans="1:148" ht="9.9499999999999993" customHeight="1">
      <c r="B1192" s="346"/>
      <c r="C1192" s="353" t="s">
        <v>434</v>
      </c>
      <c r="D1192" s="525">
        <f t="shared" si="568"/>
        <v>39.5</v>
      </c>
      <c r="E1192" s="220">
        <f t="shared" si="569"/>
        <v>40.299999999999997</v>
      </c>
      <c r="F1192" s="220">
        <f t="shared" si="570"/>
        <v>41.7</v>
      </c>
      <c r="G1192" s="220">
        <f t="shared" si="571"/>
        <v>10.5</v>
      </c>
      <c r="H1192" s="220">
        <f t="shared" si="572"/>
        <v>2.4</v>
      </c>
      <c r="I1192" s="220">
        <f t="shared" si="573"/>
        <v>78.599999999999994</v>
      </c>
      <c r="J1192" s="220">
        <f t="shared" si="574"/>
        <v>8.9</v>
      </c>
      <c r="K1192" s="220">
        <f t="shared" si="575"/>
        <v>5.3</v>
      </c>
      <c r="L1192" s="220">
        <f t="shared" si="576"/>
        <v>1.5</v>
      </c>
      <c r="M1192" s="220">
        <f t="shared" si="577"/>
        <v>851.4</v>
      </c>
      <c r="N1192" s="220">
        <f t="shared" si="578"/>
        <v>854.1</v>
      </c>
      <c r="O1192" s="221">
        <f t="shared" si="579"/>
        <v>1645.8</v>
      </c>
      <c r="R1192" s="183"/>
      <c r="S1192" s="219" t="s">
        <v>434</v>
      </c>
      <c r="T1192" s="220">
        <v>39.200000000000003</v>
      </c>
      <c r="U1192" s="220">
        <v>0.2</v>
      </c>
      <c r="V1192" s="220">
        <v>0.1</v>
      </c>
      <c r="W1192" s="220">
        <v>0</v>
      </c>
      <c r="X1192" s="220">
        <v>0</v>
      </c>
      <c r="Y1192" s="220">
        <v>39.5</v>
      </c>
      <c r="Z1192" s="220">
        <v>0</v>
      </c>
      <c r="AA1192" s="221">
        <v>39.5</v>
      </c>
      <c r="AC1192" s="183"/>
      <c r="AD1192" s="219" t="s">
        <v>434</v>
      </c>
      <c r="AE1192" s="220">
        <v>40.299999999999997</v>
      </c>
      <c r="AF1192" s="220">
        <v>0</v>
      </c>
      <c r="AG1192" s="220">
        <v>0</v>
      </c>
      <c r="AH1192" s="220">
        <v>0</v>
      </c>
      <c r="AI1192" s="220">
        <v>0</v>
      </c>
      <c r="AJ1192" s="220">
        <v>40.299999999999997</v>
      </c>
      <c r="AK1192" s="220">
        <v>0</v>
      </c>
      <c r="AL1192" s="221">
        <v>40.299999999999997</v>
      </c>
      <c r="AN1192" s="183"/>
      <c r="AO1192" s="219" t="s">
        <v>434</v>
      </c>
      <c r="AP1192" s="220">
        <v>41.7</v>
      </c>
      <c r="AQ1192" s="220">
        <v>0</v>
      </c>
      <c r="AR1192" s="220">
        <v>0</v>
      </c>
      <c r="AS1192" s="220">
        <v>0</v>
      </c>
      <c r="AT1192" s="220">
        <v>0</v>
      </c>
      <c r="AU1192" s="220">
        <v>41.7</v>
      </c>
      <c r="AV1192" s="220">
        <v>0</v>
      </c>
      <c r="AW1192" s="221">
        <v>41.7</v>
      </c>
      <c r="AY1192" s="183"/>
      <c r="AZ1192" s="219" t="s">
        <v>434</v>
      </c>
      <c r="BA1192" s="220">
        <v>10.5</v>
      </c>
      <c r="BB1192" s="220">
        <v>0</v>
      </c>
      <c r="BC1192" s="220">
        <v>0</v>
      </c>
      <c r="BD1192" s="220">
        <v>0</v>
      </c>
      <c r="BE1192" s="220">
        <v>0</v>
      </c>
      <c r="BF1192" s="220">
        <v>10.5</v>
      </c>
      <c r="BG1192" s="220">
        <v>0</v>
      </c>
      <c r="BH1192" s="221">
        <v>10.5</v>
      </c>
      <c r="BJ1192" s="183"/>
      <c r="BK1192" s="219" t="s">
        <v>434</v>
      </c>
      <c r="BL1192" s="220">
        <v>2.4</v>
      </c>
      <c r="BM1192" s="220">
        <v>0</v>
      </c>
      <c r="BN1192" s="220">
        <v>0</v>
      </c>
      <c r="BO1192" s="220">
        <v>0</v>
      </c>
      <c r="BP1192" s="220">
        <v>0</v>
      </c>
      <c r="BQ1192" s="220">
        <v>2.4</v>
      </c>
      <c r="BR1192" s="220">
        <v>0</v>
      </c>
      <c r="BS1192" s="221">
        <v>2.4</v>
      </c>
      <c r="BU1192" s="183"/>
      <c r="BV1192" s="219" t="s">
        <v>434</v>
      </c>
      <c r="BW1192" s="220">
        <v>78.599999999999994</v>
      </c>
      <c r="BX1192" s="220">
        <v>0</v>
      </c>
      <c r="BY1192" s="220">
        <v>0</v>
      </c>
      <c r="BZ1192" s="220">
        <v>0</v>
      </c>
      <c r="CA1192" s="220">
        <v>0</v>
      </c>
      <c r="CB1192" s="220">
        <v>78.599999999999994</v>
      </c>
      <c r="CC1192" s="220">
        <v>0</v>
      </c>
      <c r="CD1192" s="221">
        <v>78.599999999999994</v>
      </c>
      <c r="CF1192" s="183"/>
      <c r="CG1192" s="219" t="s">
        <v>434</v>
      </c>
      <c r="CH1192" s="220">
        <v>8.9</v>
      </c>
      <c r="CI1192" s="220">
        <v>0</v>
      </c>
      <c r="CJ1192" s="220">
        <v>0</v>
      </c>
      <c r="CK1192" s="220">
        <v>0</v>
      </c>
      <c r="CL1192" s="220">
        <v>0</v>
      </c>
      <c r="CM1192" s="220">
        <v>8.9</v>
      </c>
      <c r="CN1192" s="220">
        <v>0</v>
      </c>
      <c r="CO1192" s="221">
        <v>8.9</v>
      </c>
      <c r="CQ1192" s="183"/>
      <c r="CR1192" s="219" t="s">
        <v>434</v>
      </c>
      <c r="CS1192" s="220">
        <v>5.3</v>
      </c>
      <c r="CT1192" s="220">
        <v>0</v>
      </c>
      <c r="CU1192" s="220">
        <v>0</v>
      </c>
      <c r="CV1192" s="220">
        <v>0</v>
      </c>
      <c r="CW1192" s="220">
        <v>0</v>
      </c>
      <c r="CX1192" s="220">
        <v>5.3</v>
      </c>
      <c r="CY1192" s="220">
        <v>0</v>
      </c>
      <c r="CZ1192" s="221">
        <v>5.3</v>
      </c>
      <c r="DB1192" s="183"/>
      <c r="DC1192" s="219" t="s">
        <v>434</v>
      </c>
      <c r="DD1192" s="220">
        <v>1.5</v>
      </c>
      <c r="DE1192" s="220">
        <v>0</v>
      </c>
      <c r="DF1192" s="220">
        <v>0</v>
      </c>
      <c r="DG1192" s="220">
        <v>0</v>
      </c>
      <c r="DH1192" s="220">
        <v>0</v>
      </c>
      <c r="DI1192" s="220">
        <v>1.5</v>
      </c>
      <c r="DJ1192" s="220">
        <v>0</v>
      </c>
      <c r="DK1192" s="221">
        <v>1.5</v>
      </c>
      <c r="DM1192" s="183"/>
      <c r="DN1192" s="219" t="s">
        <v>434</v>
      </c>
      <c r="DO1192" s="220">
        <v>851.4</v>
      </c>
      <c r="DP1192" s="220">
        <v>0</v>
      </c>
      <c r="DQ1192" s="220">
        <v>0</v>
      </c>
      <c r="DR1192" s="220">
        <v>0</v>
      </c>
      <c r="DS1192" s="220">
        <v>0</v>
      </c>
      <c r="DT1192" s="220">
        <v>851.4</v>
      </c>
      <c r="DU1192" s="220">
        <v>0</v>
      </c>
      <c r="DV1192" s="221">
        <v>851.4</v>
      </c>
      <c r="DX1192" s="183"/>
      <c r="DY1192" s="219" t="s">
        <v>434</v>
      </c>
      <c r="DZ1192" s="220">
        <v>854.1</v>
      </c>
      <c r="EA1192" s="220">
        <v>0</v>
      </c>
      <c r="EB1192" s="220">
        <v>0</v>
      </c>
      <c r="EC1192" s="220">
        <v>0</v>
      </c>
      <c r="ED1192" s="220">
        <v>0</v>
      </c>
      <c r="EE1192" s="220">
        <v>854.1</v>
      </c>
      <c r="EF1192" s="220">
        <v>0</v>
      </c>
      <c r="EG1192" s="221">
        <v>854.1</v>
      </c>
      <c r="EI1192" s="183"/>
      <c r="EJ1192" s="219" t="s">
        <v>434</v>
      </c>
      <c r="EK1192" s="220">
        <v>1645.7</v>
      </c>
      <c r="EL1192" s="220">
        <v>0</v>
      </c>
      <c r="EM1192" s="220">
        <v>0.1</v>
      </c>
      <c r="EN1192" s="220">
        <v>0</v>
      </c>
      <c r="EO1192" s="220">
        <v>0</v>
      </c>
      <c r="EP1192" s="220">
        <v>1645.8</v>
      </c>
      <c r="EQ1192" s="220">
        <v>0</v>
      </c>
      <c r="ER1192" s="221">
        <v>1645.8</v>
      </c>
    </row>
    <row r="1193" spans="1:148" ht="9.9499999999999993" customHeight="1" thickBot="1">
      <c r="B1193" s="434"/>
      <c r="C1193" s="435" t="s">
        <v>436</v>
      </c>
      <c r="D1193" s="535">
        <f t="shared" si="568"/>
        <v>78.5</v>
      </c>
      <c r="E1193" s="331">
        <f t="shared" si="569"/>
        <v>66.900000000000006</v>
      </c>
      <c r="F1193" s="331">
        <f t="shared" si="570"/>
        <v>3.8</v>
      </c>
      <c r="G1193" s="331">
        <f t="shared" si="571"/>
        <v>105.7</v>
      </c>
      <c r="H1193" s="331">
        <f t="shared" si="572"/>
        <v>0</v>
      </c>
      <c r="I1193" s="331">
        <f t="shared" si="573"/>
        <v>75.599999999999994</v>
      </c>
      <c r="J1193" s="331">
        <f t="shared" si="574"/>
        <v>67.5</v>
      </c>
      <c r="K1193" s="331">
        <f t="shared" si="575"/>
        <v>0</v>
      </c>
      <c r="L1193" s="331">
        <f t="shared" si="576"/>
        <v>4.7</v>
      </c>
      <c r="M1193" s="331">
        <f t="shared" si="577"/>
        <v>122.7</v>
      </c>
      <c r="N1193" s="331">
        <f t="shared" si="578"/>
        <v>145.30000000000001</v>
      </c>
      <c r="O1193" s="332">
        <f t="shared" si="579"/>
        <v>81.599999999999994</v>
      </c>
      <c r="R1193" s="329"/>
      <c r="S1193" s="330" t="s">
        <v>436</v>
      </c>
      <c r="T1193" s="331">
        <v>9.1</v>
      </c>
      <c r="U1193" s="331">
        <v>20.8</v>
      </c>
      <c r="V1193" s="331">
        <v>48.6</v>
      </c>
      <c r="W1193" s="331">
        <v>0</v>
      </c>
      <c r="X1193" s="331">
        <v>0</v>
      </c>
      <c r="Y1193" s="331">
        <v>78.5</v>
      </c>
      <c r="Z1193" s="331">
        <v>0</v>
      </c>
      <c r="AA1193" s="332">
        <v>78.5</v>
      </c>
      <c r="AC1193" s="329"/>
      <c r="AD1193" s="330" t="s">
        <v>436</v>
      </c>
      <c r="AE1193" s="331">
        <v>32.1</v>
      </c>
      <c r="AF1193" s="331">
        <v>34.799999999999997</v>
      </c>
      <c r="AG1193" s="331">
        <v>0</v>
      </c>
      <c r="AH1193" s="331">
        <v>0</v>
      </c>
      <c r="AI1193" s="331">
        <v>0</v>
      </c>
      <c r="AJ1193" s="331">
        <v>66.900000000000006</v>
      </c>
      <c r="AK1193" s="331">
        <v>0</v>
      </c>
      <c r="AL1193" s="332">
        <v>66.900000000000006</v>
      </c>
      <c r="AN1193" s="329"/>
      <c r="AO1193" s="330" t="s">
        <v>436</v>
      </c>
      <c r="AP1193" s="331">
        <v>2.5</v>
      </c>
      <c r="AQ1193" s="331">
        <v>1.3</v>
      </c>
      <c r="AR1193" s="331">
        <v>0</v>
      </c>
      <c r="AS1193" s="331">
        <v>0</v>
      </c>
      <c r="AT1193" s="331">
        <v>0</v>
      </c>
      <c r="AU1193" s="331">
        <v>3.8</v>
      </c>
      <c r="AV1193" s="331">
        <v>0</v>
      </c>
      <c r="AW1193" s="332">
        <v>3.8</v>
      </c>
      <c r="AY1193" s="329"/>
      <c r="AZ1193" s="330" t="s">
        <v>436</v>
      </c>
      <c r="BA1193" s="331">
        <v>88.5</v>
      </c>
      <c r="BB1193" s="331">
        <v>10.3</v>
      </c>
      <c r="BC1193" s="331">
        <v>6.9</v>
      </c>
      <c r="BD1193" s="331">
        <v>0</v>
      </c>
      <c r="BE1193" s="331">
        <v>0</v>
      </c>
      <c r="BF1193" s="331">
        <v>105.7</v>
      </c>
      <c r="BG1193" s="331">
        <v>0</v>
      </c>
      <c r="BH1193" s="332">
        <v>105.7</v>
      </c>
      <c r="BJ1193" s="329"/>
      <c r="BK1193" s="330" t="s">
        <v>436</v>
      </c>
      <c r="BL1193" s="331">
        <v>0</v>
      </c>
      <c r="BM1193" s="331">
        <v>0</v>
      </c>
      <c r="BN1193" s="331">
        <v>0</v>
      </c>
      <c r="BO1193" s="331">
        <v>0</v>
      </c>
      <c r="BP1193" s="331">
        <v>0</v>
      </c>
      <c r="BQ1193" s="331">
        <v>0</v>
      </c>
      <c r="BR1193" s="331">
        <v>0</v>
      </c>
      <c r="BS1193" s="332">
        <v>0</v>
      </c>
      <c r="BU1193" s="329"/>
      <c r="BV1193" s="330" t="s">
        <v>436</v>
      </c>
      <c r="BW1193" s="331">
        <v>74.3</v>
      </c>
      <c r="BX1193" s="331">
        <v>1.3</v>
      </c>
      <c r="BY1193" s="331">
        <v>0</v>
      </c>
      <c r="BZ1193" s="331">
        <v>0</v>
      </c>
      <c r="CA1193" s="331">
        <v>0</v>
      </c>
      <c r="CB1193" s="331">
        <v>75.599999999999994</v>
      </c>
      <c r="CC1193" s="331">
        <v>0</v>
      </c>
      <c r="CD1193" s="332">
        <v>75.599999999999994</v>
      </c>
      <c r="CF1193" s="329"/>
      <c r="CG1193" s="330" t="s">
        <v>436</v>
      </c>
      <c r="CH1193" s="331">
        <v>67.5</v>
      </c>
      <c r="CI1193" s="331">
        <v>0</v>
      </c>
      <c r="CJ1193" s="331">
        <v>0</v>
      </c>
      <c r="CK1193" s="331">
        <v>0</v>
      </c>
      <c r="CL1193" s="331">
        <v>0</v>
      </c>
      <c r="CM1193" s="331">
        <v>67.5</v>
      </c>
      <c r="CN1193" s="331">
        <v>0</v>
      </c>
      <c r="CO1193" s="332">
        <v>67.5</v>
      </c>
      <c r="CQ1193" s="329"/>
      <c r="CR1193" s="330" t="s">
        <v>436</v>
      </c>
      <c r="CS1193" s="331">
        <v>0</v>
      </c>
      <c r="CT1193" s="331">
        <v>0</v>
      </c>
      <c r="CU1193" s="331">
        <v>0</v>
      </c>
      <c r="CV1193" s="331">
        <v>0</v>
      </c>
      <c r="CW1193" s="331">
        <v>0</v>
      </c>
      <c r="CX1193" s="331">
        <v>0</v>
      </c>
      <c r="CY1193" s="331">
        <v>0</v>
      </c>
      <c r="CZ1193" s="332">
        <v>0</v>
      </c>
      <c r="DB1193" s="329"/>
      <c r="DC1193" s="330" t="s">
        <v>436</v>
      </c>
      <c r="DD1193" s="331">
        <v>3.5</v>
      </c>
      <c r="DE1193" s="331">
        <v>0</v>
      </c>
      <c r="DF1193" s="331">
        <v>1.2</v>
      </c>
      <c r="DG1193" s="331">
        <v>0</v>
      </c>
      <c r="DH1193" s="331">
        <v>0</v>
      </c>
      <c r="DI1193" s="331">
        <v>4.7</v>
      </c>
      <c r="DJ1193" s="331">
        <v>0</v>
      </c>
      <c r="DK1193" s="332">
        <v>4.7</v>
      </c>
      <c r="DM1193" s="329"/>
      <c r="DN1193" s="330" t="s">
        <v>436</v>
      </c>
      <c r="DO1193" s="331">
        <v>45.7</v>
      </c>
      <c r="DP1193" s="331">
        <v>0.9</v>
      </c>
      <c r="DQ1193" s="331">
        <v>76.099999999999994</v>
      </c>
      <c r="DR1193" s="331">
        <v>0</v>
      </c>
      <c r="DS1193" s="331">
        <v>0</v>
      </c>
      <c r="DT1193" s="331">
        <v>122.7</v>
      </c>
      <c r="DU1193" s="331">
        <v>0</v>
      </c>
      <c r="DV1193" s="332">
        <v>122.7</v>
      </c>
      <c r="DX1193" s="329"/>
      <c r="DY1193" s="330" t="s">
        <v>436</v>
      </c>
      <c r="DZ1193" s="331">
        <v>1.2</v>
      </c>
      <c r="EA1193" s="331">
        <v>117.9</v>
      </c>
      <c r="EB1193" s="331">
        <v>26.2</v>
      </c>
      <c r="EC1193" s="331">
        <v>0</v>
      </c>
      <c r="ED1193" s="331">
        <v>0</v>
      </c>
      <c r="EE1193" s="331">
        <v>145.30000000000001</v>
      </c>
      <c r="EF1193" s="331">
        <v>0</v>
      </c>
      <c r="EG1193" s="332">
        <v>145.30000000000001</v>
      </c>
      <c r="EI1193" s="329"/>
      <c r="EJ1193" s="330" t="s">
        <v>436</v>
      </c>
      <c r="EK1193" s="331">
        <v>67.3</v>
      </c>
      <c r="EL1193" s="331">
        <v>10.3</v>
      </c>
      <c r="EM1193" s="331">
        <v>4</v>
      </c>
      <c r="EN1193" s="331">
        <v>0</v>
      </c>
      <c r="EO1193" s="331">
        <v>0</v>
      </c>
      <c r="EP1193" s="331">
        <v>81.599999999999994</v>
      </c>
      <c r="EQ1193" s="331">
        <v>0</v>
      </c>
      <c r="ER1193" s="332">
        <v>81.599999999999994</v>
      </c>
    </row>
    <row r="1196" spans="1:148" s="320" customFormat="1" ht="13.15" thickBot="1">
      <c r="A1196" s="1381"/>
      <c r="B1196" s="317"/>
      <c r="C1196" s="318"/>
      <c r="D1196" s="318"/>
      <c r="E1196" s="318"/>
      <c r="F1196" s="318"/>
      <c r="G1196" s="318"/>
      <c r="H1196" s="318"/>
      <c r="I1196" s="318"/>
      <c r="J1196" s="318"/>
      <c r="K1196" s="318"/>
      <c r="L1196" s="318"/>
      <c r="M1196" s="318"/>
      <c r="N1196" s="318"/>
      <c r="O1196" s="318"/>
      <c r="P1196" s="319"/>
      <c r="R1196" s="321"/>
      <c r="S1196" s="322"/>
      <c r="T1196" s="322"/>
      <c r="U1196" s="322"/>
      <c r="V1196" s="322"/>
      <c r="W1196" s="322"/>
      <c r="X1196" s="322"/>
      <c r="Y1196" s="322"/>
      <c r="Z1196" s="322"/>
      <c r="AA1196" s="322"/>
      <c r="AC1196" s="321"/>
      <c r="AD1196" s="322"/>
      <c r="AE1196" s="322"/>
      <c r="AF1196" s="322"/>
      <c r="AG1196" s="322"/>
      <c r="AH1196" s="322"/>
      <c r="AI1196" s="322"/>
      <c r="AJ1196" s="322"/>
      <c r="AK1196" s="322"/>
      <c r="AL1196" s="322"/>
      <c r="AN1196" s="321"/>
      <c r="AO1196" s="322"/>
      <c r="AP1196" s="322"/>
      <c r="AQ1196" s="322"/>
      <c r="AR1196" s="322"/>
      <c r="AS1196" s="322"/>
      <c r="AT1196" s="322"/>
      <c r="AU1196" s="322"/>
      <c r="AV1196" s="322"/>
      <c r="AW1196" s="322"/>
      <c r="BJ1196" s="321"/>
      <c r="BK1196" s="322"/>
      <c r="BL1196" s="322"/>
      <c r="BM1196" s="322"/>
      <c r="BN1196" s="322"/>
      <c r="BO1196" s="322"/>
      <c r="BP1196" s="322"/>
      <c r="BQ1196" s="322"/>
      <c r="BR1196" s="322"/>
      <c r="BS1196" s="322"/>
      <c r="BU1196" s="321"/>
      <c r="BV1196" s="322"/>
      <c r="BW1196" s="322"/>
      <c r="BX1196" s="322"/>
      <c r="BY1196" s="322"/>
      <c r="BZ1196" s="322"/>
      <c r="CA1196" s="322"/>
      <c r="CB1196" s="322"/>
      <c r="CC1196" s="322"/>
      <c r="CD1196" s="322"/>
      <c r="CQ1196" s="321"/>
      <c r="CR1196" s="322"/>
      <c r="CS1196" s="322"/>
      <c r="CT1196" s="322"/>
      <c r="CU1196" s="322"/>
      <c r="CV1196" s="322"/>
      <c r="CW1196" s="322"/>
      <c r="CX1196" s="322"/>
      <c r="CY1196" s="322"/>
      <c r="CZ1196" s="322"/>
      <c r="DB1196" s="321"/>
      <c r="DC1196" s="322"/>
      <c r="DD1196" s="322"/>
      <c r="DE1196" s="322"/>
      <c r="DF1196" s="322"/>
      <c r="DG1196" s="322"/>
      <c r="DH1196" s="322"/>
      <c r="DI1196" s="322"/>
      <c r="DJ1196" s="322"/>
      <c r="DK1196" s="322"/>
      <c r="DM1196" s="321"/>
      <c r="DN1196" s="322"/>
      <c r="DO1196" s="322"/>
      <c r="DP1196" s="322"/>
      <c r="DQ1196" s="322"/>
      <c r="DR1196" s="322"/>
      <c r="DS1196" s="322"/>
      <c r="DT1196" s="322"/>
      <c r="DU1196" s="322"/>
      <c r="DV1196" s="322"/>
      <c r="DX1196" s="323"/>
      <c r="EI1196" s="321"/>
      <c r="EJ1196" s="322"/>
      <c r="EK1196" s="322"/>
      <c r="EL1196" s="322"/>
      <c r="EM1196" s="322"/>
      <c r="EN1196" s="322"/>
      <c r="EO1196" s="322"/>
      <c r="EP1196" s="322"/>
      <c r="EQ1196" s="322"/>
      <c r="ER1196" s="322"/>
    </row>
    <row r="1198" spans="1:148">
      <c r="B1198" s="341" t="s">
        <v>417</v>
      </c>
      <c r="C1198" s="354"/>
      <c r="D1198" s="403"/>
      <c r="E1198" s="403"/>
      <c r="F1198" s="403"/>
      <c r="G1198" s="403"/>
      <c r="H1198" s="403"/>
      <c r="I1198" s="403"/>
      <c r="J1198" s="403"/>
      <c r="K1198" s="403"/>
      <c r="L1198" s="403"/>
      <c r="M1198" s="403"/>
      <c r="N1198" s="403"/>
      <c r="O1198" s="403"/>
      <c r="R1198" s="160" t="s">
        <v>417</v>
      </c>
      <c r="S1198" s="154"/>
      <c r="T1198" s="411"/>
      <c r="U1198" s="411"/>
      <c r="V1198" s="411"/>
      <c r="W1198" s="411"/>
      <c r="X1198" s="411"/>
      <c r="Y1198" s="411"/>
      <c r="Z1198" s="411"/>
      <c r="AA1198" s="411"/>
      <c r="AC1198" s="160" t="s">
        <v>417</v>
      </c>
      <c r="AD1198" s="154"/>
      <c r="AE1198" s="411"/>
      <c r="AF1198" s="411"/>
      <c r="AG1198" s="411"/>
      <c r="AH1198" s="411"/>
      <c r="AI1198" s="411"/>
      <c r="AJ1198" s="411"/>
      <c r="AK1198" s="411"/>
      <c r="AL1198" s="411"/>
      <c r="AN1198" s="160" t="s">
        <v>417</v>
      </c>
      <c r="AO1198" s="160"/>
      <c r="AP1198" s="160"/>
      <c r="AQ1198" s="160"/>
      <c r="AR1198" s="160"/>
      <c r="AS1198" s="160"/>
      <c r="AT1198" s="160"/>
      <c r="AU1198" s="160"/>
      <c r="AV1198" s="160"/>
      <c r="AW1198" s="160"/>
      <c r="AY1198" s="160" t="s">
        <v>417</v>
      </c>
      <c r="AZ1198" s="160"/>
      <c r="BA1198" s="160"/>
      <c r="BB1198" s="160"/>
      <c r="BC1198" s="160"/>
      <c r="BD1198" s="160"/>
      <c r="BE1198" s="160"/>
      <c r="BF1198" s="160"/>
      <c r="BG1198" s="160"/>
      <c r="BH1198" s="160"/>
      <c r="BJ1198" s="160" t="s">
        <v>417</v>
      </c>
      <c r="BK1198" s="154"/>
      <c r="BL1198" s="411"/>
      <c r="BM1198" s="411"/>
      <c r="BN1198" s="411"/>
      <c r="BO1198" s="411"/>
      <c r="BP1198" s="411"/>
      <c r="BQ1198" s="411"/>
      <c r="BR1198" s="411"/>
      <c r="BS1198" s="411"/>
      <c r="BU1198" s="160" t="s">
        <v>417</v>
      </c>
      <c r="BV1198" s="154"/>
      <c r="BW1198" s="411"/>
      <c r="BX1198" s="411"/>
      <c r="BY1198" s="411"/>
      <c r="BZ1198" s="411"/>
      <c r="CA1198" s="411"/>
      <c r="CB1198" s="411"/>
      <c r="CC1198" s="411"/>
      <c r="CD1198" s="411"/>
      <c r="CF1198" s="160" t="s">
        <v>417</v>
      </c>
      <c r="CG1198" s="154"/>
      <c r="CH1198" s="411"/>
      <c r="CI1198" s="411"/>
      <c r="CJ1198" s="411"/>
      <c r="CK1198" s="411"/>
      <c r="CL1198" s="411"/>
      <c r="CM1198" s="411"/>
      <c r="CN1198" s="411"/>
      <c r="CO1198" s="411"/>
      <c r="CQ1198" s="160" t="s">
        <v>417</v>
      </c>
      <c r="CR1198" s="154"/>
      <c r="CS1198" s="411"/>
      <c r="CT1198" s="411"/>
      <c r="CU1198" s="411"/>
      <c r="CV1198" s="411"/>
      <c r="CW1198" s="411"/>
      <c r="CX1198" s="411"/>
      <c r="CY1198" s="411"/>
      <c r="CZ1198" s="411"/>
      <c r="DB1198" s="160" t="s">
        <v>417</v>
      </c>
      <c r="DC1198" s="154"/>
      <c r="DD1198" s="411"/>
      <c r="DE1198" s="411"/>
      <c r="DF1198" s="411"/>
      <c r="DG1198" s="411"/>
      <c r="DH1198" s="411"/>
      <c r="DI1198" s="411"/>
      <c r="DJ1198" s="411"/>
      <c r="DK1198" s="411"/>
      <c r="DM1198" s="160" t="s">
        <v>417</v>
      </c>
      <c r="DN1198" s="154"/>
      <c r="DO1198" s="411"/>
      <c r="DP1198" s="411"/>
      <c r="DQ1198" s="411"/>
      <c r="DR1198" s="411"/>
      <c r="DS1198" s="411"/>
      <c r="DT1198" s="411"/>
      <c r="DU1198" s="411"/>
      <c r="DV1198" s="411"/>
      <c r="DX1198" s="160" t="s">
        <v>417</v>
      </c>
      <c r="DY1198" s="154"/>
      <c r="DZ1198" s="411"/>
      <c r="EA1198" s="411"/>
      <c r="EB1198" s="411"/>
      <c r="EC1198" s="411"/>
      <c r="ED1198" s="411"/>
      <c r="EE1198" s="411"/>
      <c r="EF1198" s="411"/>
      <c r="EG1198" s="411"/>
      <c r="EI1198" s="160" t="s">
        <v>417</v>
      </c>
      <c r="EJ1198" s="154"/>
      <c r="EK1198" s="411"/>
      <c r="EL1198" s="411"/>
      <c r="EM1198" s="411"/>
      <c r="EN1198" s="411"/>
      <c r="EO1198" s="411"/>
      <c r="EP1198" s="411"/>
      <c r="EQ1198" s="411"/>
      <c r="ER1198" s="411"/>
    </row>
    <row r="1199" spans="1:148">
      <c r="B1199" s="116" t="s">
        <v>416</v>
      </c>
      <c r="C1199" s="354"/>
      <c r="D1199" s="403"/>
      <c r="E1199" s="403"/>
      <c r="F1199" s="403"/>
      <c r="G1199" s="403"/>
      <c r="H1199" s="403"/>
      <c r="I1199" s="403"/>
      <c r="J1199" s="403"/>
      <c r="K1199" s="403"/>
      <c r="L1199" s="403"/>
      <c r="M1199" s="403"/>
      <c r="N1199" s="403"/>
      <c r="O1199" s="403"/>
      <c r="R1199" s="162" t="s">
        <v>416</v>
      </c>
      <c r="S1199" s="154"/>
      <c r="T1199" s="411"/>
      <c r="U1199" s="411"/>
      <c r="V1199" s="411"/>
      <c r="W1199" s="411"/>
      <c r="X1199" s="411"/>
      <c r="Y1199" s="411"/>
      <c r="Z1199" s="411"/>
      <c r="AA1199" s="411"/>
      <c r="AC1199" s="162" t="s">
        <v>416</v>
      </c>
      <c r="AD1199" s="154"/>
      <c r="AE1199" s="411"/>
      <c r="AF1199" s="411"/>
      <c r="AG1199" s="411"/>
      <c r="AH1199" s="411"/>
      <c r="AI1199" s="411"/>
      <c r="AJ1199" s="411"/>
      <c r="AK1199" s="411"/>
      <c r="AL1199" s="411"/>
      <c r="AN1199" s="162" t="s">
        <v>416</v>
      </c>
      <c r="AO1199" s="162"/>
      <c r="AP1199" s="162"/>
      <c r="AQ1199" s="162"/>
      <c r="AR1199" s="162"/>
      <c r="AS1199" s="162"/>
      <c r="AT1199" s="162"/>
      <c r="AU1199" s="162"/>
      <c r="AV1199" s="162"/>
      <c r="AW1199" s="162"/>
      <c r="AY1199" s="162" t="s">
        <v>416</v>
      </c>
      <c r="AZ1199" s="162"/>
      <c r="BA1199" s="162"/>
      <c r="BB1199" s="162"/>
      <c r="BC1199" s="162"/>
      <c r="BD1199" s="162"/>
      <c r="BE1199" s="162"/>
      <c r="BF1199" s="162"/>
      <c r="BG1199" s="162"/>
      <c r="BH1199" s="162"/>
      <c r="BJ1199" s="162" t="s">
        <v>416</v>
      </c>
      <c r="BK1199" s="154"/>
      <c r="BL1199" s="411"/>
      <c r="BM1199" s="411"/>
      <c r="BN1199" s="411"/>
      <c r="BO1199" s="411"/>
      <c r="BP1199" s="411"/>
      <c r="BQ1199" s="411"/>
      <c r="BR1199" s="411"/>
      <c r="BS1199" s="411"/>
      <c r="BU1199" s="162" t="s">
        <v>416</v>
      </c>
      <c r="BV1199" s="154"/>
      <c r="BW1199" s="411"/>
      <c r="BX1199" s="411"/>
      <c r="BY1199" s="411"/>
      <c r="BZ1199" s="411"/>
      <c r="CA1199" s="411"/>
      <c r="CB1199" s="411"/>
      <c r="CC1199" s="411"/>
      <c r="CD1199" s="411"/>
      <c r="CF1199" s="162" t="s">
        <v>416</v>
      </c>
      <c r="CG1199" s="154"/>
      <c r="CH1199" s="411"/>
      <c r="CI1199" s="411"/>
      <c r="CJ1199" s="411"/>
      <c r="CK1199" s="411"/>
      <c r="CL1199" s="411"/>
      <c r="CM1199" s="411"/>
      <c r="CN1199" s="411"/>
      <c r="CO1199" s="411"/>
      <c r="CQ1199" s="162" t="s">
        <v>416</v>
      </c>
      <c r="CR1199" s="154"/>
      <c r="CS1199" s="411"/>
      <c r="CT1199" s="411"/>
      <c r="CU1199" s="411"/>
      <c r="CV1199" s="411"/>
      <c r="CW1199" s="411"/>
      <c r="CX1199" s="411"/>
      <c r="CY1199" s="411"/>
      <c r="CZ1199" s="411"/>
      <c r="DB1199" s="162" t="s">
        <v>416</v>
      </c>
      <c r="DC1199" s="154"/>
      <c r="DD1199" s="411"/>
      <c r="DE1199" s="411"/>
      <c r="DF1199" s="411"/>
      <c r="DG1199" s="411"/>
      <c r="DH1199" s="411"/>
      <c r="DI1199" s="411"/>
      <c r="DJ1199" s="411"/>
      <c r="DK1199" s="411"/>
      <c r="DM1199" s="162" t="s">
        <v>416</v>
      </c>
      <c r="DN1199" s="154"/>
      <c r="DO1199" s="411"/>
      <c r="DP1199" s="411"/>
      <c r="DQ1199" s="411"/>
      <c r="DR1199" s="411"/>
      <c r="DS1199" s="411"/>
      <c r="DT1199" s="411"/>
      <c r="DU1199" s="411"/>
      <c r="DV1199" s="411"/>
      <c r="DX1199" s="162" t="s">
        <v>416</v>
      </c>
      <c r="DY1199" s="154"/>
      <c r="DZ1199" s="411"/>
      <c r="EA1199" s="411"/>
      <c r="EB1199" s="411"/>
      <c r="EC1199" s="411"/>
      <c r="ED1199" s="411"/>
      <c r="EE1199" s="411"/>
      <c r="EF1199" s="411"/>
      <c r="EG1199" s="411"/>
      <c r="EI1199" s="162" t="s">
        <v>416</v>
      </c>
      <c r="EJ1199" s="154"/>
      <c r="EK1199" s="411"/>
      <c r="EL1199" s="411"/>
      <c r="EM1199" s="411"/>
      <c r="EN1199" s="411"/>
      <c r="EO1199" s="411"/>
      <c r="EP1199" s="411"/>
      <c r="EQ1199" s="411"/>
      <c r="ER1199" s="411"/>
    </row>
    <row r="1200" spans="1:148">
      <c r="B1200" s="116" t="s">
        <v>656</v>
      </c>
      <c r="C1200" s="433"/>
      <c r="D1200" s="354"/>
      <c r="E1200" s="354"/>
      <c r="F1200" s="354"/>
      <c r="G1200" s="354"/>
      <c r="H1200" s="354"/>
      <c r="I1200" s="354"/>
      <c r="J1200" s="354"/>
      <c r="K1200" s="354"/>
      <c r="L1200" s="354"/>
      <c r="M1200" s="354"/>
      <c r="N1200" s="354"/>
      <c r="O1200" s="354"/>
      <c r="R1200" s="162" t="s">
        <v>656</v>
      </c>
      <c r="S1200" s="436"/>
      <c r="T1200" s="437"/>
      <c r="U1200" s="437"/>
      <c r="V1200" s="437"/>
      <c r="W1200" s="437"/>
      <c r="X1200" s="437"/>
      <c r="Y1200" s="437"/>
      <c r="Z1200" s="154"/>
      <c r="AA1200" s="438"/>
      <c r="AC1200" s="162"/>
      <c r="AD1200" s="436"/>
      <c r="AE1200" s="437"/>
      <c r="AF1200" s="437"/>
      <c r="AG1200" s="437"/>
      <c r="AH1200" s="437"/>
      <c r="AI1200" s="437"/>
      <c r="AJ1200" s="437"/>
      <c r="AK1200" s="154"/>
      <c r="AL1200" s="438"/>
      <c r="AN1200" s="162"/>
      <c r="AO1200" s="162"/>
      <c r="AP1200" s="162"/>
      <c r="AQ1200" s="162"/>
      <c r="AR1200" s="162"/>
      <c r="AS1200" s="162"/>
      <c r="AT1200" s="162"/>
      <c r="AU1200" s="162"/>
      <c r="AV1200" s="162"/>
      <c r="AW1200" s="162"/>
      <c r="AY1200" s="162"/>
      <c r="AZ1200" s="162"/>
      <c r="BA1200" s="162"/>
      <c r="BB1200" s="162"/>
      <c r="BC1200" s="162"/>
      <c r="BD1200" s="162"/>
      <c r="BE1200" s="162"/>
      <c r="BF1200" s="162"/>
      <c r="BG1200" s="162"/>
      <c r="BH1200" s="162"/>
      <c r="BJ1200" s="162"/>
      <c r="BK1200" s="436"/>
      <c r="BL1200" s="437"/>
      <c r="BM1200" s="437"/>
      <c r="BN1200" s="437"/>
      <c r="BO1200" s="437"/>
      <c r="BP1200" s="437"/>
      <c r="BQ1200" s="437"/>
      <c r="BR1200" s="154"/>
      <c r="BS1200" s="438"/>
      <c r="BU1200" s="162"/>
      <c r="BV1200" s="436"/>
      <c r="BW1200" s="437"/>
      <c r="BX1200" s="437"/>
      <c r="BY1200" s="437"/>
      <c r="BZ1200" s="437"/>
      <c r="CA1200" s="437"/>
      <c r="CB1200" s="437"/>
      <c r="CC1200" s="154"/>
      <c r="CD1200" s="438"/>
      <c r="CF1200" s="162"/>
      <c r="CG1200" s="436"/>
      <c r="CH1200" s="437"/>
      <c r="CI1200" s="437"/>
      <c r="CJ1200" s="437"/>
      <c r="CK1200" s="437"/>
      <c r="CL1200" s="437"/>
      <c r="CM1200" s="437"/>
      <c r="CN1200" s="154"/>
      <c r="CO1200" s="438"/>
      <c r="CQ1200" s="162"/>
      <c r="CR1200" s="436"/>
      <c r="CS1200" s="437"/>
      <c r="CT1200" s="437"/>
      <c r="CU1200" s="437"/>
      <c r="CV1200" s="437"/>
      <c r="CW1200" s="437"/>
      <c r="CX1200" s="437"/>
      <c r="CY1200" s="154"/>
      <c r="CZ1200" s="438"/>
      <c r="DB1200" s="162"/>
      <c r="DC1200" s="436"/>
      <c r="DD1200" s="437"/>
      <c r="DE1200" s="437"/>
      <c r="DF1200" s="437"/>
      <c r="DG1200" s="437"/>
      <c r="DH1200" s="437"/>
      <c r="DI1200" s="437"/>
      <c r="DJ1200" s="154"/>
      <c r="DK1200" s="438"/>
      <c r="DM1200" s="162"/>
      <c r="DN1200" s="436"/>
      <c r="DO1200" s="437"/>
      <c r="DP1200" s="437"/>
      <c r="DQ1200" s="437"/>
      <c r="DR1200" s="437"/>
      <c r="DS1200" s="437"/>
      <c r="DT1200" s="437"/>
      <c r="DU1200" s="154"/>
      <c r="DV1200" s="438"/>
      <c r="DX1200" s="162"/>
      <c r="DY1200" s="436"/>
      <c r="DZ1200" s="437"/>
      <c r="EA1200" s="437"/>
      <c r="EB1200" s="437"/>
      <c r="EC1200" s="437"/>
      <c r="ED1200" s="437"/>
      <c r="EE1200" s="437"/>
      <c r="EF1200" s="154"/>
      <c r="EG1200" s="438"/>
      <c r="EI1200" s="162"/>
      <c r="EJ1200" s="436"/>
      <c r="EK1200" s="437"/>
      <c r="EL1200" s="437"/>
      <c r="EM1200" s="437"/>
      <c r="EN1200" s="437"/>
      <c r="EO1200" s="437"/>
      <c r="EP1200" s="437"/>
      <c r="EQ1200" s="154"/>
      <c r="ER1200" s="438"/>
    </row>
    <row r="1201" spans="2:148" ht="13.15">
      <c r="B1201" s="536" t="s">
        <v>669</v>
      </c>
      <c r="C1201" s="343"/>
      <c r="D1201" s="404"/>
      <c r="E1201" s="404"/>
      <c r="F1201" s="404"/>
      <c r="G1201" s="404"/>
      <c r="H1201" s="404"/>
      <c r="I1201" s="404"/>
      <c r="J1201" s="404"/>
      <c r="K1201" s="404"/>
      <c r="L1201" s="404"/>
      <c r="M1201" s="404"/>
      <c r="N1201" s="404"/>
      <c r="O1201" s="404"/>
      <c r="R1201" s="163" t="s">
        <v>657</v>
      </c>
      <c r="S1201" s="164"/>
      <c r="T1201" s="412"/>
      <c r="U1201" s="413"/>
      <c r="V1201" s="413"/>
      <c r="W1201" s="413"/>
      <c r="X1201" s="413"/>
      <c r="Y1201" s="412"/>
      <c r="Z1201" s="412"/>
      <c r="AA1201" s="412"/>
      <c r="AC1201" s="163" t="s">
        <v>658</v>
      </c>
      <c r="AD1201" s="164"/>
      <c r="AE1201" s="412"/>
      <c r="AF1201" s="413"/>
      <c r="AG1201" s="413"/>
      <c r="AH1201" s="413"/>
      <c r="AI1201" s="413"/>
      <c r="AJ1201" s="412"/>
      <c r="AK1201" s="412"/>
      <c r="AL1201" s="412"/>
      <c r="AN1201" s="163" t="s">
        <v>659</v>
      </c>
      <c r="AO1201" s="164"/>
      <c r="AP1201" s="164"/>
      <c r="AQ1201" s="165"/>
      <c r="AR1201" s="165"/>
      <c r="AS1201" s="165"/>
      <c r="AT1201" s="164"/>
      <c r="AU1201" s="164"/>
      <c r="AV1201" s="164"/>
      <c r="AW1201" s="164"/>
      <c r="AY1201" s="163" t="s">
        <v>660</v>
      </c>
      <c r="AZ1201" s="164"/>
      <c r="BA1201" s="412"/>
      <c r="BB1201" s="413"/>
      <c r="BC1201" s="413"/>
      <c r="BD1201" s="413"/>
      <c r="BE1201" s="413"/>
      <c r="BF1201" s="412"/>
      <c r="BG1201" s="412"/>
      <c r="BH1201" s="412"/>
      <c r="BJ1201" s="163" t="s">
        <v>661</v>
      </c>
      <c r="BK1201" s="164"/>
      <c r="BL1201" s="412"/>
      <c r="BM1201" s="413"/>
      <c r="BN1201" s="413"/>
      <c r="BO1201" s="413"/>
      <c r="BP1201" s="413"/>
      <c r="BQ1201" s="412"/>
      <c r="BR1201" s="412"/>
      <c r="BS1201" s="412"/>
      <c r="BU1201" s="163" t="s">
        <v>662</v>
      </c>
      <c r="BV1201" s="164"/>
      <c r="BW1201" s="412"/>
      <c r="BX1201" s="413"/>
      <c r="BY1201" s="413"/>
      <c r="BZ1201" s="413"/>
      <c r="CA1201" s="413"/>
      <c r="CB1201" s="412"/>
      <c r="CC1201" s="412"/>
      <c r="CD1201" s="412"/>
      <c r="CF1201" s="163" t="s">
        <v>663</v>
      </c>
      <c r="CG1201" s="164"/>
      <c r="CH1201" s="412"/>
      <c r="CI1201" s="413"/>
      <c r="CJ1201" s="413"/>
      <c r="CK1201" s="413"/>
      <c r="CL1201" s="413"/>
      <c r="CM1201" s="412"/>
      <c r="CN1201" s="412"/>
      <c r="CO1201" s="412"/>
      <c r="CQ1201" s="163" t="s">
        <v>664</v>
      </c>
      <c r="CR1201" s="164"/>
      <c r="CS1201" s="412"/>
      <c r="CT1201" s="413"/>
      <c r="CU1201" s="413"/>
      <c r="CV1201" s="413"/>
      <c r="CW1201" s="413"/>
      <c r="CX1201" s="412"/>
      <c r="CY1201" s="412"/>
      <c r="CZ1201" s="412"/>
      <c r="DB1201" s="163" t="s">
        <v>665</v>
      </c>
      <c r="DC1201" s="164"/>
      <c r="DD1201" s="412"/>
      <c r="DE1201" s="413"/>
      <c r="DF1201" s="413"/>
      <c r="DG1201" s="413"/>
      <c r="DH1201" s="413"/>
      <c r="DI1201" s="412"/>
      <c r="DJ1201" s="412"/>
      <c r="DK1201" s="412"/>
      <c r="DM1201" s="163" t="s">
        <v>666</v>
      </c>
      <c r="DN1201" s="164"/>
      <c r="DO1201" s="412"/>
      <c r="DP1201" s="413"/>
      <c r="DQ1201" s="413"/>
      <c r="DR1201" s="413"/>
      <c r="DS1201" s="413"/>
      <c r="DT1201" s="412"/>
      <c r="DU1201" s="412"/>
      <c r="DV1201" s="412"/>
      <c r="DX1201" s="163" t="s">
        <v>667</v>
      </c>
      <c r="DY1201" s="164"/>
      <c r="DZ1201" s="412"/>
      <c r="EA1201" s="413"/>
      <c r="EB1201" s="413"/>
      <c r="EC1201" s="413"/>
      <c r="ED1201" s="413"/>
      <c r="EE1201" s="412"/>
      <c r="EF1201" s="412"/>
      <c r="EG1201" s="412"/>
      <c r="EI1201" s="163" t="s">
        <v>668</v>
      </c>
      <c r="EJ1201" s="164"/>
      <c r="EK1201" s="412"/>
      <c r="EL1201" s="413"/>
      <c r="EM1201" s="413"/>
      <c r="EN1201" s="413"/>
      <c r="EO1201" s="413"/>
      <c r="EP1201" s="412"/>
      <c r="EQ1201" s="412"/>
      <c r="ER1201" s="412"/>
    </row>
    <row r="1202" spans="2:148" ht="13.15">
      <c r="B1202" s="536" t="s">
        <v>419</v>
      </c>
      <c r="C1202" s="343"/>
      <c r="D1202" s="404"/>
      <c r="E1202" s="404"/>
      <c r="F1202" s="404"/>
      <c r="G1202" s="404"/>
      <c r="H1202" s="404"/>
      <c r="I1202" s="404"/>
      <c r="J1202" s="404"/>
      <c r="K1202" s="404"/>
      <c r="L1202" s="404"/>
      <c r="M1202" s="404"/>
      <c r="N1202" s="404"/>
      <c r="O1202" s="404"/>
      <c r="R1202" s="163" t="s">
        <v>419</v>
      </c>
      <c r="S1202" s="164"/>
      <c r="T1202" s="412"/>
      <c r="U1202" s="413"/>
      <c r="V1202" s="413"/>
      <c r="W1202" s="413"/>
      <c r="X1202" s="413"/>
      <c r="Y1202" s="412"/>
      <c r="Z1202" s="412"/>
      <c r="AA1202" s="412"/>
      <c r="AC1202" s="163" t="s">
        <v>419</v>
      </c>
      <c r="AD1202" s="164"/>
      <c r="AE1202" s="412"/>
      <c r="AF1202" s="413"/>
      <c r="AG1202" s="413"/>
      <c r="AH1202" s="413"/>
      <c r="AI1202" s="413"/>
      <c r="AJ1202" s="412"/>
      <c r="AK1202" s="412"/>
      <c r="AL1202" s="412"/>
      <c r="AN1202" s="163" t="s">
        <v>419</v>
      </c>
      <c r="AO1202" s="164"/>
      <c r="AP1202" s="164"/>
      <c r="AQ1202" s="165"/>
      <c r="AR1202" s="165"/>
      <c r="AS1202" s="165"/>
      <c r="AT1202" s="164"/>
      <c r="AU1202" s="164"/>
      <c r="AV1202" s="164"/>
      <c r="AW1202" s="164"/>
      <c r="AY1202" s="163" t="s">
        <v>419</v>
      </c>
      <c r="AZ1202" s="164"/>
      <c r="BA1202" s="412"/>
      <c r="BB1202" s="413"/>
      <c r="BC1202" s="413"/>
      <c r="BD1202" s="413"/>
      <c r="BE1202" s="413"/>
      <c r="BF1202" s="412"/>
      <c r="BG1202" s="412"/>
      <c r="BH1202" s="412"/>
      <c r="BJ1202" s="163" t="s">
        <v>419</v>
      </c>
      <c r="BK1202" s="164"/>
      <c r="BL1202" s="412"/>
      <c r="BM1202" s="413"/>
      <c r="BN1202" s="413"/>
      <c r="BO1202" s="413"/>
      <c r="BP1202" s="413"/>
      <c r="BQ1202" s="412"/>
      <c r="BR1202" s="412"/>
      <c r="BS1202" s="412"/>
      <c r="BU1202" s="163" t="s">
        <v>419</v>
      </c>
      <c r="BV1202" s="164"/>
      <c r="BW1202" s="412"/>
      <c r="BX1202" s="413"/>
      <c r="BY1202" s="413"/>
      <c r="BZ1202" s="413"/>
      <c r="CA1202" s="413"/>
      <c r="CB1202" s="412"/>
      <c r="CC1202" s="412"/>
      <c r="CD1202" s="412"/>
      <c r="CF1202" s="163" t="s">
        <v>419</v>
      </c>
      <c r="CG1202" s="164"/>
      <c r="CH1202" s="412"/>
      <c r="CI1202" s="413"/>
      <c r="CJ1202" s="413"/>
      <c r="CK1202" s="413"/>
      <c r="CL1202" s="413"/>
      <c r="CM1202" s="412"/>
      <c r="CN1202" s="412"/>
      <c r="CO1202" s="412"/>
      <c r="CQ1202" s="163" t="s">
        <v>419</v>
      </c>
      <c r="CR1202" s="164"/>
      <c r="CS1202" s="412"/>
      <c r="CT1202" s="413"/>
      <c r="CU1202" s="413"/>
      <c r="CV1202" s="413"/>
      <c r="CW1202" s="413"/>
      <c r="CX1202" s="412"/>
      <c r="CY1202" s="412"/>
      <c r="CZ1202" s="412"/>
      <c r="DB1202" s="163" t="s">
        <v>419</v>
      </c>
      <c r="DC1202" s="164"/>
      <c r="DD1202" s="412"/>
      <c r="DE1202" s="413"/>
      <c r="DF1202" s="413"/>
      <c r="DG1202" s="413"/>
      <c r="DH1202" s="413"/>
      <c r="DI1202" s="412"/>
      <c r="DJ1202" s="412"/>
      <c r="DK1202" s="412"/>
      <c r="DM1202" s="163" t="s">
        <v>419</v>
      </c>
      <c r="DN1202" s="164"/>
      <c r="DO1202" s="412"/>
      <c r="DP1202" s="413"/>
      <c r="DQ1202" s="413"/>
      <c r="DR1202" s="413"/>
      <c r="DS1202" s="413"/>
      <c r="DT1202" s="412"/>
      <c r="DU1202" s="412"/>
      <c r="DV1202" s="412"/>
      <c r="DX1202" s="163" t="s">
        <v>419</v>
      </c>
      <c r="DY1202" s="164"/>
      <c r="DZ1202" s="412"/>
      <c r="EA1202" s="413"/>
      <c r="EB1202" s="413"/>
      <c r="EC1202" s="413"/>
      <c r="ED1202" s="413"/>
      <c r="EE1202" s="412"/>
      <c r="EF1202" s="412"/>
      <c r="EG1202" s="412"/>
      <c r="EI1202" s="163" t="s">
        <v>560</v>
      </c>
      <c r="EJ1202" s="164"/>
      <c r="EK1202" s="412"/>
      <c r="EL1202" s="413"/>
      <c r="EM1202" s="413"/>
      <c r="EN1202" s="413"/>
      <c r="EO1202" s="413"/>
      <c r="EP1202" s="412"/>
      <c r="EQ1202" s="412"/>
      <c r="ER1202" s="412"/>
    </row>
    <row r="1203" spans="2:148" ht="13.5" thickBot="1">
      <c r="B1203" s="536" t="s">
        <v>413</v>
      </c>
      <c r="C1203" s="343"/>
      <c r="D1203" s="404"/>
      <c r="E1203" s="404"/>
      <c r="F1203" s="404"/>
      <c r="G1203" s="404"/>
      <c r="H1203" s="404"/>
      <c r="I1203" s="404"/>
      <c r="J1203" s="404"/>
      <c r="K1203" s="404"/>
      <c r="L1203" s="404"/>
      <c r="M1203" s="404"/>
      <c r="N1203" s="404"/>
      <c r="O1203" s="404"/>
      <c r="R1203" s="163" t="s">
        <v>413</v>
      </c>
      <c r="S1203" s="164"/>
      <c r="T1203" s="412"/>
      <c r="U1203" s="413"/>
      <c r="V1203" s="413"/>
      <c r="W1203" s="413"/>
      <c r="X1203" s="413"/>
      <c r="Y1203" s="412"/>
      <c r="Z1203" s="412"/>
      <c r="AA1203" s="412"/>
      <c r="AC1203" s="163" t="s">
        <v>413</v>
      </c>
      <c r="AD1203" s="164"/>
      <c r="AE1203" s="412"/>
      <c r="AF1203" s="413"/>
      <c r="AG1203" s="413"/>
      <c r="AH1203" s="413"/>
      <c r="AI1203" s="413"/>
      <c r="AJ1203" s="412"/>
      <c r="AK1203" s="412"/>
      <c r="AL1203" s="412"/>
      <c r="AN1203" s="163" t="s">
        <v>413</v>
      </c>
      <c r="AO1203" s="164"/>
      <c r="AP1203" s="164"/>
      <c r="AQ1203" s="165"/>
      <c r="AR1203" s="165"/>
      <c r="AS1203" s="165"/>
      <c r="AT1203" s="164"/>
      <c r="AU1203" s="164"/>
      <c r="AV1203" s="164"/>
      <c r="AW1203" s="164"/>
      <c r="AY1203" s="163" t="s">
        <v>413</v>
      </c>
      <c r="AZ1203" s="164"/>
      <c r="BA1203" s="412"/>
      <c r="BB1203" s="413"/>
      <c r="BC1203" s="413"/>
      <c r="BD1203" s="413"/>
      <c r="BE1203" s="413"/>
      <c r="BF1203" s="412"/>
      <c r="BG1203" s="412"/>
      <c r="BH1203" s="412"/>
      <c r="BJ1203" s="163" t="s">
        <v>413</v>
      </c>
      <c r="BK1203" s="164"/>
      <c r="BL1203" s="412"/>
      <c r="BM1203" s="413"/>
      <c r="BN1203" s="413"/>
      <c r="BO1203" s="413"/>
      <c r="BP1203" s="413"/>
      <c r="BQ1203" s="412"/>
      <c r="BR1203" s="412"/>
      <c r="BS1203" s="412"/>
      <c r="BU1203" s="163" t="s">
        <v>413</v>
      </c>
      <c r="BV1203" s="164"/>
      <c r="BW1203" s="412"/>
      <c r="BX1203" s="413"/>
      <c r="BY1203" s="413"/>
      <c r="BZ1203" s="413"/>
      <c r="CA1203" s="413"/>
      <c r="CB1203" s="412"/>
      <c r="CC1203" s="412"/>
      <c r="CD1203" s="412"/>
      <c r="CF1203" s="163" t="s">
        <v>413</v>
      </c>
      <c r="CG1203" s="164"/>
      <c r="CH1203" s="412"/>
      <c r="CI1203" s="413"/>
      <c r="CJ1203" s="413"/>
      <c r="CK1203" s="413"/>
      <c r="CL1203" s="413"/>
      <c r="CM1203" s="412"/>
      <c r="CN1203" s="412"/>
      <c r="CO1203" s="412"/>
      <c r="CQ1203" s="163" t="s">
        <v>413</v>
      </c>
      <c r="CR1203" s="164"/>
      <c r="CS1203" s="412"/>
      <c r="CT1203" s="413"/>
      <c r="CU1203" s="413"/>
      <c r="CV1203" s="413"/>
      <c r="CW1203" s="413"/>
      <c r="CX1203" s="412"/>
      <c r="CY1203" s="412"/>
      <c r="CZ1203" s="412"/>
      <c r="DB1203" s="163" t="s">
        <v>413</v>
      </c>
      <c r="DC1203" s="164"/>
      <c r="DD1203" s="412"/>
      <c r="DE1203" s="413"/>
      <c r="DF1203" s="413"/>
      <c r="DG1203" s="413"/>
      <c r="DH1203" s="413"/>
      <c r="DI1203" s="412"/>
      <c r="DJ1203" s="412"/>
      <c r="DK1203" s="412"/>
      <c r="DM1203" s="163" t="s">
        <v>413</v>
      </c>
      <c r="DN1203" s="164"/>
      <c r="DO1203" s="412"/>
      <c r="DP1203" s="413"/>
      <c r="DQ1203" s="413"/>
      <c r="DR1203" s="413"/>
      <c r="DS1203" s="413"/>
      <c r="DT1203" s="412"/>
      <c r="DU1203" s="412"/>
      <c r="DV1203" s="412"/>
      <c r="DX1203" s="163" t="s">
        <v>413</v>
      </c>
      <c r="DY1203" s="164"/>
      <c r="DZ1203" s="412"/>
      <c r="EA1203" s="413"/>
      <c r="EB1203" s="413"/>
      <c r="EC1203" s="413"/>
      <c r="ED1203" s="413"/>
      <c r="EE1203" s="412"/>
      <c r="EF1203" s="412"/>
      <c r="EG1203" s="412"/>
      <c r="EI1203" s="163" t="s">
        <v>413</v>
      </c>
      <c r="EJ1203" s="164"/>
      <c r="EK1203" s="412"/>
      <c r="EL1203" s="413"/>
      <c r="EM1203" s="413"/>
      <c r="EN1203" s="413"/>
      <c r="EO1203" s="413"/>
      <c r="EP1203" s="412"/>
      <c r="EQ1203" s="412"/>
      <c r="ER1203" s="412"/>
    </row>
    <row r="1204" spans="2:148">
      <c r="B1204" s="344"/>
      <c r="C1204" s="345"/>
      <c r="D1204" s="518"/>
      <c r="E1204" s="174"/>
      <c r="F1204" s="174"/>
      <c r="G1204" s="174"/>
      <c r="H1204" s="174"/>
      <c r="I1204" s="174"/>
      <c r="J1204" s="174"/>
      <c r="K1204" s="174"/>
      <c r="L1204" s="174"/>
      <c r="M1204" s="174"/>
      <c r="N1204" s="174"/>
      <c r="O1204" s="519"/>
      <c r="R1204" s="170"/>
      <c r="S1204" s="171"/>
      <c r="T1204" s="414" t="s">
        <v>412</v>
      </c>
      <c r="U1204" s="415"/>
      <c r="V1204" s="415"/>
      <c r="W1204" s="415"/>
      <c r="X1204" s="415"/>
      <c r="Y1204" s="415"/>
      <c r="Z1204" s="174" t="s">
        <v>411</v>
      </c>
      <c r="AA1204" s="416"/>
      <c r="AC1204" s="170"/>
      <c r="AD1204" s="171"/>
      <c r="AE1204" s="414" t="s">
        <v>412</v>
      </c>
      <c r="AF1204" s="415"/>
      <c r="AG1204" s="415"/>
      <c r="AH1204" s="415"/>
      <c r="AI1204" s="415"/>
      <c r="AJ1204" s="415"/>
      <c r="AK1204" s="174" t="s">
        <v>411</v>
      </c>
      <c r="AL1204" s="416"/>
      <c r="AN1204" s="170"/>
      <c r="AO1204" s="171"/>
      <c r="AP1204" s="414" t="s">
        <v>412</v>
      </c>
      <c r="AQ1204" s="415"/>
      <c r="AR1204" s="415"/>
      <c r="AS1204" s="415"/>
      <c r="AT1204" s="415"/>
      <c r="AU1204" s="415"/>
      <c r="AV1204" s="174" t="s">
        <v>411</v>
      </c>
      <c r="AW1204" s="416"/>
      <c r="AY1204" s="170"/>
      <c r="AZ1204" s="171"/>
      <c r="BA1204" s="414" t="s">
        <v>412</v>
      </c>
      <c r="BB1204" s="415"/>
      <c r="BC1204" s="415"/>
      <c r="BD1204" s="415"/>
      <c r="BE1204" s="415"/>
      <c r="BF1204" s="415"/>
      <c r="BG1204" s="174" t="s">
        <v>411</v>
      </c>
      <c r="BH1204" s="416"/>
      <c r="BJ1204" s="170"/>
      <c r="BK1204" s="171"/>
      <c r="BL1204" s="414" t="s">
        <v>412</v>
      </c>
      <c r="BM1204" s="415"/>
      <c r="BN1204" s="415"/>
      <c r="BO1204" s="415"/>
      <c r="BP1204" s="415"/>
      <c r="BQ1204" s="415"/>
      <c r="BR1204" s="174" t="s">
        <v>411</v>
      </c>
      <c r="BS1204" s="416"/>
      <c r="BU1204" s="170"/>
      <c r="BV1204" s="171"/>
      <c r="BW1204" s="414" t="s">
        <v>412</v>
      </c>
      <c r="BX1204" s="415"/>
      <c r="BY1204" s="415"/>
      <c r="BZ1204" s="415"/>
      <c r="CA1204" s="415"/>
      <c r="CB1204" s="415"/>
      <c r="CC1204" s="174" t="s">
        <v>411</v>
      </c>
      <c r="CD1204" s="416"/>
      <c r="CF1204" s="170"/>
      <c r="CG1204" s="171"/>
      <c r="CH1204" s="414" t="s">
        <v>412</v>
      </c>
      <c r="CI1204" s="415"/>
      <c r="CJ1204" s="415"/>
      <c r="CK1204" s="415"/>
      <c r="CL1204" s="415"/>
      <c r="CM1204" s="415"/>
      <c r="CN1204" s="174" t="s">
        <v>411</v>
      </c>
      <c r="CO1204" s="416"/>
      <c r="CQ1204" s="170"/>
      <c r="CR1204" s="171"/>
      <c r="CS1204" s="414" t="s">
        <v>412</v>
      </c>
      <c r="CT1204" s="415"/>
      <c r="CU1204" s="415"/>
      <c r="CV1204" s="415"/>
      <c r="CW1204" s="415"/>
      <c r="CX1204" s="415"/>
      <c r="CY1204" s="174" t="s">
        <v>411</v>
      </c>
      <c r="CZ1204" s="416"/>
      <c r="DB1204" s="170"/>
      <c r="DC1204" s="171"/>
      <c r="DD1204" s="414" t="s">
        <v>412</v>
      </c>
      <c r="DE1204" s="415"/>
      <c r="DF1204" s="415"/>
      <c r="DG1204" s="415"/>
      <c r="DH1204" s="415"/>
      <c r="DI1204" s="415"/>
      <c r="DJ1204" s="174" t="s">
        <v>411</v>
      </c>
      <c r="DK1204" s="416"/>
      <c r="DM1204" s="170"/>
      <c r="DN1204" s="171"/>
      <c r="DO1204" s="414" t="s">
        <v>412</v>
      </c>
      <c r="DP1204" s="415"/>
      <c r="DQ1204" s="415"/>
      <c r="DR1204" s="415"/>
      <c r="DS1204" s="415"/>
      <c r="DT1204" s="415"/>
      <c r="DU1204" s="174" t="s">
        <v>411</v>
      </c>
      <c r="DV1204" s="416"/>
      <c r="DX1204" s="170"/>
      <c r="DY1204" s="171"/>
      <c r="DZ1204" s="414" t="s">
        <v>412</v>
      </c>
      <c r="EA1204" s="415"/>
      <c r="EB1204" s="415"/>
      <c r="EC1204" s="415"/>
      <c r="ED1204" s="415"/>
      <c r="EE1204" s="415"/>
      <c r="EF1204" s="174" t="s">
        <v>411</v>
      </c>
      <c r="EG1204" s="416"/>
      <c r="EI1204" s="170"/>
      <c r="EJ1204" s="171"/>
      <c r="EK1204" s="414" t="s">
        <v>412</v>
      </c>
      <c r="EL1204" s="415"/>
      <c r="EM1204" s="415"/>
      <c r="EN1204" s="415"/>
      <c r="EO1204" s="415"/>
      <c r="EP1204" s="415"/>
      <c r="EQ1204" s="174" t="s">
        <v>411</v>
      </c>
      <c r="ER1204" s="416"/>
    </row>
    <row r="1205" spans="2:148">
      <c r="B1205" s="346"/>
      <c r="C1205" s="347" t="s">
        <v>410</v>
      </c>
      <c r="D1205" s="520"/>
      <c r="E1205" s="187"/>
      <c r="F1205" s="187"/>
      <c r="G1205" s="187"/>
      <c r="H1205" s="187"/>
      <c r="I1205" s="187"/>
      <c r="J1205" s="187"/>
      <c r="K1205" s="187"/>
      <c r="L1205" s="187"/>
      <c r="M1205" s="187"/>
      <c r="N1205" s="187"/>
      <c r="O1205" s="419"/>
      <c r="R1205" s="183"/>
      <c r="S1205" s="184" t="s">
        <v>410</v>
      </c>
      <c r="T1205" s="417" t="s">
        <v>409</v>
      </c>
      <c r="U1205" s="418" t="s">
        <v>439</v>
      </c>
      <c r="V1205" s="417" t="s">
        <v>440</v>
      </c>
      <c r="W1205" s="417" t="s">
        <v>598</v>
      </c>
      <c r="X1205" s="417" t="s">
        <v>405</v>
      </c>
      <c r="Y1205" s="417" t="s">
        <v>404</v>
      </c>
      <c r="Z1205" s="187" t="s">
        <v>403</v>
      </c>
      <c r="AA1205" s="419" t="s">
        <v>402</v>
      </c>
      <c r="AC1205" s="183"/>
      <c r="AD1205" s="184" t="s">
        <v>410</v>
      </c>
      <c r="AE1205" s="417" t="s">
        <v>409</v>
      </c>
      <c r="AF1205" s="418" t="s">
        <v>439</v>
      </c>
      <c r="AG1205" s="417" t="s">
        <v>440</v>
      </c>
      <c r="AH1205" s="417" t="s">
        <v>598</v>
      </c>
      <c r="AI1205" s="417" t="s">
        <v>405</v>
      </c>
      <c r="AJ1205" s="417" t="s">
        <v>404</v>
      </c>
      <c r="AK1205" s="187" t="s">
        <v>403</v>
      </c>
      <c r="AL1205" s="419" t="s">
        <v>402</v>
      </c>
      <c r="AN1205" s="183"/>
      <c r="AO1205" s="184" t="s">
        <v>410</v>
      </c>
      <c r="AP1205" s="417" t="s">
        <v>409</v>
      </c>
      <c r="AQ1205" s="418" t="s">
        <v>408</v>
      </c>
      <c r="AR1205" s="417" t="s">
        <v>407</v>
      </c>
      <c r="AS1205" s="417" t="s">
        <v>406</v>
      </c>
      <c r="AT1205" s="417" t="s">
        <v>405</v>
      </c>
      <c r="AU1205" s="417" t="s">
        <v>404</v>
      </c>
      <c r="AV1205" s="187" t="s">
        <v>403</v>
      </c>
      <c r="AW1205" s="419" t="s">
        <v>402</v>
      </c>
      <c r="AY1205" s="183"/>
      <c r="AZ1205" s="184" t="s">
        <v>410</v>
      </c>
      <c r="BA1205" s="417" t="s">
        <v>409</v>
      </c>
      <c r="BB1205" s="418" t="s">
        <v>439</v>
      </c>
      <c r="BC1205" s="417" t="s">
        <v>440</v>
      </c>
      <c r="BD1205" s="417" t="s">
        <v>598</v>
      </c>
      <c r="BE1205" s="417" t="s">
        <v>405</v>
      </c>
      <c r="BF1205" s="417" t="s">
        <v>404</v>
      </c>
      <c r="BG1205" s="187" t="s">
        <v>403</v>
      </c>
      <c r="BH1205" s="419" t="s">
        <v>402</v>
      </c>
      <c r="BJ1205" s="183"/>
      <c r="BK1205" s="184" t="s">
        <v>410</v>
      </c>
      <c r="BL1205" s="417" t="s">
        <v>409</v>
      </c>
      <c r="BM1205" s="418" t="s">
        <v>439</v>
      </c>
      <c r="BN1205" s="417" t="s">
        <v>440</v>
      </c>
      <c r="BO1205" s="417" t="s">
        <v>598</v>
      </c>
      <c r="BP1205" s="417" t="s">
        <v>405</v>
      </c>
      <c r="BQ1205" s="417" t="s">
        <v>404</v>
      </c>
      <c r="BR1205" s="187" t="s">
        <v>403</v>
      </c>
      <c r="BS1205" s="419" t="s">
        <v>402</v>
      </c>
      <c r="BU1205" s="183"/>
      <c r="BV1205" s="184" t="s">
        <v>410</v>
      </c>
      <c r="BW1205" s="417" t="s">
        <v>409</v>
      </c>
      <c r="BX1205" s="418" t="s">
        <v>408</v>
      </c>
      <c r="BY1205" s="417" t="s">
        <v>407</v>
      </c>
      <c r="BZ1205" s="417" t="s">
        <v>406</v>
      </c>
      <c r="CA1205" s="417" t="s">
        <v>405</v>
      </c>
      <c r="CB1205" s="417" t="s">
        <v>404</v>
      </c>
      <c r="CC1205" s="187" t="s">
        <v>403</v>
      </c>
      <c r="CD1205" s="419" t="s">
        <v>402</v>
      </c>
      <c r="CF1205" s="183"/>
      <c r="CG1205" s="184" t="s">
        <v>410</v>
      </c>
      <c r="CH1205" s="417" t="s">
        <v>409</v>
      </c>
      <c r="CI1205" s="418" t="s">
        <v>439</v>
      </c>
      <c r="CJ1205" s="417" t="s">
        <v>440</v>
      </c>
      <c r="CK1205" s="417" t="s">
        <v>598</v>
      </c>
      <c r="CL1205" s="417" t="s">
        <v>405</v>
      </c>
      <c r="CM1205" s="417" t="s">
        <v>404</v>
      </c>
      <c r="CN1205" s="187" t="s">
        <v>403</v>
      </c>
      <c r="CO1205" s="419" t="s">
        <v>402</v>
      </c>
      <c r="CQ1205" s="183"/>
      <c r="CR1205" s="184" t="s">
        <v>410</v>
      </c>
      <c r="CS1205" s="417" t="s">
        <v>409</v>
      </c>
      <c r="CT1205" s="418" t="s">
        <v>439</v>
      </c>
      <c r="CU1205" s="417" t="s">
        <v>440</v>
      </c>
      <c r="CV1205" s="417" t="s">
        <v>598</v>
      </c>
      <c r="CW1205" s="417" t="s">
        <v>405</v>
      </c>
      <c r="CX1205" s="417" t="s">
        <v>404</v>
      </c>
      <c r="CY1205" s="187" t="s">
        <v>403</v>
      </c>
      <c r="CZ1205" s="419" t="s">
        <v>402</v>
      </c>
      <c r="DB1205" s="183"/>
      <c r="DC1205" s="184" t="s">
        <v>410</v>
      </c>
      <c r="DD1205" s="417" t="s">
        <v>409</v>
      </c>
      <c r="DE1205" s="418" t="s">
        <v>439</v>
      </c>
      <c r="DF1205" s="417" t="s">
        <v>440</v>
      </c>
      <c r="DG1205" s="417" t="s">
        <v>598</v>
      </c>
      <c r="DH1205" s="417" t="s">
        <v>405</v>
      </c>
      <c r="DI1205" s="417" t="s">
        <v>404</v>
      </c>
      <c r="DJ1205" s="187" t="s">
        <v>403</v>
      </c>
      <c r="DK1205" s="419" t="s">
        <v>402</v>
      </c>
      <c r="DM1205" s="183"/>
      <c r="DN1205" s="184" t="s">
        <v>410</v>
      </c>
      <c r="DO1205" s="417" t="s">
        <v>409</v>
      </c>
      <c r="DP1205" s="418" t="s">
        <v>439</v>
      </c>
      <c r="DQ1205" s="417" t="s">
        <v>440</v>
      </c>
      <c r="DR1205" s="417" t="s">
        <v>598</v>
      </c>
      <c r="DS1205" s="417" t="s">
        <v>405</v>
      </c>
      <c r="DT1205" s="417" t="s">
        <v>404</v>
      </c>
      <c r="DU1205" s="187" t="s">
        <v>403</v>
      </c>
      <c r="DV1205" s="419" t="s">
        <v>402</v>
      </c>
      <c r="DX1205" s="183"/>
      <c r="DY1205" s="184" t="s">
        <v>410</v>
      </c>
      <c r="DZ1205" s="417" t="s">
        <v>409</v>
      </c>
      <c r="EA1205" s="418" t="s">
        <v>439</v>
      </c>
      <c r="EB1205" s="417" t="s">
        <v>440</v>
      </c>
      <c r="EC1205" s="417" t="s">
        <v>598</v>
      </c>
      <c r="ED1205" s="417" t="s">
        <v>405</v>
      </c>
      <c r="EE1205" s="417" t="s">
        <v>404</v>
      </c>
      <c r="EF1205" s="187" t="s">
        <v>403</v>
      </c>
      <c r="EG1205" s="419" t="s">
        <v>402</v>
      </c>
      <c r="EI1205" s="183"/>
      <c r="EJ1205" s="184" t="s">
        <v>410</v>
      </c>
      <c r="EK1205" s="417" t="s">
        <v>409</v>
      </c>
      <c r="EL1205" s="418" t="s">
        <v>439</v>
      </c>
      <c r="EM1205" s="417" t="s">
        <v>440</v>
      </c>
      <c r="EN1205" s="417" t="s">
        <v>598</v>
      </c>
      <c r="EO1205" s="417" t="s">
        <v>405</v>
      </c>
      <c r="EP1205" s="417" t="s">
        <v>404</v>
      </c>
      <c r="EQ1205" s="187" t="s">
        <v>403</v>
      </c>
      <c r="ER1205" s="419" t="s">
        <v>402</v>
      </c>
    </row>
    <row r="1206" spans="2:148">
      <c r="B1206" s="346"/>
      <c r="C1206" s="348"/>
      <c r="D1206" s="521" t="s">
        <v>1182</v>
      </c>
      <c r="E1206" s="522" t="s">
        <v>1183</v>
      </c>
      <c r="F1206" s="522" t="s">
        <v>1184</v>
      </c>
      <c r="G1206" s="522" t="s">
        <v>1185</v>
      </c>
      <c r="H1206" s="522" t="s">
        <v>1186</v>
      </c>
      <c r="I1206" s="522" t="s">
        <v>1187</v>
      </c>
      <c r="J1206" s="522" t="s">
        <v>1188</v>
      </c>
      <c r="K1206" s="522" t="s">
        <v>1189</v>
      </c>
      <c r="L1206" s="522" t="s">
        <v>1190</v>
      </c>
      <c r="M1206" s="522" t="s">
        <v>1191</v>
      </c>
      <c r="N1206" s="522" t="s">
        <v>1192</v>
      </c>
      <c r="O1206" s="523" t="s">
        <v>1193</v>
      </c>
      <c r="R1206" s="183"/>
      <c r="S1206" s="196"/>
      <c r="T1206" s="420" t="s">
        <v>401</v>
      </c>
      <c r="U1206" s="420" t="s">
        <v>400</v>
      </c>
      <c r="V1206" s="420" t="s">
        <v>599</v>
      </c>
      <c r="W1206" s="420" t="s">
        <v>441</v>
      </c>
      <c r="X1206" s="421" t="s">
        <v>600</v>
      </c>
      <c r="Y1206" s="422"/>
      <c r="Z1206" s="187" t="s">
        <v>396</v>
      </c>
      <c r="AA1206" s="423"/>
      <c r="AC1206" s="183"/>
      <c r="AD1206" s="196"/>
      <c r="AE1206" s="420" t="s">
        <v>401</v>
      </c>
      <c r="AF1206" s="420" t="s">
        <v>400</v>
      </c>
      <c r="AG1206" s="420" t="s">
        <v>599</v>
      </c>
      <c r="AH1206" s="420" t="s">
        <v>441</v>
      </c>
      <c r="AI1206" s="421" t="s">
        <v>600</v>
      </c>
      <c r="AJ1206" s="422"/>
      <c r="AK1206" s="187" t="s">
        <v>396</v>
      </c>
      <c r="AL1206" s="423"/>
      <c r="AN1206" s="183"/>
      <c r="AO1206" s="196"/>
      <c r="AP1206" s="420" t="s">
        <v>401</v>
      </c>
      <c r="AQ1206" s="420" t="s">
        <v>400</v>
      </c>
      <c r="AR1206" s="420" t="s">
        <v>399</v>
      </c>
      <c r="AS1206" s="420" t="s">
        <v>398</v>
      </c>
      <c r="AT1206" s="421" t="s">
        <v>397</v>
      </c>
      <c r="AU1206" s="422"/>
      <c r="AV1206" s="187" t="s">
        <v>396</v>
      </c>
      <c r="AW1206" s="423"/>
      <c r="AY1206" s="183"/>
      <c r="AZ1206" s="196"/>
      <c r="BA1206" s="420" t="s">
        <v>401</v>
      </c>
      <c r="BB1206" s="420" t="s">
        <v>400</v>
      </c>
      <c r="BC1206" s="420" t="s">
        <v>599</v>
      </c>
      <c r="BD1206" s="420" t="s">
        <v>441</v>
      </c>
      <c r="BE1206" s="421" t="s">
        <v>600</v>
      </c>
      <c r="BF1206" s="422"/>
      <c r="BG1206" s="187" t="s">
        <v>396</v>
      </c>
      <c r="BH1206" s="423"/>
      <c r="BJ1206" s="183"/>
      <c r="BK1206" s="196"/>
      <c r="BL1206" s="420" t="s">
        <v>401</v>
      </c>
      <c r="BM1206" s="420" t="s">
        <v>400</v>
      </c>
      <c r="BN1206" s="420" t="s">
        <v>599</v>
      </c>
      <c r="BO1206" s="420" t="s">
        <v>441</v>
      </c>
      <c r="BP1206" s="421" t="s">
        <v>600</v>
      </c>
      <c r="BQ1206" s="422"/>
      <c r="BR1206" s="187" t="s">
        <v>396</v>
      </c>
      <c r="BS1206" s="423"/>
      <c r="BU1206" s="183"/>
      <c r="BV1206" s="196"/>
      <c r="BW1206" s="420" t="s">
        <v>401</v>
      </c>
      <c r="BX1206" s="420" t="s">
        <v>400</v>
      </c>
      <c r="BY1206" s="420" t="s">
        <v>399</v>
      </c>
      <c r="BZ1206" s="420" t="s">
        <v>398</v>
      </c>
      <c r="CA1206" s="421" t="s">
        <v>397</v>
      </c>
      <c r="CB1206" s="422"/>
      <c r="CC1206" s="187" t="s">
        <v>396</v>
      </c>
      <c r="CD1206" s="423"/>
      <c r="CF1206" s="183"/>
      <c r="CG1206" s="196"/>
      <c r="CH1206" s="420" t="s">
        <v>401</v>
      </c>
      <c r="CI1206" s="420" t="s">
        <v>400</v>
      </c>
      <c r="CJ1206" s="420" t="s">
        <v>599</v>
      </c>
      <c r="CK1206" s="420" t="s">
        <v>441</v>
      </c>
      <c r="CL1206" s="421" t="s">
        <v>600</v>
      </c>
      <c r="CM1206" s="422"/>
      <c r="CN1206" s="187" t="s">
        <v>396</v>
      </c>
      <c r="CO1206" s="423"/>
      <c r="CQ1206" s="183"/>
      <c r="CR1206" s="196"/>
      <c r="CS1206" s="420" t="s">
        <v>401</v>
      </c>
      <c r="CT1206" s="420" t="s">
        <v>400</v>
      </c>
      <c r="CU1206" s="420" t="s">
        <v>599</v>
      </c>
      <c r="CV1206" s="420" t="s">
        <v>441</v>
      </c>
      <c r="CW1206" s="421" t="s">
        <v>600</v>
      </c>
      <c r="CX1206" s="422"/>
      <c r="CY1206" s="187" t="s">
        <v>396</v>
      </c>
      <c r="CZ1206" s="423"/>
      <c r="DB1206" s="183"/>
      <c r="DC1206" s="196"/>
      <c r="DD1206" s="420" t="s">
        <v>401</v>
      </c>
      <c r="DE1206" s="420" t="s">
        <v>400</v>
      </c>
      <c r="DF1206" s="420" t="s">
        <v>599</v>
      </c>
      <c r="DG1206" s="420" t="s">
        <v>441</v>
      </c>
      <c r="DH1206" s="421" t="s">
        <v>600</v>
      </c>
      <c r="DI1206" s="422"/>
      <c r="DJ1206" s="187" t="s">
        <v>396</v>
      </c>
      <c r="DK1206" s="423"/>
      <c r="DM1206" s="183"/>
      <c r="DN1206" s="196"/>
      <c r="DO1206" s="420" t="s">
        <v>401</v>
      </c>
      <c r="DP1206" s="420" t="s">
        <v>400</v>
      </c>
      <c r="DQ1206" s="420" t="s">
        <v>599</v>
      </c>
      <c r="DR1206" s="420" t="s">
        <v>441</v>
      </c>
      <c r="DS1206" s="421" t="s">
        <v>600</v>
      </c>
      <c r="DT1206" s="422"/>
      <c r="DU1206" s="187" t="s">
        <v>396</v>
      </c>
      <c r="DV1206" s="423"/>
      <c r="DX1206" s="183"/>
      <c r="DY1206" s="196"/>
      <c r="DZ1206" s="420" t="s">
        <v>401</v>
      </c>
      <c r="EA1206" s="420" t="s">
        <v>400</v>
      </c>
      <c r="EB1206" s="420" t="s">
        <v>599</v>
      </c>
      <c r="EC1206" s="420" t="s">
        <v>441</v>
      </c>
      <c r="ED1206" s="421" t="s">
        <v>600</v>
      </c>
      <c r="EE1206" s="422"/>
      <c r="EF1206" s="187" t="s">
        <v>396</v>
      </c>
      <c r="EG1206" s="423"/>
      <c r="EI1206" s="183"/>
      <c r="EJ1206" s="196"/>
      <c r="EK1206" s="420" t="s">
        <v>401</v>
      </c>
      <c r="EL1206" s="420" t="s">
        <v>400</v>
      </c>
      <c r="EM1206" s="420" t="s">
        <v>599</v>
      </c>
      <c r="EN1206" s="420" t="s">
        <v>441</v>
      </c>
      <c r="EO1206" s="421" t="s">
        <v>600</v>
      </c>
      <c r="EP1206" s="422"/>
      <c r="EQ1206" s="187" t="s">
        <v>396</v>
      </c>
      <c r="ER1206" s="423"/>
    </row>
    <row r="1207" spans="2:148" ht="9.9499999999999993" customHeight="1">
      <c r="B1207" s="405"/>
      <c r="C1207" s="406"/>
      <c r="D1207" s="524"/>
      <c r="E1207" s="426"/>
      <c r="F1207" s="426"/>
      <c r="G1207" s="426"/>
      <c r="H1207" s="426"/>
      <c r="I1207" s="426"/>
      <c r="J1207" s="426"/>
      <c r="K1207" s="426"/>
      <c r="L1207" s="426"/>
      <c r="M1207" s="426"/>
      <c r="N1207" s="426"/>
      <c r="O1207" s="427"/>
      <c r="R1207" s="424"/>
      <c r="S1207" s="425"/>
      <c r="T1207" s="426"/>
      <c r="U1207" s="426"/>
      <c r="V1207" s="426"/>
      <c r="W1207" s="426"/>
      <c r="X1207" s="426"/>
      <c r="Y1207" s="426"/>
      <c r="Z1207" s="426"/>
      <c r="AA1207" s="427"/>
      <c r="AC1207" s="424"/>
      <c r="AD1207" s="425"/>
      <c r="AE1207" s="426"/>
      <c r="AF1207" s="426"/>
      <c r="AG1207" s="426"/>
      <c r="AH1207" s="426"/>
      <c r="AI1207" s="426"/>
      <c r="AJ1207" s="426"/>
      <c r="AK1207" s="426"/>
      <c r="AL1207" s="427"/>
      <c r="AN1207" s="424"/>
      <c r="AO1207" s="425"/>
      <c r="AP1207" s="426"/>
      <c r="AQ1207" s="426"/>
      <c r="AR1207" s="426"/>
      <c r="AS1207" s="426"/>
      <c r="AT1207" s="426"/>
      <c r="AU1207" s="426"/>
      <c r="AV1207" s="426"/>
      <c r="AW1207" s="427"/>
      <c r="AY1207" s="424"/>
      <c r="AZ1207" s="425"/>
      <c r="BA1207" s="426"/>
      <c r="BB1207" s="426"/>
      <c r="BC1207" s="426"/>
      <c r="BD1207" s="426"/>
      <c r="BE1207" s="426"/>
      <c r="BF1207" s="426"/>
      <c r="BG1207" s="426"/>
      <c r="BH1207" s="427"/>
      <c r="BJ1207" s="424"/>
      <c r="BK1207" s="425"/>
      <c r="BL1207" s="426"/>
      <c r="BM1207" s="426"/>
      <c r="BN1207" s="426"/>
      <c r="BO1207" s="426"/>
      <c r="BP1207" s="426"/>
      <c r="BQ1207" s="426"/>
      <c r="BR1207" s="426"/>
      <c r="BS1207" s="427"/>
      <c r="BU1207" s="424"/>
      <c r="BV1207" s="425"/>
      <c r="BW1207" s="426"/>
      <c r="BX1207" s="426"/>
      <c r="BY1207" s="426"/>
      <c r="BZ1207" s="426"/>
      <c r="CA1207" s="426"/>
      <c r="CB1207" s="426"/>
      <c r="CC1207" s="426"/>
      <c r="CD1207" s="427"/>
      <c r="CF1207" s="424"/>
      <c r="CG1207" s="425"/>
      <c r="CH1207" s="426"/>
      <c r="CI1207" s="426"/>
      <c r="CJ1207" s="426"/>
      <c r="CK1207" s="426"/>
      <c r="CL1207" s="426"/>
      <c r="CM1207" s="426"/>
      <c r="CN1207" s="426"/>
      <c r="CO1207" s="427"/>
      <c r="CQ1207" s="424"/>
      <c r="CR1207" s="425"/>
      <c r="CS1207" s="426"/>
      <c r="CT1207" s="426"/>
      <c r="CU1207" s="426"/>
      <c r="CV1207" s="426"/>
      <c r="CW1207" s="426"/>
      <c r="CX1207" s="426"/>
      <c r="CY1207" s="426"/>
      <c r="CZ1207" s="427"/>
      <c r="DB1207" s="424"/>
      <c r="DC1207" s="425"/>
      <c r="DD1207" s="426"/>
      <c r="DE1207" s="426"/>
      <c r="DF1207" s="426"/>
      <c r="DG1207" s="426"/>
      <c r="DH1207" s="426"/>
      <c r="DI1207" s="426"/>
      <c r="DJ1207" s="426"/>
      <c r="DK1207" s="427"/>
      <c r="DM1207" s="424"/>
      <c r="DN1207" s="425"/>
      <c r="DO1207" s="426"/>
      <c r="DP1207" s="426"/>
      <c r="DQ1207" s="426"/>
      <c r="DR1207" s="426"/>
      <c r="DS1207" s="426"/>
      <c r="DT1207" s="426"/>
      <c r="DU1207" s="426"/>
      <c r="DV1207" s="427"/>
      <c r="DX1207" s="424"/>
      <c r="DY1207" s="425"/>
      <c r="DZ1207" s="426"/>
      <c r="EA1207" s="426"/>
      <c r="EB1207" s="426"/>
      <c r="EC1207" s="426"/>
      <c r="ED1207" s="426"/>
      <c r="EE1207" s="426"/>
      <c r="EF1207" s="426"/>
      <c r="EG1207" s="427"/>
      <c r="EI1207" s="424"/>
      <c r="EJ1207" s="425"/>
      <c r="EK1207" s="426"/>
      <c r="EL1207" s="426"/>
      <c r="EM1207" s="426"/>
      <c r="EN1207" s="426"/>
      <c r="EO1207" s="426"/>
      <c r="EP1207" s="426"/>
      <c r="EQ1207" s="426"/>
      <c r="ER1207" s="427"/>
    </row>
    <row r="1208" spans="2:148" ht="9.9499999999999993" customHeight="1">
      <c r="B1208" s="333" t="s">
        <v>395</v>
      </c>
      <c r="C1208" s="334" t="s">
        <v>601</v>
      </c>
      <c r="D1208" s="515">
        <f>AA1208</f>
        <v>9255.2000000000007</v>
      </c>
      <c r="E1208" s="335">
        <f>AL1208</f>
        <v>8678.5</v>
      </c>
      <c r="F1208" s="335">
        <f>AW1208</f>
        <v>8936.7999999999993</v>
      </c>
      <c r="G1208" s="335">
        <f>BH1208</f>
        <v>10081.6</v>
      </c>
      <c r="H1208" s="335">
        <f>BS1208</f>
        <v>12602.8</v>
      </c>
      <c r="I1208" s="335">
        <f>CD1208</f>
        <v>11551.5</v>
      </c>
      <c r="J1208" s="335">
        <f>CO1208</f>
        <v>10638.9</v>
      </c>
      <c r="K1208" s="335">
        <f>CZ1208</f>
        <v>10790.8</v>
      </c>
      <c r="L1208" s="335">
        <f>DK1208</f>
        <v>10599.8</v>
      </c>
      <c r="M1208" s="335">
        <f>DV1208</f>
        <v>10485.8</v>
      </c>
      <c r="N1208" s="335">
        <f>EG1208</f>
        <v>10670.1</v>
      </c>
      <c r="O1208" s="336">
        <f>ER1208</f>
        <v>11932</v>
      </c>
      <c r="R1208" s="210" t="s">
        <v>395</v>
      </c>
      <c r="S1208" s="211" t="s">
        <v>601</v>
      </c>
      <c r="T1208" s="212">
        <v>5571.5</v>
      </c>
      <c r="U1208" s="212">
        <v>658.7</v>
      </c>
      <c r="V1208" s="212">
        <v>177.2</v>
      </c>
      <c r="W1208" s="212">
        <v>2161.6999999999998</v>
      </c>
      <c r="X1208" s="212">
        <v>89.8</v>
      </c>
      <c r="Y1208" s="212">
        <v>8658.9</v>
      </c>
      <c r="Z1208" s="212">
        <v>596.29999999999995</v>
      </c>
      <c r="AA1208" s="213">
        <v>9255.2000000000007</v>
      </c>
      <c r="AC1208" s="210" t="s">
        <v>395</v>
      </c>
      <c r="AD1208" s="211" t="s">
        <v>601</v>
      </c>
      <c r="AE1208" s="212">
        <v>5347.8</v>
      </c>
      <c r="AF1208" s="212">
        <v>630.9</v>
      </c>
      <c r="AG1208" s="212">
        <v>120.1</v>
      </c>
      <c r="AH1208" s="212">
        <v>1944.3</v>
      </c>
      <c r="AI1208" s="212">
        <v>64.099999999999994</v>
      </c>
      <c r="AJ1208" s="212">
        <v>8107.2</v>
      </c>
      <c r="AK1208" s="212">
        <v>571.29999999999995</v>
      </c>
      <c r="AL1208" s="213">
        <v>8678.5</v>
      </c>
      <c r="AN1208" s="210" t="s">
        <v>395</v>
      </c>
      <c r="AO1208" s="211" t="s">
        <v>394</v>
      </c>
      <c r="AP1208" s="212">
        <v>5543.7</v>
      </c>
      <c r="AQ1208" s="212">
        <v>642.29999999999995</v>
      </c>
      <c r="AR1208" s="212">
        <v>123.1</v>
      </c>
      <c r="AS1208" s="212">
        <v>1883.9</v>
      </c>
      <c r="AT1208" s="212">
        <v>60.7</v>
      </c>
      <c r="AU1208" s="212">
        <v>8253.7000000000007</v>
      </c>
      <c r="AV1208" s="212">
        <v>683.1</v>
      </c>
      <c r="AW1208" s="213">
        <v>8936.7999999999993</v>
      </c>
      <c r="AY1208" s="210" t="s">
        <v>395</v>
      </c>
      <c r="AZ1208" s="211" t="s">
        <v>601</v>
      </c>
      <c r="BA1208" s="212">
        <v>6401.1</v>
      </c>
      <c r="BB1208" s="212">
        <v>672.1</v>
      </c>
      <c r="BC1208" s="212">
        <v>256.5</v>
      </c>
      <c r="BD1208" s="212">
        <v>1990.7</v>
      </c>
      <c r="BE1208" s="212">
        <v>61.7</v>
      </c>
      <c r="BF1208" s="212">
        <v>9382.1</v>
      </c>
      <c r="BG1208" s="212">
        <v>699.5</v>
      </c>
      <c r="BH1208" s="213">
        <v>10081.6</v>
      </c>
      <c r="BJ1208" s="210" t="s">
        <v>395</v>
      </c>
      <c r="BK1208" s="211" t="s">
        <v>601</v>
      </c>
      <c r="BL1208" s="212">
        <v>8250.6</v>
      </c>
      <c r="BM1208" s="212">
        <v>1008.2</v>
      </c>
      <c r="BN1208" s="212">
        <v>121.1</v>
      </c>
      <c r="BO1208" s="212">
        <v>2427.6</v>
      </c>
      <c r="BP1208" s="212">
        <v>60.7</v>
      </c>
      <c r="BQ1208" s="212">
        <v>11868.2</v>
      </c>
      <c r="BR1208" s="212">
        <v>734.6</v>
      </c>
      <c r="BS1208" s="213">
        <v>12602.8</v>
      </c>
      <c r="BU1208" s="210" t="s">
        <v>395</v>
      </c>
      <c r="BV1208" s="211" t="s">
        <v>394</v>
      </c>
      <c r="BW1208" s="212">
        <v>7444</v>
      </c>
      <c r="BX1208" s="212">
        <v>990.2</v>
      </c>
      <c r="BY1208" s="212">
        <v>125.2</v>
      </c>
      <c r="BZ1208" s="212">
        <v>2365.5</v>
      </c>
      <c r="CA1208" s="212">
        <v>60.7</v>
      </c>
      <c r="CB1208" s="212">
        <v>10985.6</v>
      </c>
      <c r="CC1208" s="212">
        <v>565.9</v>
      </c>
      <c r="CD1208" s="213">
        <v>11551.5</v>
      </c>
      <c r="CF1208" s="210" t="s">
        <v>395</v>
      </c>
      <c r="CG1208" s="211" t="s">
        <v>601</v>
      </c>
      <c r="CH1208" s="212">
        <v>6318.4</v>
      </c>
      <c r="CI1208" s="212">
        <v>703.9</v>
      </c>
      <c r="CJ1208" s="212">
        <v>259.89999999999998</v>
      </c>
      <c r="CK1208" s="212">
        <v>2381.6</v>
      </c>
      <c r="CL1208" s="212">
        <v>90.5</v>
      </c>
      <c r="CM1208" s="212">
        <v>9754.2999999999993</v>
      </c>
      <c r="CN1208" s="212">
        <v>884.6</v>
      </c>
      <c r="CO1208" s="213">
        <v>10638.9</v>
      </c>
      <c r="CQ1208" s="210" t="s">
        <v>395</v>
      </c>
      <c r="CR1208" s="211" t="s">
        <v>601</v>
      </c>
      <c r="CS1208" s="212">
        <v>6897.5</v>
      </c>
      <c r="CT1208" s="212">
        <v>753.8</v>
      </c>
      <c r="CU1208" s="212">
        <v>145.69999999999999</v>
      </c>
      <c r="CV1208" s="212">
        <v>2174.1999999999998</v>
      </c>
      <c r="CW1208" s="212">
        <v>60.7</v>
      </c>
      <c r="CX1208" s="212">
        <v>10031.9</v>
      </c>
      <c r="CY1208" s="212">
        <v>758.9</v>
      </c>
      <c r="CZ1208" s="213">
        <v>10790.8</v>
      </c>
      <c r="DB1208" s="210" t="s">
        <v>395</v>
      </c>
      <c r="DC1208" s="211" t="s">
        <v>601</v>
      </c>
      <c r="DD1208" s="212">
        <v>6661</v>
      </c>
      <c r="DE1208" s="212">
        <v>724.8</v>
      </c>
      <c r="DF1208" s="212">
        <v>125.1</v>
      </c>
      <c r="DG1208" s="212">
        <v>2260.5</v>
      </c>
      <c r="DH1208" s="212">
        <v>60.7</v>
      </c>
      <c r="DI1208" s="212">
        <v>9832.1</v>
      </c>
      <c r="DJ1208" s="212">
        <v>767.7</v>
      </c>
      <c r="DK1208" s="213">
        <v>10599.8</v>
      </c>
      <c r="DM1208" s="210" t="s">
        <v>395</v>
      </c>
      <c r="DN1208" s="211" t="s">
        <v>601</v>
      </c>
      <c r="DO1208" s="212">
        <v>6440.4</v>
      </c>
      <c r="DP1208" s="212">
        <v>754.2</v>
      </c>
      <c r="DQ1208" s="212">
        <v>243.9</v>
      </c>
      <c r="DR1208" s="212">
        <v>2250.9</v>
      </c>
      <c r="DS1208" s="212">
        <v>60.7</v>
      </c>
      <c r="DT1208" s="212">
        <v>9750.1</v>
      </c>
      <c r="DU1208" s="212">
        <v>735.7</v>
      </c>
      <c r="DV1208" s="213">
        <v>10485.8</v>
      </c>
      <c r="DX1208" s="210" t="s">
        <v>395</v>
      </c>
      <c r="DY1208" s="211" t="s">
        <v>601</v>
      </c>
      <c r="DZ1208" s="212">
        <v>6564.6</v>
      </c>
      <c r="EA1208" s="212">
        <v>732</v>
      </c>
      <c r="EB1208" s="212">
        <v>130.80000000000001</v>
      </c>
      <c r="EC1208" s="212">
        <v>2408.8000000000002</v>
      </c>
      <c r="ED1208" s="212">
        <v>60.7</v>
      </c>
      <c r="EE1208" s="212">
        <v>9896.9</v>
      </c>
      <c r="EF1208" s="212">
        <v>773.2</v>
      </c>
      <c r="EG1208" s="213">
        <v>10670.1</v>
      </c>
      <c r="EI1208" s="210" t="s">
        <v>395</v>
      </c>
      <c r="EJ1208" s="211" t="s">
        <v>601</v>
      </c>
      <c r="EK1208" s="212">
        <v>7297.4</v>
      </c>
      <c r="EL1208" s="212">
        <v>834.3</v>
      </c>
      <c r="EM1208" s="212">
        <v>145.5</v>
      </c>
      <c r="EN1208" s="212">
        <v>2655.7</v>
      </c>
      <c r="EO1208" s="212">
        <v>60.7</v>
      </c>
      <c r="EP1208" s="212">
        <v>10993.6</v>
      </c>
      <c r="EQ1208" s="212">
        <v>938.4</v>
      </c>
      <c r="ER1208" s="213">
        <v>11932</v>
      </c>
    </row>
    <row r="1209" spans="2:148" ht="9.9499999999999993" customHeight="1">
      <c r="B1209" s="346"/>
      <c r="C1209" s="353" t="s">
        <v>393</v>
      </c>
      <c r="D1209" s="525">
        <f>AA1209</f>
        <v>7077.3</v>
      </c>
      <c r="E1209" s="220">
        <f>AL1209</f>
        <v>6845.6</v>
      </c>
      <c r="F1209" s="220">
        <f>AW1209</f>
        <v>7087.7</v>
      </c>
      <c r="G1209" s="220">
        <f>BH1209</f>
        <v>8071.9</v>
      </c>
      <c r="H1209" s="220">
        <f>BS1209</f>
        <v>10680.2</v>
      </c>
      <c r="I1209" s="220">
        <f>CD1209</f>
        <v>9822.2000000000007</v>
      </c>
      <c r="J1209" s="220">
        <f>CO1209</f>
        <v>8288.6</v>
      </c>
      <c r="K1209" s="220">
        <f>CZ1209</f>
        <v>8866.6</v>
      </c>
      <c r="L1209" s="220">
        <f>DK1209</f>
        <v>8608</v>
      </c>
      <c r="M1209" s="220">
        <f>DV1209</f>
        <v>8395</v>
      </c>
      <c r="N1209" s="220">
        <f>EG1209</f>
        <v>8548.4</v>
      </c>
      <c r="O1209" s="221">
        <f>ER1209</f>
        <v>9749.7999999999993</v>
      </c>
      <c r="R1209" s="183"/>
      <c r="S1209" s="219" t="s">
        <v>393</v>
      </c>
      <c r="T1209" s="220">
        <v>5541.1</v>
      </c>
      <c r="U1209" s="220">
        <v>528.79999999999995</v>
      </c>
      <c r="V1209" s="220">
        <v>32.9</v>
      </c>
      <c r="W1209" s="220">
        <v>826.1</v>
      </c>
      <c r="X1209" s="220">
        <v>0</v>
      </c>
      <c r="Y1209" s="220">
        <v>6928.9</v>
      </c>
      <c r="Z1209" s="220">
        <v>148.4</v>
      </c>
      <c r="AA1209" s="221">
        <v>7077.3</v>
      </c>
      <c r="AC1209" s="183"/>
      <c r="AD1209" s="219" t="s">
        <v>393</v>
      </c>
      <c r="AE1209" s="220">
        <v>5265.2</v>
      </c>
      <c r="AF1209" s="220">
        <v>516.4</v>
      </c>
      <c r="AG1209" s="220">
        <v>30</v>
      </c>
      <c r="AH1209" s="220">
        <v>893.2</v>
      </c>
      <c r="AI1209" s="220">
        <v>0</v>
      </c>
      <c r="AJ1209" s="220">
        <v>6704.8</v>
      </c>
      <c r="AK1209" s="220">
        <v>140.80000000000001</v>
      </c>
      <c r="AL1209" s="221">
        <v>6845.6</v>
      </c>
      <c r="AN1209" s="183"/>
      <c r="AO1209" s="219" t="s">
        <v>393</v>
      </c>
      <c r="AP1209" s="220">
        <v>5505.6</v>
      </c>
      <c r="AQ1209" s="220">
        <v>528.5</v>
      </c>
      <c r="AR1209" s="220">
        <v>33.700000000000003</v>
      </c>
      <c r="AS1209" s="220">
        <v>872.6</v>
      </c>
      <c r="AT1209" s="220">
        <v>0</v>
      </c>
      <c r="AU1209" s="220">
        <v>6940.4</v>
      </c>
      <c r="AV1209" s="220">
        <v>147.30000000000001</v>
      </c>
      <c r="AW1209" s="221">
        <v>7087.7</v>
      </c>
      <c r="AY1209" s="183"/>
      <c r="AZ1209" s="219" t="s">
        <v>393</v>
      </c>
      <c r="BA1209" s="220">
        <v>6341.4</v>
      </c>
      <c r="BB1209" s="220">
        <v>540.6</v>
      </c>
      <c r="BC1209" s="220">
        <v>39</v>
      </c>
      <c r="BD1209" s="220">
        <v>982.2</v>
      </c>
      <c r="BE1209" s="220">
        <v>0</v>
      </c>
      <c r="BF1209" s="220">
        <v>7903.2</v>
      </c>
      <c r="BG1209" s="220">
        <v>168.7</v>
      </c>
      <c r="BH1209" s="221">
        <v>8071.9</v>
      </c>
      <c r="BJ1209" s="183"/>
      <c r="BK1209" s="219" t="s">
        <v>393</v>
      </c>
      <c r="BL1209" s="220">
        <v>8151.6</v>
      </c>
      <c r="BM1209" s="220">
        <v>895.5</v>
      </c>
      <c r="BN1209" s="220">
        <v>38.200000000000003</v>
      </c>
      <c r="BO1209" s="220">
        <v>1381.9</v>
      </c>
      <c r="BP1209" s="220">
        <v>0</v>
      </c>
      <c r="BQ1209" s="220">
        <v>10467.200000000001</v>
      </c>
      <c r="BR1209" s="220">
        <v>213</v>
      </c>
      <c r="BS1209" s="221">
        <v>10680.2</v>
      </c>
      <c r="BU1209" s="183"/>
      <c r="BV1209" s="219" t="s">
        <v>393</v>
      </c>
      <c r="BW1209" s="220">
        <v>7394.5</v>
      </c>
      <c r="BX1209" s="220">
        <v>849.6</v>
      </c>
      <c r="BY1209" s="220">
        <v>42.4</v>
      </c>
      <c r="BZ1209" s="220">
        <v>1326.6</v>
      </c>
      <c r="CA1209" s="220">
        <v>0</v>
      </c>
      <c r="CB1209" s="220">
        <v>9613.1</v>
      </c>
      <c r="CC1209" s="220">
        <v>209.1</v>
      </c>
      <c r="CD1209" s="221">
        <v>9822.2000000000007</v>
      </c>
      <c r="CF1209" s="183"/>
      <c r="CG1209" s="219" t="s">
        <v>393</v>
      </c>
      <c r="CH1209" s="220">
        <v>6268.5</v>
      </c>
      <c r="CI1209" s="220">
        <v>578.70000000000005</v>
      </c>
      <c r="CJ1209" s="220">
        <v>45.5</v>
      </c>
      <c r="CK1209" s="220">
        <v>961.7</v>
      </c>
      <c r="CL1209" s="220">
        <v>0</v>
      </c>
      <c r="CM1209" s="220">
        <v>7854.4</v>
      </c>
      <c r="CN1209" s="220">
        <v>434.2</v>
      </c>
      <c r="CO1209" s="221">
        <v>8288.6</v>
      </c>
      <c r="CQ1209" s="183"/>
      <c r="CR1209" s="219" t="s">
        <v>393</v>
      </c>
      <c r="CS1209" s="220">
        <v>6844.7</v>
      </c>
      <c r="CT1209" s="220">
        <v>618.1</v>
      </c>
      <c r="CU1209" s="220">
        <v>41.9</v>
      </c>
      <c r="CV1209" s="220">
        <v>1043.3</v>
      </c>
      <c r="CW1209" s="220">
        <v>0</v>
      </c>
      <c r="CX1209" s="220">
        <v>8548</v>
      </c>
      <c r="CY1209" s="220">
        <v>318.60000000000002</v>
      </c>
      <c r="CZ1209" s="221">
        <v>8866.6</v>
      </c>
      <c r="DB1209" s="183"/>
      <c r="DC1209" s="219" t="s">
        <v>393</v>
      </c>
      <c r="DD1209" s="220">
        <v>6611.9</v>
      </c>
      <c r="DE1209" s="220">
        <v>589.6</v>
      </c>
      <c r="DF1209" s="220">
        <v>42.2</v>
      </c>
      <c r="DG1209" s="220">
        <v>1050.5999999999999</v>
      </c>
      <c r="DH1209" s="220">
        <v>0</v>
      </c>
      <c r="DI1209" s="220">
        <v>8294.2999999999993</v>
      </c>
      <c r="DJ1209" s="220">
        <v>313.7</v>
      </c>
      <c r="DK1209" s="221">
        <v>8608</v>
      </c>
      <c r="DM1209" s="183"/>
      <c r="DN1209" s="219" t="s">
        <v>393</v>
      </c>
      <c r="DO1209" s="220">
        <v>6350.3</v>
      </c>
      <c r="DP1209" s="220">
        <v>623.5</v>
      </c>
      <c r="DQ1209" s="220">
        <v>37.9</v>
      </c>
      <c r="DR1209" s="220">
        <v>1047.3</v>
      </c>
      <c r="DS1209" s="220">
        <v>0</v>
      </c>
      <c r="DT1209" s="220">
        <v>8059</v>
      </c>
      <c r="DU1209" s="220">
        <v>336</v>
      </c>
      <c r="DV1209" s="221">
        <v>8395</v>
      </c>
      <c r="DX1209" s="183"/>
      <c r="DY1209" s="219" t="s">
        <v>393</v>
      </c>
      <c r="DZ1209" s="220">
        <v>6480.4</v>
      </c>
      <c r="EA1209" s="220">
        <v>617.1</v>
      </c>
      <c r="EB1209" s="220">
        <v>48.2</v>
      </c>
      <c r="EC1209" s="220">
        <v>1065.9000000000001</v>
      </c>
      <c r="ED1209" s="220">
        <v>0</v>
      </c>
      <c r="EE1209" s="220">
        <v>8211.6</v>
      </c>
      <c r="EF1209" s="220">
        <v>336.8</v>
      </c>
      <c r="EG1209" s="221">
        <v>8548.4</v>
      </c>
      <c r="EI1209" s="183"/>
      <c r="EJ1209" s="219" t="s">
        <v>393</v>
      </c>
      <c r="EK1209" s="220">
        <v>7202.5</v>
      </c>
      <c r="EL1209" s="220">
        <v>714.6</v>
      </c>
      <c r="EM1209" s="220">
        <v>43.8</v>
      </c>
      <c r="EN1209" s="220">
        <v>1301.2</v>
      </c>
      <c r="EO1209" s="220">
        <v>0</v>
      </c>
      <c r="EP1209" s="220">
        <v>9262.1</v>
      </c>
      <c r="EQ1209" s="220">
        <v>487.7</v>
      </c>
      <c r="ER1209" s="221">
        <v>9749.7999999999993</v>
      </c>
    </row>
    <row r="1210" spans="2:148" ht="9.9499999999999993" customHeight="1">
      <c r="B1210" s="346"/>
      <c r="C1210" s="353" t="s">
        <v>602</v>
      </c>
      <c r="D1210" s="525">
        <f t="shared" ref="D1210:D1217" si="580">AA1210</f>
        <v>1785.4</v>
      </c>
      <c r="E1210" s="220">
        <f t="shared" ref="E1210:E1217" si="581">AL1210</f>
        <v>1374.2</v>
      </c>
      <c r="F1210" s="220">
        <f t="shared" ref="F1210:F1217" si="582">AW1210</f>
        <v>1299.5999999999999</v>
      </c>
      <c r="G1210" s="220">
        <f t="shared" ref="G1210:G1217" si="583">BH1210</f>
        <v>1411.5</v>
      </c>
      <c r="H1210" s="220">
        <f t="shared" ref="H1210:H1217" si="584">BS1210</f>
        <v>1355.3</v>
      </c>
      <c r="I1210" s="220">
        <f t="shared" ref="I1210:I1217" si="585">CD1210</f>
        <v>1354.6</v>
      </c>
      <c r="J1210" s="220">
        <f t="shared" ref="J1210:J1217" si="586">CO1210</f>
        <v>1947.1</v>
      </c>
      <c r="K1210" s="220">
        <f t="shared" ref="K1210:K1217" si="587">CZ1210</f>
        <v>1494.6</v>
      </c>
      <c r="L1210" s="220">
        <f t="shared" ref="L1210:L1217" si="588">DK1210</f>
        <v>1547.4</v>
      </c>
      <c r="M1210" s="220">
        <f t="shared" ref="M1210:M1217" si="589">DV1210</f>
        <v>1603.8</v>
      </c>
      <c r="N1210" s="220">
        <f t="shared" ref="N1210:N1217" si="590">EG1210</f>
        <v>1700.7</v>
      </c>
      <c r="O1210" s="221">
        <f t="shared" ref="O1210:O1217" si="591">ER1210</f>
        <v>1712.8</v>
      </c>
      <c r="R1210" s="183"/>
      <c r="S1210" s="219" t="s">
        <v>602</v>
      </c>
      <c r="T1210" s="220">
        <v>0</v>
      </c>
      <c r="U1210" s="220">
        <v>12</v>
      </c>
      <c r="V1210" s="220">
        <v>57.1</v>
      </c>
      <c r="W1210" s="220">
        <v>1335.5</v>
      </c>
      <c r="X1210" s="220">
        <v>89.8</v>
      </c>
      <c r="Y1210" s="220">
        <v>1494.4</v>
      </c>
      <c r="Z1210" s="220">
        <v>291</v>
      </c>
      <c r="AA1210" s="221">
        <v>1785.4</v>
      </c>
      <c r="AC1210" s="183"/>
      <c r="AD1210" s="219" t="s">
        <v>602</v>
      </c>
      <c r="AE1210" s="220">
        <v>0</v>
      </c>
      <c r="AF1210" s="220">
        <v>10.199999999999999</v>
      </c>
      <c r="AG1210" s="220">
        <v>20.9</v>
      </c>
      <c r="AH1210" s="220">
        <v>1050.7</v>
      </c>
      <c r="AI1210" s="220">
        <v>64.099999999999994</v>
      </c>
      <c r="AJ1210" s="220">
        <v>1145.9000000000001</v>
      </c>
      <c r="AK1210" s="220">
        <v>228.3</v>
      </c>
      <c r="AL1210" s="221">
        <v>1374.2</v>
      </c>
      <c r="AN1210" s="183"/>
      <c r="AO1210" s="219" t="s">
        <v>392</v>
      </c>
      <c r="AP1210" s="220">
        <v>0</v>
      </c>
      <c r="AQ1210" s="220">
        <v>10</v>
      </c>
      <c r="AR1210" s="220">
        <v>0.7</v>
      </c>
      <c r="AS1210" s="220">
        <v>1007.5</v>
      </c>
      <c r="AT1210" s="220">
        <v>60.7</v>
      </c>
      <c r="AU1210" s="220">
        <v>1078.9000000000001</v>
      </c>
      <c r="AV1210" s="220">
        <v>220.7</v>
      </c>
      <c r="AW1210" s="221">
        <v>1299.5999999999999</v>
      </c>
      <c r="AY1210" s="183"/>
      <c r="AZ1210" s="219" t="s">
        <v>602</v>
      </c>
      <c r="BA1210" s="220">
        <v>0</v>
      </c>
      <c r="BB1210" s="220">
        <v>11.3</v>
      </c>
      <c r="BC1210" s="220">
        <v>98.4</v>
      </c>
      <c r="BD1210" s="220">
        <v>1007.8</v>
      </c>
      <c r="BE1210" s="220">
        <v>61.7</v>
      </c>
      <c r="BF1210" s="220">
        <v>1179.2</v>
      </c>
      <c r="BG1210" s="220">
        <v>232.3</v>
      </c>
      <c r="BH1210" s="221">
        <v>1411.5</v>
      </c>
      <c r="BJ1210" s="183"/>
      <c r="BK1210" s="219" t="s">
        <v>602</v>
      </c>
      <c r="BL1210" s="220">
        <v>0</v>
      </c>
      <c r="BM1210" s="220">
        <v>10.8</v>
      </c>
      <c r="BN1210" s="220">
        <v>0.9</v>
      </c>
      <c r="BO1210" s="220">
        <v>1039.5</v>
      </c>
      <c r="BP1210" s="220">
        <v>60.7</v>
      </c>
      <c r="BQ1210" s="220">
        <v>1111.9000000000001</v>
      </c>
      <c r="BR1210" s="220">
        <v>243.4</v>
      </c>
      <c r="BS1210" s="221">
        <v>1355.3</v>
      </c>
      <c r="BU1210" s="183"/>
      <c r="BV1210" s="219" t="s">
        <v>392</v>
      </c>
      <c r="BW1210" s="220">
        <v>0</v>
      </c>
      <c r="BX1210" s="220">
        <v>11.2</v>
      </c>
      <c r="BY1210" s="220">
        <v>0.7</v>
      </c>
      <c r="BZ1210" s="220">
        <v>1035.8</v>
      </c>
      <c r="CA1210" s="220">
        <v>60.7</v>
      </c>
      <c r="CB1210" s="220">
        <v>1108.4000000000001</v>
      </c>
      <c r="CC1210" s="220">
        <v>246.2</v>
      </c>
      <c r="CD1210" s="221">
        <v>1354.6</v>
      </c>
      <c r="CF1210" s="183"/>
      <c r="CG1210" s="219" t="s">
        <v>602</v>
      </c>
      <c r="CH1210" s="220">
        <v>0</v>
      </c>
      <c r="CI1210" s="220">
        <v>16.2</v>
      </c>
      <c r="CJ1210" s="220">
        <v>99.8</v>
      </c>
      <c r="CK1210" s="220">
        <v>1413.1</v>
      </c>
      <c r="CL1210" s="220">
        <v>90.5</v>
      </c>
      <c r="CM1210" s="220">
        <v>1619.6</v>
      </c>
      <c r="CN1210" s="220">
        <v>327.5</v>
      </c>
      <c r="CO1210" s="221">
        <v>1947.1</v>
      </c>
      <c r="CQ1210" s="183"/>
      <c r="CR1210" s="219" t="s">
        <v>602</v>
      </c>
      <c r="CS1210" s="220">
        <v>0</v>
      </c>
      <c r="CT1210" s="220">
        <v>10.9</v>
      </c>
      <c r="CU1210" s="220">
        <v>1</v>
      </c>
      <c r="CV1210" s="220">
        <v>1124.0999999999999</v>
      </c>
      <c r="CW1210" s="220">
        <v>60.7</v>
      </c>
      <c r="CX1210" s="220">
        <v>1196.7</v>
      </c>
      <c r="CY1210" s="220">
        <v>297.89999999999998</v>
      </c>
      <c r="CZ1210" s="221">
        <v>1494.6</v>
      </c>
      <c r="DB1210" s="183"/>
      <c r="DC1210" s="219" t="s">
        <v>602</v>
      </c>
      <c r="DD1210" s="220">
        <v>0</v>
      </c>
      <c r="DE1210" s="220">
        <v>10.9</v>
      </c>
      <c r="DF1210" s="220">
        <v>0.8</v>
      </c>
      <c r="DG1210" s="220">
        <v>1208.8</v>
      </c>
      <c r="DH1210" s="220">
        <v>60.7</v>
      </c>
      <c r="DI1210" s="220">
        <v>1281.2</v>
      </c>
      <c r="DJ1210" s="220">
        <v>266.2</v>
      </c>
      <c r="DK1210" s="221">
        <v>1547.4</v>
      </c>
      <c r="DM1210" s="183"/>
      <c r="DN1210" s="219" t="s">
        <v>602</v>
      </c>
      <c r="DO1210" s="220">
        <v>0</v>
      </c>
      <c r="DP1210" s="220">
        <v>11.4</v>
      </c>
      <c r="DQ1210" s="220">
        <v>100.8</v>
      </c>
      <c r="DR1210" s="220">
        <v>1199.8</v>
      </c>
      <c r="DS1210" s="220">
        <v>60.7</v>
      </c>
      <c r="DT1210" s="220">
        <v>1372.7</v>
      </c>
      <c r="DU1210" s="220">
        <v>231.1</v>
      </c>
      <c r="DV1210" s="221">
        <v>1603.8</v>
      </c>
      <c r="DX1210" s="183"/>
      <c r="DY1210" s="219" t="s">
        <v>602</v>
      </c>
      <c r="DZ1210" s="220">
        <v>0</v>
      </c>
      <c r="EA1210" s="220">
        <v>10.8</v>
      </c>
      <c r="EB1210" s="220">
        <v>0.9</v>
      </c>
      <c r="EC1210" s="220">
        <v>1335</v>
      </c>
      <c r="ED1210" s="220">
        <v>60.7</v>
      </c>
      <c r="EE1210" s="220">
        <v>1407.4</v>
      </c>
      <c r="EF1210" s="220">
        <v>293.3</v>
      </c>
      <c r="EG1210" s="221">
        <v>1700.7</v>
      </c>
      <c r="EI1210" s="183"/>
      <c r="EJ1210" s="219" t="s">
        <v>602</v>
      </c>
      <c r="EK1210" s="220">
        <v>0</v>
      </c>
      <c r="EL1210" s="220">
        <v>14.5</v>
      </c>
      <c r="EM1210" s="220">
        <v>0.9000000000000028</v>
      </c>
      <c r="EN1210" s="220">
        <v>1343.3</v>
      </c>
      <c r="EO1210" s="220">
        <v>60.7</v>
      </c>
      <c r="EP1210" s="220">
        <v>1419.4</v>
      </c>
      <c r="EQ1210" s="220">
        <v>293.39999999999998</v>
      </c>
      <c r="ER1210" s="221">
        <v>1712.8</v>
      </c>
    </row>
    <row r="1211" spans="2:148" ht="9.9499999999999993" customHeight="1">
      <c r="B1211" s="346"/>
      <c r="C1211" s="353" t="s">
        <v>391</v>
      </c>
      <c r="D1211" s="525">
        <f t="shared" si="580"/>
        <v>271.3</v>
      </c>
      <c r="E1211" s="220">
        <f t="shared" si="581"/>
        <v>365.2</v>
      </c>
      <c r="F1211" s="220">
        <f t="shared" si="582"/>
        <v>419.2</v>
      </c>
      <c r="G1211" s="220">
        <f t="shared" si="583"/>
        <v>436.1</v>
      </c>
      <c r="H1211" s="220">
        <f t="shared" si="584"/>
        <v>387.9</v>
      </c>
      <c r="I1211" s="220">
        <f t="shared" si="585"/>
        <v>240.3</v>
      </c>
      <c r="J1211" s="220">
        <f t="shared" si="586"/>
        <v>254.6</v>
      </c>
      <c r="K1211" s="220">
        <f t="shared" si="587"/>
        <v>237.1</v>
      </c>
      <c r="L1211" s="220">
        <f t="shared" si="588"/>
        <v>242.3</v>
      </c>
      <c r="M1211" s="220">
        <f t="shared" si="589"/>
        <v>248.7</v>
      </c>
      <c r="N1211" s="220">
        <f t="shared" si="590"/>
        <v>224.9</v>
      </c>
      <c r="O1211" s="221">
        <f t="shared" si="591"/>
        <v>288.3</v>
      </c>
      <c r="R1211" s="183"/>
      <c r="S1211" s="219" t="s">
        <v>391</v>
      </c>
      <c r="T1211" s="220">
        <v>7.1</v>
      </c>
      <c r="U1211" s="220">
        <v>74.099999999999994</v>
      </c>
      <c r="V1211" s="220">
        <v>71.7</v>
      </c>
      <c r="W1211" s="220">
        <v>0</v>
      </c>
      <c r="X1211" s="220">
        <v>0</v>
      </c>
      <c r="Y1211" s="220">
        <v>152.9</v>
      </c>
      <c r="Z1211" s="220">
        <v>118.4</v>
      </c>
      <c r="AA1211" s="221">
        <v>271.3</v>
      </c>
      <c r="AC1211" s="183"/>
      <c r="AD1211" s="219" t="s">
        <v>391</v>
      </c>
      <c r="AE1211" s="220">
        <v>63.5</v>
      </c>
      <c r="AF1211" s="220">
        <v>78.400000000000006</v>
      </c>
      <c r="AG1211" s="220">
        <v>60.2</v>
      </c>
      <c r="AH1211" s="220">
        <v>0</v>
      </c>
      <c r="AI1211" s="220">
        <v>0</v>
      </c>
      <c r="AJ1211" s="220">
        <v>202.1</v>
      </c>
      <c r="AK1211" s="220">
        <v>163.1</v>
      </c>
      <c r="AL1211" s="221">
        <v>365.2</v>
      </c>
      <c r="AN1211" s="183"/>
      <c r="AO1211" s="219" t="s">
        <v>391</v>
      </c>
      <c r="AP1211" s="220">
        <v>5.8</v>
      </c>
      <c r="AQ1211" s="220">
        <v>68.8</v>
      </c>
      <c r="AR1211" s="220">
        <v>69.599999999999994</v>
      </c>
      <c r="AS1211" s="220">
        <v>3.7</v>
      </c>
      <c r="AT1211" s="220">
        <v>0</v>
      </c>
      <c r="AU1211" s="220">
        <v>147.9</v>
      </c>
      <c r="AV1211" s="220">
        <v>271.3</v>
      </c>
      <c r="AW1211" s="221">
        <v>419.2</v>
      </c>
      <c r="AY1211" s="183"/>
      <c r="AZ1211" s="219" t="s">
        <v>391</v>
      </c>
      <c r="BA1211" s="220">
        <v>8</v>
      </c>
      <c r="BB1211" s="220">
        <v>94.9</v>
      </c>
      <c r="BC1211" s="220">
        <v>95.7</v>
      </c>
      <c r="BD1211" s="220">
        <v>0</v>
      </c>
      <c r="BE1211" s="220">
        <v>0</v>
      </c>
      <c r="BF1211" s="220">
        <v>198.6</v>
      </c>
      <c r="BG1211" s="220">
        <v>237.5</v>
      </c>
      <c r="BH1211" s="221">
        <v>436.1</v>
      </c>
      <c r="BJ1211" s="183"/>
      <c r="BK1211" s="219" t="s">
        <v>391</v>
      </c>
      <c r="BL1211" s="220">
        <v>7.6</v>
      </c>
      <c r="BM1211" s="220">
        <v>76.2</v>
      </c>
      <c r="BN1211" s="220">
        <v>61.5</v>
      </c>
      <c r="BO1211" s="220">
        <v>0.7</v>
      </c>
      <c r="BP1211" s="220">
        <v>0</v>
      </c>
      <c r="BQ1211" s="220">
        <v>146</v>
      </c>
      <c r="BR1211" s="220">
        <v>241.9</v>
      </c>
      <c r="BS1211" s="221">
        <v>387.9</v>
      </c>
      <c r="BU1211" s="183"/>
      <c r="BV1211" s="219" t="s">
        <v>391</v>
      </c>
      <c r="BW1211" s="220">
        <v>5.8</v>
      </c>
      <c r="BX1211" s="220">
        <v>95.5</v>
      </c>
      <c r="BY1211" s="220">
        <v>62.3</v>
      </c>
      <c r="BZ1211" s="220">
        <v>2.5</v>
      </c>
      <c r="CA1211" s="220">
        <v>0</v>
      </c>
      <c r="CB1211" s="220">
        <v>166.1</v>
      </c>
      <c r="CC1211" s="220">
        <v>74.2</v>
      </c>
      <c r="CD1211" s="221">
        <v>240.3</v>
      </c>
      <c r="CF1211" s="183"/>
      <c r="CG1211" s="219" t="s">
        <v>391</v>
      </c>
      <c r="CH1211" s="220">
        <v>5.6</v>
      </c>
      <c r="CI1211" s="220">
        <v>75.099999999999994</v>
      </c>
      <c r="CJ1211" s="220">
        <v>89.2</v>
      </c>
      <c r="CK1211" s="220">
        <v>3.8</v>
      </c>
      <c r="CL1211" s="220">
        <v>0</v>
      </c>
      <c r="CM1211" s="220">
        <v>173.7</v>
      </c>
      <c r="CN1211" s="220">
        <v>80.900000000000006</v>
      </c>
      <c r="CO1211" s="221">
        <v>254.6</v>
      </c>
      <c r="CQ1211" s="183"/>
      <c r="CR1211" s="219" t="s">
        <v>391</v>
      </c>
      <c r="CS1211" s="220">
        <v>5.6</v>
      </c>
      <c r="CT1211" s="220">
        <v>81.5</v>
      </c>
      <c r="CU1211" s="220">
        <v>78.7</v>
      </c>
      <c r="CV1211" s="220">
        <v>0</v>
      </c>
      <c r="CW1211" s="220">
        <v>0</v>
      </c>
      <c r="CX1211" s="220">
        <v>165.8</v>
      </c>
      <c r="CY1211" s="220">
        <v>71.3</v>
      </c>
      <c r="CZ1211" s="221">
        <v>237.1</v>
      </c>
      <c r="DB1211" s="183"/>
      <c r="DC1211" s="219" t="s">
        <v>391</v>
      </c>
      <c r="DD1211" s="220">
        <v>5.8</v>
      </c>
      <c r="DE1211" s="220">
        <v>90.7</v>
      </c>
      <c r="DF1211" s="220">
        <v>64.2</v>
      </c>
      <c r="DG1211" s="220">
        <v>0</v>
      </c>
      <c r="DH1211" s="220">
        <v>0</v>
      </c>
      <c r="DI1211" s="220">
        <v>160.69999999999999</v>
      </c>
      <c r="DJ1211" s="220">
        <v>81.599999999999994</v>
      </c>
      <c r="DK1211" s="221">
        <v>242.3</v>
      </c>
      <c r="DM1211" s="183"/>
      <c r="DN1211" s="219" t="s">
        <v>391</v>
      </c>
      <c r="DO1211" s="220">
        <v>7.2</v>
      </c>
      <c r="DP1211" s="220">
        <v>87.3</v>
      </c>
      <c r="DQ1211" s="220">
        <v>82.3</v>
      </c>
      <c r="DR1211" s="220">
        <v>0</v>
      </c>
      <c r="DS1211" s="220">
        <v>0</v>
      </c>
      <c r="DT1211" s="220">
        <v>176.8</v>
      </c>
      <c r="DU1211" s="220">
        <v>71.900000000000006</v>
      </c>
      <c r="DV1211" s="221">
        <v>248.7</v>
      </c>
      <c r="DX1211" s="183"/>
      <c r="DY1211" s="219" t="s">
        <v>391</v>
      </c>
      <c r="DZ1211" s="220">
        <v>9.1</v>
      </c>
      <c r="EA1211" s="220">
        <v>77.8</v>
      </c>
      <c r="EB1211" s="220">
        <v>63.7</v>
      </c>
      <c r="EC1211" s="220">
        <v>0</v>
      </c>
      <c r="ED1211" s="220">
        <v>0</v>
      </c>
      <c r="EE1211" s="220">
        <v>150.6</v>
      </c>
      <c r="EF1211" s="220">
        <v>74.3</v>
      </c>
      <c r="EG1211" s="221">
        <v>224.9</v>
      </c>
      <c r="EI1211" s="183"/>
      <c r="EJ1211" s="219" t="s">
        <v>391</v>
      </c>
      <c r="EK1211" s="220">
        <v>45.6</v>
      </c>
      <c r="EL1211" s="220">
        <v>70</v>
      </c>
      <c r="EM1211" s="220">
        <v>82.2</v>
      </c>
      <c r="EN1211" s="220">
        <v>0</v>
      </c>
      <c r="EO1211" s="220">
        <v>0</v>
      </c>
      <c r="EP1211" s="220">
        <v>197.8</v>
      </c>
      <c r="EQ1211" s="220">
        <v>90.5</v>
      </c>
      <c r="ER1211" s="221">
        <v>288.3</v>
      </c>
    </row>
    <row r="1212" spans="2:148" ht="9.9499999999999993" customHeight="1">
      <c r="B1212" s="346"/>
      <c r="C1212" s="353" t="s">
        <v>390</v>
      </c>
      <c r="D1212" s="525">
        <f t="shared" si="580"/>
        <v>40.9</v>
      </c>
      <c r="E1212" s="220">
        <f t="shared" si="581"/>
        <v>30.8</v>
      </c>
      <c r="F1212" s="220">
        <f t="shared" si="582"/>
        <v>49.1</v>
      </c>
      <c r="G1212" s="220">
        <f t="shared" si="583"/>
        <v>39.700000000000003</v>
      </c>
      <c r="H1212" s="220">
        <f t="shared" si="584"/>
        <v>36.1</v>
      </c>
      <c r="I1212" s="220">
        <f t="shared" si="585"/>
        <v>46.3</v>
      </c>
      <c r="J1212" s="220">
        <f t="shared" si="586"/>
        <v>45.9</v>
      </c>
      <c r="K1212" s="220">
        <f t="shared" si="587"/>
        <v>59.2</v>
      </c>
      <c r="L1212" s="220">
        <f t="shared" si="588"/>
        <v>45.4</v>
      </c>
      <c r="M1212" s="220">
        <f t="shared" si="589"/>
        <v>41.3</v>
      </c>
      <c r="N1212" s="220">
        <f t="shared" si="590"/>
        <v>39.799999999999997</v>
      </c>
      <c r="O1212" s="221">
        <f t="shared" si="591"/>
        <v>34.6</v>
      </c>
      <c r="R1212" s="183"/>
      <c r="S1212" s="219" t="s">
        <v>390</v>
      </c>
      <c r="T1212" s="220">
        <v>0</v>
      </c>
      <c r="U1212" s="220">
        <v>28</v>
      </c>
      <c r="V1212" s="220">
        <v>12.9</v>
      </c>
      <c r="W1212" s="220">
        <v>0</v>
      </c>
      <c r="X1212" s="220">
        <v>0</v>
      </c>
      <c r="Y1212" s="220">
        <v>40.9</v>
      </c>
      <c r="Z1212" s="220">
        <v>0</v>
      </c>
      <c r="AA1212" s="221">
        <v>40.9</v>
      </c>
      <c r="AC1212" s="183"/>
      <c r="AD1212" s="219" t="s">
        <v>390</v>
      </c>
      <c r="AE1212" s="220">
        <v>0</v>
      </c>
      <c r="AF1212" s="220">
        <v>23.3</v>
      </c>
      <c r="AG1212" s="220">
        <v>7.4</v>
      </c>
      <c r="AH1212" s="220">
        <v>0</v>
      </c>
      <c r="AI1212" s="220">
        <v>0</v>
      </c>
      <c r="AJ1212" s="220">
        <v>30.7</v>
      </c>
      <c r="AK1212" s="220">
        <v>0.1</v>
      </c>
      <c r="AL1212" s="221">
        <v>30.8</v>
      </c>
      <c r="AN1212" s="183"/>
      <c r="AO1212" s="219" t="s">
        <v>390</v>
      </c>
      <c r="AP1212" s="220">
        <v>0</v>
      </c>
      <c r="AQ1212" s="220">
        <v>32.1</v>
      </c>
      <c r="AR1212" s="220">
        <v>16.899999999999999</v>
      </c>
      <c r="AS1212" s="220">
        <v>0</v>
      </c>
      <c r="AT1212" s="220">
        <v>0</v>
      </c>
      <c r="AU1212" s="220">
        <v>49</v>
      </c>
      <c r="AV1212" s="220">
        <v>0.1</v>
      </c>
      <c r="AW1212" s="221">
        <v>49.1</v>
      </c>
      <c r="AY1212" s="183"/>
      <c r="AZ1212" s="219" t="s">
        <v>390</v>
      </c>
      <c r="BA1212" s="220">
        <v>0</v>
      </c>
      <c r="BB1212" s="220">
        <v>22.9</v>
      </c>
      <c r="BC1212" s="220">
        <v>16.7</v>
      </c>
      <c r="BD1212" s="220">
        <v>0</v>
      </c>
      <c r="BE1212" s="220">
        <v>0</v>
      </c>
      <c r="BF1212" s="220">
        <v>39.6</v>
      </c>
      <c r="BG1212" s="220">
        <v>0.1</v>
      </c>
      <c r="BH1212" s="221">
        <v>39.700000000000003</v>
      </c>
      <c r="BJ1212" s="183"/>
      <c r="BK1212" s="219" t="s">
        <v>390</v>
      </c>
      <c r="BL1212" s="220">
        <v>0.1</v>
      </c>
      <c r="BM1212" s="220">
        <v>23.3</v>
      </c>
      <c r="BN1212" s="220">
        <v>12.7</v>
      </c>
      <c r="BO1212" s="220">
        <v>0</v>
      </c>
      <c r="BP1212" s="220">
        <v>0</v>
      </c>
      <c r="BQ1212" s="220">
        <v>36.1</v>
      </c>
      <c r="BR1212" s="220">
        <v>0</v>
      </c>
      <c r="BS1212" s="221">
        <v>36.1</v>
      </c>
      <c r="BU1212" s="183"/>
      <c r="BV1212" s="219" t="s">
        <v>390</v>
      </c>
      <c r="BW1212" s="220">
        <v>0</v>
      </c>
      <c r="BX1212" s="220">
        <v>29.3</v>
      </c>
      <c r="BY1212" s="220">
        <v>17</v>
      </c>
      <c r="BZ1212" s="220">
        <v>0</v>
      </c>
      <c r="CA1212" s="220">
        <v>0</v>
      </c>
      <c r="CB1212" s="220">
        <v>46.3</v>
      </c>
      <c r="CC1212" s="220">
        <v>0</v>
      </c>
      <c r="CD1212" s="221">
        <v>46.3</v>
      </c>
      <c r="CF1212" s="183"/>
      <c r="CG1212" s="219" t="s">
        <v>390</v>
      </c>
      <c r="CH1212" s="220">
        <v>0</v>
      </c>
      <c r="CI1212" s="220">
        <v>28.4</v>
      </c>
      <c r="CJ1212" s="220">
        <v>17.2</v>
      </c>
      <c r="CK1212" s="220">
        <v>0</v>
      </c>
      <c r="CL1212" s="220">
        <v>0</v>
      </c>
      <c r="CM1212" s="220">
        <v>45.6</v>
      </c>
      <c r="CN1212" s="220">
        <v>0.3</v>
      </c>
      <c r="CO1212" s="221">
        <v>45.9</v>
      </c>
      <c r="CQ1212" s="183"/>
      <c r="CR1212" s="219" t="s">
        <v>390</v>
      </c>
      <c r="CS1212" s="220">
        <v>0</v>
      </c>
      <c r="CT1212" s="220">
        <v>41.7</v>
      </c>
      <c r="CU1212" s="220">
        <v>17.3</v>
      </c>
      <c r="CV1212" s="220">
        <v>0</v>
      </c>
      <c r="CW1212" s="220">
        <v>0</v>
      </c>
      <c r="CX1212" s="220">
        <v>59</v>
      </c>
      <c r="CY1212" s="220">
        <v>0.2</v>
      </c>
      <c r="CZ1212" s="221">
        <v>59.2</v>
      </c>
      <c r="DB1212" s="183"/>
      <c r="DC1212" s="219" t="s">
        <v>390</v>
      </c>
      <c r="DD1212" s="220">
        <v>0.1</v>
      </c>
      <c r="DE1212" s="220">
        <v>31</v>
      </c>
      <c r="DF1212" s="220">
        <v>14.2</v>
      </c>
      <c r="DG1212" s="220">
        <v>0</v>
      </c>
      <c r="DH1212" s="220">
        <v>0</v>
      </c>
      <c r="DI1212" s="220">
        <v>45.3</v>
      </c>
      <c r="DJ1212" s="220">
        <v>0.1</v>
      </c>
      <c r="DK1212" s="221">
        <v>45.4</v>
      </c>
      <c r="DM1212" s="183"/>
      <c r="DN1212" s="219" t="s">
        <v>390</v>
      </c>
      <c r="DO1212" s="220">
        <v>0</v>
      </c>
      <c r="DP1212" s="220">
        <v>26.4</v>
      </c>
      <c r="DQ1212" s="220">
        <v>14.7</v>
      </c>
      <c r="DR1212" s="220">
        <v>0</v>
      </c>
      <c r="DS1212" s="220">
        <v>0</v>
      </c>
      <c r="DT1212" s="220">
        <v>41.1</v>
      </c>
      <c r="DU1212" s="220">
        <v>0.2</v>
      </c>
      <c r="DV1212" s="221">
        <v>41.3</v>
      </c>
      <c r="DX1212" s="183"/>
      <c r="DY1212" s="219" t="s">
        <v>390</v>
      </c>
      <c r="DZ1212" s="220">
        <v>0</v>
      </c>
      <c r="EA1212" s="220">
        <v>24.3</v>
      </c>
      <c r="EB1212" s="220">
        <v>15.3</v>
      </c>
      <c r="EC1212" s="220">
        <v>0</v>
      </c>
      <c r="ED1212" s="220">
        <v>0</v>
      </c>
      <c r="EE1212" s="220">
        <v>39.6</v>
      </c>
      <c r="EF1212" s="220">
        <v>0.2</v>
      </c>
      <c r="EG1212" s="221">
        <v>39.799999999999997</v>
      </c>
      <c r="EI1212" s="183"/>
      <c r="EJ1212" s="219" t="s">
        <v>390</v>
      </c>
      <c r="EK1212" s="220">
        <v>0</v>
      </c>
      <c r="EL1212" s="220">
        <v>27.9</v>
      </c>
      <c r="EM1212" s="220">
        <v>6.7</v>
      </c>
      <c r="EN1212" s="220">
        <v>0</v>
      </c>
      <c r="EO1212" s="220">
        <v>0</v>
      </c>
      <c r="EP1212" s="220">
        <v>34.6</v>
      </c>
      <c r="EQ1212" s="220">
        <v>0</v>
      </c>
      <c r="ER1212" s="221">
        <v>34.6</v>
      </c>
    </row>
    <row r="1213" spans="2:148" ht="9.9499999999999993" customHeight="1">
      <c r="B1213" s="346"/>
      <c r="C1213" s="353" t="s">
        <v>389</v>
      </c>
      <c r="D1213" s="525">
        <f t="shared" si="580"/>
        <v>0</v>
      </c>
      <c r="E1213" s="220">
        <f t="shared" si="581"/>
        <v>0</v>
      </c>
      <c r="F1213" s="220">
        <f t="shared" si="582"/>
        <v>0</v>
      </c>
      <c r="G1213" s="220">
        <f t="shared" si="583"/>
        <v>0</v>
      </c>
      <c r="H1213" s="220">
        <f t="shared" si="584"/>
        <v>0</v>
      </c>
      <c r="I1213" s="220">
        <f t="shared" si="585"/>
        <v>0</v>
      </c>
      <c r="J1213" s="220">
        <f t="shared" si="586"/>
        <v>0</v>
      </c>
      <c r="K1213" s="220">
        <f t="shared" si="587"/>
        <v>0</v>
      </c>
      <c r="L1213" s="220">
        <f t="shared" si="588"/>
        <v>0</v>
      </c>
      <c r="M1213" s="220">
        <f t="shared" si="589"/>
        <v>0</v>
      </c>
      <c r="N1213" s="220">
        <f t="shared" si="590"/>
        <v>0</v>
      </c>
      <c r="O1213" s="221">
        <f t="shared" si="591"/>
        <v>0</v>
      </c>
      <c r="R1213" s="183"/>
      <c r="S1213" s="219" t="s">
        <v>389</v>
      </c>
      <c r="T1213" s="220">
        <v>0</v>
      </c>
      <c r="U1213" s="220">
        <v>0</v>
      </c>
      <c r="V1213" s="220">
        <v>0</v>
      </c>
      <c r="W1213" s="220">
        <v>0</v>
      </c>
      <c r="X1213" s="220">
        <v>0</v>
      </c>
      <c r="Y1213" s="220">
        <v>0</v>
      </c>
      <c r="Z1213" s="220">
        <v>0</v>
      </c>
      <c r="AA1213" s="221">
        <v>0</v>
      </c>
      <c r="AC1213" s="183"/>
      <c r="AD1213" s="219" t="s">
        <v>389</v>
      </c>
      <c r="AE1213" s="220">
        <v>0</v>
      </c>
      <c r="AF1213" s="220">
        <v>0</v>
      </c>
      <c r="AG1213" s="220">
        <v>0</v>
      </c>
      <c r="AH1213" s="220">
        <v>0</v>
      </c>
      <c r="AI1213" s="220">
        <v>0</v>
      </c>
      <c r="AJ1213" s="220">
        <v>0</v>
      </c>
      <c r="AK1213" s="220">
        <v>0</v>
      </c>
      <c r="AL1213" s="221">
        <v>0</v>
      </c>
      <c r="AN1213" s="183"/>
      <c r="AO1213" s="219" t="s">
        <v>389</v>
      </c>
      <c r="AP1213" s="220">
        <v>0</v>
      </c>
      <c r="AQ1213" s="220">
        <v>0</v>
      </c>
      <c r="AR1213" s="220">
        <v>0</v>
      </c>
      <c r="AS1213" s="220">
        <v>0</v>
      </c>
      <c r="AT1213" s="220">
        <v>0</v>
      </c>
      <c r="AU1213" s="220">
        <v>0</v>
      </c>
      <c r="AV1213" s="220">
        <v>0</v>
      </c>
      <c r="AW1213" s="221">
        <v>0</v>
      </c>
      <c r="AY1213" s="183"/>
      <c r="AZ1213" s="219" t="s">
        <v>389</v>
      </c>
      <c r="BA1213" s="220">
        <v>0</v>
      </c>
      <c r="BB1213" s="220">
        <v>0</v>
      </c>
      <c r="BC1213" s="220">
        <v>0</v>
      </c>
      <c r="BD1213" s="220">
        <v>0</v>
      </c>
      <c r="BE1213" s="220">
        <v>0</v>
      </c>
      <c r="BF1213" s="220">
        <v>0</v>
      </c>
      <c r="BG1213" s="220">
        <v>0</v>
      </c>
      <c r="BH1213" s="221">
        <v>0</v>
      </c>
      <c r="BJ1213" s="183"/>
      <c r="BK1213" s="219" t="s">
        <v>389</v>
      </c>
      <c r="BL1213" s="220">
        <v>0</v>
      </c>
      <c r="BM1213" s="220">
        <v>0</v>
      </c>
      <c r="BN1213" s="220">
        <v>0</v>
      </c>
      <c r="BO1213" s="220">
        <v>0</v>
      </c>
      <c r="BP1213" s="220">
        <v>0</v>
      </c>
      <c r="BQ1213" s="220">
        <v>0</v>
      </c>
      <c r="BR1213" s="220">
        <v>0</v>
      </c>
      <c r="BS1213" s="221">
        <v>0</v>
      </c>
      <c r="BU1213" s="183"/>
      <c r="BV1213" s="219" t="s">
        <v>389</v>
      </c>
      <c r="BW1213" s="220">
        <v>0</v>
      </c>
      <c r="BX1213" s="220">
        <v>0</v>
      </c>
      <c r="BY1213" s="220">
        <v>0</v>
      </c>
      <c r="BZ1213" s="220">
        <v>0</v>
      </c>
      <c r="CA1213" s="220">
        <v>0</v>
      </c>
      <c r="CB1213" s="220">
        <v>0</v>
      </c>
      <c r="CC1213" s="220">
        <v>0</v>
      </c>
      <c r="CD1213" s="221">
        <v>0</v>
      </c>
      <c r="CF1213" s="183"/>
      <c r="CG1213" s="219" t="s">
        <v>389</v>
      </c>
      <c r="CH1213" s="220">
        <v>0</v>
      </c>
      <c r="CI1213" s="220">
        <v>0</v>
      </c>
      <c r="CJ1213" s="220">
        <v>0</v>
      </c>
      <c r="CK1213" s="220">
        <v>0</v>
      </c>
      <c r="CL1213" s="220">
        <v>0</v>
      </c>
      <c r="CM1213" s="220">
        <v>0</v>
      </c>
      <c r="CN1213" s="220">
        <v>0</v>
      </c>
      <c r="CO1213" s="221">
        <v>0</v>
      </c>
      <c r="CQ1213" s="183"/>
      <c r="CR1213" s="219" t="s">
        <v>389</v>
      </c>
      <c r="CS1213" s="220">
        <v>0</v>
      </c>
      <c r="CT1213" s="220">
        <v>0</v>
      </c>
      <c r="CU1213" s="220">
        <v>0</v>
      </c>
      <c r="CV1213" s="220">
        <v>0</v>
      </c>
      <c r="CW1213" s="220">
        <v>0</v>
      </c>
      <c r="CX1213" s="220">
        <v>0</v>
      </c>
      <c r="CY1213" s="220">
        <v>0</v>
      </c>
      <c r="CZ1213" s="221">
        <v>0</v>
      </c>
      <c r="DB1213" s="183"/>
      <c r="DC1213" s="219" t="s">
        <v>389</v>
      </c>
      <c r="DD1213" s="220">
        <v>0</v>
      </c>
      <c r="DE1213" s="220">
        <v>0</v>
      </c>
      <c r="DF1213" s="220">
        <v>0</v>
      </c>
      <c r="DG1213" s="220">
        <v>0</v>
      </c>
      <c r="DH1213" s="220">
        <v>0</v>
      </c>
      <c r="DI1213" s="220">
        <v>0</v>
      </c>
      <c r="DJ1213" s="220">
        <v>0</v>
      </c>
      <c r="DK1213" s="221">
        <v>0</v>
      </c>
      <c r="DM1213" s="183"/>
      <c r="DN1213" s="219" t="s">
        <v>389</v>
      </c>
      <c r="DO1213" s="220">
        <v>0</v>
      </c>
      <c r="DP1213" s="220">
        <v>0</v>
      </c>
      <c r="DQ1213" s="220">
        <v>0</v>
      </c>
      <c r="DR1213" s="220">
        <v>0</v>
      </c>
      <c r="DS1213" s="220">
        <v>0</v>
      </c>
      <c r="DT1213" s="220">
        <v>0</v>
      </c>
      <c r="DU1213" s="220">
        <v>0</v>
      </c>
      <c r="DV1213" s="221">
        <v>0</v>
      </c>
      <c r="DX1213" s="183"/>
      <c r="DY1213" s="219" t="s">
        <v>389</v>
      </c>
      <c r="DZ1213" s="220">
        <v>0</v>
      </c>
      <c r="EA1213" s="220">
        <v>0</v>
      </c>
      <c r="EB1213" s="220">
        <v>0</v>
      </c>
      <c r="EC1213" s="220">
        <v>0</v>
      </c>
      <c r="ED1213" s="220">
        <v>0</v>
      </c>
      <c r="EE1213" s="220">
        <v>0</v>
      </c>
      <c r="EF1213" s="220">
        <v>0</v>
      </c>
      <c r="EG1213" s="221">
        <v>0</v>
      </c>
      <c r="EI1213" s="183"/>
      <c r="EJ1213" s="219" t="s">
        <v>389</v>
      </c>
      <c r="EK1213" s="220">
        <v>0</v>
      </c>
      <c r="EL1213" s="220">
        <v>0</v>
      </c>
      <c r="EM1213" s="220">
        <v>0</v>
      </c>
      <c r="EN1213" s="220">
        <v>0</v>
      </c>
      <c r="EO1213" s="220">
        <v>0</v>
      </c>
      <c r="EP1213" s="220">
        <v>0</v>
      </c>
      <c r="EQ1213" s="220">
        <v>0</v>
      </c>
      <c r="ER1213" s="221">
        <v>0</v>
      </c>
    </row>
    <row r="1214" spans="2:148" ht="9.9499999999999993" customHeight="1">
      <c r="B1214" s="346"/>
      <c r="C1214" s="353" t="s">
        <v>380</v>
      </c>
      <c r="D1214" s="525">
        <f t="shared" si="580"/>
        <v>40.6</v>
      </c>
      <c r="E1214" s="220">
        <f t="shared" si="581"/>
        <v>35.1</v>
      </c>
      <c r="F1214" s="220">
        <f t="shared" si="582"/>
        <v>40.9</v>
      </c>
      <c r="G1214" s="220">
        <f t="shared" si="583"/>
        <v>54.2</v>
      </c>
      <c r="H1214" s="220">
        <f t="shared" si="584"/>
        <v>69.2</v>
      </c>
      <c r="I1214" s="220">
        <f t="shared" si="585"/>
        <v>56.4</v>
      </c>
      <c r="J1214" s="220">
        <f t="shared" si="586"/>
        <v>65.3</v>
      </c>
      <c r="K1214" s="220">
        <f t="shared" si="587"/>
        <v>66.400000000000006</v>
      </c>
      <c r="L1214" s="220">
        <f t="shared" si="588"/>
        <v>64</v>
      </c>
      <c r="M1214" s="220">
        <f t="shared" si="589"/>
        <v>87</v>
      </c>
      <c r="N1214" s="220">
        <f t="shared" si="590"/>
        <v>68.900000000000006</v>
      </c>
      <c r="O1214" s="221">
        <f t="shared" si="591"/>
        <v>95.3</v>
      </c>
      <c r="R1214" s="183"/>
      <c r="S1214" s="219" t="s">
        <v>380</v>
      </c>
      <c r="T1214" s="220">
        <v>11.5</v>
      </c>
      <c r="U1214" s="220">
        <v>2.2999999999999998</v>
      </c>
      <c r="V1214" s="220">
        <v>2.6</v>
      </c>
      <c r="W1214" s="220">
        <v>0.1</v>
      </c>
      <c r="X1214" s="220">
        <v>0</v>
      </c>
      <c r="Y1214" s="220">
        <v>16.5</v>
      </c>
      <c r="Z1214" s="220">
        <v>24.1</v>
      </c>
      <c r="AA1214" s="221">
        <v>40.6</v>
      </c>
      <c r="AC1214" s="183"/>
      <c r="AD1214" s="219" t="s">
        <v>380</v>
      </c>
      <c r="AE1214" s="220">
        <v>6.1</v>
      </c>
      <c r="AF1214" s="220">
        <v>2.2999999999999998</v>
      </c>
      <c r="AG1214" s="220">
        <v>1</v>
      </c>
      <c r="AH1214" s="220">
        <v>0.4</v>
      </c>
      <c r="AI1214" s="220">
        <v>0</v>
      </c>
      <c r="AJ1214" s="220">
        <v>9.8000000000000007</v>
      </c>
      <c r="AK1214" s="220">
        <v>25.3</v>
      </c>
      <c r="AL1214" s="221">
        <v>35.1</v>
      </c>
      <c r="AN1214" s="183"/>
      <c r="AO1214" s="219" t="s">
        <v>380</v>
      </c>
      <c r="AP1214" s="220">
        <v>10.8</v>
      </c>
      <c r="AQ1214" s="220">
        <v>2.9</v>
      </c>
      <c r="AR1214" s="220">
        <v>1.4</v>
      </c>
      <c r="AS1214" s="220">
        <v>0.1</v>
      </c>
      <c r="AT1214" s="220">
        <v>0</v>
      </c>
      <c r="AU1214" s="220">
        <v>15.2</v>
      </c>
      <c r="AV1214" s="220">
        <v>25.7</v>
      </c>
      <c r="AW1214" s="221">
        <v>40.9</v>
      </c>
      <c r="AY1214" s="183"/>
      <c r="AZ1214" s="219" t="s">
        <v>380</v>
      </c>
      <c r="BA1214" s="220">
        <v>19.8</v>
      </c>
      <c r="BB1214" s="220">
        <v>2.4</v>
      </c>
      <c r="BC1214" s="220">
        <v>6.5</v>
      </c>
      <c r="BD1214" s="220">
        <v>0.7</v>
      </c>
      <c r="BE1214" s="220">
        <v>0</v>
      </c>
      <c r="BF1214" s="220">
        <v>29.4</v>
      </c>
      <c r="BG1214" s="220">
        <v>24.8</v>
      </c>
      <c r="BH1214" s="221">
        <v>54.2</v>
      </c>
      <c r="BJ1214" s="183"/>
      <c r="BK1214" s="219" t="s">
        <v>380</v>
      </c>
      <c r="BL1214" s="220">
        <v>35.5</v>
      </c>
      <c r="BM1214" s="220">
        <v>2.4</v>
      </c>
      <c r="BN1214" s="220">
        <v>2</v>
      </c>
      <c r="BO1214" s="220">
        <v>5.5</v>
      </c>
      <c r="BP1214" s="220">
        <v>0</v>
      </c>
      <c r="BQ1214" s="220">
        <v>45.4</v>
      </c>
      <c r="BR1214" s="220">
        <v>23.8</v>
      </c>
      <c r="BS1214" s="221">
        <v>69.2</v>
      </c>
      <c r="BU1214" s="183"/>
      <c r="BV1214" s="219" t="s">
        <v>380</v>
      </c>
      <c r="BW1214" s="220">
        <v>24.5</v>
      </c>
      <c r="BX1214" s="220">
        <v>2.9</v>
      </c>
      <c r="BY1214" s="220">
        <v>1.8</v>
      </c>
      <c r="BZ1214" s="220">
        <v>0.6</v>
      </c>
      <c r="CA1214" s="220">
        <v>0</v>
      </c>
      <c r="CB1214" s="220">
        <v>29.8</v>
      </c>
      <c r="CC1214" s="220">
        <v>26.6</v>
      </c>
      <c r="CD1214" s="221">
        <v>56.4</v>
      </c>
      <c r="CF1214" s="183"/>
      <c r="CG1214" s="219" t="s">
        <v>380</v>
      </c>
      <c r="CH1214" s="220">
        <v>23.7</v>
      </c>
      <c r="CI1214" s="220">
        <v>5.4</v>
      </c>
      <c r="CJ1214" s="220">
        <v>6.3</v>
      </c>
      <c r="CK1214" s="220">
        <v>3</v>
      </c>
      <c r="CL1214" s="220">
        <v>0</v>
      </c>
      <c r="CM1214" s="220">
        <v>38.4</v>
      </c>
      <c r="CN1214" s="220">
        <v>26.9</v>
      </c>
      <c r="CO1214" s="221">
        <v>65.3</v>
      </c>
      <c r="CQ1214" s="183"/>
      <c r="CR1214" s="219" t="s">
        <v>380</v>
      </c>
      <c r="CS1214" s="220">
        <v>18.3</v>
      </c>
      <c r="CT1214" s="220">
        <v>1.3</v>
      </c>
      <c r="CU1214" s="220">
        <v>2.8</v>
      </c>
      <c r="CV1214" s="220">
        <v>6.8</v>
      </c>
      <c r="CW1214" s="220">
        <v>0</v>
      </c>
      <c r="CX1214" s="220">
        <v>29.2</v>
      </c>
      <c r="CY1214" s="220">
        <v>37.200000000000003</v>
      </c>
      <c r="CZ1214" s="221">
        <v>66.400000000000006</v>
      </c>
      <c r="DB1214" s="183"/>
      <c r="DC1214" s="219" t="s">
        <v>380</v>
      </c>
      <c r="DD1214" s="220">
        <v>19.7</v>
      </c>
      <c r="DE1214" s="220">
        <v>2.4</v>
      </c>
      <c r="DF1214" s="220">
        <v>2.4</v>
      </c>
      <c r="DG1214" s="220">
        <v>1.1000000000000001</v>
      </c>
      <c r="DH1214" s="220">
        <v>0</v>
      </c>
      <c r="DI1214" s="220">
        <v>25.6</v>
      </c>
      <c r="DJ1214" s="220">
        <v>38.4</v>
      </c>
      <c r="DK1214" s="221">
        <v>64</v>
      </c>
      <c r="DM1214" s="183"/>
      <c r="DN1214" s="219" t="s">
        <v>380</v>
      </c>
      <c r="DO1214" s="220">
        <v>27.3</v>
      </c>
      <c r="DP1214" s="220">
        <v>5.6</v>
      </c>
      <c r="DQ1214" s="220">
        <v>5.9</v>
      </c>
      <c r="DR1214" s="220">
        <v>3.8</v>
      </c>
      <c r="DS1214" s="220">
        <v>0</v>
      </c>
      <c r="DT1214" s="220">
        <v>42.6</v>
      </c>
      <c r="DU1214" s="220">
        <v>44.4</v>
      </c>
      <c r="DV1214" s="221">
        <v>87</v>
      </c>
      <c r="DX1214" s="183"/>
      <c r="DY1214" s="219" t="s">
        <v>380</v>
      </c>
      <c r="DZ1214" s="220">
        <v>22.5</v>
      </c>
      <c r="EA1214" s="220">
        <v>2</v>
      </c>
      <c r="EB1214" s="220">
        <v>2.7</v>
      </c>
      <c r="EC1214" s="220">
        <v>7.9</v>
      </c>
      <c r="ED1214" s="220">
        <v>0</v>
      </c>
      <c r="EE1214" s="220">
        <v>35.1</v>
      </c>
      <c r="EF1214" s="220">
        <v>33.799999999999997</v>
      </c>
      <c r="EG1214" s="221">
        <v>68.900000000000006</v>
      </c>
      <c r="EI1214" s="183"/>
      <c r="EJ1214" s="219" t="s">
        <v>380</v>
      </c>
      <c r="EK1214" s="220">
        <v>32.200000000000003</v>
      </c>
      <c r="EL1214" s="220">
        <v>0.3</v>
      </c>
      <c r="EM1214" s="220">
        <v>11.8</v>
      </c>
      <c r="EN1214" s="220">
        <v>11.2</v>
      </c>
      <c r="EO1214" s="220">
        <v>0</v>
      </c>
      <c r="EP1214" s="220">
        <v>55.5</v>
      </c>
      <c r="EQ1214" s="220">
        <v>39.799999999999997</v>
      </c>
      <c r="ER1214" s="221">
        <v>95.3</v>
      </c>
    </row>
    <row r="1215" spans="2:148" ht="9.9499999999999993" customHeight="1">
      <c r="B1215" s="346"/>
      <c r="C1215" s="353" t="s">
        <v>373</v>
      </c>
      <c r="D1215" s="525">
        <f t="shared" si="580"/>
        <v>32.6</v>
      </c>
      <c r="E1215" s="220">
        <f t="shared" si="581"/>
        <v>21.3</v>
      </c>
      <c r="F1215" s="220">
        <f t="shared" si="582"/>
        <v>27.2</v>
      </c>
      <c r="G1215" s="220">
        <f t="shared" si="583"/>
        <v>32.1</v>
      </c>
      <c r="H1215" s="220">
        <f t="shared" si="584"/>
        <v>61.6</v>
      </c>
      <c r="I1215" s="220">
        <f t="shared" si="585"/>
        <v>21.9</v>
      </c>
      <c r="J1215" s="220">
        <f t="shared" si="586"/>
        <v>22.6</v>
      </c>
      <c r="K1215" s="220">
        <f t="shared" si="587"/>
        <v>49.6</v>
      </c>
      <c r="L1215" s="220">
        <f t="shared" si="588"/>
        <v>45.1</v>
      </c>
      <c r="M1215" s="220">
        <f t="shared" si="589"/>
        <v>62.9</v>
      </c>
      <c r="N1215" s="220">
        <f t="shared" si="590"/>
        <v>61.6</v>
      </c>
      <c r="O1215" s="221">
        <f t="shared" si="591"/>
        <v>39.4</v>
      </c>
      <c r="R1215" s="183"/>
      <c r="S1215" s="219" t="s">
        <v>373</v>
      </c>
      <c r="T1215" s="220">
        <v>11.8</v>
      </c>
      <c r="U1215" s="220">
        <v>13.5</v>
      </c>
      <c r="V1215" s="220">
        <v>0</v>
      </c>
      <c r="W1215" s="220">
        <v>0</v>
      </c>
      <c r="X1215" s="220">
        <v>0</v>
      </c>
      <c r="Y1215" s="220">
        <v>25.3</v>
      </c>
      <c r="Z1215" s="220">
        <v>7.3</v>
      </c>
      <c r="AA1215" s="221">
        <v>32.6</v>
      </c>
      <c r="AC1215" s="183"/>
      <c r="AD1215" s="219" t="s">
        <v>373</v>
      </c>
      <c r="AE1215" s="220">
        <v>13</v>
      </c>
      <c r="AF1215" s="220">
        <v>0.3</v>
      </c>
      <c r="AG1215" s="220">
        <v>0.6</v>
      </c>
      <c r="AH1215" s="220">
        <v>0</v>
      </c>
      <c r="AI1215" s="220">
        <v>0</v>
      </c>
      <c r="AJ1215" s="220">
        <v>13.9</v>
      </c>
      <c r="AK1215" s="220">
        <v>7.4</v>
      </c>
      <c r="AL1215" s="221">
        <v>21.3</v>
      </c>
      <c r="AN1215" s="183"/>
      <c r="AO1215" s="219" t="s">
        <v>373</v>
      </c>
      <c r="AP1215" s="220">
        <v>21.5</v>
      </c>
      <c r="AQ1215" s="220">
        <v>0</v>
      </c>
      <c r="AR1215" s="220">
        <v>0.8</v>
      </c>
      <c r="AS1215" s="220">
        <v>0</v>
      </c>
      <c r="AT1215" s="220">
        <v>0</v>
      </c>
      <c r="AU1215" s="220">
        <v>22.3</v>
      </c>
      <c r="AV1215" s="220">
        <v>4.9000000000000004</v>
      </c>
      <c r="AW1215" s="221">
        <v>27.2</v>
      </c>
      <c r="AY1215" s="183"/>
      <c r="AZ1215" s="219" t="s">
        <v>373</v>
      </c>
      <c r="BA1215" s="220">
        <v>31.9</v>
      </c>
      <c r="BB1215" s="220">
        <v>0</v>
      </c>
      <c r="BC1215" s="220">
        <v>0.19999999999999929</v>
      </c>
      <c r="BD1215" s="220">
        <v>0</v>
      </c>
      <c r="BE1215" s="220">
        <v>0</v>
      </c>
      <c r="BF1215" s="220">
        <v>32.1</v>
      </c>
      <c r="BG1215" s="220">
        <v>0</v>
      </c>
      <c r="BH1215" s="221">
        <v>32.1</v>
      </c>
      <c r="BJ1215" s="183"/>
      <c r="BK1215" s="219" t="s">
        <v>373</v>
      </c>
      <c r="BL1215" s="220">
        <v>55.8</v>
      </c>
      <c r="BM1215" s="220">
        <v>0</v>
      </c>
      <c r="BN1215" s="220">
        <v>5.8</v>
      </c>
      <c r="BO1215" s="220">
        <v>0</v>
      </c>
      <c r="BP1215" s="220">
        <v>0</v>
      </c>
      <c r="BQ1215" s="220">
        <v>61.6</v>
      </c>
      <c r="BR1215" s="220">
        <v>0</v>
      </c>
      <c r="BS1215" s="221">
        <v>61.6</v>
      </c>
      <c r="BU1215" s="183"/>
      <c r="BV1215" s="219" t="s">
        <v>373</v>
      </c>
      <c r="BW1215" s="220">
        <v>19.2</v>
      </c>
      <c r="BX1215" s="220">
        <v>1.7</v>
      </c>
      <c r="BY1215" s="220">
        <v>1</v>
      </c>
      <c r="BZ1215" s="220">
        <v>0</v>
      </c>
      <c r="CA1215" s="220">
        <v>0</v>
      </c>
      <c r="CB1215" s="220">
        <v>21.9</v>
      </c>
      <c r="CC1215" s="220">
        <v>0</v>
      </c>
      <c r="CD1215" s="221">
        <v>21.9</v>
      </c>
      <c r="CF1215" s="183"/>
      <c r="CG1215" s="219" t="s">
        <v>373</v>
      </c>
      <c r="CH1215" s="220">
        <v>20.6</v>
      </c>
      <c r="CI1215" s="220">
        <v>9.9999999999999645E-2</v>
      </c>
      <c r="CJ1215" s="220">
        <v>1.9</v>
      </c>
      <c r="CK1215" s="220">
        <v>0</v>
      </c>
      <c r="CL1215" s="220">
        <v>0</v>
      </c>
      <c r="CM1215" s="220">
        <v>22.6</v>
      </c>
      <c r="CN1215" s="220">
        <v>0</v>
      </c>
      <c r="CO1215" s="221">
        <v>22.6</v>
      </c>
      <c r="CQ1215" s="183"/>
      <c r="CR1215" s="219" t="s">
        <v>373</v>
      </c>
      <c r="CS1215" s="220">
        <v>28.9</v>
      </c>
      <c r="CT1215" s="220">
        <v>0.3</v>
      </c>
      <c r="CU1215" s="220">
        <v>4</v>
      </c>
      <c r="CV1215" s="220">
        <v>0</v>
      </c>
      <c r="CW1215" s="220">
        <v>0</v>
      </c>
      <c r="CX1215" s="220">
        <v>33.200000000000003</v>
      </c>
      <c r="CY1215" s="220">
        <v>16.399999999999999</v>
      </c>
      <c r="CZ1215" s="221">
        <v>49.6</v>
      </c>
      <c r="DB1215" s="183"/>
      <c r="DC1215" s="219" t="s">
        <v>373</v>
      </c>
      <c r="DD1215" s="220">
        <v>23.5</v>
      </c>
      <c r="DE1215" s="220">
        <v>0.2</v>
      </c>
      <c r="DF1215" s="220">
        <v>1.3</v>
      </c>
      <c r="DG1215" s="220">
        <v>0</v>
      </c>
      <c r="DH1215" s="220">
        <v>0</v>
      </c>
      <c r="DI1215" s="220">
        <v>25</v>
      </c>
      <c r="DJ1215" s="220">
        <v>20.100000000000001</v>
      </c>
      <c r="DK1215" s="221">
        <v>45.1</v>
      </c>
      <c r="DM1215" s="183"/>
      <c r="DN1215" s="219" t="s">
        <v>373</v>
      </c>
      <c r="DO1215" s="220">
        <v>55.6</v>
      </c>
      <c r="DP1215" s="220">
        <v>0</v>
      </c>
      <c r="DQ1215" s="220">
        <v>2.2999999999999998</v>
      </c>
      <c r="DR1215" s="220">
        <v>0</v>
      </c>
      <c r="DS1215" s="220">
        <v>0</v>
      </c>
      <c r="DT1215" s="220">
        <v>57.9</v>
      </c>
      <c r="DU1215" s="220">
        <v>5</v>
      </c>
      <c r="DV1215" s="221">
        <v>62.9</v>
      </c>
      <c r="DX1215" s="183"/>
      <c r="DY1215" s="219" t="s">
        <v>373</v>
      </c>
      <c r="DZ1215" s="220">
        <v>52.6</v>
      </c>
      <c r="EA1215" s="220">
        <v>0</v>
      </c>
      <c r="EB1215" s="220">
        <v>0</v>
      </c>
      <c r="EC1215" s="220">
        <v>0</v>
      </c>
      <c r="ED1215" s="220">
        <v>0</v>
      </c>
      <c r="EE1215" s="220">
        <v>52.6</v>
      </c>
      <c r="EF1215" s="220">
        <v>9</v>
      </c>
      <c r="EG1215" s="221">
        <v>61.6</v>
      </c>
      <c r="EI1215" s="183"/>
      <c r="EJ1215" s="219" t="s">
        <v>373</v>
      </c>
      <c r="EK1215" s="220">
        <v>17.100000000000001</v>
      </c>
      <c r="EL1215" s="220">
        <v>7</v>
      </c>
      <c r="EM1215" s="220">
        <v>9.9999999999999867E-2</v>
      </c>
      <c r="EN1215" s="220">
        <v>0</v>
      </c>
      <c r="EO1215" s="220">
        <v>0</v>
      </c>
      <c r="EP1215" s="220">
        <v>24.2</v>
      </c>
      <c r="EQ1215" s="220">
        <v>15.2</v>
      </c>
      <c r="ER1215" s="221">
        <v>39.4</v>
      </c>
    </row>
    <row r="1216" spans="2:148" ht="9.9499999999999993" customHeight="1">
      <c r="B1216" s="346"/>
      <c r="C1216" s="353" t="s">
        <v>603</v>
      </c>
      <c r="D1216" s="525">
        <f t="shared" si="580"/>
        <v>6.1</v>
      </c>
      <c r="E1216" s="220">
        <f t="shared" si="581"/>
        <v>6.3</v>
      </c>
      <c r="F1216" s="220">
        <f t="shared" si="582"/>
        <v>3.3</v>
      </c>
      <c r="G1216" s="220">
        <f t="shared" si="583"/>
        <v>10.6</v>
      </c>
      <c r="H1216" s="220">
        <f t="shared" si="584"/>
        <v>10.1</v>
      </c>
      <c r="I1216" s="220">
        <f t="shared" si="585"/>
        <v>9.8000000000000007</v>
      </c>
      <c r="J1216" s="220">
        <f t="shared" si="586"/>
        <v>14.8</v>
      </c>
      <c r="K1216" s="220">
        <f t="shared" si="587"/>
        <v>6.2</v>
      </c>
      <c r="L1216" s="220">
        <f t="shared" si="588"/>
        <v>6.1</v>
      </c>
      <c r="M1216" s="220">
        <f t="shared" si="589"/>
        <v>7.8</v>
      </c>
      <c r="N1216" s="220">
        <f t="shared" si="590"/>
        <v>13.2</v>
      </c>
      <c r="O1216" s="221">
        <f t="shared" si="591"/>
        <v>11.8</v>
      </c>
      <c r="R1216" s="183"/>
      <c r="S1216" s="219" t="s">
        <v>603</v>
      </c>
      <c r="T1216" s="220">
        <v>0</v>
      </c>
      <c r="U1216" s="220">
        <v>0</v>
      </c>
      <c r="V1216" s="220">
        <v>0</v>
      </c>
      <c r="W1216" s="220">
        <v>0</v>
      </c>
      <c r="X1216" s="220">
        <v>0</v>
      </c>
      <c r="Y1216" s="220">
        <v>0</v>
      </c>
      <c r="Z1216" s="220">
        <v>6.1</v>
      </c>
      <c r="AA1216" s="221">
        <v>6.1</v>
      </c>
      <c r="AC1216" s="183"/>
      <c r="AD1216" s="219" t="s">
        <v>603</v>
      </c>
      <c r="AE1216" s="220">
        <v>0</v>
      </c>
      <c r="AF1216" s="220">
        <v>0</v>
      </c>
      <c r="AG1216" s="220">
        <v>0</v>
      </c>
      <c r="AH1216" s="220">
        <v>0</v>
      </c>
      <c r="AI1216" s="220">
        <v>0</v>
      </c>
      <c r="AJ1216" s="220">
        <v>0</v>
      </c>
      <c r="AK1216" s="220">
        <v>6.3</v>
      </c>
      <c r="AL1216" s="221">
        <v>6.3</v>
      </c>
      <c r="AN1216" s="183"/>
      <c r="AO1216" s="219" t="s">
        <v>388</v>
      </c>
      <c r="AP1216" s="220">
        <v>0</v>
      </c>
      <c r="AQ1216" s="220">
        <v>0</v>
      </c>
      <c r="AR1216" s="220">
        <v>0</v>
      </c>
      <c r="AS1216" s="220">
        <v>0</v>
      </c>
      <c r="AT1216" s="220">
        <v>0</v>
      </c>
      <c r="AU1216" s="220">
        <v>0</v>
      </c>
      <c r="AV1216" s="220">
        <v>3.3</v>
      </c>
      <c r="AW1216" s="221">
        <v>3.3</v>
      </c>
      <c r="AY1216" s="183"/>
      <c r="AZ1216" s="219" t="s">
        <v>603</v>
      </c>
      <c r="BA1216" s="220">
        <v>0</v>
      </c>
      <c r="BB1216" s="220">
        <v>0</v>
      </c>
      <c r="BC1216" s="220">
        <v>0</v>
      </c>
      <c r="BD1216" s="220">
        <v>0</v>
      </c>
      <c r="BE1216" s="220">
        <v>0</v>
      </c>
      <c r="BF1216" s="220">
        <v>0</v>
      </c>
      <c r="BG1216" s="220">
        <v>10.6</v>
      </c>
      <c r="BH1216" s="221">
        <v>10.6</v>
      </c>
      <c r="BJ1216" s="183"/>
      <c r="BK1216" s="219" t="s">
        <v>603</v>
      </c>
      <c r="BL1216" s="220">
        <v>0</v>
      </c>
      <c r="BM1216" s="220">
        <v>0</v>
      </c>
      <c r="BN1216" s="220">
        <v>0</v>
      </c>
      <c r="BO1216" s="220">
        <v>0</v>
      </c>
      <c r="BP1216" s="220">
        <v>0</v>
      </c>
      <c r="BQ1216" s="220">
        <v>0</v>
      </c>
      <c r="BR1216" s="220">
        <v>10.1</v>
      </c>
      <c r="BS1216" s="221">
        <v>10.1</v>
      </c>
      <c r="BU1216" s="183"/>
      <c r="BV1216" s="219" t="s">
        <v>388</v>
      </c>
      <c r="BW1216" s="220">
        <v>0</v>
      </c>
      <c r="BX1216" s="220">
        <v>0</v>
      </c>
      <c r="BY1216" s="220">
        <v>0</v>
      </c>
      <c r="BZ1216" s="220">
        <v>0</v>
      </c>
      <c r="CA1216" s="220">
        <v>0</v>
      </c>
      <c r="CB1216" s="220">
        <v>0</v>
      </c>
      <c r="CC1216" s="220">
        <v>9.8000000000000007</v>
      </c>
      <c r="CD1216" s="221">
        <v>9.8000000000000007</v>
      </c>
      <c r="CF1216" s="183"/>
      <c r="CG1216" s="219" t="s">
        <v>603</v>
      </c>
      <c r="CH1216" s="220">
        <v>0</v>
      </c>
      <c r="CI1216" s="220">
        <v>0</v>
      </c>
      <c r="CJ1216" s="220">
        <v>0</v>
      </c>
      <c r="CK1216" s="220">
        <v>0</v>
      </c>
      <c r="CL1216" s="220">
        <v>0</v>
      </c>
      <c r="CM1216" s="220">
        <v>0</v>
      </c>
      <c r="CN1216" s="220">
        <v>14.8</v>
      </c>
      <c r="CO1216" s="221">
        <v>14.8</v>
      </c>
      <c r="CQ1216" s="183"/>
      <c r="CR1216" s="219" t="s">
        <v>603</v>
      </c>
      <c r="CS1216" s="220">
        <v>0</v>
      </c>
      <c r="CT1216" s="220">
        <v>0</v>
      </c>
      <c r="CU1216" s="220">
        <v>0</v>
      </c>
      <c r="CV1216" s="220">
        <v>0</v>
      </c>
      <c r="CW1216" s="220">
        <v>0</v>
      </c>
      <c r="CX1216" s="220">
        <v>0</v>
      </c>
      <c r="CY1216" s="220">
        <v>6.2</v>
      </c>
      <c r="CZ1216" s="221">
        <v>6.2</v>
      </c>
      <c r="DB1216" s="183"/>
      <c r="DC1216" s="219" t="s">
        <v>603</v>
      </c>
      <c r="DD1216" s="220">
        <v>0</v>
      </c>
      <c r="DE1216" s="220">
        <v>0</v>
      </c>
      <c r="DF1216" s="220">
        <v>0</v>
      </c>
      <c r="DG1216" s="220">
        <v>0</v>
      </c>
      <c r="DH1216" s="220">
        <v>0</v>
      </c>
      <c r="DI1216" s="220">
        <v>0</v>
      </c>
      <c r="DJ1216" s="220">
        <v>6.1</v>
      </c>
      <c r="DK1216" s="221">
        <v>6.1</v>
      </c>
      <c r="DM1216" s="183"/>
      <c r="DN1216" s="219" t="s">
        <v>603</v>
      </c>
      <c r="DO1216" s="220">
        <v>0</v>
      </c>
      <c r="DP1216" s="220">
        <v>0</v>
      </c>
      <c r="DQ1216" s="220">
        <v>0</v>
      </c>
      <c r="DR1216" s="220">
        <v>0</v>
      </c>
      <c r="DS1216" s="220">
        <v>0</v>
      </c>
      <c r="DT1216" s="220">
        <v>0</v>
      </c>
      <c r="DU1216" s="220">
        <v>7.8</v>
      </c>
      <c r="DV1216" s="221">
        <v>7.8</v>
      </c>
      <c r="DX1216" s="183"/>
      <c r="DY1216" s="219" t="s">
        <v>603</v>
      </c>
      <c r="DZ1216" s="220">
        <v>0</v>
      </c>
      <c r="EA1216" s="220">
        <v>0</v>
      </c>
      <c r="EB1216" s="220">
        <v>0</v>
      </c>
      <c r="EC1216" s="220">
        <v>0</v>
      </c>
      <c r="ED1216" s="220">
        <v>0</v>
      </c>
      <c r="EE1216" s="220">
        <v>0</v>
      </c>
      <c r="EF1216" s="220">
        <v>13.2</v>
      </c>
      <c r="EG1216" s="221">
        <v>13.2</v>
      </c>
      <c r="EI1216" s="183"/>
      <c r="EJ1216" s="219" t="s">
        <v>603</v>
      </c>
      <c r="EK1216" s="220">
        <v>0</v>
      </c>
      <c r="EL1216" s="220">
        <v>0</v>
      </c>
      <c r="EM1216" s="220">
        <v>0</v>
      </c>
      <c r="EN1216" s="220">
        <v>0</v>
      </c>
      <c r="EO1216" s="220">
        <v>0</v>
      </c>
      <c r="EP1216" s="220">
        <v>0</v>
      </c>
      <c r="EQ1216" s="220">
        <v>11.8</v>
      </c>
      <c r="ER1216" s="221">
        <v>11.8</v>
      </c>
    </row>
    <row r="1217" spans="2:148" ht="9.9499999999999993" customHeight="1">
      <c r="B1217" s="346"/>
      <c r="C1217" s="353" t="s">
        <v>604</v>
      </c>
      <c r="D1217" s="525">
        <f t="shared" si="580"/>
        <v>1</v>
      </c>
      <c r="E1217" s="220">
        <f t="shared" si="581"/>
        <v>0</v>
      </c>
      <c r="F1217" s="220">
        <f t="shared" si="582"/>
        <v>9.8000000000000007</v>
      </c>
      <c r="G1217" s="220">
        <f t="shared" si="583"/>
        <v>25.5</v>
      </c>
      <c r="H1217" s="220">
        <f t="shared" si="584"/>
        <v>2.4</v>
      </c>
      <c r="I1217" s="220">
        <f t="shared" si="585"/>
        <v>0</v>
      </c>
      <c r="J1217" s="220">
        <f t="shared" si="586"/>
        <v>0</v>
      </c>
      <c r="K1217" s="220">
        <f t="shared" si="587"/>
        <v>11.1</v>
      </c>
      <c r="L1217" s="220">
        <f t="shared" si="588"/>
        <v>41.5</v>
      </c>
      <c r="M1217" s="220">
        <f t="shared" si="589"/>
        <v>39.299999999999997</v>
      </c>
      <c r="N1217" s="220">
        <f t="shared" si="590"/>
        <v>12.6</v>
      </c>
      <c r="O1217" s="221">
        <f t="shared" si="591"/>
        <v>0</v>
      </c>
      <c r="R1217" s="183"/>
      <c r="S1217" s="219" t="s">
        <v>604</v>
      </c>
      <c r="T1217" s="220">
        <v>0</v>
      </c>
      <c r="U1217" s="220">
        <v>0</v>
      </c>
      <c r="V1217" s="220">
        <v>0</v>
      </c>
      <c r="W1217" s="220">
        <v>0</v>
      </c>
      <c r="X1217" s="220">
        <v>0</v>
      </c>
      <c r="Y1217" s="220">
        <v>0</v>
      </c>
      <c r="Z1217" s="220">
        <v>1</v>
      </c>
      <c r="AA1217" s="221">
        <v>1</v>
      </c>
      <c r="AC1217" s="183"/>
      <c r="AD1217" s="219" t="s">
        <v>604</v>
      </c>
      <c r="AE1217" s="220">
        <v>0</v>
      </c>
      <c r="AF1217" s="220">
        <v>0</v>
      </c>
      <c r="AG1217" s="220">
        <v>0</v>
      </c>
      <c r="AH1217" s="220">
        <v>0</v>
      </c>
      <c r="AI1217" s="220">
        <v>0</v>
      </c>
      <c r="AJ1217" s="220">
        <v>0</v>
      </c>
      <c r="AK1217" s="220">
        <v>0</v>
      </c>
      <c r="AL1217" s="221">
        <v>0</v>
      </c>
      <c r="AN1217" s="183"/>
      <c r="AO1217" s="219" t="s">
        <v>387</v>
      </c>
      <c r="AP1217" s="220">
        <v>0</v>
      </c>
      <c r="AQ1217" s="220">
        <v>0</v>
      </c>
      <c r="AR1217" s="220">
        <v>0</v>
      </c>
      <c r="AS1217" s="220">
        <v>0</v>
      </c>
      <c r="AT1217" s="220">
        <v>0</v>
      </c>
      <c r="AU1217" s="220">
        <v>0</v>
      </c>
      <c r="AV1217" s="220">
        <v>9.8000000000000007</v>
      </c>
      <c r="AW1217" s="221">
        <v>9.8000000000000007</v>
      </c>
      <c r="AY1217" s="183"/>
      <c r="AZ1217" s="219" t="s">
        <v>604</v>
      </c>
      <c r="BA1217" s="220">
        <v>0</v>
      </c>
      <c r="BB1217" s="220">
        <v>0</v>
      </c>
      <c r="BC1217" s="220">
        <v>0</v>
      </c>
      <c r="BD1217" s="220">
        <v>0</v>
      </c>
      <c r="BE1217" s="220">
        <v>0</v>
      </c>
      <c r="BF1217" s="220">
        <v>0</v>
      </c>
      <c r="BG1217" s="220">
        <v>25.5</v>
      </c>
      <c r="BH1217" s="221">
        <v>25.5</v>
      </c>
      <c r="BJ1217" s="183"/>
      <c r="BK1217" s="219" t="s">
        <v>604</v>
      </c>
      <c r="BL1217" s="220">
        <v>0</v>
      </c>
      <c r="BM1217" s="220">
        <v>0</v>
      </c>
      <c r="BN1217" s="220">
        <v>0</v>
      </c>
      <c r="BO1217" s="220">
        <v>0</v>
      </c>
      <c r="BP1217" s="220">
        <v>0</v>
      </c>
      <c r="BQ1217" s="220">
        <v>0</v>
      </c>
      <c r="BR1217" s="220">
        <v>2.4</v>
      </c>
      <c r="BS1217" s="221">
        <v>2.4</v>
      </c>
      <c r="BU1217" s="183"/>
      <c r="BV1217" s="219" t="s">
        <v>387</v>
      </c>
      <c r="BW1217" s="220">
        <v>0</v>
      </c>
      <c r="BX1217" s="220">
        <v>0</v>
      </c>
      <c r="BY1217" s="220">
        <v>0</v>
      </c>
      <c r="BZ1217" s="220">
        <v>0</v>
      </c>
      <c r="CA1217" s="220">
        <v>0</v>
      </c>
      <c r="CB1217" s="220">
        <v>0</v>
      </c>
      <c r="CC1217" s="220">
        <v>0</v>
      </c>
      <c r="CD1217" s="221">
        <v>0</v>
      </c>
      <c r="CF1217" s="183"/>
      <c r="CG1217" s="219" t="s">
        <v>604</v>
      </c>
      <c r="CH1217" s="220">
        <v>0</v>
      </c>
      <c r="CI1217" s="220">
        <v>0</v>
      </c>
      <c r="CJ1217" s="220">
        <v>0</v>
      </c>
      <c r="CK1217" s="220">
        <v>0</v>
      </c>
      <c r="CL1217" s="220">
        <v>0</v>
      </c>
      <c r="CM1217" s="220">
        <v>0</v>
      </c>
      <c r="CN1217" s="220">
        <v>0</v>
      </c>
      <c r="CO1217" s="221">
        <v>0</v>
      </c>
      <c r="CQ1217" s="183"/>
      <c r="CR1217" s="219" t="s">
        <v>604</v>
      </c>
      <c r="CS1217" s="220">
        <v>0</v>
      </c>
      <c r="CT1217" s="220">
        <v>0</v>
      </c>
      <c r="CU1217" s="220">
        <v>0</v>
      </c>
      <c r="CV1217" s="220">
        <v>0</v>
      </c>
      <c r="CW1217" s="220">
        <v>0</v>
      </c>
      <c r="CX1217" s="220">
        <v>0</v>
      </c>
      <c r="CY1217" s="220">
        <v>11.1</v>
      </c>
      <c r="CZ1217" s="221">
        <v>11.1</v>
      </c>
      <c r="DB1217" s="183"/>
      <c r="DC1217" s="219" t="s">
        <v>604</v>
      </c>
      <c r="DD1217" s="220">
        <v>0</v>
      </c>
      <c r="DE1217" s="220">
        <v>0</v>
      </c>
      <c r="DF1217" s="220">
        <v>0</v>
      </c>
      <c r="DG1217" s="220">
        <v>0</v>
      </c>
      <c r="DH1217" s="220">
        <v>0</v>
      </c>
      <c r="DI1217" s="220">
        <v>0</v>
      </c>
      <c r="DJ1217" s="220">
        <v>41.5</v>
      </c>
      <c r="DK1217" s="221">
        <v>41.5</v>
      </c>
      <c r="DM1217" s="183"/>
      <c r="DN1217" s="219" t="s">
        <v>604</v>
      </c>
      <c r="DO1217" s="220">
        <v>0</v>
      </c>
      <c r="DP1217" s="220">
        <v>0</v>
      </c>
      <c r="DQ1217" s="220">
        <v>0</v>
      </c>
      <c r="DR1217" s="220">
        <v>0</v>
      </c>
      <c r="DS1217" s="220">
        <v>0</v>
      </c>
      <c r="DT1217" s="220">
        <v>0</v>
      </c>
      <c r="DU1217" s="220">
        <v>39.299999999999997</v>
      </c>
      <c r="DV1217" s="221">
        <v>39.299999999999997</v>
      </c>
      <c r="DX1217" s="183"/>
      <c r="DY1217" s="219" t="s">
        <v>604</v>
      </c>
      <c r="DZ1217" s="220">
        <v>0</v>
      </c>
      <c r="EA1217" s="220">
        <v>0</v>
      </c>
      <c r="EB1217" s="220">
        <v>0</v>
      </c>
      <c r="EC1217" s="220">
        <v>0</v>
      </c>
      <c r="ED1217" s="220">
        <v>0</v>
      </c>
      <c r="EE1217" s="220">
        <v>0</v>
      </c>
      <c r="EF1217" s="220">
        <v>12.6</v>
      </c>
      <c r="EG1217" s="221">
        <v>12.6</v>
      </c>
      <c r="EI1217" s="183"/>
      <c r="EJ1217" s="219" t="s">
        <v>604</v>
      </c>
      <c r="EK1217" s="220">
        <v>0</v>
      </c>
      <c r="EL1217" s="220">
        <v>0</v>
      </c>
      <c r="EM1217" s="220">
        <v>0</v>
      </c>
      <c r="EN1217" s="220">
        <v>0</v>
      </c>
      <c r="EO1217" s="220">
        <v>0</v>
      </c>
      <c r="EP1217" s="220">
        <v>0</v>
      </c>
      <c r="EQ1217" s="220">
        <v>0</v>
      </c>
      <c r="ER1217" s="221">
        <v>0</v>
      </c>
    </row>
    <row r="1218" spans="2:148" ht="9.9499999999999993" customHeight="1">
      <c r="B1218" s="363"/>
      <c r="C1218" s="364"/>
      <c r="D1218" s="526"/>
      <c r="E1218" s="527"/>
      <c r="F1218" s="527"/>
      <c r="G1218" s="527"/>
      <c r="H1218" s="527"/>
      <c r="I1218" s="527"/>
      <c r="J1218" s="527"/>
      <c r="K1218" s="527"/>
      <c r="L1218" s="527"/>
      <c r="M1218" s="527"/>
      <c r="N1218" s="527"/>
      <c r="O1218" s="528"/>
      <c r="R1218" s="251"/>
      <c r="S1218" s="252"/>
      <c r="T1218" s="428"/>
      <c r="U1218" s="428"/>
      <c r="V1218" s="428"/>
      <c r="W1218" s="428"/>
      <c r="X1218" s="428"/>
      <c r="Y1218" s="428"/>
      <c r="Z1218" s="428"/>
      <c r="AA1218" s="429"/>
      <c r="AC1218" s="251"/>
      <c r="AD1218" s="252"/>
      <c r="AE1218" s="428"/>
      <c r="AF1218" s="428"/>
      <c r="AG1218" s="428"/>
      <c r="AH1218" s="428"/>
      <c r="AI1218" s="428"/>
      <c r="AJ1218" s="428"/>
      <c r="AK1218" s="428"/>
      <c r="AL1218" s="429"/>
      <c r="AN1218" s="251"/>
      <c r="AO1218" s="252"/>
      <c r="AP1218" s="428"/>
      <c r="AQ1218" s="428"/>
      <c r="AR1218" s="428"/>
      <c r="AS1218" s="428"/>
      <c r="AT1218" s="428"/>
      <c r="AU1218" s="428"/>
      <c r="AV1218" s="428"/>
      <c r="AW1218" s="429"/>
      <c r="AY1218" s="251"/>
      <c r="AZ1218" s="252"/>
      <c r="BA1218" s="428"/>
      <c r="BB1218" s="428"/>
      <c r="BC1218" s="428"/>
      <c r="BD1218" s="428"/>
      <c r="BE1218" s="428"/>
      <c r="BF1218" s="428"/>
      <c r="BG1218" s="428"/>
      <c r="BH1218" s="429"/>
      <c r="BJ1218" s="251"/>
      <c r="BK1218" s="252"/>
      <c r="BL1218" s="428"/>
      <c r="BM1218" s="428"/>
      <c r="BN1218" s="428"/>
      <c r="BO1218" s="428"/>
      <c r="BP1218" s="428"/>
      <c r="BQ1218" s="428"/>
      <c r="BR1218" s="428"/>
      <c r="BS1218" s="429"/>
      <c r="BU1218" s="251"/>
      <c r="BV1218" s="252"/>
      <c r="BW1218" s="428"/>
      <c r="BX1218" s="428"/>
      <c r="BY1218" s="428"/>
      <c r="BZ1218" s="428"/>
      <c r="CA1218" s="428"/>
      <c r="CB1218" s="428"/>
      <c r="CC1218" s="428"/>
      <c r="CD1218" s="429"/>
      <c r="CF1218" s="251"/>
      <c r="CG1218" s="252"/>
      <c r="CH1218" s="428"/>
      <c r="CI1218" s="428"/>
      <c r="CJ1218" s="428"/>
      <c r="CK1218" s="428"/>
      <c r="CL1218" s="428"/>
      <c r="CM1218" s="428"/>
      <c r="CN1218" s="428"/>
      <c r="CO1218" s="429"/>
      <c r="CQ1218" s="251"/>
      <c r="CR1218" s="252"/>
      <c r="CS1218" s="428"/>
      <c r="CT1218" s="428"/>
      <c r="CU1218" s="428"/>
      <c r="CV1218" s="428"/>
      <c r="CW1218" s="428"/>
      <c r="CX1218" s="428"/>
      <c r="CY1218" s="428"/>
      <c r="CZ1218" s="429"/>
      <c r="DB1218" s="251"/>
      <c r="DC1218" s="252"/>
      <c r="DD1218" s="428"/>
      <c r="DE1218" s="428"/>
      <c r="DF1218" s="428"/>
      <c r="DG1218" s="428"/>
      <c r="DH1218" s="428"/>
      <c r="DI1218" s="428"/>
      <c r="DJ1218" s="428"/>
      <c r="DK1218" s="429"/>
      <c r="DM1218" s="251"/>
      <c r="DN1218" s="252"/>
      <c r="DO1218" s="428"/>
      <c r="DP1218" s="428"/>
      <c r="DQ1218" s="428"/>
      <c r="DR1218" s="428"/>
      <c r="DS1218" s="428"/>
      <c r="DT1218" s="428"/>
      <c r="DU1218" s="428"/>
      <c r="DV1218" s="429"/>
      <c r="DX1218" s="251"/>
      <c r="DY1218" s="252"/>
      <c r="DZ1218" s="428"/>
      <c r="EA1218" s="428"/>
      <c r="EB1218" s="428"/>
      <c r="EC1218" s="428"/>
      <c r="ED1218" s="428"/>
      <c r="EE1218" s="428"/>
      <c r="EF1218" s="428"/>
      <c r="EG1218" s="429"/>
      <c r="EI1218" s="251"/>
      <c r="EJ1218" s="252"/>
      <c r="EK1218" s="428"/>
      <c r="EL1218" s="428"/>
      <c r="EM1218" s="428"/>
      <c r="EN1218" s="428"/>
      <c r="EO1218" s="428"/>
      <c r="EP1218" s="428"/>
      <c r="EQ1218" s="428"/>
      <c r="ER1218" s="429"/>
    </row>
    <row r="1219" spans="2:148" ht="9.9499999999999993" customHeight="1">
      <c r="B1219" s="337" t="s">
        <v>386</v>
      </c>
      <c r="C1219" s="338" t="s">
        <v>385</v>
      </c>
      <c r="D1219" s="516">
        <f t="shared" ref="D1219:D1243" si="592">AA1219</f>
        <v>7125.7</v>
      </c>
      <c r="E1219" s="339">
        <f t="shared" ref="E1219:E1243" si="593">AL1219</f>
        <v>7887</v>
      </c>
      <c r="F1219" s="339">
        <f t="shared" ref="F1219:F1243" si="594">AW1219</f>
        <v>7293.4</v>
      </c>
      <c r="G1219" s="339">
        <f t="shared" ref="G1219:G1243" si="595">BH1219</f>
        <v>7579.7</v>
      </c>
      <c r="H1219" s="339">
        <f t="shared" ref="H1219:H1243" si="596">BS1219</f>
        <v>11226.3</v>
      </c>
      <c r="I1219" s="339">
        <f t="shared" ref="I1219:I1243" si="597">CD1219</f>
        <v>9878.6</v>
      </c>
      <c r="J1219" s="339">
        <f t="shared" ref="J1219:J1243" si="598">CO1219</f>
        <v>8174.4</v>
      </c>
      <c r="K1219" s="339">
        <f t="shared" ref="K1219:K1243" si="599">CZ1219</f>
        <v>9634.2000000000007</v>
      </c>
      <c r="L1219" s="339">
        <f t="shared" ref="L1219:L1243" si="600">DK1219</f>
        <v>8893.7000000000007</v>
      </c>
      <c r="M1219" s="339">
        <f t="shared" ref="M1219:M1243" si="601">DV1219</f>
        <v>8824.1</v>
      </c>
      <c r="N1219" s="339">
        <f t="shared" ref="N1219:N1243" si="602">EG1219</f>
        <v>8835.7999999999993</v>
      </c>
      <c r="O1219" s="340">
        <f t="shared" ref="O1219:O1243" si="603">ER1219</f>
        <v>11651.1</v>
      </c>
      <c r="R1219" s="210" t="s">
        <v>386</v>
      </c>
      <c r="S1219" s="211" t="s">
        <v>385</v>
      </c>
      <c r="T1219" s="212">
        <v>3978.6</v>
      </c>
      <c r="U1219" s="212">
        <v>495.4</v>
      </c>
      <c r="V1219" s="212">
        <v>146.5</v>
      </c>
      <c r="W1219" s="212">
        <v>1813.1</v>
      </c>
      <c r="X1219" s="212">
        <v>121.1</v>
      </c>
      <c r="Y1219" s="212">
        <v>6554.7</v>
      </c>
      <c r="Z1219" s="212">
        <v>571</v>
      </c>
      <c r="AA1219" s="213">
        <v>7125.7</v>
      </c>
      <c r="AC1219" s="210" t="s">
        <v>386</v>
      </c>
      <c r="AD1219" s="211" t="s">
        <v>385</v>
      </c>
      <c r="AE1219" s="212">
        <v>4718.8</v>
      </c>
      <c r="AF1219" s="212">
        <v>486.8</v>
      </c>
      <c r="AG1219" s="212">
        <v>151.69999999999999</v>
      </c>
      <c r="AH1219" s="212">
        <v>1861.4</v>
      </c>
      <c r="AI1219" s="212">
        <v>165.9</v>
      </c>
      <c r="AJ1219" s="212">
        <v>7384.6</v>
      </c>
      <c r="AK1219" s="212">
        <v>502.4</v>
      </c>
      <c r="AL1219" s="213">
        <v>7887</v>
      </c>
      <c r="AN1219" s="210" t="s">
        <v>386</v>
      </c>
      <c r="AO1219" s="211" t="s">
        <v>385</v>
      </c>
      <c r="AP1219" s="212">
        <v>3777.6</v>
      </c>
      <c r="AQ1219" s="212">
        <v>513.79999999999995</v>
      </c>
      <c r="AR1219" s="212">
        <v>201.7</v>
      </c>
      <c r="AS1219" s="212">
        <v>2126.1999999999998</v>
      </c>
      <c r="AT1219" s="212">
        <v>157.80000000000001</v>
      </c>
      <c r="AU1219" s="212">
        <v>6777.1</v>
      </c>
      <c r="AV1219" s="212">
        <v>516.29999999999995</v>
      </c>
      <c r="AW1219" s="213">
        <v>7293.4</v>
      </c>
      <c r="AY1219" s="210" t="s">
        <v>386</v>
      </c>
      <c r="AZ1219" s="211" t="s">
        <v>385</v>
      </c>
      <c r="BA1219" s="212">
        <v>4093.3</v>
      </c>
      <c r="BB1219" s="212">
        <v>581.5</v>
      </c>
      <c r="BC1219" s="212">
        <v>186.6</v>
      </c>
      <c r="BD1219" s="212">
        <v>2050.6999999999998</v>
      </c>
      <c r="BE1219" s="212">
        <v>151.30000000000001</v>
      </c>
      <c r="BF1219" s="212">
        <v>7063.4</v>
      </c>
      <c r="BG1219" s="212">
        <v>516.29999999999995</v>
      </c>
      <c r="BH1219" s="213">
        <v>7579.7</v>
      </c>
      <c r="BJ1219" s="210" t="s">
        <v>386</v>
      </c>
      <c r="BK1219" s="211" t="s">
        <v>385</v>
      </c>
      <c r="BL1219" s="212">
        <v>7683.5</v>
      </c>
      <c r="BM1219" s="212">
        <v>710.4</v>
      </c>
      <c r="BN1219" s="212">
        <v>183.1</v>
      </c>
      <c r="BO1219" s="212">
        <v>1926.1</v>
      </c>
      <c r="BP1219" s="212">
        <v>164.9</v>
      </c>
      <c r="BQ1219" s="212">
        <v>10668</v>
      </c>
      <c r="BR1219" s="212">
        <v>558.29999999999995</v>
      </c>
      <c r="BS1219" s="213">
        <v>11226.3</v>
      </c>
      <c r="BU1219" s="210" t="s">
        <v>386</v>
      </c>
      <c r="BV1219" s="211" t="s">
        <v>385</v>
      </c>
      <c r="BW1219" s="212">
        <v>5416.2</v>
      </c>
      <c r="BX1219" s="212">
        <v>911.5</v>
      </c>
      <c r="BY1219" s="212">
        <v>206.7</v>
      </c>
      <c r="BZ1219" s="212">
        <v>2444.6999999999998</v>
      </c>
      <c r="CA1219" s="212">
        <v>204.9</v>
      </c>
      <c r="CB1219" s="212">
        <v>9184</v>
      </c>
      <c r="CC1219" s="212">
        <v>694.6</v>
      </c>
      <c r="CD1219" s="213">
        <v>9878.6</v>
      </c>
      <c r="CF1219" s="210" t="s">
        <v>386</v>
      </c>
      <c r="CG1219" s="211" t="s">
        <v>385</v>
      </c>
      <c r="CH1219" s="212">
        <v>4257.8999999999996</v>
      </c>
      <c r="CI1219" s="212">
        <v>701.7</v>
      </c>
      <c r="CJ1219" s="212">
        <v>210.8</v>
      </c>
      <c r="CK1219" s="212">
        <v>2234.1999999999998</v>
      </c>
      <c r="CL1219" s="212">
        <v>192.5</v>
      </c>
      <c r="CM1219" s="212">
        <v>7597.1</v>
      </c>
      <c r="CN1219" s="212">
        <v>577.29999999999995</v>
      </c>
      <c r="CO1219" s="213">
        <v>8174.4</v>
      </c>
      <c r="CQ1219" s="210" t="s">
        <v>386</v>
      </c>
      <c r="CR1219" s="211" t="s">
        <v>385</v>
      </c>
      <c r="CS1219" s="212">
        <v>5676.3</v>
      </c>
      <c r="CT1219" s="212">
        <v>746.1</v>
      </c>
      <c r="CU1219" s="212">
        <v>177.8</v>
      </c>
      <c r="CV1219" s="212">
        <v>2287</v>
      </c>
      <c r="CW1219" s="212">
        <v>153.19999999999999</v>
      </c>
      <c r="CX1219" s="212">
        <v>9040.4</v>
      </c>
      <c r="CY1219" s="212">
        <v>593.79999999999995</v>
      </c>
      <c r="CZ1219" s="213">
        <v>9634.2000000000007</v>
      </c>
      <c r="DB1219" s="210" t="s">
        <v>386</v>
      </c>
      <c r="DC1219" s="211" t="s">
        <v>385</v>
      </c>
      <c r="DD1219" s="212">
        <v>5007.3999999999996</v>
      </c>
      <c r="DE1219" s="212">
        <v>751.3</v>
      </c>
      <c r="DF1219" s="212">
        <v>191.7</v>
      </c>
      <c r="DG1219" s="212">
        <v>2151.1999999999998</v>
      </c>
      <c r="DH1219" s="212">
        <v>160.19999999999999</v>
      </c>
      <c r="DI1219" s="212">
        <v>8261.7999999999993</v>
      </c>
      <c r="DJ1219" s="212">
        <v>631.9</v>
      </c>
      <c r="DK1219" s="213">
        <v>8893.7000000000007</v>
      </c>
      <c r="DM1219" s="210" t="s">
        <v>386</v>
      </c>
      <c r="DN1219" s="211" t="s">
        <v>385</v>
      </c>
      <c r="DO1219" s="212">
        <v>4744.5</v>
      </c>
      <c r="DP1219" s="212">
        <v>775.8</v>
      </c>
      <c r="DQ1219" s="212">
        <v>222.9</v>
      </c>
      <c r="DR1219" s="212">
        <v>2299.6999999999998</v>
      </c>
      <c r="DS1219" s="212">
        <v>158.6</v>
      </c>
      <c r="DT1219" s="212">
        <v>8201.5</v>
      </c>
      <c r="DU1219" s="212">
        <v>622.6</v>
      </c>
      <c r="DV1219" s="213">
        <v>8824.1</v>
      </c>
      <c r="DX1219" s="210" t="s">
        <v>386</v>
      </c>
      <c r="DY1219" s="211" t="s">
        <v>385</v>
      </c>
      <c r="DZ1219" s="212">
        <v>4806.1000000000004</v>
      </c>
      <c r="EA1219" s="212">
        <v>787.2</v>
      </c>
      <c r="EB1219" s="212">
        <v>215.5</v>
      </c>
      <c r="EC1219" s="212">
        <v>2210.3000000000002</v>
      </c>
      <c r="ED1219" s="212">
        <v>174.7</v>
      </c>
      <c r="EE1219" s="212">
        <v>8193.7999999999993</v>
      </c>
      <c r="EF1219" s="212">
        <v>642</v>
      </c>
      <c r="EG1219" s="213">
        <v>8835.7999999999993</v>
      </c>
      <c r="EI1219" s="210" t="s">
        <v>386</v>
      </c>
      <c r="EJ1219" s="211" t="s">
        <v>385</v>
      </c>
      <c r="EK1219" s="212">
        <v>5698.6</v>
      </c>
      <c r="EL1219" s="212">
        <v>1111</v>
      </c>
      <c r="EM1219" s="212">
        <v>272.89999999999998</v>
      </c>
      <c r="EN1219" s="212">
        <v>3465.6</v>
      </c>
      <c r="EO1219" s="212">
        <v>290.8</v>
      </c>
      <c r="EP1219" s="212">
        <v>10838.9</v>
      </c>
      <c r="EQ1219" s="212">
        <v>812.2</v>
      </c>
      <c r="ER1219" s="213">
        <v>11651.1</v>
      </c>
    </row>
    <row r="1220" spans="2:148" ht="9.9499999999999993" customHeight="1">
      <c r="B1220" s="346"/>
      <c r="C1220" s="353" t="s">
        <v>384</v>
      </c>
      <c r="D1220" s="525">
        <f t="shared" si="592"/>
        <v>1278.8</v>
      </c>
      <c r="E1220" s="220">
        <f t="shared" si="593"/>
        <v>1120.5</v>
      </c>
      <c r="F1220" s="220">
        <f t="shared" si="594"/>
        <v>1131</v>
      </c>
      <c r="G1220" s="220">
        <f t="shared" si="595"/>
        <v>1215.5999999999999</v>
      </c>
      <c r="H1220" s="220">
        <f t="shared" si="596"/>
        <v>1483.8</v>
      </c>
      <c r="I1220" s="220">
        <f t="shared" si="597"/>
        <v>1251</v>
      </c>
      <c r="J1220" s="220">
        <f t="shared" si="598"/>
        <v>1418.3</v>
      </c>
      <c r="K1220" s="220">
        <f t="shared" si="599"/>
        <v>1166.5</v>
      </c>
      <c r="L1220" s="220">
        <f t="shared" si="600"/>
        <v>1385.4</v>
      </c>
      <c r="M1220" s="220">
        <f t="shared" si="601"/>
        <v>1371.7</v>
      </c>
      <c r="N1220" s="220">
        <f t="shared" si="602"/>
        <v>1344.5</v>
      </c>
      <c r="O1220" s="221">
        <f t="shared" si="603"/>
        <v>1858.5</v>
      </c>
      <c r="R1220" s="183"/>
      <c r="S1220" s="219" t="s">
        <v>384</v>
      </c>
      <c r="T1220" s="220">
        <v>790.3</v>
      </c>
      <c r="U1220" s="220">
        <v>121.9</v>
      </c>
      <c r="V1220" s="220">
        <v>119.6</v>
      </c>
      <c r="W1220" s="220">
        <v>30.4</v>
      </c>
      <c r="X1220" s="220">
        <v>0</v>
      </c>
      <c r="Y1220" s="220">
        <v>1062.2</v>
      </c>
      <c r="Z1220" s="220">
        <v>216.6</v>
      </c>
      <c r="AA1220" s="221">
        <v>1278.8</v>
      </c>
      <c r="AC1220" s="183"/>
      <c r="AD1220" s="219" t="s">
        <v>384</v>
      </c>
      <c r="AE1220" s="220">
        <v>668.9</v>
      </c>
      <c r="AF1220" s="220">
        <v>123.6</v>
      </c>
      <c r="AG1220" s="220">
        <v>115.2</v>
      </c>
      <c r="AH1220" s="220">
        <v>30.1</v>
      </c>
      <c r="AI1220" s="220">
        <v>0</v>
      </c>
      <c r="AJ1220" s="220">
        <v>937.8</v>
      </c>
      <c r="AK1220" s="220">
        <v>182.7</v>
      </c>
      <c r="AL1220" s="221">
        <v>1120.5</v>
      </c>
      <c r="AN1220" s="183"/>
      <c r="AO1220" s="219" t="s">
        <v>384</v>
      </c>
      <c r="AP1220" s="220">
        <v>668.8</v>
      </c>
      <c r="AQ1220" s="220">
        <v>138.4</v>
      </c>
      <c r="AR1220" s="220">
        <v>126.9</v>
      </c>
      <c r="AS1220" s="220">
        <v>29.8</v>
      </c>
      <c r="AT1220" s="220">
        <v>0</v>
      </c>
      <c r="AU1220" s="220">
        <v>963.9</v>
      </c>
      <c r="AV1220" s="220">
        <v>167.1</v>
      </c>
      <c r="AW1220" s="221">
        <v>1131</v>
      </c>
      <c r="AY1220" s="183"/>
      <c r="AZ1220" s="219" t="s">
        <v>384</v>
      </c>
      <c r="BA1220" s="220">
        <v>706.7</v>
      </c>
      <c r="BB1220" s="220">
        <v>190.2</v>
      </c>
      <c r="BC1220" s="220">
        <v>116.1</v>
      </c>
      <c r="BD1220" s="220">
        <v>30.4</v>
      </c>
      <c r="BE1220" s="220">
        <v>0</v>
      </c>
      <c r="BF1220" s="220">
        <v>1043.4000000000001</v>
      </c>
      <c r="BG1220" s="220">
        <v>172.2</v>
      </c>
      <c r="BH1220" s="221">
        <v>1215.5999999999999</v>
      </c>
      <c r="BJ1220" s="183"/>
      <c r="BK1220" s="219" t="s">
        <v>384</v>
      </c>
      <c r="BL1220" s="220">
        <v>1001</v>
      </c>
      <c r="BM1220" s="220">
        <v>150.9</v>
      </c>
      <c r="BN1220" s="220">
        <v>118.3</v>
      </c>
      <c r="BO1220" s="220">
        <v>31.3</v>
      </c>
      <c r="BP1220" s="220">
        <v>0</v>
      </c>
      <c r="BQ1220" s="220">
        <v>1301.5</v>
      </c>
      <c r="BR1220" s="220">
        <v>182.3</v>
      </c>
      <c r="BS1220" s="221">
        <v>1483.8</v>
      </c>
      <c r="BU1220" s="183"/>
      <c r="BV1220" s="219" t="s">
        <v>384</v>
      </c>
      <c r="BW1220" s="220">
        <v>623.20000000000005</v>
      </c>
      <c r="BX1220" s="220">
        <v>219.8</v>
      </c>
      <c r="BY1220" s="220">
        <v>129.1</v>
      </c>
      <c r="BZ1220" s="220">
        <v>33.700000000000003</v>
      </c>
      <c r="CA1220" s="220">
        <v>0</v>
      </c>
      <c r="CB1220" s="220">
        <v>1005.8</v>
      </c>
      <c r="CC1220" s="220">
        <v>245.2</v>
      </c>
      <c r="CD1220" s="221">
        <v>1251</v>
      </c>
      <c r="CF1220" s="183"/>
      <c r="CG1220" s="219" t="s">
        <v>384</v>
      </c>
      <c r="CH1220" s="220">
        <v>832.7</v>
      </c>
      <c r="CI1220" s="220">
        <v>153.69999999999999</v>
      </c>
      <c r="CJ1220" s="220">
        <v>156.30000000000001</v>
      </c>
      <c r="CK1220" s="220">
        <v>38.9</v>
      </c>
      <c r="CL1220" s="220">
        <v>0</v>
      </c>
      <c r="CM1220" s="220">
        <v>1181.5999999999999</v>
      </c>
      <c r="CN1220" s="220">
        <v>236.7</v>
      </c>
      <c r="CO1220" s="221">
        <v>1418.3</v>
      </c>
      <c r="CQ1220" s="183"/>
      <c r="CR1220" s="219" t="s">
        <v>384</v>
      </c>
      <c r="CS1220" s="220">
        <v>652.29999999999995</v>
      </c>
      <c r="CT1220" s="220">
        <v>155.19999999999999</v>
      </c>
      <c r="CU1220" s="220">
        <v>128.4</v>
      </c>
      <c r="CV1220" s="220">
        <v>40.200000000000003</v>
      </c>
      <c r="CW1220" s="220">
        <v>0</v>
      </c>
      <c r="CX1220" s="220">
        <v>976.1</v>
      </c>
      <c r="CY1220" s="220">
        <v>190.4</v>
      </c>
      <c r="CZ1220" s="221">
        <v>1166.5</v>
      </c>
      <c r="DB1220" s="183"/>
      <c r="DC1220" s="219" t="s">
        <v>384</v>
      </c>
      <c r="DD1220" s="220">
        <v>806.4</v>
      </c>
      <c r="DE1220" s="220">
        <v>204.1</v>
      </c>
      <c r="DF1220" s="220">
        <v>134.30000000000001</v>
      </c>
      <c r="DG1220" s="220">
        <v>40.4</v>
      </c>
      <c r="DH1220" s="220">
        <v>0</v>
      </c>
      <c r="DI1220" s="220">
        <v>1185.2</v>
      </c>
      <c r="DJ1220" s="220">
        <v>200.2</v>
      </c>
      <c r="DK1220" s="221">
        <v>1385.4</v>
      </c>
      <c r="DM1220" s="183"/>
      <c r="DN1220" s="219" t="s">
        <v>384</v>
      </c>
      <c r="DO1220" s="220">
        <v>801.4</v>
      </c>
      <c r="DP1220" s="220">
        <v>160.69999999999999</v>
      </c>
      <c r="DQ1220" s="220">
        <v>161.5</v>
      </c>
      <c r="DR1220" s="220">
        <v>35</v>
      </c>
      <c r="DS1220" s="220">
        <v>0</v>
      </c>
      <c r="DT1220" s="220">
        <v>1158.5999999999999</v>
      </c>
      <c r="DU1220" s="220">
        <v>213.1</v>
      </c>
      <c r="DV1220" s="221">
        <v>1371.7</v>
      </c>
      <c r="DX1220" s="183"/>
      <c r="DY1220" s="219" t="s">
        <v>384</v>
      </c>
      <c r="DZ1220" s="220">
        <v>792.6</v>
      </c>
      <c r="EA1220" s="220">
        <v>157.6</v>
      </c>
      <c r="EB1220" s="220">
        <v>152.19999999999999</v>
      </c>
      <c r="EC1220" s="220">
        <v>40.1</v>
      </c>
      <c r="ED1220" s="220">
        <v>0</v>
      </c>
      <c r="EE1220" s="220">
        <v>1142.5</v>
      </c>
      <c r="EF1220" s="220">
        <v>202</v>
      </c>
      <c r="EG1220" s="221">
        <v>1344.5</v>
      </c>
      <c r="EI1220" s="183"/>
      <c r="EJ1220" s="219" t="s">
        <v>384</v>
      </c>
      <c r="EK1220" s="220">
        <v>983.6</v>
      </c>
      <c r="EL1220" s="220">
        <v>306.10000000000002</v>
      </c>
      <c r="EM1220" s="220">
        <v>204.1</v>
      </c>
      <c r="EN1220" s="220">
        <v>102.4</v>
      </c>
      <c r="EO1220" s="220">
        <v>0</v>
      </c>
      <c r="EP1220" s="220">
        <v>1596.2</v>
      </c>
      <c r="EQ1220" s="220">
        <v>262.3</v>
      </c>
      <c r="ER1220" s="221">
        <v>1858.5</v>
      </c>
    </row>
    <row r="1221" spans="2:148" ht="9.9499999999999993" customHeight="1">
      <c r="B1221" s="346"/>
      <c r="C1221" s="353" t="s">
        <v>383</v>
      </c>
      <c r="D1221" s="525">
        <f t="shared" si="592"/>
        <v>893.2</v>
      </c>
      <c r="E1221" s="220">
        <f t="shared" si="593"/>
        <v>815.5</v>
      </c>
      <c r="F1221" s="220">
        <f t="shared" si="594"/>
        <v>820.3</v>
      </c>
      <c r="G1221" s="220">
        <f t="shared" si="595"/>
        <v>864.9</v>
      </c>
      <c r="H1221" s="220">
        <f t="shared" si="596"/>
        <v>838.6</v>
      </c>
      <c r="I1221" s="220">
        <f t="shared" si="597"/>
        <v>910.5</v>
      </c>
      <c r="J1221" s="220">
        <f t="shared" si="598"/>
        <v>1106.4000000000001</v>
      </c>
      <c r="K1221" s="220">
        <f t="shared" si="599"/>
        <v>863.4</v>
      </c>
      <c r="L1221" s="220">
        <f t="shared" si="600"/>
        <v>940.8</v>
      </c>
      <c r="M1221" s="220">
        <f t="shared" si="601"/>
        <v>1016.8</v>
      </c>
      <c r="N1221" s="220">
        <f t="shared" si="602"/>
        <v>974.8</v>
      </c>
      <c r="O1221" s="221">
        <f t="shared" si="603"/>
        <v>1297.8</v>
      </c>
      <c r="R1221" s="183"/>
      <c r="S1221" s="219" t="s">
        <v>383</v>
      </c>
      <c r="T1221" s="220">
        <v>516.29999999999995</v>
      </c>
      <c r="U1221" s="220">
        <v>72.400000000000006</v>
      </c>
      <c r="V1221" s="220">
        <v>86.2</v>
      </c>
      <c r="W1221" s="220">
        <v>21.9</v>
      </c>
      <c r="X1221" s="220">
        <v>0</v>
      </c>
      <c r="Y1221" s="220">
        <v>696.8</v>
      </c>
      <c r="Z1221" s="220">
        <v>196.4</v>
      </c>
      <c r="AA1221" s="221">
        <v>893.2</v>
      </c>
      <c r="AC1221" s="183"/>
      <c r="AD1221" s="219" t="s">
        <v>383</v>
      </c>
      <c r="AE1221" s="220">
        <v>481.1</v>
      </c>
      <c r="AF1221" s="220">
        <v>79.099999999999994</v>
      </c>
      <c r="AG1221" s="220">
        <v>89.8</v>
      </c>
      <c r="AH1221" s="220">
        <v>15.3</v>
      </c>
      <c r="AI1221" s="220">
        <v>0</v>
      </c>
      <c r="AJ1221" s="220">
        <v>665.3</v>
      </c>
      <c r="AK1221" s="220">
        <v>150.19999999999999</v>
      </c>
      <c r="AL1221" s="221">
        <v>815.5</v>
      </c>
      <c r="AN1221" s="183"/>
      <c r="AO1221" s="219" t="s">
        <v>383</v>
      </c>
      <c r="AP1221" s="220">
        <v>492.3</v>
      </c>
      <c r="AQ1221" s="220">
        <v>77.8</v>
      </c>
      <c r="AR1221" s="220">
        <v>91</v>
      </c>
      <c r="AS1221" s="220">
        <v>19.5</v>
      </c>
      <c r="AT1221" s="220">
        <v>0</v>
      </c>
      <c r="AU1221" s="220">
        <v>680.6</v>
      </c>
      <c r="AV1221" s="220">
        <v>139.69999999999999</v>
      </c>
      <c r="AW1221" s="221">
        <v>820.3</v>
      </c>
      <c r="AY1221" s="183"/>
      <c r="AZ1221" s="219" t="s">
        <v>383</v>
      </c>
      <c r="BA1221" s="220">
        <v>471.2</v>
      </c>
      <c r="BB1221" s="220">
        <v>152.9</v>
      </c>
      <c r="BC1221" s="220">
        <v>85.6</v>
      </c>
      <c r="BD1221" s="220">
        <v>16.600000000000001</v>
      </c>
      <c r="BE1221" s="220">
        <v>0</v>
      </c>
      <c r="BF1221" s="220">
        <v>726.3</v>
      </c>
      <c r="BG1221" s="220">
        <v>138.6</v>
      </c>
      <c r="BH1221" s="221">
        <v>864.9</v>
      </c>
      <c r="BJ1221" s="183"/>
      <c r="BK1221" s="219" t="s">
        <v>383</v>
      </c>
      <c r="BL1221" s="220">
        <v>485.5</v>
      </c>
      <c r="BM1221" s="220">
        <v>96.1</v>
      </c>
      <c r="BN1221" s="220">
        <v>83.9</v>
      </c>
      <c r="BO1221" s="220">
        <v>20.100000000000001</v>
      </c>
      <c r="BP1221" s="220">
        <v>0</v>
      </c>
      <c r="BQ1221" s="220">
        <v>685.6</v>
      </c>
      <c r="BR1221" s="220">
        <v>153</v>
      </c>
      <c r="BS1221" s="221">
        <v>838.6</v>
      </c>
      <c r="BU1221" s="183"/>
      <c r="BV1221" s="219" t="s">
        <v>383</v>
      </c>
      <c r="BW1221" s="220">
        <v>475.9</v>
      </c>
      <c r="BX1221" s="220">
        <v>126</v>
      </c>
      <c r="BY1221" s="220">
        <v>85.7</v>
      </c>
      <c r="BZ1221" s="220">
        <v>19.2</v>
      </c>
      <c r="CA1221" s="220">
        <v>0</v>
      </c>
      <c r="CB1221" s="220">
        <v>706.8</v>
      </c>
      <c r="CC1221" s="220">
        <v>203.7</v>
      </c>
      <c r="CD1221" s="221">
        <v>910.5</v>
      </c>
      <c r="CF1221" s="183"/>
      <c r="CG1221" s="219" t="s">
        <v>383</v>
      </c>
      <c r="CH1221" s="220">
        <v>642.4</v>
      </c>
      <c r="CI1221" s="220">
        <v>111.4</v>
      </c>
      <c r="CJ1221" s="220">
        <v>119.4</v>
      </c>
      <c r="CK1221" s="220">
        <v>27.9</v>
      </c>
      <c r="CL1221" s="220">
        <v>0</v>
      </c>
      <c r="CM1221" s="220">
        <v>901.1</v>
      </c>
      <c r="CN1221" s="220">
        <v>205.3</v>
      </c>
      <c r="CO1221" s="221">
        <v>1106.4000000000001</v>
      </c>
      <c r="CQ1221" s="183"/>
      <c r="CR1221" s="219" t="s">
        <v>383</v>
      </c>
      <c r="CS1221" s="220">
        <v>487.7</v>
      </c>
      <c r="CT1221" s="220">
        <v>99.9</v>
      </c>
      <c r="CU1221" s="220">
        <v>94.2</v>
      </c>
      <c r="CV1221" s="220">
        <v>24.2</v>
      </c>
      <c r="CW1221" s="220">
        <v>0</v>
      </c>
      <c r="CX1221" s="220">
        <v>706</v>
      </c>
      <c r="CY1221" s="220">
        <v>157.4</v>
      </c>
      <c r="CZ1221" s="221">
        <v>863.4</v>
      </c>
      <c r="DB1221" s="183"/>
      <c r="DC1221" s="219" t="s">
        <v>383</v>
      </c>
      <c r="DD1221" s="220">
        <v>550.29999999999995</v>
      </c>
      <c r="DE1221" s="220">
        <v>107.3</v>
      </c>
      <c r="DF1221" s="220">
        <v>93.4</v>
      </c>
      <c r="DG1221" s="220">
        <v>23</v>
      </c>
      <c r="DH1221" s="220">
        <v>0</v>
      </c>
      <c r="DI1221" s="220">
        <v>774</v>
      </c>
      <c r="DJ1221" s="220">
        <v>166.8</v>
      </c>
      <c r="DK1221" s="221">
        <v>940.8</v>
      </c>
      <c r="DM1221" s="183"/>
      <c r="DN1221" s="219" t="s">
        <v>383</v>
      </c>
      <c r="DO1221" s="220">
        <v>613</v>
      </c>
      <c r="DP1221" s="220">
        <v>107.2</v>
      </c>
      <c r="DQ1221" s="220">
        <v>97.7</v>
      </c>
      <c r="DR1221" s="220">
        <v>22.2</v>
      </c>
      <c r="DS1221" s="220">
        <v>0</v>
      </c>
      <c r="DT1221" s="220">
        <v>840.1</v>
      </c>
      <c r="DU1221" s="220">
        <v>176.7</v>
      </c>
      <c r="DV1221" s="221">
        <v>1016.8</v>
      </c>
      <c r="DX1221" s="183"/>
      <c r="DY1221" s="219" t="s">
        <v>383</v>
      </c>
      <c r="DZ1221" s="220">
        <v>571.4</v>
      </c>
      <c r="EA1221" s="220">
        <v>102.3</v>
      </c>
      <c r="EB1221" s="220">
        <v>112.2</v>
      </c>
      <c r="EC1221" s="220">
        <v>21.9</v>
      </c>
      <c r="ED1221" s="220">
        <v>0</v>
      </c>
      <c r="EE1221" s="220">
        <v>807.8</v>
      </c>
      <c r="EF1221" s="220">
        <v>167</v>
      </c>
      <c r="EG1221" s="221">
        <v>974.8</v>
      </c>
      <c r="EI1221" s="183"/>
      <c r="EJ1221" s="219" t="s">
        <v>383</v>
      </c>
      <c r="EK1221" s="220">
        <v>730.9</v>
      </c>
      <c r="EL1221" s="220">
        <v>154.69999999999999</v>
      </c>
      <c r="EM1221" s="220">
        <v>148.80000000000001</v>
      </c>
      <c r="EN1221" s="220">
        <v>37.799999999999997</v>
      </c>
      <c r="EO1221" s="220">
        <v>0</v>
      </c>
      <c r="EP1221" s="220">
        <v>1072.2</v>
      </c>
      <c r="EQ1221" s="220">
        <v>225.6</v>
      </c>
      <c r="ER1221" s="221">
        <v>1297.8</v>
      </c>
    </row>
    <row r="1222" spans="2:148" ht="9.9499999999999993" customHeight="1">
      <c r="B1222" s="346"/>
      <c r="C1222" s="353" t="s">
        <v>382</v>
      </c>
      <c r="D1222" s="525">
        <f t="shared" si="592"/>
        <v>385.4</v>
      </c>
      <c r="E1222" s="220">
        <f t="shared" si="593"/>
        <v>304.8</v>
      </c>
      <c r="F1222" s="220">
        <f t="shared" si="594"/>
        <v>310.3</v>
      </c>
      <c r="G1222" s="220">
        <f t="shared" si="595"/>
        <v>350.4</v>
      </c>
      <c r="H1222" s="220">
        <f t="shared" si="596"/>
        <v>644.79999999999995</v>
      </c>
      <c r="I1222" s="220">
        <f t="shared" si="597"/>
        <v>339.7</v>
      </c>
      <c r="J1222" s="220">
        <f t="shared" si="598"/>
        <v>311.7</v>
      </c>
      <c r="K1222" s="220">
        <f t="shared" si="599"/>
        <v>302.89999999999998</v>
      </c>
      <c r="L1222" s="220">
        <f t="shared" si="600"/>
        <v>444.2</v>
      </c>
      <c r="M1222" s="220">
        <f t="shared" si="601"/>
        <v>354.6</v>
      </c>
      <c r="N1222" s="220">
        <f t="shared" si="602"/>
        <v>369.5</v>
      </c>
      <c r="O1222" s="221">
        <f t="shared" si="603"/>
        <v>560.29999999999995</v>
      </c>
      <c r="R1222" s="183"/>
      <c r="S1222" s="219" t="s">
        <v>382</v>
      </c>
      <c r="T1222" s="220">
        <v>274</v>
      </c>
      <c r="U1222" s="220">
        <v>49.5</v>
      </c>
      <c r="V1222" s="220">
        <v>33.4</v>
      </c>
      <c r="W1222" s="220">
        <v>8.5</v>
      </c>
      <c r="X1222" s="220">
        <v>0</v>
      </c>
      <c r="Y1222" s="220">
        <v>365.4</v>
      </c>
      <c r="Z1222" s="220">
        <v>20</v>
      </c>
      <c r="AA1222" s="221">
        <v>385.4</v>
      </c>
      <c r="AC1222" s="183"/>
      <c r="AD1222" s="219" t="s">
        <v>382</v>
      </c>
      <c r="AE1222" s="220">
        <v>187.8</v>
      </c>
      <c r="AF1222" s="220">
        <v>44.5</v>
      </c>
      <c r="AG1222" s="220">
        <v>25.4</v>
      </c>
      <c r="AH1222" s="220">
        <v>14.8</v>
      </c>
      <c r="AI1222" s="220">
        <v>0</v>
      </c>
      <c r="AJ1222" s="220">
        <v>272.5</v>
      </c>
      <c r="AK1222" s="220">
        <v>32.299999999999997</v>
      </c>
      <c r="AL1222" s="221">
        <v>304.8</v>
      </c>
      <c r="AN1222" s="183"/>
      <c r="AO1222" s="219" t="s">
        <v>382</v>
      </c>
      <c r="AP1222" s="220">
        <v>176.4</v>
      </c>
      <c r="AQ1222" s="220">
        <v>60.5</v>
      </c>
      <c r="AR1222" s="220">
        <v>35.9</v>
      </c>
      <c r="AS1222" s="220">
        <v>10.3</v>
      </c>
      <c r="AT1222" s="220">
        <v>0</v>
      </c>
      <c r="AU1222" s="220">
        <v>283.10000000000002</v>
      </c>
      <c r="AV1222" s="220">
        <v>27.2</v>
      </c>
      <c r="AW1222" s="221">
        <v>310.3</v>
      </c>
      <c r="AY1222" s="183"/>
      <c r="AZ1222" s="219" t="s">
        <v>382</v>
      </c>
      <c r="BA1222" s="220">
        <v>235.5</v>
      </c>
      <c r="BB1222" s="220">
        <v>37.299999999999997</v>
      </c>
      <c r="BC1222" s="220">
        <v>30.5</v>
      </c>
      <c r="BD1222" s="220">
        <v>13.8</v>
      </c>
      <c r="BE1222" s="220">
        <v>0</v>
      </c>
      <c r="BF1222" s="220">
        <v>317.10000000000002</v>
      </c>
      <c r="BG1222" s="220">
        <v>33.299999999999997</v>
      </c>
      <c r="BH1222" s="221">
        <v>350.4</v>
      </c>
      <c r="BJ1222" s="183"/>
      <c r="BK1222" s="219" t="s">
        <v>382</v>
      </c>
      <c r="BL1222" s="220">
        <v>515.5</v>
      </c>
      <c r="BM1222" s="220">
        <v>54.8</v>
      </c>
      <c r="BN1222" s="220">
        <v>34.4</v>
      </c>
      <c r="BO1222" s="220">
        <v>11.2</v>
      </c>
      <c r="BP1222" s="220">
        <v>0</v>
      </c>
      <c r="BQ1222" s="220">
        <v>615.9</v>
      </c>
      <c r="BR1222" s="220">
        <v>28.9</v>
      </c>
      <c r="BS1222" s="221">
        <v>644.79999999999995</v>
      </c>
      <c r="BU1222" s="183"/>
      <c r="BV1222" s="219" t="s">
        <v>382</v>
      </c>
      <c r="BW1222" s="220">
        <v>147.30000000000001</v>
      </c>
      <c r="BX1222" s="220">
        <v>93.8</v>
      </c>
      <c r="BY1222" s="220">
        <v>43.4</v>
      </c>
      <c r="BZ1222" s="220">
        <v>14.5</v>
      </c>
      <c r="CA1222" s="220">
        <v>0</v>
      </c>
      <c r="CB1222" s="220">
        <v>299</v>
      </c>
      <c r="CC1222" s="220">
        <v>40.700000000000003</v>
      </c>
      <c r="CD1222" s="221">
        <v>339.7</v>
      </c>
      <c r="CF1222" s="183"/>
      <c r="CG1222" s="219" t="s">
        <v>382</v>
      </c>
      <c r="CH1222" s="220">
        <v>190.3</v>
      </c>
      <c r="CI1222" s="220">
        <v>42.3</v>
      </c>
      <c r="CJ1222" s="220">
        <v>36.9</v>
      </c>
      <c r="CK1222" s="220">
        <v>11</v>
      </c>
      <c r="CL1222" s="220">
        <v>0</v>
      </c>
      <c r="CM1222" s="220">
        <v>280.5</v>
      </c>
      <c r="CN1222" s="220">
        <v>31.2</v>
      </c>
      <c r="CO1222" s="221">
        <v>311.7</v>
      </c>
      <c r="CQ1222" s="183"/>
      <c r="CR1222" s="219" t="s">
        <v>382</v>
      </c>
      <c r="CS1222" s="220">
        <v>164.6</v>
      </c>
      <c r="CT1222" s="220">
        <v>55.3</v>
      </c>
      <c r="CU1222" s="220">
        <v>34.200000000000003</v>
      </c>
      <c r="CV1222" s="220">
        <v>16</v>
      </c>
      <c r="CW1222" s="220">
        <v>0</v>
      </c>
      <c r="CX1222" s="220">
        <v>270.10000000000002</v>
      </c>
      <c r="CY1222" s="220">
        <v>32.799999999999997</v>
      </c>
      <c r="CZ1222" s="221">
        <v>302.89999999999998</v>
      </c>
      <c r="DB1222" s="183"/>
      <c r="DC1222" s="219" t="s">
        <v>382</v>
      </c>
      <c r="DD1222" s="220">
        <v>256.10000000000002</v>
      </c>
      <c r="DE1222" s="220">
        <v>96.8</v>
      </c>
      <c r="DF1222" s="220">
        <v>40.9</v>
      </c>
      <c r="DG1222" s="220">
        <v>17.399999999999999</v>
      </c>
      <c r="DH1222" s="220">
        <v>0</v>
      </c>
      <c r="DI1222" s="220">
        <v>411.2</v>
      </c>
      <c r="DJ1222" s="220">
        <v>33</v>
      </c>
      <c r="DK1222" s="221">
        <v>444.2</v>
      </c>
      <c r="DM1222" s="183"/>
      <c r="DN1222" s="219" t="s">
        <v>382</v>
      </c>
      <c r="DO1222" s="220">
        <v>188.4</v>
      </c>
      <c r="DP1222" s="220">
        <v>53.5</v>
      </c>
      <c r="DQ1222" s="220">
        <v>63.7</v>
      </c>
      <c r="DR1222" s="220">
        <v>12.8</v>
      </c>
      <c r="DS1222" s="220">
        <v>0</v>
      </c>
      <c r="DT1222" s="220">
        <v>318.39999999999998</v>
      </c>
      <c r="DU1222" s="220">
        <v>36.200000000000003</v>
      </c>
      <c r="DV1222" s="221">
        <v>354.6</v>
      </c>
      <c r="DX1222" s="183"/>
      <c r="DY1222" s="219" t="s">
        <v>382</v>
      </c>
      <c r="DZ1222" s="220">
        <v>221.2</v>
      </c>
      <c r="EA1222" s="220">
        <v>55.3</v>
      </c>
      <c r="EB1222" s="220">
        <v>40</v>
      </c>
      <c r="EC1222" s="220">
        <v>18.2</v>
      </c>
      <c r="ED1222" s="220">
        <v>0</v>
      </c>
      <c r="EE1222" s="220">
        <v>334.7</v>
      </c>
      <c r="EF1222" s="220">
        <v>34.799999999999997</v>
      </c>
      <c r="EG1222" s="221">
        <v>369.5</v>
      </c>
      <c r="EI1222" s="183"/>
      <c r="EJ1222" s="219" t="s">
        <v>382</v>
      </c>
      <c r="EK1222" s="220">
        <v>252.7</v>
      </c>
      <c r="EL1222" s="220">
        <v>151.4</v>
      </c>
      <c r="EM1222" s="220">
        <v>55.3</v>
      </c>
      <c r="EN1222" s="220">
        <v>64.599999999999994</v>
      </c>
      <c r="EO1222" s="220">
        <v>0</v>
      </c>
      <c r="EP1222" s="220">
        <v>524</v>
      </c>
      <c r="EQ1222" s="220">
        <v>36.299999999999997</v>
      </c>
      <c r="ER1222" s="221">
        <v>560.29999999999995</v>
      </c>
    </row>
    <row r="1223" spans="2:148" ht="9.9499999999999993" customHeight="1">
      <c r="B1223" s="346"/>
      <c r="C1223" s="353" t="s">
        <v>381</v>
      </c>
      <c r="D1223" s="525">
        <f t="shared" si="592"/>
        <v>0.2</v>
      </c>
      <c r="E1223" s="220">
        <f t="shared" si="593"/>
        <v>0.2</v>
      </c>
      <c r="F1223" s="220">
        <f t="shared" si="594"/>
        <v>0.4</v>
      </c>
      <c r="G1223" s="220">
        <f t="shared" si="595"/>
        <v>0.3</v>
      </c>
      <c r="H1223" s="220">
        <f t="shared" si="596"/>
        <v>0.4</v>
      </c>
      <c r="I1223" s="220">
        <f t="shared" si="597"/>
        <v>0.8</v>
      </c>
      <c r="J1223" s="220">
        <f t="shared" si="598"/>
        <v>0.2</v>
      </c>
      <c r="K1223" s="220">
        <f t="shared" si="599"/>
        <v>0.2</v>
      </c>
      <c r="L1223" s="220">
        <f t="shared" si="600"/>
        <v>0.4</v>
      </c>
      <c r="M1223" s="220">
        <f t="shared" si="601"/>
        <v>0.3</v>
      </c>
      <c r="N1223" s="220">
        <f t="shared" si="602"/>
        <v>0.2</v>
      </c>
      <c r="O1223" s="221">
        <f t="shared" si="603"/>
        <v>0.4</v>
      </c>
      <c r="R1223" s="183"/>
      <c r="S1223" s="219" t="s">
        <v>381</v>
      </c>
      <c r="T1223" s="220">
        <v>0</v>
      </c>
      <c r="U1223" s="220">
        <v>0</v>
      </c>
      <c r="V1223" s="220">
        <v>0</v>
      </c>
      <c r="W1223" s="220">
        <v>0</v>
      </c>
      <c r="X1223" s="220">
        <v>0</v>
      </c>
      <c r="Y1223" s="220">
        <v>0</v>
      </c>
      <c r="Z1223" s="220">
        <v>0.2</v>
      </c>
      <c r="AA1223" s="221">
        <v>0.2</v>
      </c>
      <c r="AC1223" s="183"/>
      <c r="AD1223" s="219" t="s">
        <v>381</v>
      </c>
      <c r="AE1223" s="220">
        <v>0</v>
      </c>
      <c r="AF1223" s="220">
        <v>0</v>
      </c>
      <c r="AG1223" s="220">
        <v>0</v>
      </c>
      <c r="AH1223" s="220">
        <v>0</v>
      </c>
      <c r="AI1223" s="220">
        <v>0</v>
      </c>
      <c r="AJ1223" s="220">
        <v>0</v>
      </c>
      <c r="AK1223" s="220">
        <v>0.2</v>
      </c>
      <c r="AL1223" s="221">
        <v>0.2</v>
      </c>
      <c r="AN1223" s="183"/>
      <c r="AO1223" s="219" t="s">
        <v>381</v>
      </c>
      <c r="AP1223" s="220">
        <v>0.1</v>
      </c>
      <c r="AQ1223" s="220">
        <v>0.1</v>
      </c>
      <c r="AR1223" s="220">
        <v>0</v>
      </c>
      <c r="AS1223" s="220">
        <v>0</v>
      </c>
      <c r="AT1223" s="220">
        <v>0</v>
      </c>
      <c r="AU1223" s="220">
        <v>0.2</v>
      </c>
      <c r="AV1223" s="220">
        <v>0.2</v>
      </c>
      <c r="AW1223" s="221">
        <v>0.4</v>
      </c>
      <c r="AY1223" s="183"/>
      <c r="AZ1223" s="219" t="s">
        <v>381</v>
      </c>
      <c r="BA1223" s="220">
        <v>0</v>
      </c>
      <c r="BB1223" s="220">
        <v>0</v>
      </c>
      <c r="BC1223" s="220">
        <v>0</v>
      </c>
      <c r="BD1223" s="220">
        <v>0</v>
      </c>
      <c r="BE1223" s="220">
        <v>0</v>
      </c>
      <c r="BF1223" s="220">
        <v>0</v>
      </c>
      <c r="BG1223" s="220">
        <v>0.3</v>
      </c>
      <c r="BH1223" s="221">
        <v>0.3</v>
      </c>
      <c r="BJ1223" s="183"/>
      <c r="BK1223" s="219" t="s">
        <v>381</v>
      </c>
      <c r="BL1223" s="220">
        <v>0</v>
      </c>
      <c r="BM1223" s="220">
        <v>0</v>
      </c>
      <c r="BN1223" s="220">
        <v>0</v>
      </c>
      <c r="BO1223" s="220">
        <v>0</v>
      </c>
      <c r="BP1223" s="220">
        <v>0</v>
      </c>
      <c r="BQ1223" s="220">
        <v>0</v>
      </c>
      <c r="BR1223" s="220">
        <v>0.4</v>
      </c>
      <c r="BS1223" s="221">
        <v>0.4</v>
      </c>
      <c r="BU1223" s="183"/>
      <c r="BV1223" s="219" t="s">
        <v>381</v>
      </c>
      <c r="BW1223" s="220">
        <v>0</v>
      </c>
      <c r="BX1223" s="220">
        <v>0</v>
      </c>
      <c r="BY1223" s="220">
        <v>0</v>
      </c>
      <c r="BZ1223" s="220">
        <v>0</v>
      </c>
      <c r="CA1223" s="220">
        <v>0</v>
      </c>
      <c r="CB1223" s="220">
        <v>0</v>
      </c>
      <c r="CC1223" s="220">
        <v>0.8</v>
      </c>
      <c r="CD1223" s="221">
        <v>0.8</v>
      </c>
      <c r="CF1223" s="183"/>
      <c r="CG1223" s="219" t="s">
        <v>381</v>
      </c>
      <c r="CH1223" s="220">
        <v>0</v>
      </c>
      <c r="CI1223" s="220">
        <v>0</v>
      </c>
      <c r="CJ1223" s="220">
        <v>0</v>
      </c>
      <c r="CK1223" s="220">
        <v>0</v>
      </c>
      <c r="CL1223" s="220">
        <v>0</v>
      </c>
      <c r="CM1223" s="220">
        <v>0</v>
      </c>
      <c r="CN1223" s="220">
        <v>0.2</v>
      </c>
      <c r="CO1223" s="221">
        <v>0.2</v>
      </c>
      <c r="CQ1223" s="183"/>
      <c r="CR1223" s="219" t="s">
        <v>381</v>
      </c>
      <c r="CS1223" s="220">
        <v>0</v>
      </c>
      <c r="CT1223" s="220">
        <v>0</v>
      </c>
      <c r="CU1223" s="220">
        <v>0</v>
      </c>
      <c r="CV1223" s="220">
        <v>0</v>
      </c>
      <c r="CW1223" s="220">
        <v>0</v>
      </c>
      <c r="CX1223" s="220">
        <v>0</v>
      </c>
      <c r="CY1223" s="220">
        <v>0.2</v>
      </c>
      <c r="CZ1223" s="221">
        <v>0.2</v>
      </c>
      <c r="DB1223" s="183"/>
      <c r="DC1223" s="219" t="s">
        <v>381</v>
      </c>
      <c r="DD1223" s="220">
        <v>0</v>
      </c>
      <c r="DE1223" s="220">
        <v>0</v>
      </c>
      <c r="DF1223" s="220">
        <v>0</v>
      </c>
      <c r="DG1223" s="220">
        <v>0</v>
      </c>
      <c r="DH1223" s="220">
        <v>0</v>
      </c>
      <c r="DI1223" s="220">
        <v>0</v>
      </c>
      <c r="DJ1223" s="220">
        <v>0.4</v>
      </c>
      <c r="DK1223" s="221">
        <v>0.4</v>
      </c>
      <c r="DM1223" s="183"/>
      <c r="DN1223" s="219" t="s">
        <v>381</v>
      </c>
      <c r="DO1223" s="220">
        <v>0</v>
      </c>
      <c r="DP1223" s="220">
        <v>0</v>
      </c>
      <c r="DQ1223" s="220">
        <v>0.1</v>
      </c>
      <c r="DR1223" s="220">
        <v>0</v>
      </c>
      <c r="DS1223" s="220">
        <v>0</v>
      </c>
      <c r="DT1223" s="220">
        <v>0.1</v>
      </c>
      <c r="DU1223" s="220">
        <v>0.2</v>
      </c>
      <c r="DV1223" s="221">
        <v>0.3</v>
      </c>
      <c r="DX1223" s="183"/>
      <c r="DY1223" s="219" t="s">
        <v>381</v>
      </c>
      <c r="DZ1223" s="220">
        <v>0</v>
      </c>
      <c r="EA1223" s="220">
        <v>0</v>
      </c>
      <c r="EB1223" s="220">
        <v>0</v>
      </c>
      <c r="EC1223" s="220">
        <v>0</v>
      </c>
      <c r="ED1223" s="220">
        <v>0</v>
      </c>
      <c r="EE1223" s="220">
        <v>0</v>
      </c>
      <c r="EF1223" s="220">
        <v>0.2</v>
      </c>
      <c r="EG1223" s="221">
        <v>0.2</v>
      </c>
      <c r="EI1223" s="183"/>
      <c r="EJ1223" s="219" t="s">
        <v>381</v>
      </c>
      <c r="EK1223" s="220">
        <v>0</v>
      </c>
      <c r="EL1223" s="220">
        <v>0</v>
      </c>
      <c r="EM1223" s="220">
        <v>0</v>
      </c>
      <c r="EN1223" s="220">
        <v>0</v>
      </c>
      <c r="EO1223" s="220">
        <v>0</v>
      </c>
      <c r="EP1223" s="220">
        <v>0</v>
      </c>
      <c r="EQ1223" s="220">
        <v>0.4</v>
      </c>
      <c r="ER1223" s="221">
        <v>0.4</v>
      </c>
    </row>
    <row r="1224" spans="2:148" ht="9.9499999999999993" customHeight="1">
      <c r="B1224" s="346"/>
      <c r="C1224" s="353" t="s">
        <v>380</v>
      </c>
      <c r="D1224" s="525">
        <f t="shared" si="592"/>
        <v>187.9</v>
      </c>
      <c r="E1224" s="220">
        <f t="shared" si="593"/>
        <v>1206.4000000000001</v>
      </c>
      <c r="F1224" s="220">
        <f t="shared" si="594"/>
        <v>344.5</v>
      </c>
      <c r="G1224" s="220">
        <f t="shared" si="595"/>
        <v>344.9</v>
      </c>
      <c r="H1224" s="220">
        <f t="shared" si="596"/>
        <v>2658.9</v>
      </c>
      <c r="I1224" s="220">
        <f t="shared" si="597"/>
        <v>1035.9000000000001</v>
      </c>
      <c r="J1224" s="220">
        <f t="shared" si="598"/>
        <v>157.6</v>
      </c>
      <c r="K1224" s="220">
        <f t="shared" si="599"/>
        <v>1464.8</v>
      </c>
      <c r="L1224" s="220">
        <f t="shared" si="600"/>
        <v>707.1</v>
      </c>
      <c r="M1224" s="220">
        <f t="shared" si="601"/>
        <v>444.6</v>
      </c>
      <c r="N1224" s="220">
        <f t="shared" si="602"/>
        <v>710.2</v>
      </c>
      <c r="O1224" s="221">
        <f t="shared" si="603"/>
        <v>984.2</v>
      </c>
      <c r="R1224" s="183"/>
      <c r="S1224" s="219" t="s">
        <v>380</v>
      </c>
      <c r="T1224" s="220">
        <v>176.8</v>
      </c>
      <c r="U1224" s="220">
        <v>0</v>
      </c>
      <c r="V1224" s="220">
        <v>8.3000000000000007</v>
      </c>
      <c r="W1224" s="220">
        <v>0</v>
      </c>
      <c r="X1224" s="220">
        <v>0</v>
      </c>
      <c r="Y1224" s="220">
        <v>185.1</v>
      </c>
      <c r="Z1224" s="220">
        <v>2.8</v>
      </c>
      <c r="AA1224" s="221">
        <v>187.9</v>
      </c>
      <c r="AC1224" s="183"/>
      <c r="AD1224" s="219" t="s">
        <v>380</v>
      </c>
      <c r="AE1224" s="220">
        <v>1205.4000000000001</v>
      </c>
      <c r="AF1224" s="220">
        <v>0</v>
      </c>
      <c r="AG1224" s="220">
        <v>0.1</v>
      </c>
      <c r="AH1224" s="220">
        <v>0</v>
      </c>
      <c r="AI1224" s="220">
        <v>0</v>
      </c>
      <c r="AJ1224" s="220">
        <v>1205.5</v>
      </c>
      <c r="AK1224" s="220">
        <v>0.9</v>
      </c>
      <c r="AL1224" s="221">
        <v>1206.4000000000001</v>
      </c>
      <c r="AN1224" s="183"/>
      <c r="AO1224" s="219" t="s">
        <v>380</v>
      </c>
      <c r="AP1224" s="220">
        <v>317.5</v>
      </c>
      <c r="AQ1224" s="220">
        <v>0</v>
      </c>
      <c r="AR1224" s="220">
        <v>23</v>
      </c>
      <c r="AS1224" s="220">
        <v>0</v>
      </c>
      <c r="AT1224" s="220">
        <v>0</v>
      </c>
      <c r="AU1224" s="220">
        <v>340.5</v>
      </c>
      <c r="AV1224" s="220">
        <v>4</v>
      </c>
      <c r="AW1224" s="221">
        <v>344.5</v>
      </c>
      <c r="AY1224" s="183"/>
      <c r="AZ1224" s="219" t="s">
        <v>380</v>
      </c>
      <c r="BA1224" s="220">
        <v>300.39999999999998</v>
      </c>
      <c r="BB1224" s="220">
        <v>0</v>
      </c>
      <c r="BC1224" s="220">
        <v>43.6</v>
      </c>
      <c r="BD1224" s="220">
        <v>0</v>
      </c>
      <c r="BE1224" s="220">
        <v>0</v>
      </c>
      <c r="BF1224" s="220">
        <v>344</v>
      </c>
      <c r="BG1224" s="220">
        <v>0.9</v>
      </c>
      <c r="BH1224" s="221">
        <v>344.9</v>
      </c>
      <c r="BJ1224" s="183"/>
      <c r="BK1224" s="219" t="s">
        <v>380</v>
      </c>
      <c r="BL1224" s="220">
        <v>2631.6</v>
      </c>
      <c r="BM1224" s="220">
        <v>0</v>
      </c>
      <c r="BN1224" s="220">
        <v>20.399999999999999</v>
      </c>
      <c r="BO1224" s="220">
        <v>0</v>
      </c>
      <c r="BP1224" s="220">
        <v>0</v>
      </c>
      <c r="BQ1224" s="220">
        <v>2652</v>
      </c>
      <c r="BR1224" s="220">
        <v>6.9</v>
      </c>
      <c r="BS1224" s="221">
        <v>2658.9</v>
      </c>
      <c r="BU1224" s="183"/>
      <c r="BV1224" s="219" t="s">
        <v>380</v>
      </c>
      <c r="BW1224" s="220">
        <v>1008.2</v>
      </c>
      <c r="BX1224" s="220">
        <v>0</v>
      </c>
      <c r="BY1224" s="220">
        <v>18.5</v>
      </c>
      <c r="BZ1224" s="220">
        <v>0</v>
      </c>
      <c r="CA1224" s="220">
        <v>0</v>
      </c>
      <c r="CB1224" s="220">
        <v>1026.7</v>
      </c>
      <c r="CC1224" s="220">
        <v>9.1999999999999993</v>
      </c>
      <c r="CD1224" s="221">
        <v>1035.9000000000001</v>
      </c>
      <c r="CF1224" s="183"/>
      <c r="CG1224" s="219" t="s">
        <v>380</v>
      </c>
      <c r="CH1224" s="220">
        <v>149.4</v>
      </c>
      <c r="CI1224" s="220">
        <v>0</v>
      </c>
      <c r="CJ1224" s="220">
        <v>6</v>
      </c>
      <c r="CK1224" s="220">
        <v>0</v>
      </c>
      <c r="CL1224" s="220">
        <v>0</v>
      </c>
      <c r="CM1224" s="220">
        <v>155.4</v>
      </c>
      <c r="CN1224" s="220">
        <v>2.2000000000000002</v>
      </c>
      <c r="CO1224" s="221">
        <v>157.6</v>
      </c>
      <c r="CQ1224" s="183"/>
      <c r="CR1224" s="219" t="s">
        <v>380</v>
      </c>
      <c r="CS1224" s="220">
        <v>1463.5</v>
      </c>
      <c r="CT1224" s="220">
        <v>0</v>
      </c>
      <c r="CU1224" s="220">
        <v>0.7</v>
      </c>
      <c r="CV1224" s="220">
        <v>0</v>
      </c>
      <c r="CW1224" s="220">
        <v>0</v>
      </c>
      <c r="CX1224" s="220">
        <v>1464.2</v>
      </c>
      <c r="CY1224" s="220">
        <v>0.6</v>
      </c>
      <c r="CZ1224" s="221">
        <v>1464.8</v>
      </c>
      <c r="DB1224" s="183"/>
      <c r="DC1224" s="219" t="s">
        <v>380</v>
      </c>
      <c r="DD1224" s="220">
        <v>699.3</v>
      </c>
      <c r="DE1224" s="220">
        <v>0</v>
      </c>
      <c r="DF1224" s="220">
        <v>3.1</v>
      </c>
      <c r="DG1224" s="220">
        <v>0</v>
      </c>
      <c r="DH1224" s="220">
        <v>0</v>
      </c>
      <c r="DI1224" s="220">
        <v>702.4</v>
      </c>
      <c r="DJ1224" s="220">
        <v>4.7</v>
      </c>
      <c r="DK1224" s="221">
        <v>707.1</v>
      </c>
      <c r="DM1224" s="183"/>
      <c r="DN1224" s="219" t="s">
        <v>380</v>
      </c>
      <c r="DO1224" s="220">
        <v>430.1</v>
      </c>
      <c r="DP1224" s="220">
        <v>0</v>
      </c>
      <c r="DQ1224" s="220">
        <v>12.5</v>
      </c>
      <c r="DR1224" s="220">
        <v>0</v>
      </c>
      <c r="DS1224" s="220">
        <v>0</v>
      </c>
      <c r="DT1224" s="220">
        <v>442.6</v>
      </c>
      <c r="DU1224" s="220">
        <v>2</v>
      </c>
      <c r="DV1224" s="221">
        <v>444.6</v>
      </c>
      <c r="DX1224" s="183"/>
      <c r="DY1224" s="219" t="s">
        <v>380</v>
      </c>
      <c r="DZ1224" s="220">
        <v>692.5</v>
      </c>
      <c r="EA1224" s="220">
        <v>0.2</v>
      </c>
      <c r="EB1224" s="220">
        <v>5.8</v>
      </c>
      <c r="EC1224" s="220">
        <v>0</v>
      </c>
      <c r="ED1224" s="220">
        <v>0</v>
      </c>
      <c r="EE1224" s="220">
        <v>698.5</v>
      </c>
      <c r="EF1224" s="220">
        <v>11.7</v>
      </c>
      <c r="EG1224" s="221">
        <v>710.2</v>
      </c>
      <c r="EI1224" s="183"/>
      <c r="EJ1224" s="219" t="s">
        <v>380</v>
      </c>
      <c r="EK1224" s="220">
        <v>975</v>
      </c>
      <c r="EL1224" s="220">
        <v>0</v>
      </c>
      <c r="EM1224" s="220">
        <v>8.6</v>
      </c>
      <c r="EN1224" s="220">
        <v>0</v>
      </c>
      <c r="EO1224" s="220">
        <v>0</v>
      </c>
      <c r="EP1224" s="220">
        <v>983.6</v>
      </c>
      <c r="EQ1224" s="220">
        <v>0.6</v>
      </c>
      <c r="ER1224" s="221">
        <v>984.2</v>
      </c>
    </row>
    <row r="1225" spans="2:148" ht="9.9499999999999993" customHeight="1">
      <c r="B1225" s="346"/>
      <c r="C1225" s="353" t="s">
        <v>379</v>
      </c>
      <c r="D1225" s="525">
        <f t="shared" si="592"/>
        <v>187.3</v>
      </c>
      <c r="E1225" s="220">
        <f t="shared" si="593"/>
        <v>1206.2</v>
      </c>
      <c r="F1225" s="220">
        <f t="shared" si="594"/>
        <v>344.2</v>
      </c>
      <c r="G1225" s="220">
        <f t="shared" si="595"/>
        <v>344.7</v>
      </c>
      <c r="H1225" s="220">
        <f t="shared" si="596"/>
        <v>2658.3</v>
      </c>
      <c r="I1225" s="220">
        <f t="shared" si="597"/>
        <v>1035.7</v>
      </c>
      <c r="J1225" s="220">
        <f t="shared" si="598"/>
        <v>157.4</v>
      </c>
      <c r="K1225" s="220">
        <f t="shared" si="599"/>
        <v>1464.6</v>
      </c>
      <c r="L1225" s="220">
        <f t="shared" si="600"/>
        <v>707</v>
      </c>
      <c r="M1225" s="220">
        <f t="shared" si="601"/>
        <v>443.8</v>
      </c>
      <c r="N1225" s="220">
        <f t="shared" si="602"/>
        <v>709.7</v>
      </c>
      <c r="O1225" s="221">
        <f t="shared" si="603"/>
        <v>984.2</v>
      </c>
      <c r="R1225" s="183"/>
      <c r="S1225" s="219" t="s">
        <v>379</v>
      </c>
      <c r="T1225" s="220">
        <v>176.8</v>
      </c>
      <c r="U1225" s="220">
        <v>0</v>
      </c>
      <c r="V1225" s="220">
        <v>8.3000000000000007</v>
      </c>
      <c r="W1225" s="220">
        <v>0</v>
      </c>
      <c r="X1225" s="220">
        <v>0</v>
      </c>
      <c r="Y1225" s="220">
        <v>185.1</v>
      </c>
      <c r="Z1225" s="220">
        <v>2.2000000000000002</v>
      </c>
      <c r="AA1225" s="221">
        <v>187.3</v>
      </c>
      <c r="AC1225" s="183"/>
      <c r="AD1225" s="219" t="s">
        <v>379</v>
      </c>
      <c r="AE1225" s="220">
        <v>1205.4000000000001</v>
      </c>
      <c r="AF1225" s="220">
        <v>0</v>
      </c>
      <c r="AG1225" s="220">
        <v>0.1</v>
      </c>
      <c r="AH1225" s="220">
        <v>0</v>
      </c>
      <c r="AI1225" s="220">
        <v>0</v>
      </c>
      <c r="AJ1225" s="220">
        <v>1205.5</v>
      </c>
      <c r="AK1225" s="220">
        <v>0.7</v>
      </c>
      <c r="AL1225" s="221">
        <v>1206.2</v>
      </c>
      <c r="AN1225" s="183"/>
      <c r="AO1225" s="219" t="s">
        <v>379</v>
      </c>
      <c r="AP1225" s="220">
        <v>317.5</v>
      </c>
      <c r="AQ1225" s="220">
        <v>0</v>
      </c>
      <c r="AR1225" s="220">
        <v>22.9</v>
      </c>
      <c r="AS1225" s="220">
        <v>0</v>
      </c>
      <c r="AT1225" s="220">
        <v>0</v>
      </c>
      <c r="AU1225" s="220">
        <v>340.4</v>
      </c>
      <c r="AV1225" s="220">
        <v>3.8</v>
      </c>
      <c r="AW1225" s="221">
        <v>344.2</v>
      </c>
      <c r="AY1225" s="183"/>
      <c r="AZ1225" s="219" t="s">
        <v>379</v>
      </c>
      <c r="BA1225" s="220">
        <v>300.39999999999998</v>
      </c>
      <c r="BB1225" s="220">
        <v>0</v>
      </c>
      <c r="BC1225" s="220">
        <v>43.6</v>
      </c>
      <c r="BD1225" s="220">
        <v>0</v>
      </c>
      <c r="BE1225" s="220">
        <v>0</v>
      </c>
      <c r="BF1225" s="220">
        <v>344</v>
      </c>
      <c r="BG1225" s="220">
        <v>0.7</v>
      </c>
      <c r="BH1225" s="221">
        <v>344.7</v>
      </c>
      <c r="BJ1225" s="183"/>
      <c r="BK1225" s="219" t="s">
        <v>379</v>
      </c>
      <c r="BL1225" s="220">
        <v>2631.6</v>
      </c>
      <c r="BM1225" s="220">
        <v>0</v>
      </c>
      <c r="BN1225" s="220">
        <v>20.399999999999999</v>
      </c>
      <c r="BO1225" s="220">
        <v>0</v>
      </c>
      <c r="BP1225" s="220">
        <v>0</v>
      </c>
      <c r="BQ1225" s="220">
        <v>2652</v>
      </c>
      <c r="BR1225" s="220">
        <v>6.3</v>
      </c>
      <c r="BS1225" s="221">
        <v>2658.3</v>
      </c>
      <c r="BU1225" s="183"/>
      <c r="BV1225" s="219" t="s">
        <v>379</v>
      </c>
      <c r="BW1225" s="220">
        <v>1008.2</v>
      </c>
      <c r="BX1225" s="220">
        <v>0</v>
      </c>
      <c r="BY1225" s="220">
        <v>18.5</v>
      </c>
      <c r="BZ1225" s="220">
        <v>0</v>
      </c>
      <c r="CA1225" s="220">
        <v>0</v>
      </c>
      <c r="CB1225" s="220">
        <v>1026.7</v>
      </c>
      <c r="CC1225" s="220">
        <v>9</v>
      </c>
      <c r="CD1225" s="221">
        <v>1035.7</v>
      </c>
      <c r="CF1225" s="183"/>
      <c r="CG1225" s="219" t="s">
        <v>379</v>
      </c>
      <c r="CH1225" s="220">
        <v>149.4</v>
      </c>
      <c r="CI1225" s="220">
        <v>0</v>
      </c>
      <c r="CJ1225" s="220">
        <v>6</v>
      </c>
      <c r="CK1225" s="220">
        <v>0</v>
      </c>
      <c r="CL1225" s="220">
        <v>0</v>
      </c>
      <c r="CM1225" s="220">
        <v>155.4</v>
      </c>
      <c r="CN1225" s="220">
        <v>2</v>
      </c>
      <c r="CO1225" s="221">
        <v>157.4</v>
      </c>
      <c r="CQ1225" s="183"/>
      <c r="CR1225" s="219" t="s">
        <v>379</v>
      </c>
      <c r="CS1225" s="220">
        <v>1463.5</v>
      </c>
      <c r="CT1225" s="220">
        <v>0</v>
      </c>
      <c r="CU1225" s="220">
        <v>0.6</v>
      </c>
      <c r="CV1225" s="220">
        <v>0</v>
      </c>
      <c r="CW1225" s="220">
        <v>0</v>
      </c>
      <c r="CX1225" s="220">
        <v>1464.1</v>
      </c>
      <c r="CY1225" s="220">
        <v>0.5</v>
      </c>
      <c r="CZ1225" s="221">
        <v>1464.6</v>
      </c>
      <c r="DB1225" s="183"/>
      <c r="DC1225" s="219" t="s">
        <v>379</v>
      </c>
      <c r="DD1225" s="220">
        <v>699.3</v>
      </c>
      <c r="DE1225" s="220">
        <v>0</v>
      </c>
      <c r="DF1225" s="220">
        <v>3.1</v>
      </c>
      <c r="DG1225" s="220">
        <v>0</v>
      </c>
      <c r="DH1225" s="220">
        <v>0</v>
      </c>
      <c r="DI1225" s="220">
        <v>702.4</v>
      </c>
      <c r="DJ1225" s="220">
        <v>4.5999999999999996</v>
      </c>
      <c r="DK1225" s="221">
        <v>707</v>
      </c>
      <c r="DM1225" s="183"/>
      <c r="DN1225" s="219" t="s">
        <v>379</v>
      </c>
      <c r="DO1225" s="220">
        <v>430.1</v>
      </c>
      <c r="DP1225" s="220">
        <v>0</v>
      </c>
      <c r="DQ1225" s="220">
        <v>12.4</v>
      </c>
      <c r="DR1225" s="220">
        <v>0</v>
      </c>
      <c r="DS1225" s="220">
        <v>0</v>
      </c>
      <c r="DT1225" s="220">
        <v>442.5</v>
      </c>
      <c r="DU1225" s="220">
        <v>1.3</v>
      </c>
      <c r="DV1225" s="221">
        <v>443.8</v>
      </c>
      <c r="DX1225" s="183"/>
      <c r="DY1225" s="219" t="s">
        <v>379</v>
      </c>
      <c r="DZ1225" s="220">
        <v>692.5</v>
      </c>
      <c r="EA1225" s="220">
        <v>0</v>
      </c>
      <c r="EB1225" s="220">
        <v>5.7</v>
      </c>
      <c r="EC1225" s="220">
        <v>0</v>
      </c>
      <c r="ED1225" s="220">
        <v>0</v>
      </c>
      <c r="EE1225" s="220">
        <v>698.2</v>
      </c>
      <c r="EF1225" s="220">
        <v>11.5</v>
      </c>
      <c r="EG1225" s="221">
        <v>709.7</v>
      </c>
      <c r="EI1225" s="183"/>
      <c r="EJ1225" s="219" t="s">
        <v>379</v>
      </c>
      <c r="EK1225" s="220">
        <v>975</v>
      </c>
      <c r="EL1225" s="220">
        <v>0</v>
      </c>
      <c r="EM1225" s="220">
        <v>8.6</v>
      </c>
      <c r="EN1225" s="220">
        <v>0</v>
      </c>
      <c r="EO1225" s="220">
        <v>0</v>
      </c>
      <c r="EP1225" s="220">
        <v>983.6</v>
      </c>
      <c r="EQ1225" s="220">
        <v>0.6</v>
      </c>
      <c r="ER1225" s="221">
        <v>984.2</v>
      </c>
    </row>
    <row r="1226" spans="2:148" ht="9.9499999999999993" customHeight="1">
      <c r="B1226" s="346"/>
      <c r="C1226" s="353" t="s">
        <v>378</v>
      </c>
      <c r="D1226" s="525">
        <f t="shared" si="592"/>
        <v>145</v>
      </c>
      <c r="E1226" s="220">
        <f t="shared" si="593"/>
        <v>196.7</v>
      </c>
      <c r="F1226" s="220">
        <f t="shared" si="594"/>
        <v>178</v>
      </c>
      <c r="G1226" s="220">
        <f t="shared" si="595"/>
        <v>128.9</v>
      </c>
      <c r="H1226" s="220">
        <f t="shared" si="596"/>
        <v>694.7</v>
      </c>
      <c r="I1226" s="220">
        <f t="shared" si="597"/>
        <v>462.5</v>
      </c>
      <c r="J1226" s="220">
        <f t="shared" si="598"/>
        <v>117.7</v>
      </c>
      <c r="K1226" s="220">
        <f t="shared" si="599"/>
        <v>204.2</v>
      </c>
      <c r="L1226" s="220">
        <f t="shared" si="600"/>
        <v>264.7</v>
      </c>
      <c r="M1226" s="220">
        <f t="shared" si="601"/>
        <v>143.80000000000001</v>
      </c>
      <c r="N1226" s="220">
        <f t="shared" si="602"/>
        <v>172</v>
      </c>
      <c r="O1226" s="221">
        <f t="shared" si="603"/>
        <v>415.2</v>
      </c>
      <c r="R1226" s="183"/>
      <c r="S1226" s="219" t="s">
        <v>378</v>
      </c>
      <c r="T1226" s="220">
        <v>142.80000000000001</v>
      </c>
      <c r="U1226" s="220">
        <v>0</v>
      </c>
      <c r="V1226" s="220">
        <v>0</v>
      </c>
      <c r="W1226" s="220">
        <v>0</v>
      </c>
      <c r="X1226" s="220">
        <v>0</v>
      </c>
      <c r="Y1226" s="220">
        <v>142.80000000000001</v>
      </c>
      <c r="Z1226" s="220">
        <v>2.2000000000000002</v>
      </c>
      <c r="AA1226" s="221">
        <v>145</v>
      </c>
      <c r="AC1226" s="183"/>
      <c r="AD1226" s="219" t="s">
        <v>378</v>
      </c>
      <c r="AE1226" s="220">
        <v>195.9</v>
      </c>
      <c r="AF1226" s="220">
        <v>0</v>
      </c>
      <c r="AG1226" s="220">
        <v>0.1</v>
      </c>
      <c r="AH1226" s="220">
        <v>0</v>
      </c>
      <c r="AI1226" s="220">
        <v>0</v>
      </c>
      <c r="AJ1226" s="220">
        <v>196</v>
      </c>
      <c r="AK1226" s="220">
        <v>0.7</v>
      </c>
      <c r="AL1226" s="221">
        <v>196.7</v>
      </c>
      <c r="AN1226" s="183"/>
      <c r="AO1226" s="219" t="s">
        <v>378</v>
      </c>
      <c r="AP1226" s="220">
        <v>174.2</v>
      </c>
      <c r="AQ1226" s="220">
        <v>0</v>
      </c>
      <c r="AR1226" s="220">
        <v>0</v>
      </c>
      <c r="AS1226" s="220">
        <v>0</v>
      </c>
      <c r="AT1226" s="220">
        <v>0</v>
      </c>
      <c r="AU1226" s="220">
        <v>174.2</v>
      </c>
      <c r="AV1226" s="220">
        <v>3.8</v>
      </c>
      <c r="AW1226" s="221">
        <v>178</v>
      </c>
      <c r="AY1226" s="183"/>
      <c r="AZ1226" s="219" t="s">
        <v>378</v>
      </c>
      <c r="BA1226" s="220">
        <v>128.1</v>
      </c>
      <c r="BB1226" s="220">
        <v>0</v>
      </c>
      <c r="BC1226" s="220">
        <v>0.1</v>
      </c>
      <c r="BD1226" s="220">
        <v>0</v>
      </c>
      <c r="BE1226" s="220">
        <v>0</v>
      </c>
      <c r="BF1226" s="220">
        <v>128.19999999999999</v>
      </c>
      <c r="BG1226" s="220">
        <v>0.7</v>
      </c>
      <c r="BH1226" s="221">
        <v>128.9</v>
      </c>
      <c r="BJ1226" s="183"/>
      <c r="BK1226" s="219" t="s">
        <v>378</v>
      </c>
      <c r="BL1226" s="220">
        <v>693.9</v>
      </c>
      <c r="BM1226" s="220">
        <v>0</v>
      </c>
      <c r="BN1226" s="220">
        <v>0</v>
      </c>
      <c r="BO1226" s="220">
        <v>0</v>
      </c>
      <c r="BP1226" s="220">
        <v>0</v>
      </c>
      <c r="BQ1226" s="220">
        <v>693.9</v>
      </c>
      <c r="BR1226" s="220">
        <v>0.8</v>
      </c>
      <c r="BS1226" s="221">
        <v>694.7</v>
      </c>
      <c r="BU1226" s="183"/>
      <c r="BV1226" s="219" t="s">
        <v>378</v>
      </c>
      <c r="BW1226" s="220">
        <v>453.4</v>
      </c>
      <c r="BX1226" s="220">
        <v>0</v>
      </c>
      <c r="BY1226" s="220">
        <v>0.1</v>
      </c>
      <c r="BZ1226" s="220">
        <v>0</v>
      </c>
      <c r="CA1226" s="220">
        <v>0</v>
      </c>
      <c r="CB1226" s="220">
        <v>453.5</v>
      </c>
      <c r="CC1226" s="220">
        <v>9</v>
      </c>
      <c r="CD1226" s="221">
        <v>462.5</v>
      </c>
      <c r="CF1226" s="183"/>
      <c r="CG1226" s="219" t="s">
        <v>378</v>
      </c>
      <c r="CH1226" s="220">
        <v>115.7</v>
      </c>
      <c r="CI1226" s="220">
        <v>0</v>
      </c>
      <c r="CJ1226" s="220">
        <v>0</v>
      </c>
      <c r="CK1226" s="220">
        <v>0</v>
      </c>
      <c r="CL1226" s="220">
        <v>0</v>
      </c>
      <c r="CM1226" s="220">
        <v>115.7</v>
      </c>
      <c r="CN1226" s="220">
        <v>2</v>
      </c>
      <c r="CO1226" s="221">
        <v>117.7</v>
      </c>
      <c r="CQ1226" s="183"/>
      <c r="CR1226" s="219" t="s">
        <v>378</v>
      </c>
      <c r="CS1226" s="220">
        <v>203.7</v>
      </c>
      <c r="CT1226" s="220">
        <v>0</v>
      </c>
      <c r="CU1226" s="220">
        <v>0</v>
      </c>
      <c r="CV1226" s="220">
        <v>0</v>
      </c>
      <c r="CW1226" s="220">
        <v>0</v>
      </c>
      <c r="CX1226" s="220">
        <v>203.7</v>
      </c>
      <c r="CY1226" s="220">
        <v>0.5</v>
      </c>
      <c r="CZ1226" s="221">
        <v>204.2</v>
      </c>
      <c r="DB1226" s="183"/>
      <c r="DC1226" s="219" t="s">
        <v>378</v>
      </c>
      <c r="DD1226" s="220">
        <v>260</v>
      </c>
      <c r="DE1226" s="220">
        <v>0</v>
      </c>
      <c r="DF1226" s="220">
        <v>0.1</v>
      </c>
      <c r="DG1226" s="220">
        <v>0</v>
      </c>
      <c r="DH1226" s="220">
        <v>0</v>
      </c>
      <c r="DI1226" s="220">
        <v>260.10000000000002</v>
      </c>
      <c r="DJ1226" s="220">
        <v>4.5999999999999996</v>
      </c>
      <c r="DK1226" s="221">
        <v>264.7</v>
      </c>
      <c r="DM1226" s="183"/>
      <c r="DN1226" s="219" t="s">
        <v>378</v>
      </c>
      <c r="DO1226" s="220">
        <v>142.5</v>
      </c>
      <c r="DP1226" s="220">
        <v>0</v>
      </c>
      <c r="DQ1226" s="220">
        <v>0</v>
      </c>
      <c r="DR1226" s="220">
        <v>0</v>
      </c>
      <c r="DS1226" s="220">
        <v>0</v>
      </c>
      <c r="DT1226" s="220">
        <v>142.5</v>
      </c>
      <c r="DU1226" s="220">
        <v>1.3</v>
      </c>
      <c r="DV1226" s="221">
        <v>143.80000000000001</v>
      </c>
      <c r="DX1226" s="183"/>
      <c r="DY1226" s="219" t="s">
        <v>378</v>
      </c>
      <c r="DZ1226" s="220">
        <v>171.2</v>
      </c>
      <c r="EA1226" s="220">
        <v>0</v>
      </c>
      <c r="EB1226" s="220">
        <v>0.1</v>
      </c>
      <c r="EC1226" s="220">
        <v>0</v>
      </c>
      <c r="ED1226" s="220">
        <v>0</v>
      </c>
      <c r="EE1226" s="220">
        <v>171.3</v>
      </c>
      <c r="EF1226" s="220">
        <v>0.7</v>
      </c>
      <c r="EG1226" s="221">
        <v>172</v>
      </c>
      <c r="EI1226" s="183"/>
      <c r="EJ1226" s="219" t="s">
        <v>378</v>
      </c>
      <c r="EK1226" s="220">
        <v>414.6</v>
      </c>
      <c r="EL1226" s="220">
        <v>0</v>
      </c>
      <c r="EM1226" s="220">
        <v>0</v>
      </c>
      <c r="EN1226" s="220">
        <v>0</v>
      </c>
      <c r="EO1226" s="220">
        <v>0</v>
      </c>
      <c r="EP1226" s="220">
        <v>414.6</v>
      </c>
      <c r="EQ1226" s="220">
        <v>0.6</v>
      </c>
      <c r="ER1226" s="221">
        <v>415.2</v>
      </c>
    </row>
    <row r="1227" spans="2:148" ht="9.9499999999999993" customHeight="1">
      <c r="B1227" s="346"/>
      <c r="C1227" s="353" t="s">
        <v>377</v>
      </c>
      <c r="D1227" s="525">
        <f t="shared" si="592"/>
        <v>42.3</v>
      </c>
      <c r="E1227" s="220">
        <f t="shared" si="593"/>
        <v>1009.5</v>
      </c>
      <c r="F1227" s="220">
        <f t="shared" si="594"/>
        <v>166.2</v>
      </c>
      <c r="G1227" s="220">
        <f t="shared" si="595"/>
        <v>215.8</v>
      </c>
      <c r="H1227" s="220">
        <f t="shared" si="596"/>
        <v>1963.6</v>
      </c>
      <c r="I1227" s="220">
        <f t="shared" si="597"/>
        <v>573.20000000000005</v>
      </c>
      <c r="J1227" s="220">
        <f t="shared" si="598"/>
        <v>39.700000000000003</v>
      </c>
      <c r="K1227" s="220">
        <f t="shared" si="599"/>
        <v>1260.4000000000001</v>
      </c>
      <c r="L1227" s="220">
        <f t="shared" si="600"/>
        <v>442.3</v>
      </c>
      <c r="M1227" s="220">
        <f t="shared" si="601"/>
        <v>300</v>
      </c>
      <c r="N1227" s="220">
        <f t="shared" si="602"/>
        <v>537.70000000000005</v>
      </c>
      <c r="O1227" s="221">
        <f t="shared" si="603"/>
        <v>569</v>
      </c>
      <c r="R1227" s="183"/>
      <c r="S1227" s="219" t="s">
        <v>377</v>
      </c>
      <c r="T1227" s="220">
        <v>34</v>
      </c>
      <c r="U1227" s="220">
        <v>0</v>
      </c>
      <c r="V1227" s="220">
        <v>8.3000000000000007</v>
      </c>
      <c r="W1227" s="220">
        <v>0</v>
      </c>
      <c r="X1227" s="220">
        <v>0</v>
      </c>
      <c r="Y1227" s="220">
        <v>42.3</v>
      </c>
      <c r="Z1227" s="220">
        <v>0</v>
      </c>
      <c r="AA1227" s="221">
        <v>42.3</v>
      </c>
      <c r="AC1227" s="183"/>
      <c r="AD1227" s="219" t="s">
        <v>377</v>
      </c>
      <c r="AE1227" s="220">
        <v>1009.5</v>
      </c>
      <c r="AF1227" s="220">
        <v>0</v>
      </c>
      <c r="AG1227" s="220">
        <v>0</v>
      </c>
      <c r="AH1227" s="220">
        <v>0</v>
      </c>
      <c r="AI1227" s="220">
        <v>0</v>
      </c>
      <c r="AJ1227" s="220">
        <v>1009.5</v>
      </c>
      <c r="AK1227" s="220">
        <v>0</v>
      </c>
      <c r="AL1227" s="221">
        <v>1009.5</v>
      </c>
      <c r="AN1227" s="183"/>
      <c r="AO1227" s="219" t="s">
        <v>377</v>
      </c>
      <c r="AP1227" s="220">
        <v>143.30000000000001</v>
      </c>
      <c r="AQ1227" s="220">
        <v>0</v>
      </c>
      <c r="AR1227" s="220">
        <v>22.9</v>
      </c>
      <c r="AS1227" s="220">
        <v>0</v>
      </c>
      <c r="AT1227" s="220">
        <v>0</v>
      </c>
      <c r="AU1227" s="220">
        <v>166.2</v>
      </c>
      <c r="AV1227" s="220">
        <v>0</v>
      </c>
      <c r="AW1227" s="221">
        <v>166.2</v>
      </c>
      <c r="AY1227" s="183"/>
      <c r="AZ1227" s="219" t="s">
        <v>377</v>
      </c>
      <c r="BA1227" s="220">
        <v>172.3</v>
      </c>
      <c r="BB1227" s="220">
        <v>0</v>
      </c>
      <c r="BC1227" s="220">
        <v>43.5</v>
      </c>
      <c r="BD1227" s="220">
        <v>0</v>
      </c>
      <c r="BE1227" s="220">
        <v>0</v>
      </c>
      <c r="BF1227" s="220">
        <v>215.8</v>
      </c>
      <c r="BG1227" s="220">
        <v>0</v>
      </c>
      <c r="BH1227" s="221">
        <v>215.8</v>
      </c>
      <c r="BJ1227" s="183"/>
      <c r="BK1227" s="219" t="s">
        <v>377</v>
      </c>
      <c r="BL1227" s="220">
        <v>1937.7</v>
      </c>
      <c r="BM1227" s="220">
        <v>0</v>
      </c>
      <c r="BN1227" s="220">
        <v>20.399999999999999</v>
      </c>
      <c r="BO1227" s="220">
        <v>0</v>
      </c>
      <c r="BP1227" s="220">
        <v>0</v>
      </c>
      <c r="BQ1227" s="220">
        <v>1958.1</v>
      </c>
      <c r="BR1227" s="220">
        <v>5.5</v>
      </c>
      <c r="BS1227" s="221">
        <v>1963.6</v>
      </c>
      <c r="BU1227" s="183"/>
      <c r="BV1227" s="219" t="s">
        <v>377</v>
      </c>
      <c r="BW1227" s="220">
        <v>554.79999999999995</v>
      </c>
      <c r="BX1227" s="220">
        <v>0</v>
      </c>
      <c r="BY1227" s="220">
        <v>18.399999999999999</v>
      </c>
      <c r="BZ1227" s="220">
        <v>0</v>
      </c>
      <c r="CA1227" s="220">
        <v>0</v>
      </c>
      <c r="CB1227" s="220">
        <v>573.20000000000005</v>
      </c>
      <c r="CC1227" s="220">
        <v>0</v>
      </c>
      <c r="CD1227" s="221">
        <v>573.20000000000005</v>
      </c>
      <c r="CF1227" s="183"/>
      <c r="CG1227" s="219" t="s">
        <v>377</v>
      </c>
      <c r="CH1227" s="220">
        <v>33.700000000000003</v>
      </c>
      <c r="CI1227" s="220">
        <v>0</v>
      </c>
      <c r="CJ1227" s="220">
        <v>6</v>
      </c>
      <c r="CK1227" s="220">
        <v>0</v>
      </c>
      <c r="CL1227" s="220">
        <v>0</v>
      </c>
      <c r="CM1227" s="220">
        <v>39.700000000000003</v>
      </c>
      <c r="CN1227" s="220">
        <v>0</v>
      </c>
      <c r="CO1227" s="221">
        <v>39.700000000000003</v>
      </c>
      <c r="CQ1227" s="183"/>
      <c r="CR1227" s="219" t="s">
        <v>377</v>
      </c>
      <c r="CS1227" s="220">
        <v>1259.8</v>
      </c>
      <c r="CT1227" s="220">
        <v>0</v>
      </c>
      <c r="CU1227" s="220">
        <v>0.6</v>
      </c>
      <c r="CV1227" s="220">
        <v>0</v>
      </c>
      <c r="CW1227" s="220">
        <v>0</v>
      </c>
      <c r="CX1227" s="220">
        <v>1260.4000000000001</v>
      </c>
      <c r="CY1227" s="220">
        <v>0</v>
      </c>
      <c r="CZ1227" s="221">
        <v>1260.4000000000001</v>
      </c>
      <c r="DB1227" s="183"/>
      <c r="DC1227" s="219" t="s">
        <v>377</v>
      </c>
      <c r="DD1227" s="220">
        <v>439.3</v>
      </c>
      <c r="DE1227" s="220">
        <v>0</v>
      </c>
      <c r="DF1227" s="220">
        <v>3</v>
      </c>
      <c r="DG1227" s="220">
        <v>0</v>
      </c>
      <c r="DH1227" s="220">
        <v>0</v>
      </c>
      <c r="DI1227" s="220">
        <v>442.3</v>
      </c>
      <c r="DJ1227" s="220">
        <v>0</v>
      </c>
      <c r="DK1227" s="221">
        <v>442.3</v>
      </c>
      <c r="DM1227" s="183"/>
      <c r="DN1227" s="219" t="s">
        <v>377</v>
      </c>
      <c r="DO1227" s="220">
        <v>287.60000000000002</v>
      </c>
      <c r="DP1227" s="220">
        <v>0</v>
      </c>
      <c r="DQ1227" s="220">
        <v>12.4</v>
      </c>
      <c r="DR1227" s="220">
        <v>0</v>
      </c>
      <c r="DS1227" s="220">
        <v>0</v>
      </c>
      <c r="DT1227" s="220">
        <v>300</v>
      </c>
      <c r="DU1227" s="220">
        <v>0</v>
      </c>
      <c r="DV1227" s="221">
        <v>300</v>
      </c>
      <c r="DX1227" s="183"/>
      <c r="DY1227" s="219" t="s">
        <v>377</v>
      </c>
      <c r="DZ1227" s="220">
        <v>521.29999999999995</v>
      </c>
      <c r="EA1227" s="220">
        <v>0</v>
      </c>
      <c r="EB1227" s="220">
        <v>5.6</v>
      </c>
      <c r="EC1227" s="220">
        <v>0</v>
      </c>
      <c r="ED1227" s="220">
        <v>0</v>
      </c>
      <c r="EE1227" s="220">
        <v>526.9</v>
      </c>
      <c r="EF1227" s="220">
        <v>10.8</v>
      </c>
      <c r="EG1227" s="221">
        <v>537.70000000000005</v>
      </c>
      <c r="EI1227" s="183"/>
      <c r="EJ1227" s="219" t="s">
        <v>377</v>
      </c>
      <c r="EK1227" s="220">
        <v>560.4</v>
      </c>
      <c r="EL1227" s="220">
        <v>0</v>
      </c>
      <c r="EM1227" s="220">
        <v>8.6</v>
      </c>
      <c r="EN1227" s="220">
        <v>0</v>
      </c>
      <c r="EO1227" s="220">
        <v>0</v>
      </c>
      <c r="EP1227" s="220">
        <v>569</v>
      </c>
      <c r="EQ1227" s="220">
        <v>0</v>
      </c>
      <c r="ER1227" s="221">
        <v>569</v>
      </c>
    </row>
    <row r="1228" spans="2:148" ht="9.9499999999999993" customHeight="1">
      <c r="B1228" s="346"/>
      <c r="C1228" s="353" t="s">
        <v>376</v>
      </c>
      <c r="D1228" s="525">
        <f t="shared" si="592"/>
        <v>0.6</v>
      </c>
      <c r="E1228" s="220">
        <f t="shared" si="593"/>
        <v>0.2</v>
      </c>
      <c r="F1228" s="220">
        <f t="shared" si="594"/>
        <v>0.3</v>
      </c>
      <c r="G1228" s="220">
        <f t="shared" si="595"/>
        <v>0.2</v>
      </c>
      <c r="H1228" s="220">
        <f t="shared" si="596"/>
        <v>0.6</v>
      </c>
      <c r="I1228" s="220">
        <f t="shared" si="597"/>
        <v>0.2</v>
      </c>
      <c r="J1228" s="220">
        <f t="shared" si="598"/>
        <v>0.2</v>
      </c>
      <c r="K1228" s="220">
        <f t="shared" si="599"/>
        <v>0.2</v>
      </c>
      <c r="L1228" s="220">
        <f t="shared" si="600"/>
        <v>0.1</v>
      </c>
      <c r="M1228" s="220">
        <f t="shared" si="601"/>
        <v>0.8</v>
      </c>
      <c r="N1228" s="220">
        <f t="shared" si="602"/>
        <v>0.5</v>
      </c>
      <c r="O1228" s="221">
        <f t="shared" si="603"/>
        <v>0</v>
      </c>
      <c r="R1228" s="183"/>
      <c r="S1228" s="219" t="s">
        <v>376</v>
      </c>
      <c r="T1228" s="220">
        <v>0</v>
      </c>
      <c r="U1228" s="220">
        <v>0</v>
      </c>
      <c r="V1228" s="220">
        <v>0</v>
      </c>
      <c r="W1228" s="220">
        <v>0</v>
      </c>
      <c r="X1228" s="220">
        <v>0</v>
      </c>
      <c r="Y1228" s="220">
        <v>0</v>
      </c>
      <c r="Z1228" s="220">
        <v>0.6</v>
      </c>
      <c r="AA1228" s="221">
        <v>0.6</v>
      </c>
      <c r="AC1228" s="183"/>
      <c r="AD1228" s="219" t="s">
        <v>376</v>
      </c>
      <c r="AE1228" s="220">
        <v>0</v>
      </c>
      <c r="AF1228" s="220">
        <v>0</v>
      </c>
      <c r="AG1228" s="220">
        <v>0</v>
      </c>
      <c r="AH1228" s="220">
        <v>0</v>
      </c>
      <c r="AI1228" s="220">
        <v>0</v>
      </c>
      <c r="AJ1228" s="220">
        <v>0</v>
      </c>
      <c r="AK1228" s="220">
        <v>0.2</v>
      </c>
      <c r="AL1228" s="221">
        <v>0.2</v>
      </c>
      <c r="AN1228" s="183"/>
      <c r="AO1228" s="219" t="s">
        <v>376</v>
      </c>
      <c r="AP1228" s="220">
        <v>0</v>
      </c>
      <c r="AQ1228" s="220">
        <v>0</v>
      </c>
      <c r="AR1228" s="220">
        <v>0.1</v>
      </c>
      <c r="AS1228" s="220">
        <v>0</v>
      </c>
      <c r="AT1228" s="220">
        <v>0</v>
      </c>
      <c r="AU1228" s="220">
        <v>0.1</v>
      </c>
      <c r="AV1228" s="220">
        <v>0.2</v>
      </c>
      <c r="AW1228" s="221">
        <v>0.3</v>
      </c>
      <c r="AY1228" s="183"/>
      <c r="AZ1228" s="219" t="s">
        <v>376</v>
      </c>
      <c r="BA1228" s="220">
        <v>0</v>
      </c>
      <c r="BB1228" s="220">
        <v>0</v>
      </c>
      <c r="BC1228" s="220">
        <v>0</v>
      </c>
      <c r="BD1228" s="220">
        <v>0</v>
      </c>
      <c r="BE1228" s="220">
        <v>0</v>
      </c>
      <c r="BF1228" s="220">
        <v>0</v>
      </c>
      <c r="BG1228" s="220">
        <v>0.2</v>
      </c>
      <c r="BH1228" s="221">
        <v>0.2</v>
      </c>
      <c r="BJ1228" s="183"/>
      <c r="BK1228" s="219" t="s">
        <v>376</v>
      </c>
      <c r="BL1228" s="220">
        <v>0</v>
      </c>
      <c r="BM1228" s="220">
        <v>0</v>
      </c>
      <c r="BN1228" s="220">
        <v>0</v>
      </c>
      <c r="BO1228" s="220">
        <v>0</v>
      </c>
      <c r="BP1228" s="220">
        <v>0</v>
      </c>
      <c r="BQ1228" s="220">
        <v>0</v>
      </c>
      <c r="BR1228" s="220">
        <v>0.6</v>
      </c>
      <c r="BS1228" s="221">
        <v>0.6</v>
      </c>
      <c r="BU1228" s="183"/>
      <c r="BV1228" s="219" t="s">
        <v>376</v>
      </c>
      <c r="BW1228" s="220">
        <v>0</v>
      </c>
      <c r="BX1228" s="220">
        <v>0</v>
      </c>
      <c r="BY1228" s="220">
        <v>0</v>
      </c>
      <c r="BZ1228" s="220">
        <v>0</v>
      </c>
      <c r="CA1228" s="220">
        <v>0</v>
      </c>
      <c r="CB1228" s="220">
        <v>0</v>
      </c>
      <c r="CC1228" s="220">
        <v>0.2</v>
      </c>
      <c r="CD1228" s="221">
        <v>0.2</v>
      </c>
      <c r="CF1228" s="183"/>
      <c r="CG1228" s="219" t="s">
        <v>376</v>
      </c>
      <c r="CH1228" s="220">
        <v>0</v>
      </c>
      <c r="CI1228" s="220">
        <v>0</v>
      </c>
      <c r="CJ1228" s="220">
        <v>0</v>
      </c>
      <c r="CK1228" s="220">
        <v>0</v>
      </c>
      <c r="CL1228" s="220">
        <v>0</v>
      </c>
      <c r="CM1228" s="220">
        <v>0</v>
      </c>
      <c r="CN1228" s="220">
        <v>0.2</v>
      </c>
      <c r="CO1228" s="221">
        <v>0.2</v>
      </c>
      <c r="CQ1228" s="183"/>
      <c r="CR1228" s="219" t="s">
        <v>376</v>
      </c>
      <c r="CS1228" s="220">
        <v>0</v>
      </c>
      <c r="CT1228" s="220">
        <v>0</v>
      </c>
      <c r="CU1228" s="220">
        <v>0.1</v>
      </c>
      <c r="CV1228" s="220">
        <v>0</v>
      </c>
      <c r="CW1228" s="220">
        <v>0</v>
      </c>
      <c r="CX1228" s="220">
        <v>0.1</v>
      </c>
      <c r="CY1228" s="220">
        <v>0.1</v>
      </c>
      <c r="CZ1228" s="221">
        <v>0.2</v>
      </c>
      <c r="DB1228" s="183"/>
      <c r="DC1228" s="219" t="s">
        <v>376</v>
      </c>
      <c r="DD1228" s="220">
        <v>0</v>
      </c>
      <c r="DE1228" s="220">
        <v>0</v>
      </c>
      <c r="DF1228" s="220">
        <v>0</v>
      </c>
      <c r="DG1228" s="220">
        <v>0</v>
      </c>
      <c r="DH1228" s="220">
        <v>0</v>
      </c>
      <c r="DI1228" s="220">
        <v>0</v>
      </c>
      <c r="DJ1228" s="220">
        <v>0.1</v>
      </c>
      <c r="DK1228" s="221">
        <v>0.1</v>
      </c>
      <c r="DM1228" s="183"/>
      <c r="DN1228" s="219" t="s">
        <v>376</v>
      </c>
      <c r="DO1228" s="220">
        <v>0</v>
      </c>
      <c r="DP1228" s="220">
        <v>0</v>
      </c>
      <c r="DQ1228" s="220">
        <v>0.1</v>
      </c>
      <c r="DR1228" s="220">
        <v>0</v>
      </c>
      <c r="DS1228" s="220">
        <v>0</v>
      </c>
      <c r="DT1228" s="220">
        <v>0.1</v>
      </c>
      <c r="DU1228" s="220">
        <v>0.7</v>
      </c>
      <c r="DV1228" s="221">
        <v>0.8</v>
      </c>
      <c r="DX1228" s="183"/>
      <c r="DY1228" s="219" t="s">
        <v>376</v>
      </c>
      <c r="DZ1228" s="220">
        <v>0</v>
      </c>
      <c r="EA1228" s="220">
        <v>0.2</v>
      </c>
      <c r="EB1228" s="220">
        <v>0.1</v>
      </c>
      <c r="EC1228" s="220">
        <v>0</v>
      </c>
      <c r="ED1228" s="220">
        <v>0</v>
      </c>
      <c r="EE1228" s="220">
        <v>0.3</v>
      </c>
      <c r="EF1228" s="220">
        <v>0.2</v>
      </c>
      <c r="EG1228" s="221">
        <v>0.5</v>
      </c>
      <c r="EI1228" s="183"/>
      <c r="EJ1228" s="219" t="s">
        <v>376</v>
      </c>
      <c r="EK1228" s="220">
        <v>0</v>
      </c>
      <c r="EL1228" s="220">
        <v>0</v>
      </c>
      <c r="EM1228" s="220">
        <v>0</v>
      </c>
      <c r="EN1228" s="220">
        <v>0</v>
      </c>
      <c r="EO1228" s="220">
        <v>0</v>
      </c>
      <c r="EP1228" s="220">
        <v>0</v>
      </c>
      <c r="EQ1228" s="220">
        <v>0</v>
      </c>
      <c r="ER1228" s="221">
        <v>0</v>
      </c>
    </row>
    <row r="1229" spans="2:148" ht="9.9499999999999993" customHeight="1">
      <c r="B1229" s="346"/>
      <c r="C1229" s="353" t="s">
        <v>375</v>
      </c>
      <c r="D1229" s="525">
        <f t="shared" si="592"/>
        <v>1708.3</v>
      </c>
      <c r="E1229" s="220">
        <f t="shared" si="593"/>
        <v>1795.4</v>
      </c>
      <c r="F1229" s="220">
        <f t="shared" si="594"/>
        <v>1802.9</v>
      </c>
      <c r="G1229" s="220">
        <f t="shared" si="595"/>
        <v>1876.1</v>
      </c>
      <c r="H1229" s="220">
        <f t="shared" si="596"/>
        <v>1826.2</v>
      </c>
      <c r="I1229" s="220">
        <f t="shared" si="597"/>
        <v>2505.6</v>
      </c>
      <c r="J1229" s="220">
        <f t="shared" si="598"/>
        <v>2121.1</v>
      </c>
      <c r="K1229" s="220">
        <f t="shared" si="599"/>
        <v>2086.8000000000002</v>
      </c>
      <c r="L1229" s="220">
        <f t="shared" si="600"/>
        <v>1994</v>
      </c>
      <c r="M1229" s="220">
        <f t="shared" si="601"/>
        <v>1977.5</v>
      </c>
      <c r="N1229" s="220">
        <f t="shared" si="602"/>
        <v>2067.5</v>
      </c>
      <c r="O1229" s="221">
        <f t="shared" si="603"/>
        <v>3143.7</v>
      </c>
      <c r="R1229" s="183"/>
      <c r="S1229" s="219" t="s">
        <v>375</v>
      </c>
      <c r="T1229" s="220">
        <v>0.4</v>
      </c>
      <c r="U1229" s="220">
        <v>104.1</v>
      </c>
      <c r="V1229" s="220">
        <v>0</v>
      </c>
      <c r="W1229" s="220">
        <v>1482.7</v>
      </c>
      <c r="X1229" s="220">
        <v>121.1</v>
      </c>
      <c r="Y1229" s="220">
        <v>1708.3</v>
      </c>
      <c r="Z1229" s="220">
        <v>0</v>
      </c>
      <c r="AA1229" s="221">
        <v>1708.3</v>
      </c>
      <c r="AC1229" s="183"/>
      <c r="AD1229" s="219" t="s">
        <v>375</v>
      </c>
      <c r="AE1229" s="220">
        <v>0.1</v>
      </c>
      <c r="AF1229" s="220">
        <v>124.5</v>
      </c>
      <c r="AG1229" s="220">
        <v>0</v>
      </c>
      <c r="AH1229" s="220">
        <v>1504.9</v>
      </c>
      <c r="AI1229" s="220">
        <v>165.9</v>
      </c>
      <c r="AJ1229" s="220">
        <v>1795.4</v>
      </c>
      <c r="AK1229" s="220">
        <v>0</v>
      </c>
      <c r="AL1229" s="221">
        <v>1795.4</v>
      </c>
      <c r="AN1229" s="183"/>
      <c r="AO1229" s="219" t="s">
        <v>375</v>
      </c>
      <c r="AP1229" s="220">
        <v>0.1</v>
      </c>
      <c r="AQ1229" s="220">
        <v>127.3</v>
      </c>
      <c r="AR1229" s="220">
        <v>0</v>
      </c>
      <c r="AS1229" s="220">
        <v>1517.7</v>
      </c>
      <c r="AT1229" s="220">
        <v>157.80000000000001</v>
      </c>
      <c r="AU1229" s="220">
        <v>1802.9</v>
      </c>
      <c r="AV1229" s="220">
        <v>0</v>
      </c>
      <c r="AW1229" s="221">
        <v>1802.9</v>
      </c>
      <c r="AY1229" s="183"/>
      <c r="AZ1229" s="219" t="s">
        <v>375</v>
      </c>
      <c r="BA1229" s="220">
        <v>0.1</v>
      </c>
      <c r="BB1229" s="220">
        <v>134</v>
      </c>
      <c r="BC1229" s="220">
        <v>0</v>
      </c>
      <c r="BD1229" s="220">
        <v>1590.7</v>
      </c>
      <c r="BE1229" s="220">
        <v>151.30000000000001</v>
      </c>
      <c r="BF1229" s="220">
        <v>1876.1</v>
      </c>
      <c r="BG1229" s="220">
        <v>0</v>
      </c>
      <c r="BH1229" s="221">
        <v>1876.1</v>
      </c>
      <c r="BJ1229" s="183"/>
      <c r="BK1229" s="219" t="s">
        <v>375</v>
      </c>
      <c r="BL1229" s="220">
        <v>0.1</v>
      </c>
      <c r="BM1229" s="220">
        <v>136.69999999999999</v>
      </c>
      <c r="BN1229" s="220">
        <v>0</v>
      </c>
      <c r="BO1229" s="220">
        <v>1524.5</v>
      </c>
      <c r="BP1229" s="220">
        <v>164.9</v>
      </c>
      <c r="BQ1229" s="220">
        <v>1826.2</v>
      </c>
      <c r="BR1229" s="220">
        <v>0</v>
      </c>
      <c r="BS1229" s="221">
        <v>1826.2</v>
      </c>
      <c r="BU1229" s="183"/>
      <c r="BV1229" s="219" t="s">
        <v>375</v>
      </c>
      <c r="BW1229" s="220">
        <v>0.1</v>
      </c>
      <c r="BX1229" s="220">
        <v>181.5</v>
      </c>
      <c r="BY1229" s="220">
        <v>0</v>
      </c>
      <c r="BZ1229" s="220">
        <v>2119.1</v>
      </c>
      <c r="CA1229" s="220">
        <v>204.9</v>
      </c>
      <c r="CB1229" s="220">
        <v>2505.6</v>
      </c>
      <c r="CC1229" s="220">
        <v>0</v>
      </c>
      <c r="CD1229" s="221">
        <v>2505.6</v>
      </c>
      <c r="CF1229" s="183"/>
      <c r="CG1229" s="219" t="s">
        <v>375</v>
      </c>
      <c r="CH1229" s="220">
        <v>0.1</v>
      </c>
      <c r="CI1229" s="220">
        <v>161.69999999999999</v>
      </c>
      <c r="CJ1229" s="220">
        <v>0</v>
      </c>
      <c r="CK1229" s="220">
        <v>1766.8</v>
      </c>
      <c r="CL1229" s="220">
        <v>192.5</v>
      </c>
      <c r="CM1229" s="220">
        <v>2121.1</v>
      </c>
      <c r="CN1229" s="220">
        <v>0</v>
      </c>
      <c r="CO1229" s="221">
        <v>2121.1</v>
      </c>
      <c r="CQ1229" s="183"/>
      <c r="CR1229" s="219" t="s">
        <v>375</v>
      </c>
      <c r="CS1229" s="220">
        <v>0.1</v>
      </c>
      <c r="CT1229" s="220">
        <v>142.30000000000001</v>
      </c>
      <c r="CU1229" s="220">
        <v>0</v>
      </c>
      <c r="CV1229" s="220">
        <v>1791.2</v>
      </c>
      <c r="CW1229" s="220">
        <v>153.19999999999999</v>
      </c>
      <c r="CX1229" s="220">
        <v>2086.8000000000002</v>
      </c>
      <c r="CY1229" s="220">
        <v>0</v>
      </c>
      <c r="CZ1229" s="221">
        <v>2086.8000000000002</v>
      </c>
      <c r="DB1229" s="183"/>
      <c r="DC1229" s="219" t="s">
        <v>375</v>
      </c>
      <c r="DD1229" s="220">
        <v>0.1</v>
      </c>
      <c r="DE1229" s="220">
        <v>162.5</v>
      </c>
      <c r="DF1229" s="220">
        <v>0</v>
      </c>
      <c r="DG1229" s="220">
        <v>1671.2</v>
      </c>
      <c r="DH1229" s="220">
        <v>160.19999999999999</v>
      </c>
      <c r="DI1229" s="220">
        <v>1994</v>
      </c>
      <c r="DJ1229" s="220">
        <v>0</v>
      </c>
      <c r="DK1229" s="221">
        <v>1994</v>
      </c>
      <c r="DM1229" s="183"/>
      <c r="DN1229" s="219" t="s">
        <v>375</v>
      </c>
      <c r="DO1229" s="220">
        <v>0.1</v>
      </c>
      <c r="DP1229" s="220">
        <v>166.8</v>
      </c>
      <c r="DQ1229" s="220">
        <v>0</v>
      </c>
      <c r="DR1229" s="220">
        <v>1652</v>
      </c>
      <c r="DS1229" s="220">
        <v>158.6</v>
      </c>
      <c r="DT1229" s="220">
        <v>1977.5</v>
      </c>
      <c r="DU1229" s="220">
        <v>0</v>
      </c>
      <c r="DV1229" s="221">
        <v>1977.5</v>
      </c>
      <c r="DX1229" s="183"/>
      <c r="DY1229" s="219" t="s">
        <v>375</v>
      </c>
      <c r="DZ1229" s="220">
        <v>0.1</v>
      </c>
      <c r="EA1229" s="220">
        <v>165.9</v>
      </c>
      <c r="EB1229" s="220">
        <v>0</v>
      </c>
      <c r="EC1229" s="220">
        <v>1726.8</v>
      </c>
      <c r="ED1229" s="220">
        <v>174.7</v>
      </c>
      <c r="EE1229" s="220">
        <v>2067.5</v>
      </c>
      <c r="EF1229" s="220">
        <v>0</v>
      </c>
      <c r="EG1229" s="221">
        <v>2067.5</v>
      </c>
      <c r="EI1229" s="183"/>
      <c r="EJ1229" s="219" t="s">
        <v>375</v>
      </c>
      <c r="EK1229" s="220">
        <v>0.1</v>
      </c>
      <c r="EL1229" s="220">
        <v>304</v>
      </c>
      <c r="EM1229" s="220">
        <v>0</v>
      </c>
      <c r="EN1229" s="220">
        <v>2548.8000000000002</v>
      </c>
      <c r="EO1229" s="220">
        <v>290.8</v>
      </c>
      <c r="EP1229" s="220">
        <v>3143.7</v>
      </c>
      <c r="EQ1229" s="220">
        <v>0</v>
      </c>
      <c r="ER1229" s="221">
        <v>3143.7</v>
      </c>
    </row>
    <row r="1230" spans="2:148" ht="9.9499999999999993" customHeight="1">
      <c r="B1230" s="346"/>
      <c r="C1230" s="353" t="s">
        <v>374</v>
      </c>
      <c r="D1230" s="525">
        <f t="shared" si="592"/>
        <v>7.2</v>
      </c>
      <c r="E1230" s="220">
        <f t="shared" si="593"/>
        <v>7.4</v>
      </c>
      <c r="F1230" s="220">
        <f t="shared" si="594"/>
        <v>7.5</v>
      </c>
      <c r="G1230" s="220">
        <f t="shared" si="595"/>
        <v>10.8</v>
      </c>
      <c r="H1230" s="220">
        <f t="shared" si="596"/>
        <v>17.600000000000001</v>
      </c>
      <c r="I1230" s="220">
        <f t="shared" si="597"/>
        <v>21</v>
      </c>
      <c r="J1230" s="220">
        <f t="shared" si="598"/>
        <v>17.7</v>
      </c>
      <c r="K1230" s="220">
        <f t="shared" si="599"/>
        <v>14.5</v>
      </c>
      <c r="L1230" s="220">
        <f t="shared" si="600"/>
        <v>13.6</v>
      </c>
      <c r="M1230" s="220">
        <f t="shared" si="601"/>
        <v>18.5</v>
      </c>
      <c r="N1230" s="220">
        <f t="shared" si="602"/>
        <v>13.8</v>
      </c>
      <c r="O1230" s="221">
        <f t="shared" si="603"/>
        <v>2.2000000000000002</v>
      </c>
      <c r="R1230" s="183"/>
      <c r="S1230" s="219" t="s">
        <v>374</v>
      </c>
      <c r="T1230" s="220">
        <v>0</v>
      </c>
      <c r="U1230" s="220">
        <v>0</v>
      </c>
      <c r="V1230" s="220">
        <v>0.7</v>
      </c>
      <c r="W1230" s="220">
        <v>0</v>
      </c>
      <c r="X1230" s="220">
        <v>0</v>
      </c>
      <c r="Y1230" s="220">
        <v>0.7</v>
      </c>
      <c r="Z1230" s="220">
        <v>6.5</v>
      </c>
      <c r="AA1230" s="221">
        <v>7.2</v>
      </c>
      <c r="AC1230" s="183"/>
      <c r="AD1230" s="219" t="s">
        <v>374</v>
      </c>
      <c r="AE1230" s="220">
        <v>0</v>
      </c>
      <c r="AF1230" s="220">
        <v>0</v>
      </c>
      <c r="AG1230" s="220">
        <v>0</v>
      </c>
      <c r="AH1230" s="220">
        <v>0</v>
      </c>
      <c r="AI1230" s="220">
        <v>0</v>
      </c>
      <c r="AJ1230" s="220">
        <v>0</v>
      </c>
      <c r="AK1230" s="220">
        <v>7.4</v>
      </c>
      <c r="AL1230" s="221">
        <v>7.4</v>
      </c>
      <c r="AN1230" s="183"/>
      <c r="AO1230" s="219" t="s">
        <v>374</v>
      </c>
      <c r="AP1230" s="220">
        <v>0</v>
      </c>
      <c r="AQ1230" s="220">
        <v>0</v>
      </c>
      <c r="AR1230" s="220">
        <v>0</v>
      </c>
      <c r="AS1230" s="220">
        <v>0</v>
      </c>
      <c r="AT1230" s="220">
        <v>0</v>
      </c>
      <c r="AU1230" s="220">
        <v>0</v>
      </c>
      <c r="AV1230" s="220">
        <v>7.5</v>
      </c>
      <c r="AW1230" s="221">
        <v>7.5</v>
      </c>
      <c r="AY1230" s="183"/>
      <c r="AZ1230" s="219" t="s">
        <v>374</v>
      </c>
      <c r="BA1230" s="220">
        <v>0</v>
      </c>
      <c r="BB1230" s="220">
        <v>0</v>
      </c>
      <c r="BC1230" s="220">
        <v>0</v>
      </c>
      <c r="BD1230" s="220">
        <v>0</v>
      </c>
      <c r="BE1230" s="220">
        <v>0</v>
      </c>
      <c r="BF1230" s="220">
        <v>0</v>
      </c>
      <c r="BG1230" s="220">
        <v>10.8</v>
      </c>
      <c r="BH1230" s="221">
        <v>10.8</v>
      </c>
      <c r="BJ1230" s="183"/>
      <c r="BK1230" s="219" t="s">
        <v>374</v>
      </c>
      <c r="BL1230" s="220">
        <v>0</v>
      </c>
      <c r="BM1230" s="220">
        <v>0.1</v>
      </c>
      <c r="BN1230" s="220">
        <v>0.1</v>
      </c>
      <c r="BO1230" s="220">
        <v>0</v>
      </c>
      <c r="BP1230" s="220">
        <v>0</v>
      </c>
      <c r="BQ1230" s="220">
        <v>0.2</v>
      </c>
      <c r="BR1230" s="220">
        <v>17.399999999999999</v>
      </c>
      <c r="BS1230" s="221">
        <v>17.600000000000001</v>
      </c>
      <c r="BU1230" s="183"/>
      <c r="BV1230" s="219" t="s">
        <v>374</v>
      </c>
      <c r="BW1230" s="220">
        <v>0</v>
      </c>
      <c r="BX1230" s="220">
        <v>0</v>
      </c>
      <c r="BY1230" s="220">
        <v>0</v>
      </c>
      <c r="BZ1230" s="220">
        <v>0</v>
      </c>
      <c r="CA1230" s="220">
        <v>0</v>
      </c>
      <c r="CB1230" s="220">
        <v>0</v>
      </c>
      <c r="CC1230" s="220">
        <v>21</v>
      </c>
      <c r="CD1230" s="221">
        <v>21</v>
      </c>
      <c r="CF1230" s="183"/>
      <c r="CG1230" s="219" t="s">
        <v>374</v>
      </c>
      <c r="CH1230" s="220">
        <v>0</v>
      </c>
      <c r="CI1230" s="220">
        <v>0</v>
      </c>
      <c r="CJ1230" s="220">
        <v>0.1</v>
      </c>
      <c r="CK1230" s="220">
        <v>0</v>
      </c>
      <c r="CL1230" s="220">
        <v>0</v>
      </c>
      <c r="CM1230" s="220">
        <v>0.1</v>
      </c>
      <c r="CN1230" s="220">
        <v>17.600000000000001</v>
      </c>
      <c r="CO1230" s="221">
        <v>17.7</v>
      </c>
      <c r="CQ1230" s="183"/>
      <c r="CR1230" s="219" t="s">
        <v>374</v>
      </c>
      <c r="CS1230" s="220">
        <v>0</v>
      </c>
      <c r="CT1230" s="220">
        <v>0</v>
      </c>
      <c r="CU1230" s="220">
        <v>0</v>
      </c>
      <c r="CV1230" s="220">
        <v>0</v>
      </c>
      <c r="CW1230" s="220">
        <v>0</v>
      </c>
      <c r="CX1230" s="220">
        <v>0</v>
      </c>
      <c r="CY1230" s="220">
        <v>14.5</v>
      </c>
      <c r="CZ1230" s="221">
        <v>14.5</v>
      </c>
      <c r="DB1230" s="183"/>
      <c r="DC1230" s="219" t="s">
        <v>374</v>
      </c>
      <c r="DD1230" s="220">
        <v>0</v>
      </c>
      <c r="DE1230" s="220">
        <v>0</v>
      </c>
      <c r="DF1230" s="220">
        <v>0</v>
      </c>
      <c r="DG1230" s="220">
        <v>0</v>
      </c>
      <c r="DH1230" s="220">
        <v>0</v>
      </c>
      <c r="DI1230" s="220">
        <v>0</v>
      </c>
      <c r="DJ1230" s="220">
        <v>13.6</v>
      </c>
      <c r="DK1230" s="221">
        <v>13.6</v>
      </c>
      <c r="DM1230" s="183"/>
      <c r="DN1230" s="219" t="s">
        <v>374</v>
      </c>
      <c r="DO1230" s="220">
        <v>0</v>
      </c>
      <c r="DP1230" s="220">
        <v>0</v>
      </c>
      <c r="DQ1230" s="220">
        <v>0</v>
      </c>
      <c r="DR1230" s="220">
        <v>0</v>
      </c>
      <c r="DS1230" s="220">
        <v>0</v>
      </c>
      <c r="DT1230" s="220">
        <v>0</v>
      </c>
      <c r="DU1230" s="220">
        <v>18.5</v>
      </c>
      <c r="DV1230" s="221">
        <v>18.5</v>
      </c>
      <c r="DX1230" s="183"/>
      <c r="DY1230" s="219" t="s">
        <v>374</v>
      </c>
      <c r="DZ1230" s="220">
        <v>0</v>
      </c>
      <c r="EA1230" s="220">
        <v>1.4155343563970746E-15</v>
      </c>
      <c r="EB1230" s="220">
        <v>0</v>
      </c>
      <c r="EC1230" s="220">
        <v>0</v>
      </c>
      <c r="ED1230" s="220">
        <v>0</v>
      </c>
      <c r="EE1230" s="220">
        <v>1.4155343563970746E-15</v>
      </c>
      <c r="EF1230" s="220">
        <v>13.8</v>
      </c>
      <c r="EG1230" s="221">
        <v>13.8</v>
      </c>
      <c r="EI1230" s="183"/>
      <c r="EJ1230" s="219" t="s">
        <v>374</v>
      </c>
      <c r="EK1230" s="220">
        <v>0</v>
      </c>
      <c r="EL1230" s="220">
        <v>0.20000000000000284</v>
      </c>
      <c r="EM1230" s="220">
        <v>0.2</v>
      </c>
      <c r="EN1230" s="220">
        <v>0</v>
      </c>
      <c r="EO1230" s="220">
        <v>0</v>
      </c>
      <c r="EP1230" s="220">
        <v>0.40000000000000285</v>
      </c>
      <c r="EQ1230" s="220">
        <v>1.8</v>
      </c>
      <c r="ER1230" s="221">
        <v>2.2000000000000002</v>
      </c>
    </row>
    <row r="1231" spans="2:148" ht="9.9499999999999993" customHeight="1">
      <c r="B1231" s="346"/>
      <c r="C1231" s="353" t="s">
        <v>373</v>
      </c>
      <c r="D1231" s="525">
        <f t="shared" si="592"/>
        <v>3943.5</v>
      </c>
      <c r="E1231" s="220">
        <f t="shared" si="593"/>
        <v>3751.4</v>
      </c>
      <c r="F1231" s="220">
        <f t="shared" si="594"/>
        <v>4007.2</v>
      </c>
      <c r="G1231" s="220">
        <f t="shared" si="595"/>
        <v>4131</v>
      </c>
      <c r="H1231" s="220">
        <f t="shared" si="596"/>
        <v>5239.6000000000004</v>
      </c>
      <c r="I1231" s="220">
        <f t="shared" si="597"/>
        <v>5053.2</v>
      </c>
      <c r="J1231" s="220">
        <f t="shared" si="598"/>
        <v>4438.2</v>
      </c>
      <c r="K1231" s="220">
        <f t="shared" si="599"/>
        <v>4901.3</v>
      </c>
      <c r="L1231" s="220">
        <f t="shared" si="600"/>
        <v>4792.8</v>
      </c>
      <c r="M1231" s="220">
        <f t="shared" si="601"/>
        <v>5009</v>
      </c>
      <c r="N1231" s="220">
        <f t="shared" si="602"/>
        <v>4698.1000000000004</v>
      </c>
      <c r="O1231" s="221">
        <f t="shared" si="603"/>
        <v>5631.1</v>
      </c>
      <c r="R1231" s="183"/>
      <c r="S1231" s="219" t="s">
        <v>373</v>
      </c>
      <c r="T1231" s="220">
        <v>3011.1</v>
      </c>
      <c r="U1231" s="220">
        <v>269.39999999999998</v>
      </c>
      <c r="V1231" s="220">
        <v>17.899999999999999</v>
      </c>
      <c r="W1231" s="220">
        <v>300</v>
      </c>
      <c r="X1231" s="220">
        <v>0</v>
      </c>
      <c r="Y1231" s="220">
        <v>3598.4</v>
      </c>
      <c r="Z1231" s="220">
        <v>345.1</v>
      </c>
      <c r="AA1231" s="221">
        <v>3943.5</v>
      </c>
      <c r="AC1231" s="183"/>
      <c r="AD1231" s="219" t="s">
        <v>373</v>
      </c>
      <c r="AE1231" s="220">
        <v>2844</v>
      </c>
      <c r="AF1231" s="220">
        <v>238.7</v>
      </c>
      <c r="AG1231" s="220">
        <v>36.4</v>
      </c>
      <c r="AH1231" s="220">
        <v>326.39999999999998</v>
      </c>
      <c r="AI1231" s="220">
        <v>0</v>
      </c>
      <c r="AJ1231" s="220">
        <v>3445.5</v>
      </c>
      <c r="AK1231" s="220">
        <v>305.89999999999998</v>
      </c>
      <c r="AL1231" s="221">
        <v>3751.4</v>
      </c>
      <c r="AN1231" s="183"/>
      <c r="AO1231" s="219" t="s">
        <v>373</v>
      </c>
      <c r="AP1231" s="220">
        <v>2790.9</v>
      </c>
      <c r="AQ1231" s="220">
        <v>248.1</v>
      </c>
      <c r="AR1231" s="220">
        <v>51.8</v>
      </c>
      <c r="AS1231" s="220">
        <v>578.70000000000005</v>
      </c>
      <c r="AT1231" s="220">
        <v>0</v>
      </c>
      <c r="AU1231" s="220">
        <v>3669.5</v>
      </c>
      <c r="AV1231" s="220">
        <v>337.7</v>
      </c>
      <c r="AW1231" s="221">
        <v>4007.2</v>
      </c>
      <c r="AY1231" s="183"/>
      <c r="AZ1231" s="219" t="s">
        <v>373</v>
      </c>
      <c r="BA1231" s="220">
        <v>3084.8</v>
      </c>
      <c r="BB1231" s="220">
        <v>257.3</v>
      </c>
      <c r="BC1231" s="220">
        <v>26.9</v>
      </c>
      <c r="BD1231" s="220">
        <v>429.6</v>
      </c>
      <c r="BE1231" s="220">
        <v>0</v>
      </c>
      <c r="BF1231" s="220">
        <v>3798.6</v>
      </c>
      <c r="BG1231" s="220">
        <v>332.4</v>
      </c>
      <c r="BH1231" s="221">
        <v>4131</v>
      </c>
      <c r="BJ1231" s="183"/>
      <c r="BK1231" s="219" t="s">
        <v>373</v>
      </c>
      <c r="BL1231" s="220">
        <v>4050.6</v>
      </c>
      <c r="BM1231" s="220">
        <v>422.7</v>
      </c>
      <c r="BN1231" s="220">
        <v>44.3</v>
      </c>
      <c r="BO1231" s="220">
        <v>370.3</v>
      </c>
      <c r="BP1231" s="220">
        <v>0</v>
      </c>
      <c r="BQ1231" s="220">
        <v>4887.8999999999996</v>
      </c>
      <c r="BR1231" s="220">
        <v>351.7</v>
      </c>
      <c r="BS1231" s="221">
        <v>5239.6000000000004</v>
      </c>
      <c r="BU1231" s="183"/>
      <c r="BV1231" s="219" t="s">
        <v>373</v>
      </c>
      <c r="BW1231" s="220">
        <v>3784.5</v>
      </c>
      <c r="BX1231" s="220">
        <v>510.2</v>
      </c>
      <c r="BY1231" s="220">
        <v>59.1</v>
      </c>
      <c r="BZ1231" s="220">
        <v>291.89999999999998</v>
      </c>
      <c r="CA1231" s="220">
        <v>0</v>
      </c>
      <c r="CB1231" s="220">
        <v>4645.7</v>
      </c>
      <c r="CC1231" s="220">
        <v>407.5</v>
      </c>
      <c r="CD1231" s="221">
        <v>5053.2</v>
      </c>
      <c r="CF1231" s="183"/>
      <c r="CG1231" s="219" t="s">
        <v>373</v>
      </c>
      <c r="CH1231" s="220">
        <v>3272.7</v>
      </c>
      <c r="CI1231" s="220">
        <v>386.3</v>
      </c>
      <c r="CJ1231" s="220">
        <v>48.4</v>
      </c>
      <c r="CK1231" s="220">
        <v>428.5</v>
      </c>
      <c r="CL1231" s="220">
        <v>0</v>
      </c>
      <c r="CM1231" s="220">
        <v>4135.8999999999996</v>
      </c>
      <c r="CN1231" s="220">
        <v>302.3</v>
      </c>
      <c r="CO1231" s="221">
        <v>4438.2</v>
      </c>
      <c r="CQ1231" s="183"/>
      <c r="CR1231" s="219" t="s">
        <v>373</v>
      </c>
      <c r="CS1231" s="220">
        <v>3560.1</v>
      </c>
      <c r="CT1231" s="220">
        <v>448.6</v>
      </c>
      <c r="CU1231" s="220">
        <v>48.7</v>
      </c>
      <c r="CV1231" s="220">
        <v>455.6</v>
      </c>
      <c r="CW1231" s="220">
        <v>0</v>
      </c>
      <c r="CX1231" s="220">
        <v>4513</v>
      </c>
      <c r="CY1231" s="220">
        <v>388.3</v>
      </c>
      <c r="CZ1231" s="221">
        <v>4901.3</v>
      </c>
      <c r="DB1231" s="183"/>
      <c r="DC1231" s="219" t="s">
        <v>373</v>
      </c>
      <c r="DD1231" s="220">
        <v>3500.8</v>
      </c>
      <c r="DE1231" s="220">
        <v>384.7</v>
      </c>
      <c r="DF1231" s="220">
        <v>54.3</v>
      </c>
      <c r="DG1231" s="220">
        <v>439.6</v>
      </c>
      <c r="DH1231" s="220">
        <v>0</v>
      </c>
      <c r="DI1231" s="220">
        <v>4379.3999999999996</v>
      </c>
      <c r="DJ1231" s="220">
        <v>413.4</v>
      </c>
      <c r="DK1231" s="221">
        <v>4792.8</v>
      </c>
      <c r="DM1231" s="183"/>
      <c r="DN1231" s="219" t="s">
        <v>373</v>
      </c>
      <c r="DO1231" s="220">
        <v>3510.1</v>
      </c>
      <c r="DP1231" s="220">
        <v>448.3</v>
      </c>
      <c r="DQ1231" s="220">
        <v>48.9</v>
      </c>
      <c r="DR1231" s="220">
        <v>612.70000000000005</v>
      </c>
      <c r="DS1231" s="220">
        <v>0</v>
      </c>
      <c r="DT1231" s="220">
        <v>4620</v>
      </c>
      <c r="DU1231" s="220">
        <v>389</v>
      </c>
      <c r="DV1231" s="221">
        <v>5009</v>
      </c>
      <c r="DX1231" s="183"/>
      <c r="DY1231" s="219" t="s">
        <v>373</v>
      </c>
      <c r="DZ1231" s="220">
        <v>3319.2</v>
      </c>
      <c r="EA1231" s="220">
        <v>463.5</v>
      </c>
      <c r="EB1231" s="220">
        <v>57.5</v>
      </c>
      <c r="EC1231" s="220">
        <v>443.4</v>
      </c>
      <c r="ED1231" s="220">
        <v>0</v>
      </c>
      <c r="EE1231" s="220">
        <v>4283.6000000000004</v>
      </c>
      <c r="EF1231" s="220">
        <v>414.5</v>
      </c>
      <c r="EG1231" s="221">
        <v>4698.1000000000004</v>
      </c>
      <c r="EI1231" s="183"/>
      <c r="EJ1231" s="219" t="s">
        <v>373</v>
      </c>
      <c r="EK1231" s="220">
        <v>3738.2</v>
      </c>
      <c r="EL1231" s="220">
        <v>500.7</v>
      </c>
      <c r="EM1231" s="220">
        <v>60</v>
      </c>
      <c r="EN1231" s="220">
        <v>814.4</v>
      </c>
      <c r="EO1231" s="220">
        <v>0</v>
      </c>
      <c r="EP1231" s="220">
        <v>5113.3</v>
      </c>
      <c r="EQ1231" s="220">
        <v>517.79999999999995</v>
      </c>
      <c r="ER1231" s="221">
        <v>5631.1</v>
      </c>
    </row>
    <row r="1232" spans="2:148" ht="9.9499999999999993" customHeight="1">
      <c r="B1232" s="346"/>
      <c r="C1232" s="353" t="s">
        <v>372</v>
      </c>
      <c r="D1232" s="525">
        <f t="shared" si="592"/>
        <v>1079.4000000000001</v>
      </c>
      <c r="E1232" s="220">
        <f t="shared" si="593"/>
        <v>973.1</v>
      </c>
      <c r="F1232" s="220">
        <f t="shared" si="594"/>
        <v>1245.2</v>
      </c>
      <c r="G1232" s="220">
        <f t="shared" si="595"/>
        <v>1060.0999999999999</v>
      </c>
      <c r="H1232" s="220">
        <f t="shared" si="596"/>
        <v>1081.7</v>
      </c>
      <c r="I1232" s="220">
        <f t="shared" si="597"/>
        <v>1177.4000000000001</v>
      </c>
      <c r="J1232" s="220">
        <f t="shared" si="598"/>
        <v>1124.2</v>
      </c>
      <c r="K1232" s="220">
        <f t="shared" si="599"/>
        <v>1371.1</v>
      </c>
      <c r="L1232" s="220">
        <f t="shared" si="600"/>
        <v>1303</v>
      </c>
      <c r="M1232" s="220">
        <f t="shared" si="601"/>
        <v>1514.8</v>
      </c>
      <c r="N1232" s="220">
        <f t="shared" si="602"/>
        <v>1304.5999999999999</v>
      </c>
      <c r="O1232" s="221">
        <f t="shared" si="603"/>
        <v>1462</v>
      </c>
      <c r="R1232" s="183"/>
      <c r="S1232" s="219" t="s">
        <v>372</v>
      </c>
      <c r="T1232" s="220">
        <v>417</v>
      </c>
      <c r="U1232" s="220">
        <v>25.1</v>
      </c>
      <c r="V1232" s="220">
        <v>16.8</v>
      </c>
      <c r="W1232" s="220">
        <v>275.39999999999998</v>
      </c>
      <c r="X1232" s="220">
        <v>0</v>
      </c>
      <c r="Y1232" s="220">
        <v>734.3</v>
      </c>
      <c r="Z1232" s="220">
        <v>345.1</v>
      </c>
      <c r="AA1232" s="221">
        <v>1079.4000000000001</v>
      </c>
      <c r="AC1232" s="183"/>
      <c r="AD1232" s="219" t="s">
        <v>372</v>
      </c>
      <c r="AE1232" s="220">
        <v>345</v>
      </c>
      <c r="AF1232" s="220">
        <v>40.9</v>
      </c>
      <c r="AG1232" s="220">
        <v>34.6</v>
      </c>
      <c r="AH1232" s="220">
        <v>246.7</v>
      </c>
      <c r="AI1232" s="220">
        <v>0</v>
      </c>
      <c r="AJ1232" s="220">
        <v>667.2</v>
      </c>
      <c r="AK1232" s="220">
        <v>305.89999999999998</v>
      </c>
      <c r="AL1232" s="221">
        <v>973.1</v>
      </c>
      <c r="AN1232" s="183"/>
      <c r="AO1232" s="219" t="s">
        <v>372</v>
      </c>
      <c r="AP1232" s="220">
        <v>344.5</v>
      </c>
      <c r="AQ1232" s="220">
        <v>63.2</v>
      </c>
      <c r="AR1232" s="220">
        <v>49.4</v>
      </c>
      <c r="AS1232" s="220">
        <v>450.4</v>
      </c>
      <c r="AT1232" s="220">
        <v>0</v>
      </c>
      <c r="AU1232" s="220">
        <v>907.5</v>
      </c>
      <c r="AV1232" s="220">
        <v>337.7</v>
      </c>
      <c r="AW1232" s="221">
        <v>1245.2</v>
      </c>
      <c r="AY1232" s="183"/>
      <c r="AZ1232" s="219" t="s">
        <v>372</v>
      </c>
      <c r="BA1232" s="220">
        <v>335</v>
      </c>
      <c r="BB1232" s="220">
        <v>55.5</v>
      </c>
      <c r="BC1232" s="220">
        <v>24.2</v>
      </c>
      <c r="BD1232" s="220">
        <v>313.10000000000002</v>
      </c>
      <c r="BE1232" s="220">
        <v>0</v>
      </c>
      <c r="BF1232" s="220">
        <v>727.8</v>
      </c>
      <c r="BG1232" s="220">
        <v>332.3</v>
      </c>
      <c r="BH1232" s="221">
        <v>1060.0999999999999</v>
      </c>
      <c r="BJ1232" s="183"/>
      <c r="BK1232" s="219" t="s">
        <v>372</v>
      </c>
      <c r="BL1232" s="220">
        <v>359.1</v>
      </c>
      <c r="BM1232" s="220">
        <v>57.4</v>
      </c>
      <c r="BN1232" s="220">
        <v>42.3</v>
      </c>
      <c r="BO1232" s="220">
        <v>271.2</v>
      </c>
      <c r="BP1232" s="220">
        <v>0</v>
      </c>
      <c r="BQ1232" s="220">
        <v>730</v>
      </c>
      <c r="BR1232" s="220">
        <v>351.7</v>
      </c>
      <c r="BS1232" s="221">
        <v>1081.7</v>
      </c>
      <c r="BU1232" s="183"/>
      <c r="BV1232" s="219" t="s">
        <v>372</v>
      </c>
      <c r="BW1232" s="220">
        <v>367.2</v>
      </c>
      <c r="BX1232" s="220">
        <v>93.5</v>
      </c>
      <c r="BY1232" s="220">
        <v>56.3</v>
      </c>
      <c r="BZ1232" s="220">
        <v>252.9</v>
      </c>
      <c r="CA1232" s="220">
        <v>0</v>
      </c>
      <c r="CB1232" s="220">
        <v>769.9</v>
      </c>
      <c r="CC1232" s="220">
        <v>407.5</v>
      </c>
      <c r="CD1232" s="221">
        <v>1177.4000000000001</v>
      </c>
      <c r="CF1232" s="183"/>
      <c r="CG1232" s="219" t="s">
        <v>372</v>
      </c>
      <c r="CH1232" s="220">
        <v>462.1</v>
      </c>
      <c r="CI1232" s="220">
        <v>72.099999999999994</v>
      </c>
      <c r="CJ1232" s="220">
        <v>45.6</v>
      </c>
      <c r="CK1232" s="220">
        <v>242.1</v>
      </c>
      <c r="CL1232" s="220">
        <v>0</v>
      </c>
      <c r="CM1232" s="220">
        <v>821.9</v>
      </c>
      <c r="CN1232" s="220">
        <v>302.3</v>
      </c>
      <c r="CO1232" s="221">
        <v>1124.2</v>
      </c>
      <c r="CQ1232" s="183"/>
      <c r="CR1232" s="219" t="s">
        <v>372</v>
      </c>
      <c r="CS1232" s="220">
        <v>582.4</v>
      </c>
      <c r="CT1232" s="220">
        <v>121.2</v>
      </c>
      <c r="CU1232" s="220">
        <v>46.5</v>
      </c>
      <c r="CV1232" s="220">
        <v>232.8</v>
      </c>
      <c r="CW1232" s="220">
        <v>0</v>
      </c>
      <c r="CX1232" s="220">
        <v>982.9</v>
      </c>
      <c r="CY1232" s="220">
        <v>388.2</v>
      </c>
      <c r="CZ1232" s="221">
        <v>1371.1</v>
      </c>
      <c r="DB1232" s="183"/>
      <c r="DC1232" s="219" t="s">
        <v>372</v>
      </c>
      <c r="DD1232" s="220">
        <v>467.3</v>
      </c>
      <c r="DE1232" s="220">
        <v>61.6</v>
      </c>
      <c r="DF1232" s="220">
        <v>51.6</v>
      </c>
      <c r="DG1232" s="220">
        <v>309.5</v>
      </c>
      <c r="DH1232" s="220">
        <v>0</v>
      </c>
      <c r="DI1232" s="220">
        <v>890</v>
      </c>
      <c r="DJ1232" s="220">
        <v>413</v>
      </c>
      <c r="DK1232" s="221">
        <v>1303</v>
      </c>
      <c r="DM1232" s="183"/>
      <c r="DN1232" s="219" t="s">
        <v>372</v>
      </c>
      <c r="DO1232" s="220">
        <v>538.29999999999995</v>
      </c>
      <c r="DP1232" s="220">
        <v>113.3</v>
      </c>
      <c r="DQ1232" s="220">
        <v>46.1</v>
      </c>
      <c r="DR1232" s="220">
        <v>428.1</v>
      </c>
      <c r="DS1232" s="220">
        <v>0</v>
      </c>
      <c r="DT1232" s="220">
        <v>1125.8</v>
      </c>
      <c r="DU1232" s="220">
        <v>389</v>
      </c>
      <c r="DV1232" s="221">
        <v>1514.8</v>
      </c>
      <c r="DX1232" s="183"/>
      <c r="DY1232" s="219" t="s">
        <v>372</v>
      </c>
      <c r="DZ1232" s="220">
        <v>359.2</v>
      </c>
      <c r="EA1232" s="220">
        <v>124.7</v>
      </c>
      <c r="EB1232" s="220">
        <v>51.9</v>
      </c>
      <c r="EC1232" s="220">
        <v>355.4</v>
      </c>
      <c r="ED1232" s="220">
        <v>0</v>
      </c>
      <c r="EE1232" s="220">
        <v>891.2</v>
      </c>
      <c r="EF1232" s="220">
        <v>413.4</v>
      </c>
      <c r="EG1232" s="221">
        <v>1304.5999999999999</v>
      </c>
      <c r="EI1232" s="183"/>
      <c r="EJ1232" s="219" t="s">
        <v>372</v>
      </c>
      <c r="EK1232" s="220">
        <v>389.2</v>
      </c>
      <c r="EL1232" s="220">
        <v>119.6</v>
      </c>
      <c r="EM1232" s="220">
        <v>57.7</v>
      </c>
      <c r="EN1232" s="220">
        <v>378.6</v>
      </c>
      <c r="EO1232" s="220">
        <v>0</v>
      </c>
      <c r="EP1232" s="220">
        <v>945.1</v>
      </c>
      <c r="EQ1232" s="220">
        <v>516.9</v>
      </c>
      <c r="ER1232" s="221">
        <v>1462</v>
      </c>
    </row>
    <row r="1233" spans="2:148" ht="9.9499999999999993" customHeight="1">
      <c r="B1233" s="346"/>
      <c r="C1233" s="353" t="s">
        <v>371</v>
      </c>
      <c r="D1233" s="525">
        <f t="shared" si="592"/>
        <v>2821.2</v>
      </c>
      <c r="E1233" s="220">
        <f t="shared" si="593"/>
        <v>2769.9</v>
      </c>
      <c r="F1233" s="220">
        <f t="shared" si="594"/>
        <v>2752.1</v>
      </c>
      <c r="G1233" s="220">
        <f t="shared" si="595"/>
        <v>3053.1</v>
      </c>
      <c r="H1233" s="220">
        <f t="shared" si="596"/>
        <v>4149.8999999999996</v>
      </c>
      <c r="I1233" s="220">
        <f t="shared" si="597"/>
        <v>3855.4</v>
      </c>
      <c r="J1233" s="220">
        <f t="shared" si="598"/>
        <v>3285</v>
      </c>
      <c r="K1233" s="220">
        <f t="shared" si="599"/>
        <v>3494.5</v>
      </c>
      <c r="L1233" s="220">
        <f t="shared" si="600"/>
        <v>3442.6</v>
      </c>
      <c r="M1233" s="220">
        <f t="shared" si="601"/>
        <v>3485</v>
      </c>
      <c r="N1233" s="220">
        <f t="shared" si="602"/>
        <v>3386.7</v>
      </c>
      <c r="O1233" s="221">
        <f t="shared" si="603"/>
        <v>4159.3999999999996</v>
      </c>
      <c r="R1233" s="183"/>
      <c r="S1233" s="219" t="s">
        <v>371</v>
      </c>
      <c r="T1233" s="220">
        <v>2556.3000000000002</v>
      </c>
      <c r="U1233" s="220">
        <v>239.4</v>
      </c>
      <c r="V1233" s="220">
        <v>0.9</v>
      </c>
      <c r="W1233" s="220">
        <v>24.6</v>
      </c>
      <c r="X1233" s="220">
        <v>0</v>
      </c>
      <c r="Y1233" s="220">
        <v>2821.2</v>
      </c>
      <c r="Z1233" s="220">
        <v>0</v>
      </c>
      <c r="AA1233" s="221">
        <v>2821.2</v>
      </c>
      <c r="AC1233" s="183"/>
      <c r="AD1233" s="219" t="s">
        <v>371</v>
      </c>
      <c r="AE1233" s="220">
        <v>2491.6999999999998</v>
      </c>
      <c r="AF1233" s="220">
        <v>197.6</v>
      </c>
      <c r="AG1233" s="220">
        <v>0.9</v>
      </c>
      <c r="AH1233" s="220">
        <v>79.7</v>
      </c>
      <c r="AI1233" s="220">
        <v>0</v>
      </c>
      <c r="AJ1233" s="220">
        <v>2769.9</v>
      </c>
      <c r="AK1233" s="220">
        <v>0</v>
      </c>
      <c r="AL1233" s="221">
        <v>2769.9</v>
      </c>
      <c r="AN1233" s="183"/>
      <c r="AO1233" s="219" t="s">
        <v>371</v>
      </c>
      <c r="AP1233" s="220">
        <v>2439.8000000000002</v>
      </c>
      <c r="AQ1233" s="220">
        <v>183</v>
      </c>
      <c r="AR1233" s="220">
        <v>1</v>
      </c>
      <c r="AS1233" s="220">
        <v>128.30000000000001</v>
      </c>
      <c r="AT1233" s="220">
        <v>0</v>
      </c>
      <c r="AU1233" s="220">
        <v>2752.1</v>
      </c>
      <c r="AV1233" s="220">
        <v>0</v>
      </c>
      <c r="AW1233" s="221">
        <v>2752.1</v>
      </c>
      <c r="AY1233" s="183"/>
      <c r="AZ1233" s="219" t="s">
        <v>371</v>
      </c>
      <c r="BA1233" s="220">
        <v>2734</v>
      </c>
      <c r="BB1233" s="220">
        <v>201.2</v>
      </c>
      <c r="BC1233" s="220">
        <v>1.4</v>
      </c>
      <c r="BD1233" s="220">
        <v>116.5</v>
      </c>
      <c r="BE1233" s="220">
        <v>0</v>
      </c>
      <c r="BF1233" s="220">
        <v>3053.1</v>
      </c>
      <c r="BG1233" s="220">
        <v>0</v>
      </c>
      <c r="BH1233" s="221">
        <v>3053.1</v>
      </c>
      <c r="BJ1233" s="183"/>
      <c r="BK1233" s="219" t="s">
        <v>371</v>
      </c>
      <c r="BL1233" s="220">
        <v>3686.8</v>
      </c>
      <c r="BM1233" s="220">
        <v>362.4</v>
      </c>
      <c r="BN1233" s="220">
        <v>1.6</v>
      </c>
      <c r="BO1233" s="220">
        <v>99.1</v>
      </c>
      <c r="BP1233" s="220">
        <v>0</v>
      </c>
      <c r="BQ1233" s="220">
        <v>4149.8999999999996</v>
      </c>
      <c r="BR1233" s="220">
        <v>0</v>
      </c>
      <c r="BS1233" s="221">
        <v>4149.8999999999996</v>
      </c>
      <c r="BU1233" s="183"/>
      <c r="BV1233" s="219" t="s">
        <v>371</v>
      </c>
      <c r="BW1233" s="220">
        <v>3400.1</v>
      </c>
      <c r="BX1233" s="220">
        <v>414.9</v>
      </c>
      <c r="BY1233" s="220">
        <v>1.4</v>
      </c>
      <c r="BZ1233" s="220">
        <v>39</v>
      </c>
      <c r="CA1233" s="220">
        <v>0</v>
      </c>
      <c r="CB1233" s="220">
        <v>3855.4</v>
      </c>
      <c r="CC1233" s="220">
        <v>0</v>
      </c>
      <c r="CD1233" s="221">
        <v>3855.4</v>
      </c>
      <c r="CF1233" s="183"/>
      <c r="CG1233" s="219" t="s">
        <v>371</v>
      </c>
      <c r="CH1233" s="220">
        <v>2785.9</v>
      </c>
      <c r="CI1233" s="220">
        <v>311.39999999999998</v>
      </c>
      <c r="CJ1233" s="220">
        <v>1.3</v>
      </c>
      <c r="CK1233" s="220">
        <v>186.4</v>
      </c>
      <c r="CL1233" s="220">
        <v>0</v>
      </c>
      <c r="CM1233" s="220">
        <v>3285</v>
      </c>
      <c r="CN1233" s="220">
        <v>0</v>
      </c>
      <c r="CO1233" s="221">
        <v>3285</v>
      </c>
      <c r="CQ1233" s="183"/>
      <c r="CR1233" s="219" t="s">
        <v>371</v>
      </c>
      <c r="CS1233" s="220">
        <v>2943.8</v>
      </c>
      <c r="CT1233" s="220">
        <v>326.8</v>
      </c>
      <c r="CU1233" s="220">
        <v>1.1000000000000001</v>
      </c>
      <c r="CV1233" s="220">
        <v>222.8</v>
      </c>
      <c r="CW1233" s="220">
        <v>0</v>
      </c>
      <c r="CX1233" s="220">
        <v>3494.5</v>
      </c>
      <c r="CY1233" s="220">
        <v>0</v>
      </c>
      <c r="CZ1233" s="221">
        <v>3494.5</v>
      </c>
      <c r="DB1233" s="183"/>
      <c r="DC1233" s="219" t="s">
        <v>371</v>
      </c>
      <c r="DD1233" s="220">
        <v>2988.1</v>
      </c>
      <c r="DE1233" s="220">
        <v>322.39999999999998</v>
      </c>
      <c r="DF1233" s="220">
        <v>2</v>
      </c>
      <c r="DG1233" s="220">
        <v>130.1</v>
      </c>
      <c r="DH1233" s="220">
        <v>0</v>
      </c>
      <c r="DI1233" s="220">
        <v>3442.6</v>
      </c>
      <c r="DJ1233" s="220">
        <v>0</v>
      </c>
      <c r="DK1233" s="221">
        <v>3442.6</v>
      </c>
      <c r="DM1233" s="183"/>
      <c r="DN1233" s="219" t="s">
        <v>371</v>
      </c>
      <c r="DO1233" s="220">
        <v>2967.1</v>
      </c>
      <c r="DP1233" s="220">
        <v>331.7</v>
      </c>
      <c r="DQ1233" s="220">
        <v>1.6</v>
      </c>
      <c r="DR1233" s="220">
        <v>184.6</v>
      </c>
      <c r="DS1233" s="220">
        <v>0</v>
      </c>
      <c r="DT1233" s="220">
        <v>3485</v>
      </c>
      <c r="DU1233" s="220">
        <v>0</v>
      </c>
      <c r="DV1233" s="221">
        <v>3485</v>
      </c>
      <c r="DX1233" s="183"/>
      <c r="DY1233" s="219" t="s">
        <v>371</v>
      </c>
      <c r="DZ1233" s="220">
        <v>2956.2</v>
      </c>
      <c r="EA1233" s="220">
        <v>336.3</v>
      </c>
      <c r="EB1233" s="220">
        <v>5.0999999999999996</v>
      </c>
      <c r="EC1233" s="220">
        <v>88</v>
      </c>
      <c r="ED1233" s="220">
        <v>0</v>
      </c>
      <c r="EE1233" s="220">
        <v>3385.6</v>
      </c>
      <c r="EF1233" s="220">
        <v>1.1000000000000001</v>
      </c>
      <c r="EG1233" s="221">
        <v>3386.7</v>
      </c>
      <c r="EI1233" s="183"/>
      <c r="EJ1233" s="219" t="s">
        <v>371</v>
      </c>
      <c r="EK1233" s="220">
        <v>3342.6</v>
      </c>
      <c r="EL1233" s="220">
        <v>379.7</v>
      </c>
      <c r="EM1233" s="220">
        <v>1.3</v>
      </c>
      <c r="EN1233" s="220">
        <v>435.8</v>
      </c>
      <c r="EO1233" s="220">
        <v>0</v>
      </c>
      <c r="EP1233" s="220">
        <v>4159.3999999999996</v>
      </c>
      <c r="EQ1233" s="220">
        <v>0</v>
      </c>
      <c r="ER1233" s="221">
        <v>4159.3999999999996</v>
      </c>
    </row>
    <row r="1234" spans="2:148" ht="9.9499999999999993" customHeight="1">
      <c r="B1234" s="346"/>
      <c r="C1234" s="353" t="s">
        <v>605</v>
      </c>
      <c r="D1234" s="525">
        <f t="shared" si="592"/>
        <v>2600.9</v>
      </c>
      <c r="E1234" s="220">
        <f t="shared" si="593"/>
        <v>2526</v>
      </c>
      <c r="F1234" s="220">
        <f t="shared" si="594"/>
        <v>2548.6999999999998</v>
      </c>
      <c r="G1234" s="220">
        <f t="shared" si="595"/>
        <v>2849.9</v>
      </c>
      <c r="H1234" s="220">
        <f t="shared" si="596"/>
        <v>3940.3</v>
      </c>
      <c r="I1234" s="220">
        <f t="shared" si="597"/>
        <v>3638.9</v>
      </c>
      <c r="J1234" s="220">
        <f t="shared" si="598"/>
        <v>2993</v>
      </c>
      <c r="K1234" s="220">
        <f t="shared" si="599"/>
        <v>3258.8</v>
      </c>
      <c r="L1234" s="220">
        <f t="shared" si="600"/>
        <v>3194.6</v>
      </c>
      <c r="M1234" s="220">
        <f t="shared" si="601"/>
        <v>3216.5</v>
      </c>
      <c r="N1234" s="220">
        <f t="shared" si="602"/>
        <v>3129.7</v>
      </c>
      <c r="O1234" s="221">
        <f t="shared" si="603"/>
        <v>3829.3</v>
      </c>
      <c r="R1234" s="183"/>
      <c r="S1234" s="219" t="s">
        <v>605</v>
      </c>
      <c r="T1234" s="220">
        <v>2338</v>
      </c>
      <c r="U1234" s="220">
        <v>238.2</v>
      </c>
      <c r="V1234" s="220">
        <v>0.1</v>
      </c>
      <c r="W1234" s="220">
        <v>24.6</v>
      </c>
      <c r="X1234" s="220">
        <v>0</v>
      </c>
      <c r="Y1234" s="220">
        <v>2600.9</v>
      </c>
      <c r="Z1234" s="220">
        <v>0</v>
      </c>
      <c r="AA1234" s="221">
        <v>2600.9</v>
      </c>
      <c r="AC1234" s="183"/>
      <c r="AD1234" s="219" t="s">
        <v>605</v>
      </c>
      <c r="AE1234" s="220">
        <v>2249.6</v>
      </c>
      <c r="AF1234" s="220">
        <v>196.6</v>
      </c>
      <c r="AG1234" s="220">
        <v>0.1</v>
      </c>
      <c r="AH1234" s="220">
        <v>79.7</v>
      </c>
      <c r="AI1234" s="220">
        <v>0</v>
      </c>
      <c r="AJ1234" s="220">
        <v>2526</v>
      </c>
      <c r="AK1234" s="220">
        <v>0</v>
      </c>
      <c r="AL1234" s="221">
        <v>2526</v>
      </c>
      <c r="AN1234" s="183"/>
      <c r="AO1234" s="219" t="s">
        <v>605</v>
      </c>
      <c r="AP1234" s="220">
        <v>2238.8000000000002</v>
      </c>
      <c r="AQ1234" s="220">
        <v>181.5</v>
      </c>
      <c r="AR1234" s="220">
        <v>0.1</v>
      </c>
      <c r="AS1234" s="220">
        <v>128.30000000000001</v>
      </c>
      <c r="AT1234" s="220">
        <v>0</v>
      </c>
      <c r="AU1234" s="220">
        <v>2548.6999999999998</v>
      </c>
      <c r="AV1234" s="220">
        <v>0</v>
      </c>
      <c r="AW1234" s="221">
        <v>2548.6999999999998</v>
      </c>
      <c r="AY1234" s="183"/>
      <c r="AZ1234" s="219" t="s">
        <v>605</v>
      </c>
      <c r="BA1234" s="220">
        <v>2534.4</v>
      </c>
      <c r="BB1234" s="220">
        <v>198.4</v>
      </c>
      <c r="BC1234" s="220">
        <v>0.6</v>
      </c>
      <c r="BD1234" s="220">
        <v>116.5</v>
      </c>
      <c r="BE1234" s="220">
        <v>0</v>
      </c>
      <c r="BF1234" s="220">
        <v>2849.9</v>
      </c>
      <c r="BG1234" s="220">
        <v>0</v>
      </c>
      <c r="BH1234" s="221">
        <v>2849.9</v>
      </c>
      <c r="BJ1234" s="183"/>
      <c r="BK1234" s="219" t="s">
        <v>605</v>
      </c>
      <c r="BL1234" s="220">
        <v>3479.7</v>
      </c>
      <c r="BM1234" s="220">
        <v>360.9</v>
      </c>
      <c r="BN1234" s="220">
        <v>0.6</v>
      </c>
      <c r="BO1234" s="220">
        <v>99.1</v>
      </c>
      <c r="BP1234" s="220">
        <v>0</v>
      </c>
      <c r="BQ1234" s="220">
        <v>3940.3</v>
      </c>
      <c r="BR1234" s="220">
        <v>0</v>
      </c>
      <c r="BS1234" s="221">
        <v>3940.3</v>
      </c>
      <c r="BU1234" s="183"/>
      <c r="BV1234" s="219" t="s">
        <v>605</v>
      </c>
      <c r="BW1234" s="220">
        <v>3186.2</v>
      </c>
      <c r="BX1234" s="220">
        <v>412.9</v>
      </c>
      <c r="BY1234" s="220">
        <v>0.8</v>
      </c>
      <c r="BZ1234" s="220">
        <v>39</v>
      </c>
      <c r="CA1234" s="220">
        <v>0</v>
      </c>
      <c r="CB1234" s="220">
        <v>3638.9</v>
      </c>
      <c r="CC1234" s="220">
        <v>0</v>
      </c>
      <c r="CD1234" s="221">
        <v>3638.9</v>
      </c>
      <c r="CF1234" s="183"/>
      <c r="CG1234" s="219" t="s">
        <v>605</v>
      </c>
      <c r="CH1234" s="220">
        <v>2494.1999999999998</v>
      </c>
      <c r="CI1234" s="220">
        <v>311.2</v>
      </c>
      <c r="CJ1234" s="220">
        <v>1.2</v>
      </c>
      <c r="CK1234" s="220">
        <v>186.4</v>
      </c>
      <c r="CL1234" s="220">
        <v>0</v>
      </c>
      <c r="CM1234" s="220">
        <v>2993</v>
      </c>
      <c r="CN1234" s="220">
        <v>0</v>
      </c>
      <c r="CO1234" s="221">
        <v>2993</v>
      </c>
      <c r="CQ1234" s="183"/>
      <c r="CR1234" s="219" t="s">
        <v>605</v>
      </c>
      <c r="CS1234" s="220">
        <v>2711.1</v>
      </c>
      <c r="CT1234" s="220">
        <v>324.3</v>
      </c>
      <c r="CU1234" s="220">
        <v>0.6</v>
      </c>
      <c r="CV1234" s="220">
        <v>222.8</v>
      </c>
      <c r="CW1234" s="220">
        <v>0</v>
      </c>
      <c r="CX1234" s="220">
        <v>3258.8</v>
      </c>
      <c r="CY1234" s="220">
        <v>0</v>
      </c>
      <c r="CZ1234" s="221">
        <v>3258.8</v>
      </c>
      <c r="DB1234" s="183"/>
      <c r="DC1234" s="219" t="s">
        <v>605</v>
      </c>
      <c r="DD1234" s="220">
        <v>2745.1</v>
      </c>
      <c r="DE1234" s="220">
        <v>317.89999999999998</v>
      </c>
      <c r="DF1234" s="220">
        <v>1.5</v>
      </c>
      <c r="DG1234" s="220">
        <v>130.1</v>
      </c>
      <c r="DH1234" s="220">
        <v>0</v>
      </c>
      <c r="DI1234" s="220">
        <v>3194.6</v>
      </c>
      <c r="DJ1234" s="220">
        <v>0</v>
      </c>
      <c r="DK1234" s="221">
        <v>3194.6</v>
      </c>
      <c r="DM1234" s="183"/>
      <c r="DN1234" s="219" t="s">
        <v>605</v>
      </c>
      <c r="DO1234" s="220">
        <v>2700.5</v>
      </c>
      <c r="DP1234" s="220">
        <v>330.2</v>
      </c>
      <c r="DQ1234" s="220">
        <v>1.2</v>
      </c>
      <c r="DR1234" s="220">
        <v>184.6</v>
      </c>
      <c r="DS1234" s="220">
        <v>0</v>
      </c>
      <c r="DT1234" s="220">
        <v>3216.5</v>
      </c>
      <c r="DU1234" s="220">
        <v>0</v>
      </c>
      <c r="DV1234" s="221">
        <v>3216.5</v>
      </c>
      <c r="DX1234" s="183"/>
      <c r="DY1234" s="219" t="s">
        <v>605</v>
      </c>
      <c r="DZ1234" s="220">
        <v>2700.4</v>
      </c>
      <c r="EA1234" s="220">
        <v>335.5</v>
      </c>
      <c r="EB1234" s="220">
        <v>4.7</v>
      </c>
      <c r="EC1234" s="220">
        <v>88</v>
      </c>
      <c r="ED1234" s="220">
        <v>0</v>
      </c>
      <c r="EE1234" s="220">
        <v>3128.6</v>
      </c>
      <c r="EF1234" s="220">
        <v>1.1000000000000001</v>
      </c>
      <c r="EG1234" s="221">
        <v>3129.7</v>
      </c>
      <c r="EI1234" s="183"/>
      <c r="EJ1234" s="219" t="s">
        <v>605</v>
      </c>
      <c r="EK1234" s="220">
        <v>3014.3</v>
      </c>
      <c r="EL1234" s="220">
        <v>378.3</v>
      </c>
      <c r="EM1234" s="220">
        <v>0.9</v>
      </c>
      <c r="EN1234" s="220">
        <v>435.8</v>
      </c>
      <c r="EO1234" s="220">
        <v>0</v>
      </c>
      <c r="EP1234" s="220">
        <v>3829.3</v>
      </c>
      <c r="EQ1234" s="220">
        <v>0</v>
      </c>
      <c r="ER1234" s="221">
        <v>3829.3</v>
      </c>
    </row>
    <row r="1235" spans="2:148" ht="9.9499999999999993" customHeight="1">
      <c r="B1235" s="346"/>
      <c r="C1235" s="353" t="s">
        <v>639</v>
      </c>
      <c r="D1235" s="525">
        <f t="shared" si="592"/>
        <v>2022.3</v>
      </c>
      <c r="E1235" s="220">
        <f t="shared" si="593"/>
        <v>1905</v>
      </c>
      <c r="F1235" s="220">
        <f t="shared" si="594"/>
        <v>1933.1</v>
      </c>
      <c r="G1235" s="220">
        <f t="shared" si="595"/>
        <v>2192.6999999999998</v>
      </c>
      <c r="H1235" s="220">
        <f t="shared" si="596"/>
        <v>3085.4</v>
      </c>
      <c r="I1235" s="220">
        <f t="shared" si="597"/>
        <v>2743.9</v>
      </c>
      <c r="J1235" s="220">
        <f t="shared" si="598"/>
        <v>2186.1999999999998</v>
      </c>
      <c r="K1235" s="220">
        <f t="shared" si="599"/>
        <v>2391.3000000000002</v>
      </c>
      <c r="L1235" s="220">
        <f t="shared" si="600"/>
        <v>2385.3000000000002</v>
      </c>
      <c r="M1235" s="220">
        <f t="shared" si="601"/>
        <v>2268.6999999999998</v>
      </c>
      <c r="N1235" s="220">
        <f t="shared" si="602"/>
        <v>2343.9</v>
      </c>
      <c r="O1235" s="221">
        <f t="shared" si="603"/>
        <v>2612.5</v>
      </c>
      <c r="R1235" s="183"/>
      <c r="S1235" s="219" t="s">
        <v>639</v>
      </c>
      <c r="T1235" s="220">
        <v>2022.3</v>
      </c>
      <c r="U1235" s="220">
        <v>0</v>
      </c>
      <c r="V1235" s="220">
        <v>0</v>
      </c>
      <c r="W1235" s="220">
        <v>0</v>
      </c>
      <c r="X1235" s="220">
        <v>0</v>
      </c>
      <c r="Y1235" s="220">
        <v>2022.3</v>
      </c>
      <c r="Z1235" s="220">
        <v>0</v>
      </c>
      <c r="AA1235" s="221">
        <v>2022.3</v>
      </c>
      <c r="AC1235" s="183"/>
      <c r="AD1235" s="219" t="s">
        <v>639</v>
      </c>
      <c r="AE1235" s="220">
        <v>1905</v>
      </c>
      <c r="AF1235" s="220">
        <v>0</v>
      </c>
      <c r="AG1235" s="220">
        <v>0</v>
      </c>
      <c r="AH1235" s="220">
        <v>0</v>
      </c>
      <c r="AI1235" s="220">
        <v>0</v>
      </c>
      <c r="AJ1235" s="220">
        <v>1905</v>
      </c>
      <c r="AK1235" s="220">
        <v>0</v>
      </c>
      <c r="AL1235" s="221">
        <v>1905</v>
      </c>
      <c r="AN1235" s="183"/>
      <c r="AO1235" s="219" t="s">
        <v>639</v>
      </c>
      <c r="AP1235" s="220">
        <v>1933.1</v>
      </c>
      <c r="AQ1235" s="220">
        <v>0</v>
      </c>
      <c r="AR1235" s="220">
        <v>0</v>
      </c>
      <c r="AS1235" s="220">
        <v>0</v>
      </c>
      <c r="AT1235" s="220">
        <v>0</v>
      </c>
      <c r="AU1235" s="220">
        <v>1933.1</v>
      </c>
      <c r="AV1235" s="220">
        <v>0</v>
      </c>
      <c r="AW1235" s="221">
        <v>1933.1</v>
      </c>
      <c r="AY1235" s="183"/>
      <c r="AZ1235" s="219" t="s">
        <v>639</v>
      </c>
      <c r="BA1235" s="220">
        <v>2192.6999999999998</v>
      </c>
      <c r="BB1235" s="220">
        <v>0</v>
      </c>
      <c r="BC1235" s="220">
        <v>0</v>
      </c>
      <c r="BD1235" s="220">
        <v>0</v>
      </c>
      <c r="BE1235" s="220">
        <v>0</v>
      </c>
      <c r="BF1235" s="220">
        <v>2192.6999999999998</v>
      </c>
      <c r="BG1235" s="220">
        <v>0</v>
      </c>
      <c r="BH1235" s="221">
        <v>2192.6999999999998</v>
      </c>
      <c r="BJ1235" s="183"/>
      <c r="BK1235" s="219" t="s">
        <v>639</v>
      </c>
      <c r="BL1235" s="220">
        <v>3085.4</v>
      </c>
      <c r="BM1235" s="220">
        <v>0</v>
      </c>
      <c r="BN1235" s="220">
        <v>0</v>
      </c>
      <c r="BO1235" s="220">
        <v>0</v>
      </c>
      <c r="BP1235" s="220">
        <v>0</v>
      </c>
      <c r="BQ1235" s="220">
        <v>3085.4</v>
      </c>
      <c r="BR1235" s="220">
        <v>0</v>
      </c>
      <c r="BS1235" s="221">
        <v>3085.4</v>
      </c>
      <c r="BU1235" s="183"/>
      <c r="BV1235" s="219" t="s">
        <v>639</v>
      </c>
      <c r="BW1235" s="220">
        <v>2743.9</v>
      </c>
      <c r="BX1235" s="220">
        <v>0</v>
      </c>
      <c r="BY1235" s="220">
        <v>0</v>
      </c>
      <c r="BZ1235" s="220">
        <v>0</v>
      </c>
      <c r="CA1235" s="220">
        <v>0</v>
      </c>
      <c r="CB1235" s="220">
        <v>2743.9</v>
      </c>
      <c r="CC1235" s="220">
        <v>0</v>
      </c>
      <c r="CD1235" s="221">
        <v>2743.9</v>
      </c>
      <c r="CF1235" s="183"/>
      <c r="CG1235" s="219" t="s">
        <v>639</v>
      </c>
      <c r="CH1235" s="220">
        <v>2186.1999999999998</v>
      </c>
      <c r="CI1235" s="220">
        <v>0</v>
      </c>
      <c r="CJ1235" s="220">
        <v>0</v>
      </c>
      <c r="CK1235" s="220">
        <v>0</v>
      </c>
      <c r="CL1235" s="220">
        <v>0</v>
      </c>
      <c r="CM1235" s="220">
        <v>2186.1999999999998</v>
      </c>
      <c r="CN1235" s="220">
        <v>0</v>
      </c>
      <c r="CO1235" s="221">
        <v>2186.1999999999998</v>
      </c>
      <c r="CQ1235" s="183"/>
      <c r="CR1235" s="219" t="s">
        <v>639</v>
      </c>
      <c r="CS1235" s="220">
        <v>2391.3000000000002</v>
      </c>
      <c r="CT1235" s="220">
        <v>0</v>
      </c>
      <c r="CU1235" s="220">
        <v>0</v>
      </c>
      <c r="CV1235" s="220">
        <v>0</v>
      </c>
      <c r="CW1235" s="220">
        <v>0</v>
      </c>
      <c r="CX1235" s="220">
        <v>2391.3000000000002</v>
      </c>
      <c r="CY1235" s="220">
        <v>0</v>
      </c>
      <c r="CZ1235" s="221">
        <v>2391.3000000000002</v>
      </c>
      <c r="DB1235" s="183"/>
      <c r="DC1235" s="219" t="s">
        <v>639</v>
      </c>
      <c r="DD1235" s="220">
        <v>2385.3000000000002</v>
      </c>
      <c r="DE1235" s="220">
        <v>0</v>
      </c>
      <c r="DF1235" s="220">
        <v>0</v>
      </c>
      <c r="DG1235" s="220">
        <v>0</v>
      </c>
      <c r="DH1235" s="220">
        <v>0</v>
      </c>
      <c r="DI1235" s="220">
        <v>2385.3000000000002</v>
      </c>
      <c r="DJ1235" s="220">
        <v>0</v>
      </c>
      <c r="DK1235" s="221">
        <v>2385.3000000000002</v>
      </c>
      <c r="DM1235" s="183"/>
      <c r="DN1235" s="219" t="s">
        <v>639</v>
      </c>
      <c r="DO1235" s="220">
        <v>2268.6999999999998</v>
      </c>
      <c r="DP1235" s="220">
        <v>0</v>
      </c>
      <c r="DQ1235" s="220">
        <v>0</v>
      </c>
      <c r="DR1235" s="220">
        <v>0</v>
      </c>
      <c r="DS1235" s="220">
        <v>0</v>
      </c>
      <c r="DT1235" s="220">
        <v>2268.6999999999998</v>
      </c>
      <c r="DU1235" s="220">
        <v>0</v>
      </c>
      <c r="DV1235" s="221">
        <v>2268.6999999999998</v>
      </c>
      <c r="DX1235" s="183"/>
      <c r="DY1235" s="219" t="s">
        <v>639</v>
      </c>
      <c r="DZ1235" s="220">
        <v>2343.9</v>
      </c>
      <c r="EA1235" s="220">
        <v>0</v>
      </c>
      <c r="EB1235" s="220">
        <v>0</v>
      </c>
      <c r="EC1235" s="220">
        <v>0</v>
      </c>
      <c r="ED1235" s="220">
        <v>0</v>
      </c>
      <c r="EE1235" s="220">
        <v>2343.9</v>
      </c>
      <c r="EF1235" s="220">
        <v>0</v>
      </c>
      <c r="EG1235" s="221">
        <v>2343.9</v>
      </c>
      <c r="EI1235" s="183"/>
      <c r="EJ1235" s="219" t="s">
        <v>639</v>
      </c>
      <c r="EK1235" s="220">
        <v>2612.5</v>
      </c>
      <c r="EL1235" s="220">
        <v>0</v>
      </c>
      <c r="EM1235" s="220">
        <v>0</v>
      </c>
      <c r="EN1235" s="220">
        <v>0</v>
      </c>
      <c r="EO1235" s="220">
        <v>0</v>
      </c>
      <c r="EP1235" s="220">
        <v>2612.5</v>
      </c>
      <c r="EQ1235" s="220">
        <v>0</v>
      </c>
      <c r="ER1235" s="221">
        <v>2612.5</v>
      </c>
    </row>
    <row r="1236" spans="2:148" ht="9.9499999999999993" customHeight="1">
      <c r="B1236" s="346"/>
      <c r="C1236" s="353" t="s">
        <v>640</v>
      </c>
      <c r="D1236" s="525">
        <f t="shared" si="592"/>
        <v>0</v>
      </c>
      <c r="E1236" s="220">
        <f t="shared" si="593"/>
        <v>0</v>
      </c>
      <c r="F1236" s="220">
        <f t="shared" si="594"/>
        <v>0</v>
      </c>
      <c r="G1236" s="220">
        <f t="shared" si="595"/>
        <v>0</v>
      </c>
      <c r="H1236" s="220">
        <f t="shared" si="596"/>
        <v>0</v>
      </c>
      <c r="I1236" s="220">
        <f t="shared" si="597"/>
        <v>0</v>
      </c>
      <c r="J1236" s="220">
        <f t="shared" si="598"/>
        <v>0</v>
      </c>
      <c r="K1236" s="220">
        <f t="shared" si="599"/>
        <v>0</v>
      </c>
      <c r="L1236" s="220">
        <f t="shared" si="600"/>
        <v>0</v>
      </c>
      <c r="M1236" s="220">
        <f t="shared" si="601"/>
        <v>0</v>
      </c>
      <c r="N1236" s="220">
        <f t="shared" si="602"/>
        <v>0</v>
      </c>
      <c r="O1236" s="221">
        <f t="shared" si="603"/>
        <v>0</v>
      </c>
      <c r="R1236" s="183"/>
      <c r="S1236" s="219" t="s">
        <v>640</v>
      </c>
      <c r="T1236" s="220">
        <v>0</v>
      </c>
      <c r="U1236" s="220">
        <v>0</v>
      </c>
      <c r="V1236" s="220">
        <v>0</v>
      </c>
      <c r="W1236" s="220">
        <v>0</v>
      </c>
      <c r="X1236" s="220">
        <v>0</v>
      </c>
      <c r="Y1236" s="220">
        <v>0</v>
      </c>
      <c r="Z1236" s="220">
        <v>0</v>
      </c>
      <c r="AA1236" s="221">
        <v>0</v>
      </c>
      <c r="AC1236" s="183"/>
      <c r="AD1236" s="219" t="s">
        <v>640</v>
      </c>
      <c r="AE1236" s="220">
        <v>0</v>
      </c>
      <c r="AF1236" s="220">
        <v>0</v>
      </c>
      <c r="AG1236" s="220">
        <v>0</v>
      </c>
      <c r="AH1236" s="220">
        <v>0</v>
      </c>
      <c r="AI1236" s="220">
        <v>0</v>
      </c>
      <c r="AJ1236" s="220">
        <v>0</v>
      </c>
      <c r="AK1236" s="220">
        <v>0</v>
      </c>
      <c r="AL1236" s="221">
        <v>0</v>
      </c>
      <c r="AN1236" s="183"/>
      <c r="AO1236" s="219" t="s">
        <v>640</v>
      </c>
      <c r="AP1236" s="220">
        <v>0</v>
      </c>
      <c r="AQ1236" s="220">
        <v>0</v>
      </c>
      <c r="AR1236" s="220">
        <v>0</v>
      </c>
      <c r="AS1236" s="220">
        <v>0</v>
      </c>
      <c r="AT1236" s="220">
        <v>0</v>
      </c>
      <c r="AU1236" s="220">
        <v>0</v>
      </c>
      <c r="AV1236" s="220">
        <v>0</v>
      </c>
      <c r="AW1236" s="221">
        <v>0</v>
      </c>
      <c r="AY1236" s="183"/>
      <c r="AZ1236" s="219" t="s">
        <v>640</v>
      </c>
      <c r="BA1236" s="220">
        <v>0</v>
      </c>
      <c r="BB1236" s="220">
        <v>0</v>
      </c>
      <c r="BC1236" s="220">
        <v>0</v>
      </c>
      <c r="BD1236" s="220">
        <v>0</v>
      </c>
      <c r="BE1236" s="220">
        <v>0</v>
      </c>
      <c r="BF1236" s="220">
        <v>0</v>
      </c>
      <c r="BG1236" s="220">
        <v>0</v>
      </c>
      <c r="BH1236" s="221">
        <v>0</v>
      </c>
      <c r="BJ1236" s="183"/>
      <c r="BK1236" s="219" t="s">
        <v>640</v>
      </c>
      <c r="BL1236" s="220">
        <v>0</v>
      </c>
      <c r="BM1236" s="220">
        <v>0</v>
      </c>
      <c r="BN1236" s="220">
        <v>0</v>
      </c>
      <c r="BO1236" s="220">
        <v>0</v>
      </c>
      <c r="BP1236" s="220">
        <v>0</v>
      </c>
      <c r="BQ1236" s="220">
        <v>0</v>
      </c>
      <c r="BR1236" s="220">
        <v>0</v>
      </c>
      <c r="BS1236" s="221">
        <v>0</v>
      </c>
      <c r="BU1236" s="183"/>
      <c r="BV1236" s="219" t="s">
        <v>640</v>
      </c>
      <c r="BW1236" s="220">
        <v>0</v>
      </c>
      <c r="BX1236" s="220">
        <v>0</v>
      </c>
      <c r="BY1236" s="220">
        <v>0</v>
      </c>
      <c r="BZ1236" s="220">
        <v>0</v>
      </c>
      <c r="CA1236" s="220">
        <v>0</v>
      </c>
      <c r="CB1236" s="220">
        <v>0</v>
      </c>
      <c r="CC1236" s="220">
        <v>0</v>
      </c>
      <c r="CD1236" s="221">
        <v>0</v>
      </c>
      <c r="CF1236" s="183"/>
      <c r="CG1236" s="219" t="s">
        <v>640</v>
      </c>
      <c r="CH1236" s="220">
        <v>0</v>
      </c>
      <c r="CI1236" s="220">
        <v>0</v>
      </c>
      <c r="CJ1236" s="220">
        <v>0</v>
      </c>
      <c r="CK1236" s="220">
        <v>0</v>
      </c>
      <c r="CL1236" s="220">
        <v>0</v>
      </c>
      <c r="CM1236" s="220">
        <v>0</v>
      </c>
      <c r="CN1236" s="220">
        <v>0</v>
      </c>
      <c r="CO1236" s="221">
        <v>0</v>
      </c>
      <c r="CQ1236" s="183"/>
      <c r="CR1236" s="219" t="s">
        <v>640</v>
      </c>
      <c r="CS1236" s="220">
        <v>0</v>
      </c>
      <c r="CT1236" s="220">
        <v>0</v>
      </c>
      <c r="CU1236" s="220">
        <v>0</v>
      </c>
      <c r="CV1236" s="220">
        <v>0</v>
      </c>
      <c r="CW1236" s="220">
        <v>0</v>
      </c>
      <c r="CX1236" s="220">
        <v>0</v>
      </c>
      <c r="CY1236" s="220">
        <v>0</v>
      </c>
      <c r="CZ1236" s="221">
        <v>0</v>
      </c>
      <c r="DB1236" s="183"/>
      <c r="DC1236" s="219" t="s">
        <v>640</v>
      </c>
      <c r="DD1236" s="220">
        <v>0</v>
      </c>
      <c r="DE1236" s="220">
        <v>0</v>
      </c>
      <c r="DF1236" s="220">
        <v>0</v>
      </c>
      <c r="DG1236" s="220">
        <v>0</v>
      </c>
      <c r="DH1236" s="220">
        <v>0</v>
      </c>
      <c r="DI1236" s="220">
        <v>0</v>
      </c>
      <c r="DJ1236" s="220">
        <v>0</v>
      </c>
      <c r="DK1236" s="221">
        <v>0</v>
      </c>
      <c r="DM1236" s="183"/>
      <c r="DN1236" s="219" t="s">
        <v>640</v>
      </c>
      <c r="DO1236" s="220">
        <v>0</v>
      </c>
      <c r="DP1236" s="220">
        <v>0</v>
      </c>
      <c r="DQ1236" s="220">
        <v>0</v>
      </c>
      <c r="DR1236" s="220">
        <v>0</v>
      </c>
      <c r="DS1236" s="220">
        <v>0</v>
      </c>
      <c r="DT1236" s="220">
        <v>0</v>
      </c>
      <c r="DU1236" s="220">
        <v>0</v>
      </c>
      <c r="DV1236" s="221">
        <v>0</v>
      </c>
      <c r="DX1236" s="183"/>
      <c r="DY1236" s="219" t="s">
        <v>640</v>
      </c>
      <c r="DZ1236" s="220">
        <v>0</v>
      </c>
      <c r="EA1236" s="220">
        <v>0</v>
      </c>
      <c r="EB1236" s="220">
        <v>0</v>
      </c>
      <c r="EC1236" s="220">
        <v>0</v>
      </c>
      <c r="ED1236" s="220">
        <v>0</v>
      </c>
      <c r="EE1236" s="220">
        <v>0</v>
      </c>
      <c r="EF1236" s="220">
        <v>0</v>
      </c>
      <c r="EG1236" s="221">
        <v>0</v>
      </c>
      <c r="EI1236" s="183"/>
      <c r="EJ1236" s="219" t="s">
        <v>640</v>
      </c>
      <c r="EK1236" s="220">
        <v>0</v>
      </c>
      <c r="EL1236" s="220">
        <v>0</v>
      </c>
      <c r="EM1236" s="220">
        <v>0</v>
      </c>
      <c r="EN1236" s="220">
        <v>0</v>
      </c>
      <c r="EO1236" s="220">
        <v>0</v>
      </c>
      <c r="EP1236" s="220">
        <v>0</v>
      </c>
      <c r="EQ1236" s="220">
        <v>0</v>
      </c>
      <c r="ER1236" s="221">
        <v>0</v>
      </c>
    </row>
    <row r="1237" spans="2:148" ht="9.9499999999999993" customHeight="1">
      <c r="B1237" s="346"/>
      <c r="C1237" s="353" t="s">
        <v>641</v>
      </c>
      <c r="D1237" s="525">
        <f t="shared" si="592"/>
        <v>151.30000000000001</v>
      </c>
      <c r="E1237" s="220">
        <f t="shared" si="593"/>
        <v>162.5</v>
      </c>
      <c r="F1237" s="220">
        <f t="shared" si="594"/>
        <v>151</v>
      </c>
      <c r="G1237" s="220">
        <f t="shared" si="595"/>
        <v>170.1</v>
      </c>
      <c r="H1237" s="220">
        <f t="shared" si="596"/>
        <v>329.5</v>
      </c>
      <c r="I1237" s="220">
        <f t="shared" si="597"/>
        <v>386.1</v>
      </c>
      <c r="J1237" s="220">
        <f t="shared" si="598"/>
        <v>283.2</v>
      </c>
      <c r="K1237" s="220">
        <f t="shared" si="599"/>
        <v>300.5</v>
      </c>
      <c r="L1237" s="220">
        <f t="shared" si="600"/>
        <v>282.89999999999998</v>
      </c>
      <c r="M1237" s="220">
        <f t="shared" si="601"/>
        <v>304.89999999999998</v>
      </c>
      <c r="N1237" s="220">
        <f t="shared" si="602"/>
        <v>310.10000000000002</v>
      </c>
      <c r="O1237" s="221">
        <f t="shared" si="603"/>
        <v>327.39999999999998</v>
      </c>
      <c r="R1237" s="183"/>
      <c r="S1237" s="219" t="s">
        <v>641</v>
      </c>
      <c r="T1237" s="220">
        <v>0</v>
      </c>
      <c r="U1237" s="220">
        <v>151.30000000000001</v>
      </c>
      <c r="V1237" s="220">
        <v>0</v>
      </c>
      <c r="W1237" s="220">
        <v>0</v>
      </c>
      <c r="X1237" s="220">
        <v>0</v>
      </c>
      <c r="Y1237" s="220">
        <v>151.30000000000001</v>
      </c>
      <c r="Z1237" s="220">
        <v>0</v>
      </c>
      <c r="AA1237" s="221">
        <v>151.30000000000001</v>
      </c>
      <c r="AC1237" s="183"/>
      <c r="AD1237" s="219" t="s">
        <v>641</v>
      </c>
      <c r="AE1237" s="220">
        <v>0</v>
      </c>
      <c r="AF1237" s="220">
        <v>162.5</v>
      </c>
      <c r="AG1237" s="220">
        <v>0</v>
      </c>
      <c r="AH1237" s="220">
        <v>0</v>
      </c>
      <c r="AI1237" s="220">
        <v>0</v>
      </c>
      <c r="AJ1237" s="220">
        <v>162.5</v>
      </c>
      <c r="AK1237" s="220">
        <v>0</v>
      </c>
      <c r="AL1237" s="221">
        <v>162.5</v>
      </c>
      <c r="AN1237" s="183"/>
      <c r="AO1237" s="219" t="s">
        <v>641</v>
      </c>
      <c r="AP1237" s="220">
        <v>0</v>
      </c>
      <c r="AQ1237" s="220">
        <v>151</v>
      </c>
      <c r="AR1237" s="220">
        <v>0</v>
      </c>
      <c r="AS1237" s="220">
        <v>0</v>
      </c>
      <c r="AT1237" s="220">
        <v>0</v>
      </c>
      <c r="AU1237" s="220">
        <v>151</v>
      </c>
      <c r="AV1237" s="220">
        <v>0</v>
      </c>
      <c r="AW1237" s="221">
        <v>151</v>
      </c>
      <c r="AY1237" s="183"/>
      <c r="AZ1237" s="219" t="s">
        <v>641</v>
      </c>
      <c r="BA1237" s="220">
        <v>0</v>
      </c>
      <c r="BB1237" s="220">
        <v>170.1</v>
      </c>
      <c r="BC1237" s="220">
        <v>0</v>
      </c>
      <c r="BD1237" s="220">
        <v>0</v>
      </c>
      <c r="BE1237" s="220">
        <v>0</v>
      </c>
      <c r="BF1237" s="220">
        <v>170.1</v>
      </c>
      <c r="BG1237" s="220">
        <v>0</v>
      </c>
      <c r="BH1237" s="221">
        <v>170.1</v>
      </c>
      <c r="BJ1237" s="183"/>
      <c r="BK1237" s="219" t="s">
        <v>641</v>
      </c>
      <c r="BL1237" s="220">
        <v>0</v>
      </c>
      <c r="BM1237" s="220">
        <v>329.5</v>
      </c>
      <c r="BN1237" s="220">
        <v>0</v>
      </c>
      <c r="BO1237" s="220">
        <v>0</v>
      </c>
      <c r="BP1237" s="220">
        <v>0</v>
      </c>
      <c r="BQ1237" s="220">
        <v>329.5</v>
      </c>
      <c r="BR1237" s="220">
        <v>0</v>
      </c>
      <c r="BS1237" s="221">
        <v>329.5</v>
      </c>
      <c r="BU1237" s="183"/>
      <c r="BV1237" s="219" t="s">
        <v>641</v>
      </c>
      <c r="BW1237" s="220">
        <v>0</v>
      </c>
      <c r="BX1237" s="220">
        <v>386.1</v>
      </c>
      <c r="BY1237" s="220">
        <v>0</v>
      </c>
      <c r="BZ1237" s="220">
        <v>0</v>
      </c>
      <c r="CA1237" s="220">
        <v>0</v>
      </c>
      <c r="CB1237" s="220">
        <v>386.1</v>
      </c>
      <c r="CC1237" s="220">
        <v>0</v>
      </c>
      <c r="CD1237" s="221">
        <v>386.1</v>
      </c>
      <c r="CF1237" s="183"/>
      <c r="CG1237" s="219" t="s">
        <v>641</v>
      </c>
      <c r="CH1237" s="220">
        <v>0</v>
      </c>
      <c r="CI1237" s="220">
        <v>283.2</v>
      </c>
      <c r="CJ1237" s="220">
        <v>0</v>
      </c>
      <c r="CK1237" s="220">
        <v>0</v>
      </c>
      <c r="CL1237" s="220">
        <v>0</v>
      </c>
      <c r="CM1237" s="220">
        <v>283.2</v>
      </c>
      <c r="CN1237" s="220">
        <v>0</v>
      </c>
      <c r="CO1237" s="221">
        <v>283.2</v>
      </c>
      <c r="CQ1237" s="183"/>
      <c r="CR1237" s="219" t="s">
        <v>641</v>
      </c>
      <c r="CS1237" s="220">
        <v>0</v>
      </c>
      <c r="CT1237" s="220">
        <v>300.5</v>
      </c>
      <c r="CU1237" s="220">
        <v>0</v>
      </c>
      <c r="CV1237" s="220">
        <v>0</v>
      </c>
      <c r="CW1237" s="220">
        <v>0</v>
      </c>
      <c r="CX1237" s="220">
        <v>300.5</v>
      </c>
      <c r="CY1237" s="220">
        <v>0</v>
      </c>
      <c r="CZ1237" s="221">
        <v>300.5</v>
      </c>
      <c r="DB1237" s="183"/>
      <c r="DC1237" s="219" t="s">
        <v>641</v>
      </c>
      <c r="DD1237" s="220">
        <v>0</v>
      </c>
      <c r="DE1237" s="220">
        <v>282.89999999999998</v>
      </c>
      <c r="DF1237" s="220">
        <v>0</v>
      </c>
      <c r="DG1237" s="220">
        <v>0</v>
      </c>
      <c r="DH1237" s="220">
        <v>0</v>
      </c>
      <c r="DI1237" s="220">
        <v>282.89999999999998</v>
      </c>
      <c r="DJ1237" s="220">
        <v>0</v>
      </c>
      <c r="DK1237" s="221">
        <v>282.89999999999998</v>
      </c>
      <c r="DM1237" s="183"/>
      <c r="DN1237" s="219" t="s">
        <v>641</v>
      </c>
      <c r="DO1237" s="220">
        <v>0</v>
      </c>
      <c r="DP1237" s="220">
        <v>304.89999999999998</v>
      </c>
      <c r="DQ1237" s="220">
        <v>0</v>
      </c>
      <c r="DR1237" s="220">
        <v>0</v>
      </c>
      <c r="DS1237" s="220">
        <v>0</v>
      </c>
      <c r="DT1237" s="220">
        <v>304.89999999999998</v>
      </c>
      <c r="DU1237" s="220">
        <v>0</v>
      </c>
      <c r="DV1237" s="221">
        <v>304.89999999999998</v>
      </c>
      <c r="DX1237" s="183"/>
      <c r="DY1237" s="219" t="s">
        <v>641</v>
      </c>
      <c r="DZ1237" s="220">
        <v>0</v>
      </c>
      <c r="EA1237" s="220">
        <v>310.10000000000002</v>
      </c>
      <c r="EB1237" s="220">
        <v>0</v>
      </c>
      <c r="EC1237" s="220">
        <v>0</v>
      </c>
      <c r="ED1237" s="220">
        <v>0</v>
      </c>
      <c r="EE1237" s="220">
        <v>310.10000000000002</v>
      </c>
      <c r="EF1237" s="220">
        <v>0</v>
      </c>
      <c r="EG1237" s="221">
        <v>310.10000000000002</v>
      </c>
      <c r="EI1237" s="183"/>
      <c r="EJ1237" s="219" t="s">
        <v>641</v>
      </c>
      <c r="EK1237" s="220">
        <v>0</v>
      </c>
      <c r="EL1237" s="220">
        <v>327.39999999999998</v>
      </c>
      <c r="EM1237" s="220">
        <v>0</v>
      </c>
      <c r="EN1237" s="220">
        <v>0</v>
      </c>
      <c r="EO1237" s="220">
        <v>0</v>
      </c>
      <c r="EP1237" s="220">
        <v>327.39999999999998</v>
      </c>
      <c r="EQ1237" s="220">
        <v>0</v>
      </c>
      <c r="ER1237" s="221">
        <v>327.39999999999998</v>
      </c>
    </row>
    <row r="1238" spans="2:148" ht="9.9499999999999993" customHeight="1">
      <c r="B1238" s="346"/>
      <c r="C1238" s="353" t="s">
        <v>642</v>
      </c>
      <c r="D1238" s="525">
        <f t="shared" si="592"/>
        <v>427.3</v>
      </c>
      <c r="E1238" s="220">
        <f t="shared" si="593"/>
        <v>458.5</v>
      </c>
      <c r="F1238" s="220">
        <f t="shared" si="594"/>
        <v>464.6</v>
      </c>
      <c r="G1238" s="220">
        <f t="shared" si="595"/>
        <v>487.1</v>
      </c>
      <c r="H1238" s="220">
        <f t="shared" si="596"/>
        <v>525.4</v>
      </c>
      <c r="I1238" s="220">
        <f t="shared" si="597"/>
        <v>508.9</v>
      </c>
      <c r="J1238" s="220">
        <f t="shared" si="598"/>
        <v>523.6</v>
      </c>
      <c r="K1238" s="220">
        <f t="shared" si="599"/>
        <v>567</v>
      </c>
      <c r="L1238" s="220">
        <f t="shared" si="600"/>
        <v>526.4</v>
      </c>
      <c r="M1238" s="220">
        <f t="shared" si="601"/>
        <v>642.9</v>
      </c>
      <c r="N1238" s="220">
        <f t="shared" si="602"/>
        <v>475.7</v>
      </c>
      <c r="O1238" s="221">
        <f t="shared" si="603"/>
        <v>889.4</v>
      </c>
      <c r="R1238" s="183"/>
      <c r="S1238" s="219" t="s">
        <v>642</v>
      </c>
      <c r="T1238" s="220">
        <v>315.7</v>
      </c>
      <c r="U1238" s="220">
        <v>86.9</v>
      </c>
      <c r="V1238" s="220">
        <v>0.1</v>
      </c>
      <c r="W1238" s="220">
        <v>24.6</v>
      </c>
      <c r="X1238" s="220">
        <v>0</v>
      </c>
      <c r="Y1238" s="220">
        <v>427.3</v>
      </c>
      <c r="Z1238" s="220">
        <v>0</v>
      </c>
      <c r="AA1238" s="221">
        <v>427.3</v>
      </c>
      <c r="AC1238" s="183"/>
      <c r="AD1238" s="219" t="s">
        <v>642</v>
      </c>
      <c r="AE1238" s="220">
        <v>344.6</v>
      </c>
      <c r="AF1238" s="220">
        <v>34.1</v>
      </c>
      <c r="AG1238" s="220">
        <v>0.1</v>
      </c>
      <c r="AH1238" s="220">
        <v>79.7</v>
      </c>
      <c r="AI1238" s="220">
        <v>0</v>
      </c>
      <c r="AJ1238" s="220">
        <v>458.5</v>
      </c>
      <c r="AK1238" s="220">
        <v>0</v>
      </c>
      <c r="AL1238" s="221">
        <v>458.5</v>
      </c>
      <c r="AN1238" s="183"/>
      <c r="AO1238" s="219" t="s">
        <v>642</v>
      </c>
      <c r="AP1238" s="220">
        <v>305.7</v>
      </c>
      <c r="AQ1238" s="220">
        <v>30.5</v>
      </c>
      <c r="AR1238" s="220">
        <v>0.1</v>
      </c>
      <c r="AS1238" s="220">
        <v>128.30000000000001</v>
      </c>
      <c r="AT1238" s="220">
        <v>0</v>
      </c>
      <c r="AU1238" s="220">
        <v>464.6</v>
      </c>
      <c r="AV1238" s="220">
        <v>0</v>
      </c>
      <c r="AW1238" s="221">
        <v>464.6</v>
      </c>
      <c r="AY1238" s="183"/>
      <c r="AZ1238" s="219" t="s">
        <v>642</v>
      </c>
      <c r="BA1238" s="220">
        <v>341.7</v>
      </c>
      <c r="BB1238" s="220">
        <v>28.3</v>
      </c>
      <c r="BC1238" s="220">
        <v>0.6</v>
      </c>
      <c r="BD1238" s="220">
        <v>116.5</v>
      </c>
      <c r="BE1238" s="220">
        <v>0</v>
      </c>
      <c r="BF1238" s="220">
        <v>487.1</v>
      </c>
      <c r="BG1238" s="220">
        <v>0</v>
      </c>
      <c r="BH1238" s="221">
        <v>487.1</v>
      </c>
      <c r="BJ1238" s="183"/>
      <c r="BK1238" s="219" t="s">
        <v>642</v>
      </c>
      <c r="BL1238" s="220">
        <v>394.3</v>
      </c>
      <c r="BM1238" s="220">
        <v>31.4</v>
      </c>
      <c r="BN1238" s="220">
        <v>0.6</v>
      </c>
      <c r="BO1238" s="220">
        <v>99.1</v>
      </c>
      <c r="BP1238" s="220">
        <v>0</v>
      </c>
      <c r="BQ1238" s="220">
        <v>525.4</v>
      </c>
      <c r="BR1238" s="220">
        <v>0</v>
      </c>
      <c r="BS1238" s="221">
        <v>525.4</v>
      </c>
      <c r="BU1238" s="183"/>
      <c r="BV1238" s="219" t="s">
        <v>642</v>
      </c>
      <c r="BW1238" s="220">
        <v>442.3</v>
      </c>
      <c r="BX1238" s="220">
        <v>26.8</v>
      </c>
      <c r="BY1238" s="220">
        <v>0.8</v>
      </c>
      <c r="BZ1238" s="220">
        <v>39</v>
      </c>
      <c r="CA1238" s="220">
        <v>0</v>
      </c>
      <c r="CB1238" s="220">
        <v>508.9</v>
      </c>
      <c r="CC1238" s="220">
        <v>0</v>
      </c>
      <c r="CD1238" s="221">
        <v>508.9</v>
      </c>
      <c r="CF1238" s="183"/>
      <c r="CG1238" s="219" t="s">
        <v>642</v>
      </c>
      <c r="CH1238" s="220">
        <v>308</v>
      </c>
      <c r="CI1238" s="220">
        <v>28</v>
      </c>
      <c r="CJ1238" s="220">
        <v>1.2</v>
      </c>
      <c r="CK1238" s="220">
        <v>186.4</v>
      </c>
      <c r="CL1238" s="220">
        <v>0</v>
      </c>
      <c r="CM1238" s="220">
        <v>523.6</v>
      </c>
      <c r="CN1238" s="220">
        <v>0</v>
      </c>
      <c r="CO1238" s="221">
        <v>523.6</v>
      </c>
      <c r="CQ1238" s="183"/>
      <c r="CR1238" s="219" t="s">
        <v>642</v>
      </c>
      <c r="CS1238" s="220">
        <v>319.8</v>
      </c>
      <c r="CT1238" s="220">
        <v>23.8</v>
      </c>
      <c r="CU1238" s="220">
        <v>0.6</v>
      </c>
      <c r="CV1238" s="220">
        <v>222.8</v>
      </c>
      <c r="CW1238" s="220">
        <v>0</v>
      </c>
      <c r="CX1238" s="220">
        <v>567</v>
      </c>
      <c r="CY1238" s="220">
        <v>0</v>
      </c>
      <c r="CZ1238" s="221">
        <v>567</v>
      </c>
      <c r="DB1238" s="183"/>
      <c r="DC1238" s="219" t="s">
        <v>642</v>
      </c>
      <c r="DD1238" s="220">
        <v>359.8</v>
      </c>
      <c r="DE1238" s="220">
        <v>35</v>
      </c>
      <c r="DF1238" s="220">
        <v>1.5</v>
      </c>
      <c r="DG1238" s="220">
        <v>130.1</v>
      </c>
      <c r="DH1238" s="220">
        <v>0</v>
      </c>
      <c r="DI1238" s="220">
        <v>526.4</v>
      </c>
      <c r="DJ1238" s="220">
        <v>0</v>
      </c>
      <c r="DK1238" s="221">
        <v>526.4</v>
      </c>
      <c r="DM1238" s="183"/>
      <c r="DN1238" s="219" t="s">
        <v>642</v>
      </c>
      <c r="DO1238" s="220">
        <v>431.8</v>
      </c>
      <c r="DP1238" s="220">
        <v>25.3</v>
      </c>
      <c r="DQ1238" s="220">
        <v>1.2</v>
      </c>
      <c r="DR1238" s="220">
        <v>184.6</v>
      </c>
      <c r="DS1238" s="220">
        <v>0</v>
      </c>
      <c r="DT1238" s="220">
        <v>642.9</v>
      </c>
      <c r="DU1238" s="220">
        <v>0</v>
      </c>
      <c r="DV1238" s="221">
        <v>642.9</v>
      </c>
      <c r="DX1238" s="183"/>
      <c r="DY1238" s="219" t="s">
        <v>642</v>
      </c>
      <c r="DZ1238" s="220">
        <v>356.5</v>
      </c>
      <c r="EA1238" s="220">
        <v>25.4</v>
      </c>
      <c r="EB1238" s="220">
        <v>4.7</v>
      </c>
      <c r="EC1238" s="220">
        <v>88</v>
      </c>
      <c r="ED1238" s="220">
        <v>0</v>
      </c>
      <c r="EE1238" s="220">
        <v>474.6</v>
      </c>
      <c r="EF1238" s="220">
        <v>1.1000000000000001</v>
      </c>
      <c r="EG1238" s="221">
        <v>475.7</v>
      </c>
      <c r="EI1238" s="183"/>
      <c r="EJ1238" s="219" t="s">
        <v>642</v>
      </c>
      <c r="EK1238" s="220">
        <v>401.8</v>
      </c>
      <c r="EL1238" s="220">
        <v>50.9</v>
      </c>
      <c r="EM1238" s="220">
        <v>0.9</v>
      </c>
      <c r="EN1238" s="220">
        <v>435.8</v>
      </c>
      <c r="EO1238" s="220">
        <v>0</v>
      </c>
      <c r="EP1238" s="220">
        <v>889.4</v>
      </c>
      <c r="EQ1238" s="220">
        <v>0</v>
      </c>
      <c r="ER1238" s="221">
        <v>889.4</v>
      </c>
    </row>
    <row r="1239" spans="2:148" ht="9.9499999999999993" customHeight="1">
      <c r="B1239" s="346"/>
      <c r="C1239" s="353" t="s">
        <v>369</v>
      </c>
      <c r="D1239" s="525">
        <f t="shared" si="592"/>
        <v>182.6</v>
      </c>
      <c r="E1239" s="220">
        <f t="shared" si="593"/>
        <v>184.8</v>
      </c>
      <c r="F1239" s="220">
        <f t="shared" si="594"/>
        <v>199.9</v>
      </c>
      <c r="G1239" s="220">
        <f t="shared" si="595"/>
        <v>200.1</v>
      </c>
      <c r="H1239" s="220">
        <f t="shared" si="596"/>
        <v>206.2</v>
      </c>
      <c r="I1239" s="220">
        <f t="shared" si="597"/>
        <v>214.2</v>
      </c>
      <c r="J1239" s="220">
        <f t="shared" si="598"/>
        <v>282.7</v>
      </c>
      <c r="K1239" s="220">
        <f t="shared" si="599"/>
        <v>232.1</v>
      </c>
      <c r="L1239" s="220">
        <f t="shared" si="600"/>
        <v>247.5</v>
      </c>
      <c r="M1239" s="220">
        <f t="shared" si="601"/>
        <v>263.7</v>
      </c>
      <c r="N1239" s="220">
        <f t="shared" si="602"/>
        <v>255</v>
      </c>
      <c r="O1239" s="221">
        <f t="shared" si="603"/>
        <v>330.1</v>
      </c>
      <c r="R1239" s="183"/>
      <c r="S1239" s="219" t="s">
        <v>369</v>
      </c>
      <c r="T1239" s="220">
        <v>180.6</v>
      </c>
      <c r="U1239" s="220">
        <v>1.2</v>
      </c>
      <c r="V1239" s="220">
        <v>0.8</v>
      </c>
      <c r="W1239" s="220">
        <v>0</v>
      </c>
      <c r="X1239" s="220">
        <v>0</v>
      </c>
      <c r="Y1239" s="220">
        <v>182.6</v>
      </c>
      <c r="Z1239" s="220">
        <v>0</v>
      </c>
      <c r="AA1239" s="221">
        <v>182.6</v>
      </c>
      <c r="AC1239" s="183"/>
      <c r="AD1239" s="219" t="s">
        <v>369</v>
      </c>
      <c r="AE1239" s="220">
        <v>183</v>
      </c>
      <c r="AF1239" s="220">
        <v>1</v>
      </c>
      <c r="AG1239" s="220">
        <v>0.8</v>
      </c>
      <c r="AH1239" s="220">
        <v>0</v>
      </c>
      <c r="AI1239" s="220">
        <v>0</v>
      </c>
      <c r="AJ1239" s="220">
        <v>184.8</v>
      </c>
      <c r="AK1239" s="220">
        <v>0</v>
      </c>
      <c r="AL1239" s="221">
        <v>184.8</v>
      </c>
      <c r="AN1239" s="183"/>
      <c r="AO1239" s="219" t="s">
        <v>369</v>
      </c>
      <c r="AP1239" s="220">
        <v>197.5</v>
      </c>
      <c r="AQ1239" s="220">
        <v>1.5</v>
      </c>
      <c r="AR1239" s="220">
        <v>0.9</v>
      </c>
      <c r="AS1239" s="220">
        <v>0</v>
      </c>
      <c r="AT1239" s="220">
        <v>0</v>
      </c>
      <c r="AU1239" s="220">
        <v>199.9</v>
      </c>
      <c r="AV1239" s="220">
        <v>0</v>
      </c>
      <c r="AW1239" s="221">
        <v>199.9</v>
      </c>
      <c r="AY1239" s="183"/>
      <c r="AZ1239" s="219" t="s">
        <v>369</v>
      </c>
      <c r="BA1239" s="220">
        <v>196.5</v>
      </c>
      <c r="BB1239" s="220">
        <v>2.8</v>
      </c>
      <c r="BC1239" s="220">
        <v>0.8</v>
      </c>
      <c r="BD1239" s="220">
        <v>0</v>
      </c>
      <c r="BE1239" s="220">
        <v>0</v>
      </c>
      <c r="BF1239" s="220">
        <v>200.1</v>
      </c>
      <c r="BG1239" s="220">
        <v>0</v>
      </c>
      <c r="BH1239" s="221">
        <v>200.1</v>
      </c>
      <c r="BJ1239" s="183"/>
      <c r="BK1239" s="219" t="s">
        <v>369</v>
      </c>
      <c r="BL1239" s="220">
        <v>203.7</v>
      </c>
      <c r="BM1239" s="220">
        <v>1.5</v>
      </c>
      <c r="BN1239" s="220">
        <v>1</v>
      </c>
      <c r="BO1239" s="220">
        <v>0</v>
      </c>
      <c r="BP1239" s="220">
        <v>0</v>
      </c>
      <c r="BQ1239" s="220">
        <v>206.2</v>
      </c>
      <c r="BR1239" s="220">
        <v>0</v>
      </c>
      <c r="BS1239" s="221">
        <v>206.2</v>
      </c>
      <c r="BU1239" s="183"/>
      <c r="BV1239" s="219" t="s">
        <v>369</v>
      </c>
      <c r="BW1239" s="220">
        <v>211.8</v>
      </c>
      <c r="BX1239" s="220">
        <v>1.8</v>
      </c>
      <c r="BY1239" s="220">
        <v>0.6</v>
      </c>
      <c r="BZ1239" s="220">
        <v>0</v>
      </c>
      <c r="CA1239" s="220">
        <v>0</v>
      </c>
      <c r="CB1239" s="220">
        <v>214.2</v>
      </c>
      <c r="CC1239" s="220">
        <v>0</v>
      </c>
      <c r="CD1239" s="221">
        <v>214.2</v>
      </c>
      <c r="CF1239" s="183"/>
      <c r="CG1239" s="219" t="s">
        <v>369</v>
      </c>
      <c r="CH1239" s="220">
        <v>282.5</v>
      </c>
      <c r="CI1239" s="220">
        <v>0.1</v>
      </c>
      <c r="CJ1239" s="220">
        <v>0.1</v>
      </c>
      <c r="CK1239" s="220">
        <v>0</v>
      </c>
      <c r="CL1239" s="220">
        <v>0</v>
      </c>
      <c r="CM1239" s="220">
        <v>282.7</v>
      </c>
      <c r="CN1239" s="220">
        <v>0</v>
      </c>
      <c r="CO1239" s="221">
        <v>282.7</v>
      </c>
      <c r="CQ1239" s="183"/>
      <c r="CR1239" s="219" t="s">
        <v>369</v>
      </c>
      <c r="CS1239" s="220">
        <v>229.1</v>
      </c>
      <c r="CT1239" s="220">
        <v>2.5</v>
      </c>
      <c r="CU1239" s="220">
        <v>0.5</v>
      </c>
      <c r="CV1239" s="220">
        <v>0</v>
      </c>
      <c r="CW1239" s="220">
        <v>0</v>
      </c>
      <c r="CX1239" s="220">
        <v>232.1</v>
      </c>
      <c r="CY1239" s="220">
        <v>0</v>
      </c>
      <c r="CZ1239" s="221">
        <v>232.1</v>
      </c>
      <c r="DB1239" s="183"/>
      <c r="DC1239" s="219" t="s">
        <v>369</v>
      </c>
      <c r="DD1239" s="220">
        <v>242.7</v>
      </c>
      <c r="DE1239" s="220">
        <v>4.3</v>
      </c>
      <c r="DF1239" s="220">
        <v>0.5</v>
      </c>
      <c r="DG1239" s="220">
        <v>0</v>
      </c>
      <c r="DH1239" s="220">
        <v>0</v>
      </c>
      <c r="DI1239" s="220">
        <v>247.5</v>
      </c>
      <c r="DJ1239" s="220">
        <v>0</v>
      </c>
      <c r="DK1239" s="221">
        <v>247.5</v>
      </c>
      <c r="DM1239" s="183"/>
      <c r="DN1239" s="219" t="s">
        <v>369</v>
      </c>
      <c r="DO1239" s="220">
        <v>261.8</v>
      </c>
      <c r="DP1239" s="220">
        <v>1.5</v>
      </c>
      <c r="DQ1239" s="220">
        <v>0.4</v>
      </c>
      <c r="DR1239" s="220">
        <v>0</v>
      </c>
      <c r="DS1239" s="220">
        <v>0</v>
      </c>
      <c r="DT1239" s="220">
        <v>263.7</v>
      </c>
      <c r="DU1239" s="220">
        <v>0</v>
      </c>
      <c r="DV1239" s="221">
        <v>263.7</v>
      </c>
      <c r="DX1239" s="183"/>
      <c r="DY1239" s="219" t="s">
        <v>369</v>
      </c>
      <c r="DZ1239" s="220">
        <v>253.8</v>
      </c>
      <c r="EA1239" s="220">
        <v>0.8</v>
      </c>
      <c r="EB1239" s="220">
        <v>0.4</v>
      </c>
      <c r="EC1239" s="220">
        <v>0</v>
      </c>
      <c r="ED1239" s="220">
        <v>0</v>
      </c>
      <c r="EE1239" s="220">
        <v>255</v>
      </c>
      <c r="EF1239" s="220">
        <v>0</v>
      </c>
      <c r="EG1239" s="221">
        <v>255</v>
      </c>
      <c r="EI1239" s="183"/>
      <c r="EJ1239" s="219" t="s">
        <v>369</v>
      </c>
      <c r="EK1239" s="220">
        <v>328.3</v>
      </c>
      <c r="EL1239" s="220">
        <v>1.4</v>
      </c>
      <c r="EM1239" s="220">
        <v>0.4</v>
      </c>
      <c r="EN1239" s="220">
        <v>0</v>
      </c>
      <c r="EO1239" s="220">
        <v>0</v>
      </c>
      <c r="EP1239" s="220">
        <v>330.1</v>
      </c>
      <c r="EQ1239" s="220">
        <v>0</v>
      </c>
      <c r="ER1239" s="221">
        <v>330.1</v>
      </c>
    </row>
    <row r="1240" spans="2:148" ht="9.9499999999999993" customHeight="1">
      <c r="B1240" s="346"/>
      <c r="C1240" s="353" t="s">
        <v>368</v>
      </c>
      <c r="D1240" s="525">
        <f t="shared" si="592"/>
        <v>37.700000000000003</v>
      </c>
      <c r="E1240" s="220">
        <f t="shared" si="593"/>
        <v>59.1</v>
      </c>
      <c r="F1240" s="220">
        <f t="shared" si="594"/>
        <v>3.5</v>
      </c>
      <c r="G1240" s="220">
        <f t="shared" si="595"/>
        <v>3.1</v>
      </c>
      <c r="H1240" s="220">
        <f t="shared" si="596"/>
        <v>3.4</v>
      </c>
      <c r="I1240" s="220">
        <f t="shared" si="597"/>
        <v>2.2999999999999998</v>
      </c>
      <c r="J1240" s="220">
        <f t="shared" si="598"/>
        <v>9.3000000000000007</v>
      </c>
      <c r="K1240" s="220">
        <f t="shared" si="599"/>
        <v>3.6</v>
      </c>
      <c r="L1240" s="220">
        <f t="shared" si="600"/>
        <v>0.5</v>
      </c>
      <c r="M1240" s="220">
        <f t="shared" si="601"/>
        <v>4.8</v>
      </c>
      <c r="N1240" s="220">
        <f t="shared" si="602"/>
        <v>2</v>
      </c>
      <c r="O1240" s="221">
        <f t="shared" si="603"/>
        <v>0</v>
      </c>
      <c r="R1240" s="183"/>
      <c r="S1240" s="219" t="s">
        <v>368</v>
      </c>
      <c r="T1240" s="220">
        <v>37.700000000000003</v>
      </c>
      <c r="U1240" s="220">
        <v>0</v>
      </c>
      <c r="V1240" s="220">
        <v>0</v>
      </c>
      <c r="W1240" s="220">
        <v>0</v>
      </c>
      <c r="X1240" s="220">
        <v>0</v>
      </c>
      <c r="Y1240" s="220">
        <v>37.700000000000003</v>
      </c>
      <c r="Z1240" s="220">
        <v>0</v>
      </c>
      <c r="AA1240" s="221">
        <v>37.700000000000003</v>
      </c>
      <c r="AC1240" s="183"/>
      <c r="AD1240" s="219" t="s">
        <v>368</v>
      </c>
      <c r="AE1240" s="220">
        <v>59.1</v>
      </c>
      <c r="AF1240" s="220">
        <v>0</v>
      </c>
      <c r="AG1240" s="220">
        <v>0</v>
      </c>
      <c r="AH1240" s="220">
        <v>0</v>
      </c>
      <c r="AI1240" s="220">
        <v>0</v>
      </c>
      <c r="AJ1240" s="220">
        <v>59.1</v>
      </c>
      <c r="AK1240" s="220">
        <v>0</v>
      </c>
      <c r="AL1240" s="221">
        <v>59.1</v>
      </c>
      <c r="AN1240" s="183"/>
      <c r="AO1240" s="219" t="s">
        <v>368</v>
      </c>
      <c r="AP1240" s="220">
        <v>3.5</v>
      </c>
      <c r="AQ1240" s="220">
        <v>0</v>
      </c>
      <c r="AR1240" s="220">
        <v>0</v>
      </c>
      <c r="AS1240" s="220">
        <v>0</v>
      </c>
      <c r="AT1240" s="220">
        <v>0</v>
      </c>
      <c r="AU1240" s="220">
        <v>3.5</v>
      </c>
      <c r="AV1240" s="220">
        <v>0</v>
      </c>
      <c r="AW1240" s="221">
        <v>3.5</v>
      </c>
      <c r="AY1240" s="183"/>
      <c r="AZ1240" s="219" t="s">
        <v>368</v>
      </c>
      <c r="BA1240" s="220">
        <v>3.1</v>
      </c>
      <c r="BB1240" s="220">
        <v>0</v>
      </c>
      <c r="BC1240" s="220">
        <v>0</v>
      </c>
      <c r="BD1240" s="220">
        <v>0</v>
      </c>
      <c r="BE1240" s="220">
        <v>0</v>
      </c>
      <c r="BF1240" s="220">
        <v>3.1</v>
      </c>
      <c r="BG1240" s="220">
        <v>0</v>
      </c>
      <c r="BH1240" s="221">
        <v>3.1</v>
      </c>
      <c r="BJ1240" s="183"/>
      <c r="BK1240" s="219" t="s">
        <v>368</v>
      </c>
      <c r="BL1240" s="220">
        <v>3.4</v>
      </c>
      <c r="BM1240" s="220">
        <v>0</v>
      </c>
      <c r="BN1240" s="220">
        <v>0</v>
      </c>
      <c r="BO1240" s="220">
        <v>0</v>
      </c>
      <c r="BP1240" s="220">
        <v>0</v>
      </c>
      <c r="BQ1240" s="220">
        <v>3.4</v>
      </c>
      <c r="BR1240" s="220">
        <v>0</v>
      </c>
      <c r="BS1240" s="221">
        <v>3.4</v>
      </c>
      <c r="BU1240" s="183"/>
      <c r="BV1240" s="219" t="s">
        <v>368</v>
      </c>
      <c r="BW1240" s="220">
        <v>2.1</v>
      </c>
      <c r="BX1240" s="220">
        <v>0.2</v>
      </c>
      <c r="BY1240" s="220">
        <v>0</v>
      </c>
      <c r="BZ1240" s="220">
        <v>0</v>
      </c>
      <c r="CA1240" s="220">
        <v>0</v>
      </c>
      <c r="CB1240" s="220">
        <v>2.2999999999999998</v>
      </c>
      <c r="CC1240" s="220">
        <v>0</v>
      </c>
      <c r="CD1240" s="221">
        <v>2.2999999999999998</v>
      </c>
      <c r="CF1240" s="183"/>
      <c r="CG1240" s="219" t="s">
        <v>368</v>
      </c>
      <c r="CH1240" s="220">
        <v>9.1999999999999993</v>
      </c>
      <c r="CI1240" s="220">
        <v>0.1</v>
      </c>
      <c r="CJ1240" s="220">
        <v>0</v>
      </c>
      <c r="CK1240" s="220">
        <v>0</v>
      </c>
      <c r="CL1240" s="220">
        <v>0</v>
      </c>
      <c r="CM1240" s="220">
        <v>9.3000000000000007</v>
      </c>
      <c r="CN1240" s="220">
        <v>0</v>
      </c>
      <c r="CO1240" s="221">
        <v>9.3000000000000007</v>
      </c>
      <c r="CQ1240" s="183"/>
      <c r="CR1240" s="219" t="s">
        <v>368</v>
      </c>
      <c r="CS1240" s="220">
        <v>3.6</v>
      </c>
      <c r="CT1240" s="220">
        <v>0</v>
      </c>
      <c r="CU1240" s="220">
        <v>0</v>
      </c>
      <c r="CV1240" s="220">
        <v>0</v>
      </c>
      <c r="CW1240" s="220">
        <v>0</v>
      </c>
      <c r="CX1240" s="220">
        <v>3.6</v>
      </c>
      <c r="CY1240" s="220">
        <v>0</v>
      </c>
      <c r="CZ1240" s="221">
        <v>3.6</v>
      </c>
      <c r="DB1240" s="183"/>
      <c r="DC1240" s="219" t="s">
        <v>368</v>
      </c>
      <c r="DD1240" s="220">
        <v>0.3</v>
      </c>
      <c r="DE1240" s="220">
        <v>0.2</v>
      </c>
      <c r="DF1240" s="220">
        <v>0</v>
      </c>
      <c r="DG1240" s="220">
        <v>0</v>
      </c>
      <c r="DH1240" s="220">
        <v>0</v>
      </c>
      <c r="DI1240" s="220">
        <v>0.5</v>
      </c>
      <c r="DJ1240" s="220">
        <v>0</v>
      </c>
      <c r="DK1240" s="221">
        <v>0.5</v>
      </c>
      <c r="DM1240" s="183"/>
      <c r="DN1240" s="219" t="s">
        <v>368</v>
      </c>
      <c r="DO1240" s="220">
        <v>4.8</v>
      </c>
      <c r="DP1240" s="220">
        <v>0</v>
      </c>
      <c r="DQ1240" s="220">
        <v>0</v>
      </c>
      <c r="DR1240" s="220">
        <v>0</v>
      </c>
      <c r="DS1240" s="220">
        <v>0</v>
      </c>
      <c r="DT1240" s="220">
        <v>4.8</v>
      </c>
      <c r="DU1240" s="220">
        <v>0</v>
      </c>
      <c r="DV1240" s="221">
        <v>4.8</v>
      </c>
      <c r="DX1240" s="183"/>
      <c r="DY1240" s="219" t="s">
        <v>368</v>
      </c>
      <c r="DZ1240" s="220">
        <v>2</v>
      </c>
      <c r="EA1240" s="220">
        <v>0</v>
      </c>
      <c r="EB1240" s="220">
        <v>0</v>
      </c>
      <c r="EC1240" s="220">
        <v>0</v>
      </c>
      <c r="ED1240" s="220">
        <v>0</v>
      </c>
      <c r="EE1240" s="220">
        <v>2</v>
      </c>
      <c r="EF1240" s="220">
        <v>0</v>
      </c>
      <c r="EG1240" s="221">
        <v>2</v>
      </c>
      <c r="EI1240" s="183"/>
      <c r="EJ1240" s="219" t="s">
        <v>368</v>
      </c>
      <c r="EK1240" s="220">
        <v>0</v>
      </c>
      <c r="EL1240" s="220">
        <v>0</v>
      </c>
      <c r="EM1240" s="220">
        <v>0</v>
      </c>
      <c r="EN1240" s="220">
        <v>0</v>
      </c>
      <c r="EO1240" s="220">
        <v>0</v>
      </c>
      <c r="EP1240" s="220">
        <v>0</v>
      </c>
      <c r="EQ1240" s="220">
        <v>0</v>
      </c>
      <c r="ER1240" s="221">
        <v>0</v>
      </c>
    </row>
    <row r="1241" spans="2:148" ht="9.9499999999999993" customHeight="1">
      <c r="B1241" s="346"/>
      <c r="C1241" s="353" t="s">
        <v>367</v>
      </c>
      <c r="D1241" s="525">
        <f t="shared" si="592"/>
        <v>42.9</v>
      </c>
      <c r="E1241" s="220">
        <f t="shared" si="593"/>
        <v>8.4</v>
      </c>
      <c r="F1241" s="220">
        <f t="shared" si="594"/>
        <v>9.9</v>
      </c>
      <c r="G1241" s="220">
        <f t="shared" si="595"/>
        <v>17.8</v>
      </c>
      <c r="H1241" s="220">
        <f t="shared" si="596"/>
        <v>8</v>
      </c>
      <c r="I1241" s="220">
        <f t="shared" si="597"/>
        <v>20.399999999999999</v>
      </c>
      <c r="J1241" s="220">
        <f t="shared" si="598"/>
        <v>29</v>
      </c>
      <c r="K1241" s="220">
        <f t="shared" si="599"/>
        <v>35.700000000000003</v>
      </c>
      <c r="L1241" s="220">
        <f t="shared" si="600"/>
        <v>47.2</v>
      </c>
      <c r="M1241" s="220">
        <f t="shared" si="601"/>
        <v>9.1999999999999993</v>
      </c>
      <c r="N1241" s="220">
        <f t="shared" si="602"/>
        <v>6.8</v>
      </c>
      <c r="O1241" s="221">
        <f t="shared" si="603"/>
        <v>9.6999999999999993</v>
      </c>
      <c r="R1241" s="183"/>
      <c r="S1241" s="219" t="s">
        <v>367</v>
      </c>
      <c r="T1241" s="220">
        <v>37.799999999999997</v>
      </c>
      <c r="U1241" s="220">
        <v>4.9000000000000004</v>
      </c>
      <c r="V1241" s="220">
        <v>0.2</v>
      </c>
      <c r="W1241" s="220">
        <v>0</v>
      </c>
      <c r="X1241" s="220">
        <v>0</v>
      </c>
      <c r="Y1241" s="220">
        <v>42.9</v>
      </c>
      <c r="Z1241" s="220">
        <v>0</v>
      </c>
      <c r="AA1241" s="221">
        <v>42.9</v>
      </c>
      <c r="AC1241" s="183"/>
      <c r="AD1241" s="219" t="s">
        <v>367</v>
      </c>
      <c r="AE1241" s="220">
        <v>7.3</v>
      </c>
      <c r="AF1241" s="220">
        <v>0.2</v>
      </c>
      <c r="AG1241" s="220">
        <v>0.9</v>
      </c>
      <c r="AH1241" s="220">
        <v>0</v>
      </c>
      <c r="AI1241" s="220">
        <v>0</v>
      </c>
      <c r="AJ1241" s="220">
        <v>8.4</v>
      </c>
      <c r="AK1241" s="220">
        <v>0</v>
      </c>
      <c r="AL1241" s="221">
        <v>8.4</v>
      </c>
      <c r="AN1241" s="183"/>
      <c r="AO1241" s="219" t="s">
        <v>367</v>
      </c>
      <c r="AP1241" s="220">
        <v>6.6</v>
      </c>
      <c r="AQ1241" s="220">
        <v>1.9</v>
      </c>
      <c r="AR1241" s="220">
        <v>1.4</v>
      </c>
      <c r="AS1241" s="220">
        <v>0</v>
      </c>
      <c r="AT1241" s="220">
        <v>0</v>
      </c>
      <c r="AU1241" s="220">
        <v>9.9</v>
      </c>
      <c r="AV1241" s="220">
        <v>0</v>
      </c>
      <c r="AW1241" s="221">
        <v>9.9</v>
      </c>
      <c r="AY1241" s="183"/>
      <c r="AZ1241" s="219" t="s">
        <v>367</v>
      </c>
      <c r="BA1241" s="220">
        <v>15.8</v>
      </c>
      <c r="BB1241" s="220">
        <v>0.6</v>
      </c>
      <c r="BC1241" s="220">
        <v>1.3</v>
      </c>
      <c r="BD1241" s="220">
        <v>0</v>
      </c>
      <c r="BE1241" s="220">
        <v>0</v>
      </c>
      <c r="BF1241" s="220">
        <v>17.7</v>
      </c>
      <c r="BG1241" s="220">
        <v>0.1</v>
      </c>
      <c r="BH1241" s="221">
        <v>17.8</v>
      </c>
      <c r="BJ1241" s="183"/>
      <c r="BK1241" s="219" t="s">
        <v>367</v>
      </c>
      <c r="BL1241" s="220">
        <v>4.7</v>
      </c>
      <c r="BM1241" s="220">
        <v>2.9</v>
      </c>
      <c r="BN1241" s="220">
        <v>0.4</v>
      </c>
      <c r="BO1241" s="220">
        <v>0</v>
      </c>
      <c r="BP1241" s="220">
        <v>0</v>
      </c>
      <c r="BQ1241" s="220">
        <v>8</v>
      </c>
      <c r="BR1241" s="220">
        <v>0</v>
      </c>
      <c r="BS1241" s="221">
        <v>8</v>
      </c>
      <c r="BU1241" s="183"/>
      <c r="BV1241" s="219" t="s">
        <v>367</v>
      </c>
      <c r="BW1241" s="220">
        <v>17.2</v>
      </c>
      <c r="BX1241" s="220">
        <v>1.8</v>
      </c>
      <c r="BY1241" s="220">
        <v>1.4</v>
      </c>
      <c r="BZ1241" s="220">
        <v>0</v>
      </c>
      <c r="CA1241" s="220">
        <v>0</v>
      </c>
      <c r="CB1241" s="220">
        <v>20.399999999999999</v>
      </c>
      <c r="CC1241" s="220">
        <v>0</v>
      </c>
      <c r="CD1241" s="221">
        <v>20.399999999999999</v>
      </c>
      <c r="CF1241" s="183"/>
      <c r="CG1241" s="219" t="s">
        <v>367</v>
      </c>
      <c r="CH1241" s="220">
        <v>24.7</v>
      </c>
      <c r="CI1241" s="220">
        <v>2.8</v>
      </c>
      <c r="CJ1241" s="220">
        <v>1.5</v>
      </c>
      <c r="CK1241" s="220">
        <v>0</v>
      </c>
      <c r="CL1241" s="220">
        <v>0</v>
      </c>
      <c r="CM1241" s="220">
        <v>29</v>
      </c>
      <c r="CN1241" s="220">
        <v>0</v>
      </c>
      <c r="CO1241" s="221">
        <v>29</v>
      </c>
      <c r="CQ1241" s="183"/>
      <c r="CR1241" s="219" t="s">
        <v>367</v>
      </c>
      <c r="CS1241" s="220">
        <v>33.9</v>
      </c>
      <c r="CT1241" s="220">
        <v>0.6</v>
      </c>
      <c r="CU1241" s="220">
        <v>1.1000000000000001</v>
      </c>
      <c r="CV1241" s="220">
        <v>0</v>
      </c>
      <c r="CW1241" s="220">
        <v>0</v>
      </c>
      <c r="CX1241" s="220">
        <v>35.6</v>
      </c>
      <c r="CY1241" s="220">
        <v>0.1</v>
      </c>
      <c r="CZ1241" s="221">
        <v>35.700000000000003</v>
      </c>
      <c r="DB1241" s="183"/>
      <c r="DC1241" s="219" t="s">
        <v>367</v>
      </c>
      <c r="DD1241" s="220">
        <v>45.4</v>
      </c>
      <c r="DE1241" s="220">
        <v>0.7</v>
      </c>
      <c r="DF1241" s="220">
        <v>0.7</v>
      </c>
      <c r="DG1241" s="220">
        <v>0</v>
      </c>
      <c r="DH1241" s="220">
        <v>0</v>
      </c>
      <c r="DI1241" s="220">
        <v>46.8</v>
      </c>
      <c r="DJ1241" s="220">
        <v>0.4</v>
      </c>
      <c r="DK1241" s="221">
        <v>47.2</v>
      </c>
      <c r="DM1241" s="183"/>
      <c r="DN1241" s="219" t="s">
        <v>367</v>
      </c>
      <c r="DO1241" s="220">
        <v>4.7</v>
      </c>
      <c r="DP1241" s="220">
        <v>3.3</v>
      </c>
      <c r="DQ1241" s="220">
        <v>1.2</v>
      </c>
      <c r="DR1241" s="220">
        <v>0</v>
      </c>
      <c r="DS1241" s="220">
        <v>0</v>
      </c>
      <c r="DT1241" s="220">
        <v>9.1999999999999993</v>
      </c>
      <c r="DU1241" s="220">
        <v>0</v>
      </c>
      <c r="DV1241" s="221">
        <v>9.1999999999999993</v>
      </c>
      <c r="DX1241" s="183"/>
      <c r="DY1241" s="219" t="s">
        <v>367</v>
      </c>
      <c r="DZ1241" s="220">
        <v>3.8</v>
      </c>
      <c r="EA1241" s="220">
        <v>2.5</v>
      </c>
      <c r="EB1241" s="220">
        <v>0.5</v>
      </c>
      <c r="EC1241" s="220">
        <v>0</v>
      </c>
      <c r="ED1241" s="220">
        <v>0</v>
      </c>
      <c r="EE1241" s="220">
        <v>6.8</v>
      </c>
      <c r="EF1241" s="220">
        <v>0</v>
      </c>
      <c r="EG1241" s="221">
        <v>6.8</v>
      </c>
      <c r="EI1241" s="183"/>
      <c r="EJ1241" s="219" t="s">
        <v>367</v>
      </c>
      <c r="EK1241" s="220">
        <v>6.4</v>
      </c>
      <c r="EL1241" s="220">
        <v>1.4</v>
      </c>
      <c r="EM1241" s="220">
        <v>1</v>
      </c>
      <c r="EN1241" s="220">
        <v>0</v>
      </c>
      <c r="EO1241" s="220">
        <v>0</v>
      </c>
      <c r="EP1241" s="220">
        <v>8.8000000000000007</v>
      </c>
      <c r="EQ1241" s="220">
        <v>0.9</v>
      </c>
      <c r="ER1241" s="221">
        <v>9.6999999999999993</v>
      </c>
    </row>
    <row r="1242" spans="2:148" ht="9.9499999999999993" customHeight="1">
      <c r="B1242" s="346"/>
      <c r="C1242" s="353" t="s">
        <v>366</v>
      </c>
      <c r="D1242" s="525">
        <f t="shared" si="592"/>
        <v>0</v>
      </c>
      <c r="E1242" s="220">
        <f t="shared" si="593"/>
        <v>0.4</v>
      </c>
      <c r="F1242" s="220">
        <f t="shared" si="594"/>
        <v>0.3</v>
      </c>
      <c r="G1242" s="220">
        <f t="shared" si="595"/>
        <v>1.3</v>
      </c>
      <c r="H1242" s="220">
        <f t="shared" si="596"/>
        <v>0.2</v>
      </c>
      <c r="I1242" s="220">
        <f t="shared" si="597"/>
        <v>0.2</v>
      </c>
      <c r="J1242" s="220">
        <f t="shared" si="598"/>
        <v>3</v>
      </c>
      <c r="K1242" s="220">
        <f t="shared" si="599"/>
        <v>0.3</v>
      </c>
      <c r="L1242" s="220">
        <f t="shared" si="600"/>
        <v>0.8</v>
      </c>
      <c r="M1242" s="220">
        <f t="shared" si="601"/>
        <v>2.8</v>
      </c>
      <c r="N1242" s="220">
        <f t="shared" si="602"/>
        <v>1.7</v>
      </c>
      <c r="O1242" s="221">
        <f t="shared" si="603"/>
        <v>1.7</v>
      </c>
      <c r="R1242" s="183"/>
      <c r="S1242" s="219" t="s">
        <v>366</v>
      </c>
      <c r="T1242" s="220">
        <v>0</v>
      </c>
      <c r="U1242" s="220">
        <v>0</v>
      </c>
      <c r="V1242" s="220">
        <v>0</v>
      </c>
      <c r="W1242" s="220">
        <v>0</v>
      </c>
      <c r="X1242" s="220">
        <v>0</v>
      </c>
      <c r="Y1242" s="220">
        <v>0</v>
      </c>
      <c r="Z1242" s="220">
        <v>0</v>
      </c>
      <c r="AA1242" s="221">
        <v>0</v>
      </c>
      <c r="AC1242" s="183"/>
      <c r="AD1242" s="219" t="s">
        <v>366</v>
      </c>
      <c r="AE1242" s="220">
        <v>0.4</v>
      </c>
      <c r="AF1242" s="220">
        <v>0</v>
      </c>
      <c r="AG1242" s="220">
        <v>0</v>
      </c>
      <c r="AH1242" s="220">
        <v>0</v>
      </c>
      <c r="AI1242" s="220">
        <v>0</v>
      </c>
      <c r="AJ1242" s="220">
        <v>0.4</v>
      </c>
      <c r="AK1242" s="220">
        <v>0</v>
      </c>
      <c r="AL1242" s="221">
        <v>0.4</v>
      </c>
      <c r="AN1242" s="183"/>
      <c r="AO1242" s="219" t="s">
        <v>366</v>
      </c>
      <c r="AP1242" s="220">
        <v>0.3</v>
      </c>
      <c r="AQ1242" s="220">
        <v>0</v>
      </c>
      <c r="AR1242" s="220">
        <v>0</v>
      </c>
      <c r="AS1242" s="220">
        <v>0</v>
      </c>
      <c r="AT1242" s="220">
        <v>0</v>
      </c>
      <c r="AU1242" s="220">
        <v>0.3</v>
      </c>
      <c r="AV1242" s="220">
        <v>0</v>
      </c>
      <c r="AW1242" s="221">
        <v>0.3</v>
      </c>
      <c r="AY1242" s="183"/>
      <c r="AZ1242" s="219" t="s">
        <v>366</v>
      </c>
      <c r="BA1242" s="220">
        <v>1.3</v>
      </c>
      <c r="BB1242" s="220">
        <v>0</v>
      </c>
      <c r="BC1242" s="220">
        <v>0</v>
      </c>
      <c r="BD1242" s="220">
        <v>0</v>
      </c>
      <c r="BE1242" s="220">
        <v>0</v>
      </c>
      <c r="BF1242" s="220">
        <v>1.3</v>
      </c>
      <c r="BG1242" s="220">
        <v>0</v>
      </c>
      <c r="BH1242" s="221">
        <v>1.3</v>
      </c>
      <c r="BJ1242" s="183"/>
      <c r="BK1242" s="219" t="s">
        <v>366</v>
      </c>
      <c r="BL1242" s="220">
        <v>0.2</v>
      </c>
      <c r="BM1242" s="220">
        <v>0</v>
      </c>
      <c r="BN1242" s="220">
        <v>0</v>
      </c>
      <c r="BO1242" s="220">
        <v>0</v>
      </c>
      <c r="BP1242" s="220">
        <v>0</v>
      </c>
      <c r="BQ1242" s="220">
        <v>0.2</v>
      </c>
      <c r="BR1242" s="220">
        <v>0</v>
      </c>
      <c r="BS1242" s="221">
        <v>0.2</v>
      </c>
      <c r="BU1242" s="183"/>
      <c r="BV1242" s="219" t="s">
        <v>366</v>
      </c>
      <c r="BW1242" s="220">
        <v>0.2</v>
      </c>
      <c r="BX1242" s="220">
        <v>0</v>
      </c>
      <c r="BY1242" s="220">
        <v>0</v>
      </c>
      <c r="BZ1242" s="220">
        <v>0</v>
      </c>
      <c r="CA1242" s="220">
        <v>0</v>
      </c>
      <c r="CB1242" s="220">
        <v>0.2</v>
      </c>
      <c r="CC1242" s="220">
        <v>0</v>
      </c>
      <c r="CD1242" s="221">
        <v>0.2</v>
      </c>
      <c r="CF1242" s="183"/>
      <c r="CG1242" s="219" t="s">
        <v>366</v>
      </c>
      <c r="CH1242" s="220">
        <v>3</v>
      </c>
      <c r="CI1242" s="220">
        <v>0</v>
      </c>
      <c r="CJ1242" s="220">
        <v>0</v>
      </c>
      <c r="CK1242" s="220">
        <v>0</v>
      </c>
      <c r="CL1242" s="220">
        <v>0</v>
      </c>
      <c r="CM1242" s="220">
        <v>3</v>
      </c>
      <c r="CN1242" s="220">
        <v>0</v>
      </c>
      <c r="CO1242" s="221">
        <v>3</v>
      </c>
      <c r="CQ1242" s="183"/>
      <c r="CR1242" s="219" t="s">
        <v>366</v>
      </c>
      <c r="CS1242" s="220">
        <v>0.3</v>
      </c>
      <c r="CT1242" s="220">
        <v>0</v>
      </c>
      <c r="CU1242" s="220">
        <v>0</v>
      </c>
      <c r="CV1242" s="220">
        <v>0</v>
      </c>
      <c r="CW1242" s="220">
        <v>0</v>
      </c>
      <c r="CX1242" s="220">
        <v>0.3</v>
      </c>
      <c r="CY1242" s="220">
        <v>0</v>
      </c>
      <c r="CZ1242" s="221">
        <v>0.3</v>
      </c>
      <c r="DB1242" s="183"/>
      <c r="DC1242" s="219" t="s">
        <v>366</v>
      </c>
      <c r="DD1242" s="220">
        <v>0.8</v>
      </c>
      <c r="DE1242" s="220">
        <v>0</v>
      </c>
      <c r="DF1242" s="220">
        <v>0</v>
      </c>
      <c r="DG1242" s="220">
        <v>0</v>
      </c>
      <c r="DH1242" s="220">
        <v>0</v>
      </c>
      <c r="DI1242" s="220">
        <v>0.8</v>
      </c>
      <c r="DJ1242" s="220">
        <v>0</v>
      </c>
      <c r="DK1242" s="221">
        <v>0.8</v>
      </c>
      <c r="DM1242" s="183"/>
      <c r="DN1242" s="219" t="s">
        <v>366</v>
      </c>
      <c r="DO1242" s="220">
        <v>2.8</v>
      </c>
      <c r="DP1242" s="220">
        <v>0</v>
      </c>
      <c r="DQ1242" s="220">
        <v>0</v>
      </c>
      <c r="DR1242" s="220">
        <v>0</v>
      </c>
      <c r="DS1242" s="220">
        <v>0</v>
      </c>
      <c r="DT1242" s="220">
        <v>2.8</v>
      </c>
      <c r="DU1242" s="220">
        <v>0</v>
      </c>
      <c r="DV1242" s="221">
        <v>2.8</v>
      </c>
      <c r="DX1242" s="183"/>
      <c r="DY1242" s="219" t="s">
        <v>366</v>
      </c>
      <c r="DZ1242" s="220">
        <v>1.7</v>
      </c>
      <c r="EA1242" s="220">
        <v>0</v>
      </c>
      <c r="EB1242" s="220">
        <v>0</v>
      </c>
      <c r="EC1242" s="220">
        <v>0</v>
      </c>
      <c r="ED1242" s="220">
        <v>0</v>
      </c>
      <c r="EE1242" s="220">
        <v>1.7</v>
      </c>
      <c r="EF1242" s="220">
        <v>0</v>
      </c>
      <c r="EG1242" s="221">
        <v>1.7</v>
      </c>
      <c r="EI1242" s="183"/>
      <c r="EJ1242" s="219" t="s">
        <v>366</v>
      </c>
      <c r="EK1242" s="220">
        <v>1.7</v>
      </c>
      <c r="EL1242" s="220">
        <v>0</v>
      </c>
      <c r="EM1242" s="220">
        <v>0</v>
      </c>
      <c r="EN1242" s="220">
        <v>0</v>
      </c>
      <c r="EO1242" s="220">
        <v>0</v>
      </c>
      <c r="EP1242" s="220">
        <v>1.7</v>
      </c>
      <c r="EQ1242" s="220">
        <v>0</v>
      </c>
      <c r="ER1242" s="221">
        <v>1.7</v>
      </c>
    </row>
    <row r="1243" spans="2:148" ht="9.9499999999999993" customHeight="1">
      <c r="B1243" s="346"/>
      <c r="C1243" s="353" t="s">
        <v>606</v>
      </c>
      <c r="D1243" s="525">
        <f t="shared" si="592"/>
        <v>0</v>
      </c>
      <c r="E1243" s="220">
        <f t="shared" si="593"/>
        <v>5.4999999999999858</v>
      </c>
      <c r="F1243" s="220">
        <f t="shared" si="594"/>
        <v>0</v>
      </c>
      <c r="G1243" s="220">
        <f t="shared" si="595"/>
        <v>0</v>
      </c>
      <c r="H1243" s="220">
        <f t="shared" si="596"/>
        <v>0</v>
      </c>
      <c r="I1243" s="220">
        <f t="shared" si="597"/>
        <v>11.7</v>
      </c>
      <c r="J1243" s="220">
        <f t="shared" si="598"/>
        <v>18.5</v>
      </c>
      <c r="K1243" s="220">
        <f t="shared" si="599"/>
        <v>0</v>
      </c>
      <c r="L1243" s="220">
        <f t="shared" si="600"/>
        <v>0</v>
      </c>
      <c r="M1243" s="220">
        <f t="shared" si="601"/>
        <v>0</v>
      </c>
      <c r="N1243" s="220">
        <f t="shared" si="602"/>
        <v>0</v>
      </c>
      <c r="O1243" s="221">
        <f t="shared" si="603"/>
        <v>29.7</v>
      </c>
      <c r="R1243" s="183"/>
      <c r="S1243" s="219" t="s">
        <v>606</v>
      </c>
      <c r="T1243" s="220">
        <v>0</v>
      </c>
      <c r="U1243" s="220">
        <v>0</v>
      </c>
      <c r="V1243" s="220">
        <v>0</v>
      </c>
      <c r="W1243" s="220">
        <v>0</v>
      </c>
      <c r="X1243" s="220">
        <v>0</v>
      </c>
      <c r="Y1243" s="220">
        <v>0</v>
      </c>
      <c r="Z1243" s="220">
        <v>0</v>
      </c>
      <c r="AA1243" s="221">
        <v>0</v>
      </c>
      <c r="AC1243" s="183"/>
      <c r="AD1243" s="219" t="s">
        <v>606</v>
      </c>
      <c r="AE1243" s="220">
        <v>0</v>
      </c>
      <c r="AF1243" s="220">
        <v>0</v>
      </c>
      <c r="AG1243" s="220">
        <v>0</v>
      </c>
      <c r="AH1243" s="220">
        <v>0</v>
      </c>
      <c r="AI1243" s="220">
        <v>0</v>
      </c>
      <c r="AJ1243" s="220">
        <v>0</v>
      </c>
      <c r="AK1243" s="220">
        <v>5.4999999999999858</v>
      </c>
      <c r="AL1243" s="221">
        <v>5.4999999999999858</v>
      </c>
      <c r="AN1243" s="183"/>
      <c r="AO1243" s="219" t="s">
        <v>365</v>
      </c>
      <c r="AP1243" s="220">
        <v>0</v>
      </c>
      <c r="AQ1243" s="220">
        <v>0</v>
      </c>
      <c r="AR1243" s="220">
        <v>0</v>
      </c>
      <c r="AS1243" s="220">
        <v>0</v>
      </c>
      <c r="AT1243" s="220">
        <v>0</v>
      </c>
      <c r="AU1243" s="220">
        <v>0</v>
      </c>
      <c r="AV1243" s="220">
        <v>0</v>
      </c>
      <c r="AW1243" s="221">
        <v>0</v>
      </c>
      <c r="AY1243" s="183"/>
      <c r="AZ1243" s="219" t="s">
        <v>606</v>
      </c>
      <c r="BA1243" s="220">
        <v>0</v>
      </c>
      <c r="BB1243" s="220">
        <v>0</v>
      </c>
      <c r="BC1243" s="220">
        <v>0</v>
      </c>
      <c r="BD1243" s="220">
        <v>0</v>
      </c>
      <c r="BE1243" s="220">
        <v>0</v>
      </c>
      <c r="BF1243" s="220">
        <v>0</v>
      </c>
      <c r="BG1243" s="220">
        <v>0</v>
      </c>
      <c r="BH1243" s="221">
        <v>0</v>
      </c>
      <c r="BJ1243" s="183"/>
      <c r="BK1243" s="219" t="s">
        <v>606</v>
      </c>
      <c r="BL1243" s="220">
        <v>0</v>
      </c>
      <c r="BM1243" s="220">
        <v>0</v>
      </c>
      <c r="BN1243" s="220">
        <v>0</v>
      </c>
      <c r="BO1243" s="220">
        <v>0</v>
      </c>
      <c r="BP1243" s="220">
        <v>0</v>
      </c>
      <c r="BQ1243" s="220">
        <v>0</v>
      </c>
      <c r="BR1243" s="220">
        <v>0</v>
      </c>
      <c r="BS1243" s="221">
        <v>0</v>
      </c>
      <c r="BU1243" s="183"/>
      <c r="BV1243" s="219" t="s">
        <v>365</v>
      </c>
      <c r="BW1243" s="220">
        <v>0</v>
      </c>
      <c r="BX1243" s="220">
        <v>0</v>
      </c>
      <c r="BY1243" s="220">
        <v>0</v>
      </c>
      <c r="BZ1243" s="220">
        <v>0</v>
      </c>
      <c r="CA1243" s="220">
        <v>0</v>
      </c>
      <c r="CB1243" s="220">
        <v>0</v>
      </c>
      <c r="CC1243" s="220">
        <v>11.7</v>
      </c>
      <c r="CD1243" s="221">
        <v>11.7</v>
      </c>
      <c r="CF1243" s="183"/>
      <c r="CG1243" s="219" t="s">
        <v>606</v>
      </c>
      <c r="CH1243" s="220">
        <v>0</v>
      </c>
      <c r="CI1243" s="220">
        <v>0</v>
      </c>
      <c r="CJ1243" s="220">
        <v>0</v>
      </c>
      <c r="CK1243" s="220">
        <v>0</v>
      </c>
      <c r="CL1243" s="220">
        <v>0</v>
      </c>
      <c r="CM1243" s="220">
        <v>0</v>
      </c>
      <c r="CN1243" s="220">
        <v>18.5</v>
      </c>
      <c r="CO1243" s="221">
        <v>18.5</v>
      </c>
      <c r="CQ1243" s="183"/>
      <c r="CR1243" s="219" t="s">
        <v>606</v>
      </c>
      <c r="CS1243" s="220">
        <v>0</v>
      </c>
      <c r="CT1243" s="220">
        <v>0</v>
      </c>
      <c r="CU1243" s="220">
        <v>0</v>
      </c>
      <c r="CV1243" s="220">
        <v>0</v>
      </c>
      <c r="CW1243" s="220">
        <v>0</v>
      </c>
      <c r="CX1243" s="220">
        <v>0</v>
      </c>
      <c r="CY1243" s="220">
        <v>0</v>
      </c>
      <c r="CZ1243" s="221">
        <v>0</v>
      </c>
      <c r="DB1243" s="183"/>
      <c r="DC1243" s="219" t="s">
        <v>606</v>
      </c>
      <c r="DD1243" s="220">
        <v>0</v>
      </c>
      <c r="DE1243" s="220">
        <v>0</v>
      </c>
      <c r="DF1243" s="220">
        <v>0</v>
      </c>
      <c r="DG1243" s="220">
        <v>0</v>
      </c>
      <c r="DH1243" s="220">
        <v>0</v>
      </c>
      <c r="DI1243" s="220">
        <v>0</v>
      </c>
      <c r="DJ1243" s="220">
        <v>0</v>
      </c>
      <c r="DK1243" s="221">
        <v>0</v>
      </c>
      <c r="DM1243" s="183"/>
      <c r="DN1243" s="219" t="s">
        <v>606</v>
      </c>
      <c r="DO1243" s="220">
        <v>0</v>
      </c>
      <c r="DP1243" s="220">
        <v>0</v>
      </c>
      <c r="DQ1243" s="220">
        <v>0</v>
      </c>
      <c r="DR1243" s="220">
        <v>0</v>
      </c>
      <c r="DS1243" s="220">
        <v>0</v>
      </c>
      <c r="DT1243" s="220">
        <v>0</v>
      </c>
      <c r="DU1243" s="220">
        <v>0</v>
      </c>
      <c r="DV1243" s="221">
        <v>0</v>
      </c>
      <c r="DX1243" s="183"/>
      <c r="DY1243" s="219" t="s">
        <v>606</v>
      </c>
      <c r="DZ1243" s="220">
        <v>0</v>
      </c>
      <c r="EA1243" s="220">
        <v>0</v>
      </c>
      <c r="EB1243" s="220">
        <v>0</v>
      </c>
      <c r="EC1243" s="220">
        <v>0</v>
      </c>
      <c r="ED1243" s="220">
        <v>0</v>
      </c>
      <c r="EE1243" s="220">
        <v>0</v>
      </c>
      <c r="EF1243" s="220">
        <v>0</v>
      </c>
      <c r="EG1243" s="221">
        <v>0</v>
      </c>
      <c r="EI1243" s="183"/>
      <c r="EJ1243" s="219" t="s">
        <v>606</v>
      </c>
      <c r="EK1243" s="220">
        <v>0</v>
      </c>
      <c r="EL1243" s="220">
        <v>0</v>
      </c>
      <c r="EM1243" s="220">
        <v>0</v>
      </c>
      <c r="EN1243" s="220">
        <v>0</v>
      </c>
      <c r="EO1243" s="220">
        <v>0</v>
      </c>
      <c r="EP1243" s="220">
        <v>0</v>
      </c>
      <c r="EQ1243" s="220">
        <v>29.7</v>
      </c>
      <c r="ER1243" s="221">
        <v>29.7</v>
      </c>
    </row>
    <row r="1244" spans="2:148" ht="9.9499999999999993" customHeight="1">
      <c r="B1244" s="363"/>
      <c r="C1244" s="364"/>
      <c r="D1244" s="526"/>
      <c r="E1244" s="527"/>
      <c r="F1244" s="527"/>
      <c r="G1244" s="527"/>
      <c r="H1244" s="527"/>
      <c r="I1244" s="527"/>
      <c r="J1244" s="527"/>
      <c r="K1244" s="527"/>
      <c r="L1244" s="527"/>
      <c r="M1244" s="527"/>
      <c r="N1244" s="527"/>
      <c r="O1244" s="528"/>
      <c r="R1244" s="251"/>
      <c r="S1244" s="252"/>
      <c r="T1244" s="428"/>
      <c r="U1244" s="428"/>
      <c r="V1244" s="428"/>
      <c r="W1244" s="428"/>
      <c r="X1244" s="428"/>
      <c r="Y1244" s="428"/>
      <c r="Z1244" s="428"/>
      <c r="AA1244" s="429"/>
      <c r="AC1244" s="251"/>
      <c r="AD1244" s="252"/>
      <c r="AE1244" s="428"/>
      <c r="AF1244" s="428"/>
      <c r="AG1244" s="428"/>
      <c r="AH1244" s="428"/>
      <c r="AI1244" s="428"/>
      <c r="AJ1244" s="428"/>
      <c r="AK1244" s="428"/>
      <c r="AL1244" s="429"/>
      <c r="AN1244" s="251"/>
      <c r="AO1244" s="252"/>
      <c r="AP1244" s="428"/>
      <c r="AQ1244" s="428"/>
      <c r="AR1244" s="428"/>
      <c r="AS1244" s="428"/>
      <c r="AT1244" s="428"/>
      <c r="AU1244" s="428"/>
      <c r="AV1244" s="428"/>
      <c r="AW1244" s="429"/>
      <c r="AY1244" s="251"/>
      <c r="AZ1244" s="252"/>
      <c r="BA1244" s="428"/>
      <c r="BB1244" s="428"/>
      <c r="BC1244" s="428"/>
      <c r="BD1244" s="428"/>
      <c r="BE1244" s="428"/>
      <c r="BF1244" s="428"/>
      <c r="BG1244" s="428"/>
      <c r="BH1244" s="429"/>
      <c r="BJ1244" s="251"/>
      <c r="BK1244" s="252"/>
      <c r="BL1244" s="428"/>
      <c r="BM1244" s="428"/>
      <c r="BN1244" s="428"/>
      <c r="BO1244" s="428"/>
      <c r="BP1244" s="428"/>
      <c r="BQ1244" s="428"/>
      <c r="BR1244" s="428"/>
      <c r="BS1244" s="429"/>
      <c r="BU1244" s="251"/>
      <c r="BV1244" s="252"/>
      <c r="BW1244" s="428"/>
      <c r="BX1244" s="428"/>
      <c r="BY1244" s="428"/>
      <c r="BZ1244" s="428"/>
      <c r="CA1244" s="428"/>
      <c r="CB1244" s="428"/>
      <c r="CC1244" s="428"/>
      <c r="CD1244" s="429"/>
      <c r="CF1244" s="251"/>
      <c r="CG1244" s="252"/>
      <c r="CH1244" s="428"/>
      <c r="CI1244" s="428"/>
      <c r="CJ1244" s="428"/>
      <c r="CK1244" s="428"/>
      <c r="CL1244" s="428"/>
      <c r="CM1244" s="428"/>
      <c r="CN1244" s="428"/>
      <c r="CO1244" s="429"/>
      <c r="CQ1244" s="251"/>
      <c r="CR1244" s="252"/>
      <c r="CS1244" s="428"/>
      <c r="CT1244" s="428"/>
      <c r="CU1244" s="428"/>
      <c r="CV1244" s="428"/>
      <c r="CW1244" s="428"/>
      <c r="CX1244" s="428"/>
      <c r="CY1244" s="428"/>
      <c r="CZ1244" s="429"/>
      <c r="DB1244" s="251"/>
      <c r="DC1244" s="252"/>
      <c r="DD1244" s="428"/>
      <c r="DE1244" s="428"/>
      <c r="DF1244" s="428"/>
      <c r="DG1244" s="428"/>
      <c r="DH1244" s="428"/>
      <c r="DI1244" s="428"/>
      <c r="DJ1244" s="428"/>
      <c r="DK1244" s="429"/>
      <c r="DM1244" s="251"/>
      <c r="DN1244" s="252"/>
      <c r="DO1244" s="428"/>
      <c r="DP1244" s="428"/>
      <c r="DQ1244" s="428"/>
      <c r="DR1244" s="428"/>
      <c r="DS1244" s="428"/>
      <c r="DT1244" s="428"/>
      <c r="DU1244" s="428"/>
      <c r="DV1244" s="429"/>
      <c r="DX1244" s="251"/>
      <c r="DY1244" s="252"/>
      <c r="DZ1244" s="428"/>
      <c r="EA1244" s="428"/>
      <c r="EB1244" s="428"/>
      <c r="EC1244" s="428"/>
      <c r="ED1244" s="428"/>
      <c r="EE1244" s="428"/>
      <c r="EF1244" s="428"/>
      <c r="EG1244" s="429"/>
      <c r="EI1244" s="251"/>
      <c r="EJ1244" s="252"/>
      <c r="EK1244" s="428"/>
      <c r="EL1244" s="428"/>
      <c r="EM1244" s="428"/>
      <c r="EN1244" s="428"/>
      <c r="EO1244" s="428"/>
      <c r="EP1244" s="428"/>
      <c r="EQ1244" s="428"/>
      <c r="ER1244" s="429"/>
    </row>
    <row r="1245" spans="2:148" ht="9.9499999999999993" customHeight="1">
      <c r="B1245" s="351" t="s">
        <v>364</v>
      </c>
      <c r="C1245" s="352" t="s">
        <v>363</v>
      </c>
      <c r="D1245" s="529">
        <f>AA1245</f>
        <v>2129.5</v>
      </c>
      <c r="E1245" s="212">
        <f>AL1245</f>
        <v>791.5000000000008</v>
      </c>
      <c r="F1245" s="212">
        <f>AW1245</f>
        <v>1643.4</v>
      </c>
      <c r="G1245" s="212">
        <f>BH1245</f>
        <v>2501.9</v>
      </c>
      <c r="H1245" s="212">
        <f>BS1245</f>
        <v>1376.5</v>
      </c>
      <c r="I1245" s="212">
        <f>CD1245</f>
        <v>1672.9</v>
      </c>
      <c r="J1245" s="212">
        <f>CO1245</f>
        <v>2464.5</v>
      </c>
      <c r="K1245" s="212">
        <f>CZ1245</f>
        <v>1156.5999999999999</v>
      </c>
      <c r="L1245" s="212">
        <f>DK1245</f>
        <v>1706.1</v>
      </c>
      <c r="M1245" s="212">
        <f>DV1245</f>
        <v>1661.7</v>
      </c>
      <c r="N1245" s="212">
        <f>EG1245</f>
        <v>1834.3</v>
      </c>
      <c r="O1245" s="213">
        <f>ER1245</f>
        <v>280.89999999999998</v>
      </c>
      <c r="R1245" s="210" t="s">
        <v>364</v>
      </c>
      <c r="S1245" s="211" t="s">
        <v>363</v>
      </c>
      <c r="T1245" s="212">
        <v>1592.9</v>
      </c>
      <c r="U1245" s="212">
        <v>163.30000000000001</v>
      </c>
      <c r="V1245" s="212">
        <v>30.7</v>
      </c>
      <c r="W1245" s="212">
        <v>348.6</v>
      </c>
      <c r="X1245" s="212">
        <v>-31.3</v>
      </c>
      <c r="Y1245" s="212">
        <v>2104.1999999999998</v>
      </c>
      <c r="Z1245" s="212">
        <v>25.3</v>
      </c>
      <c r="AA1245" s="213">
        <v>2129.5</v>
      </c>
      <c r="AC1245" s="210" t="s">
        <v>364</v>
      </c>
      <c r="AD1245" s="211" t="s">
        <v>363</v>
      </c>
      <c r="AE1245" s="212">
        <v>629.00000000000091</v>
      </c>
      <c r="AF1245" s="212">
        <v>144.1</v>
      </c>
      <c r="AG1245" s="212">
        <v>-31.6</v>
      </c>
      <c r="AH1245" s="212">
        <v>82.900000000000091</v>
      </c>
      <c r="AI1245" s="212">
        <v>-101.8</v>
      </c>
      <c r="AJ1245" s="212">
        <v>722.60000000000082</v>
      </c>
      <c r="AK1245" s="212">
        <v>68.900000000000006</v>
      </c>
      <c r="AL1245" s="213">
        <v>791.5000000000008</v>
      </c>
      <c r="AN1245" s="210" t="s">
        <v>364</v>
      </c>
      <c r="AO1245" s="211" t="s">
        <v>363</v>
      </c>
      <c r="AP1245" s="212">
        <v>1766.1</v>
      </c>
      <c r="AQ1245" s="212">
        <v>128.5</v>
      </c>
      <c r="AR1245" s="212">
        <v>-78.599999999999994</v>
      </c>
      <c r="AS1245" s="212">
        <v>-242.3</v>
      </c>
      <c r="AT1245" s="212">
        <v>-97.1</v>
      </c>
      <c r="AU1245" s="212">
        <v>1476.6</v>
      </c>
      <c r="AV1245" s="212">
        <v>166.8</v>
      </c>
      <c r="AW1245" s="213">
        <v>1643.4</v>
      </c>
      <c r="AY1245" s="210" t="s">
        <v>364</v>
      </c>
      <c r="AZ1245" s="211" t="s">
        <v>363</v>
      </c>
      <c r="BA1245" s="212">
        <v>2307.8000000000002</v>
      </c>
      <c r="BB1245" s="212">
        <v>90.599999999999909</v>
      </c>
      <c r="BC1245" s="212">
        <v>69.900000000000006</v>
      </c>
      <c r="BD1245" s="212">
        <v>-60.000000000000227</v>
      </c>
      <c r="BE1245" s="212">
        <v>-89.6</v>
      </c>
      <c r="BF1245" s="212">
        <v>2318.6999999999998</v>
      </c>
      <c r="BG1245" s="212">
        <v>183.2</v>
      </c>
      <c r="BH1245" s="213">
        <v>2501.9</v>
      </c>
      <c r="BJ1245" s="210" t="s">
        <v>364</v>
      </c>
      <c r="BK1245" s="211" t="s">
        <v>363</v>
      </c>
      <c r="BL1245" s="212">
        <v>567.10000000000127</v>
      </c>
      <c r="BM1245" s="212">
        <v>297.8</v>
      </c>
      <c r="BN1245" s="212">
        <v>-62</v>
      </c>
      <c r="BO1245" s="212">
        <v>501.5</v>
      </c>
      <c r="BP1245" s="212">
        <v>-104.2</v>
      </c>
      <c r="BQ1245" s="212">
        <v>1200.2</v>
      </c>
      <c r="BR1245" s="212">
        <v>176.3</v>
      </c>
      <c r="BS1245" s="213">
        <v>1376.5</v>
      </c>
      <c r="BU1245" s="210" t="s">
        <v>364</v>
      </c>
      <c r="BV1245" s="211" t="s">
        <v>363</v>
      </c>
      <c r="BW1245" s="212">
        <v>2027.8</v>
      </c>
      <c r="BX1245" s="212">
        <v>78.7</v>
      </c>
      <c r="BY1245" s="212">
        <v>-81.5</v>
      </c>
      <c r="BZ1245" s="212">
        <v>-79.200000000000273</v>
      </c>
      <c r="CA1245" s="212">
        <v>-144.19999999999999</v>
      </c>
      <c r="CB1245" s="212">
        <v>1801.6</v>
      </c>
      <c r="CC1245" s="212">
        <v>-128.69999999999999</v>
      </c>
      <c r="CD1245" s="213">
        <v>1672.9</v>
      </c>
      <c r="CF1245" s="210" t="s">
        <v>364</v>
      </c>
      <c r="CG1245" s="211" t="s">
        <v>363</v>
      </c>
      <c r="CH1245" s="212">
        <v>2060.5</v>
      </c>
      <c r="CI1245" s="212">
        <v>2.2000000000000455</v>
      </c>
      <c r="CJ1245" s="212">
        <v>49.1</v>
      </c>
      <c r="CK1245" s="212">
        <v>147.4</v>
      </c>
      <c r="CL1245" s="212">
        <v>-102</v>
      </c>
      <c r="CM1245" s="212">
        <v>2157.1999999999998</v>
      </c>
      <c r="CN1245" s="212">
        <v>307.3</v>
      </c>
      <c r="CO1245" s="213">
        <v>2464.5</v>
      </c>
      <c r="CQ1245" s="210" t="s">
        <v>364</v>
      </c>
      <c r="CR1245" s="211" t="s">
        <v>363</v>
      </c>
      <c r="CS1245" s="212">
        <v>1221.2</v>
      </c>
      <c r="CT1245" s="212">
        <v>7.6999999999998181</v>
      </c>
      <c r="CU1245" s="212">
        <v>-32.1</v>
      </c>
      <c r="CV1245" s="212">
        <v>-112.8</v>
      </c>
      <c r="CW1245" s="212">
        <v>-92.5</v>
      </c>
      <c r="CX1245" s="212">
        <v>991.5</v>
      </c>
      <c r="CY1245" s="212">
        <v>165.1</v>
      </c>
      <c r="CZ1245" s="213">
        <v>1156.5999999999999</v>
      </c>
      <c r="DB1245" s="210" t="s">
        <v>364</v>
      </c>
      <c r="DC1245" s="211" t="s">
        <v>363</v>
      </c>
      <c r="DD1245" s="212">
        <v>1653.6</v>
      </c>
      <c r="DE1245" s="212">
        <v>-26.5</v>
      </c>
      <c r="DF1245" s="212">
        <v>-66.599999999999994</v>
      </c>
      <c r="DG1245" s="212">
        <v>109.29999999999927</v>
      </c>
      <c r="DH1245" s="212">
        <v>-99.5</v>
      </c>
      <c r="DI1245" s="212">
        <v>1570.3</v>
      </c>
      <c r="DJ1245" s="212">
        <v>135.80000000000001</v>
      </c>
      <c r="DK1245" s="213">
        <v>1706.1</v>
      </c>
      <c r="DM1245" s="210" t="s">
        <v>364</v>
      </c>
      <c r="DN1245" s="211" t="s">
        <v>363</v>
      </c>
      <c r="DO1245" s="212">
        <v>1695.9</v>
      </c>
      <c r="DP1245" s="212">
        <v>-21.6</v>
      </c>
      <c r="DQ1245" s="212">
        <v>21</v>
      </c>
      <c r="DR1245" s="212">
        <v>-48.799999999999727</v>
      </c>
      <c r="DS1245" s="212">
        <v>-97.9</v>
      </c>
      <c r="DT1245" s="212">
        <v>1548.6</v>
      </c>
      <c r="DU1245" s="212">
        <v>113.1</v>
      </c>
      <c r="DV1245" s="213">
        <v>1661.7</v>
      </c>
      <c r="DX1245" s="210" t="s">
        <v>364</v>
      </c>
      <c r="DY1245" s="211" t="s">
        <v>363</v>
      </c>
      <c r="DZ1245" s="212">
        <v>1758.5</v>
      </c>
      <c r="EA1245" s="212">
        <v>-55.2</v>
      </c>
      <c r="EB1245" s="212">
        <v>-84.7</v>
      </c>
      <c r="EC1245" s="212">
        <v>198.5</v>
      </c>
      <c r="ED1245" s="212">
        <v>-114</v>
      </c>
      <c r="EE1245" s="212">
        <v>1703.1</v>
      </c>
      <c r="EF1245" s="212">
        <v>131.19999999999999</v>
      </c>
      <c r="EG1245" s="213">
        <v>1834.3</v>
      </c>
      <c r="EI1245" s="210" t="s">
        <v>364</v>
      </c>
      <c r="EJ1245" s="211" t="s">
        <v>363</v>
      </c>
      <c r="EK1245" s="212">
        <v>1598.8</v>
      </c>
      <c r="EL1245" s="212">
        <v>-276.7</v>
      </c>
      <c r="EM1245" s="212">
        <v>-127.4</v>
      </c>
      <c r="EN1245" s="212">
        <v>-809.90000000000055</v>
      </c>
      <c r="EO1245" s="212">
        <v>-230.1</v>
      </c>
      <c r="EP1245" s="212">
        <v>154.69999999999999</v>
      </c>
      <c r="EQ1245" s="212">
        <v>126.2</v>
      </c>
      <c r="ER1245" s="213">
        <v>280.89999999999998</v>
      </c>
    </row>
    <row r="1246" spans="2:148" ht="9.9499999999999993" customHeight="1">
      <c r="B1246" s="363"/>
      <c r="C1246" s="364"/>
      <c r="D1246" s="526"/>
      <c r="E1246" s="527"/>
      <c r="F1246" s="527"/>
      <c r="G1246" s="527"/>
      <c r="H1246" s="527"/>
      <c r="I1246" s="527"/>
      <c r="J1246" s="527"/>
      <c r="K1246" s="527"/>
      <c r="L1246" s="527"/>
      <c r="M1246" s="527"/>
      <c r="N1246" s="527"/>
      <c r="O1246" s="528"/>
      <c r="R1246" s="251"/>
      <c r="S1246" s="252"/>
      <c r="T1246" s="428"/>
      <c r="U1246" s="428"/>
      <c r="V1246" s="428"/>
      <c r="W1246" s="428"/>
      <c r="X1246" s="428"/>
      <c r="Y1246" s="430"/>
      <c r="Z1246" s="428"/>
      <c r="AA1246" s="429"/>
      <c r="AC1246" s="251"/>
      <c r="AD1246" s="252"/>
      <c r="AE1246" s="428"/>
      <c r="AF1246" s="428"/>
      <c r="AG1246" s="428"/>
      <c r="AH1246" s="428"/>
      <c r="AI1246" s="428"/>
      <c r="AJ1246" s="430"/>
      <c r="AK1246" s="428"/>
      <c r="AL1246" s="429"/>
      <c r="AN1246" s="251"/>
      <c r="AO1246" s="252"/>
      <c r="AP1246" s="428"/>
      <c r="AQ1246" s="428"/>
      <c r="AR1246" s="428"/>
      <c r="AS1246" s="428"/>
      <c r="AT1246" s="428"/>
      <c r="AU1246" s="430"/>
      <c r="AV1246" s="428"/>
      <c r="AW1246" s="429"/>
      <c r="AY1246" s="251"/>
      <c r="AZ1246" s="252"/>
      <c r="BA1246" s="428"/>
      <c r="BB1246" s="428"/>
      <c r="BC1246" s="428"/>
      <c r="BD1246" s="428"/>
      <c r="BE1246" s="428"/>
      <c r="BF1246" s="430"/>
      <c r="BG1246" s="428"/>
      <c r="BH1246" s="429"/>
      <c r="BJ1246" s="251"/>
      <c r="BK1246" s="252"/>
      <c r="BL1246" s="428"/>
      <c r="BM1246" s="428"/>
      <c r="BN1246" s="428"/>
      <c r="BO1246" s="428"/>
      <c r="BP1246" s="428"/>
      <c r="BQ1246" s="430"/>
      <c r="BR1246" s="428"/>
      <c r="BS1246" s="429"/>
      <c r="BU1246" s="251"/>
      <c r="BV1246" s="252"/>
      <c r="BW1246" s="428"/>
      <c r="BX1246" s="428"/>
      <c r="BY1246" s="428"/>
      <c r="BZ1246" s="428"/>
      <c r="CA1246" s="428"/>
      <c r="CB1246" s="430"/>
      <c r="CC1246" s="428"/>
      <c r="CD1246" s="429"/>
      <c r="CF1246" s="251"/>
      <c r="CG1246" s="252"/>
      <c r="CH1246" s="428"/>
      <c r="CI1246" s="428"/>
      <c r="CJ1246" s="428"/>
      <c r="CK1246" s="428"/>
      <c r="CL1246" s="428"/>
      <c r="CM1246" s="430"/>
      <c r="CN1246" s="428"/>
      <c r="CO1246" s="429"/>
      <c r="CQ1246" s="251"/>
      <c r="CR1246" s="252"/>
      <c r="CS1246" s="428"/>
      <c r="CT1246" s="428"/>
      <c r="CU1246" s="428"/>
      <c r="CV1246" s="428"/>
      <c r="CW1246" s="428"/>
      <c r="CX1246" s="430"/>
      <c r="CY1246" s="428"/>
      <c r="CZ1246" s="429"/>
      <c r="DB1246" s="251"/>
      <c r="DC1246" s="252"/>
      <c r="DD1246" s="428"/>
      <c r="DE1246" s="428"/>
      <c r="DF1246" s="428"/>
      <c r="DG1246" s="428"/>
      <c r="DH1246" s="428"/>
      <c r="DI1246" s="430"/>
      <c r="DJ1246" s="428"/>
      <c r="DK1246" s="429"/>
      <c r="DM1246" s="251"/>
      <c r="DN1246" s="252"/>
      <c r="DO1246" s="428"/>
      <c r="DP1246" s="428"/>
      <c r="DQ1246" s="428"/>
      <c r="DR1246" s="428"/>
      <c r="DS1246" s="428"/>
      <c r="DT1246" s="430"/>
      <c r="DU1246" s="428"/>
      <c r="DV1246" s="429"/>
      <c r="DX1246" s="251"/>
      <c r="DY1246" s="252"/>
      <c r="DZ1246" s="428"/>
      <c r="EA1246" s="428"/>
      <c r="EB1246" s="428"/>
      <c r="EC1246" s="428"/>
      <c r="ED1246" s="428"/>
      <c r="EE1246" s="430"/>
      <c r="EF1246" s="428"/>
      <c r="EG1246" s="429"/>
      <c r="EI1246" s="251"/>
      <c r="EJ1246" s="252"/>
      <c r="EK1246" s="428"/>
      <c r="EL1246" s="428"/>
      <c r="EM1246" s="428"/>
      <c r="EN1246" s="428"/>
      <c r="EO1246" s="428"/>
      <c r="EP1246" s="430"/>
      <c r="EQ1246" s="428"/>
      <c r="ER1246" s="429"/>
    </row>
    <row r="1247" spans="2:148" ht="9.9499999999999993" customHeight="1">
      <c r="B1247" s="333" t="s">
        <v>362</v>
      </c>
      <c r="C1247" s="334" t="s">
        <v>361</v>
      </c>
      <c r="D1247" s="515">
        <f t="shared" ref="D1247:D1259" si="604">AA1247</f>
        <v>13.6</v>
      </c>
      <c r="E1247" s="335">
        <f t="shared" ref="E1247:E1259" si="605">AL1247</f>
        <v>22.2</v>
      </c>
      <c r="F1247" s="335">
        <f t="shared" ref="F1247:F1259" si="606">AW1247</f>
        <v>9</v>
      </c>
      <c r="G1247" s="335">
        <f t="shared" ref="G1247:G1259" si="607">BH1247</f>
        <v>8.5</v>
      </c>
      <c r="H1247" s="335">
        <f t="shared" ref="H1247:H1259" si="608">BS1247</f>
        <v>61.5</v>
      </c>
      <c r="I1247" s="335">
        <f t="shared" ref="I1247:I1259" si="609">CD1247</f>
        <v>7.2</v>
      </c>
      <c r="J1247" s="335">
        <f t="shared" ref="J1247:J1259" si="610">CO1247</f>
        <v>7.2</v>
      </c>
      <c r="K1247" s="335">
        <f t="shared" ref="K1247:K1259" si="611">CZ1247</f>
        <v>6.1</v>
      </c>
      <c r="L1247" s="335">
        <f t="shared" ref="L1247:L1259" si="612">DK1247</f>
        <v>32.1</v>
      </c>
      <c r="M1247" s="335">
        <f t="shared" ref="M1247:M1259" si="613">DV1247</f>
        <v>11</v>
      </c>
      <c r="N1247" s="335">
        <f t="shared" ref="N1247:N1259" si="614">EG1247</f>
        <v>7.2</v>
      </c>
      <c r="O1247" s="336">
        <f t="shared" ref="O1247:O1259" si="615">ER1247</f>
        <v>16.899999999999999</v>
      </c>
      <c r="R1247" s="210" t="s">
        <v>362</v>
      </c>
      <c r="S1247" s="211" t="s">
        <v>361</v>
      </c>
      <c r="T1247" s="212">
        <v>7.2</v>
      </c>
      <c r="U1247" s="212">
        <v>1.5</v>
      </c>
      <c r="V1247" s="212">
        <v>2.2999999999999998</v>
      </c>
      <c r="W1247" s="212">
        <v>2.6</v>
      </c>
      <c r="X1247" s="212">
        <v>0</v>
      </c>
      <c r="Y1247" s="212">
        <v>13.6</v>
      </c>
      <c r="Z1247" s="212">
        <v>0</v>
      </c>
      <c r="AA1247" s="213">
        <v>13.6</v>
      </c>
      <c r="AC1247" s="210" t="s">
        <v>362</v>
      </c>
      <c r="AD1247" s="211" t="s">
        <v>361</v>
      </c>
      <c r="AE1247" s="212">
        <v>10.9</v>
      </c>
      <c r="AF1247" s="212">
        <v>1.7</v>
      </c>
      <c r="AG1247" s="212">
        <v>0.3</v>
      </c>
      <c r="AH1247" s="212">
        <v>9.3000000000000007</v>
      </c>
      <c r="AI1247" s="212">
        <v>0</v>
      </c>
      <c r="AJ1247" s="212">
        <v>22.2</v>
      </c>
      <c r="AK1247" s="212">
        <v>0</v>
      </c>
      <c r="AL1247" s="213">
        <v>22.2</v>
      </c>
      <c r="AN1247" s="210" t="s">
        <v>362</v>
      </c>
      <c r="AO1247" s="211" t="s">
        <v>361</v>
      </c>
      <c r="AP1247" s="212">
        <v>0</v>
      </c>
      <c r="AQ1247" s="212">
        <v>5.9</v>
      </c>
      <c r="AR1247" s="212">
        <v>0.5</v>
      </c>
      <c r="AS1247" s="212">
        <v>2.6</v>
      </c>
      <c r="AT1247" s="212">
        <v>0</v>
      </c>
      <c r="AU1247" s="212">
        <v>9</v>
      </c>
      <c r="AV1247" s="212">
        <v>0</v>
      </c>
      <c r="AW1247" s="213">
        <v>9</v>
      </c>
      <c r="AY1247" s="210" t="s">
        <v>362</v>
      </c>
      <c r="AZ1247" s="211" t="s">
        <v>361</v>
      </c>
      <c r="BA1247" s="212">
        <v>0</v>
      </c>
      <c r="BB1247" s="212">
        <v>0.49999999999999895</v>
      </c>
      <c r="BC1247" s="212">
        <v>4.0999999999999996</v>
      </c>
      <c r="BD1247" s="212">
        <v>3.9</v>
      </c>
      <c r="BE1247" s="212">
        <v>0</v>
      </c>
      <c r="BF1247" s="212">
        <v>8.5</v>
      </c>
      <c r="BG1247" s="212">
        <v>0</v>
      </c>
      <c r="BH1247" s="213">
        <v>8.5</v>
      </c>
      <c r="BJ1247" s="210" t="s">
        <v>362</v>
      </c>
      <c r="BK1247" s="211" t="s">
        <v>361</v>
      </c>
      <c r="BL1247" s="212">
        <v>0.3</v>
      </c>
      <c r="BM1247" s="212">
        <v>22.7</v>
      </c>
      <c r="BN1247" s="212">
        <v>2.2000000000000002</v>
      </c>
      <c r="BO1247" s="212">
        <v>0.3</v>
      </c>
      <c r="BP1247" s="212">
        <v>0</v>
      </c>
      <c r="BQ1247" s="212">
        <v>25.5</v>
      </c>
      <c r="BR1247" s="212">
        <v>36</v>
      </c>
      <c r="BS1247" s="213">
        <v>61.5</v>
      </c>
      <c r="BU1247" s="210" t="s">
        <v>362</v>
      </c>
      <c r="BV1247" s="211" t="s">
        <v>361</v>
      </c>
      <c r="BW1247" s="212">
        <v>0</v>
      </c>
      <c r="BX1247" s="212">
        <v>2.5</v>
      </c>
      <c r="BY1247" s="212">
        <v>0.80000000000000071</v>
      </c>
      <c r="BZ1247" s="212">
        <v>3.9</v>
      </c>
      <c r="CA1247" s="212">
        <v>0</v>
      </c>
      <c r="CB1247" s="212">
        <v>7.2</v>
      </c>
      <c r="CC1247" s="212">
        <v>0</v>
      </c>
      <c r="CD1247" s="213">
        <v>7.2</v>
      </c>
      <c r="CF1247" s="210" t="s">
        <v>362</v>
      </c>
      <c r="CG1247" s="211" t="s">
        <v>361</v>
      </c>
      <c r="CH1247" s="212">
        <v>0</v>
      </c>
      <c r="CI1247" s="212">
        <v>0</v>
      </c>
      <c r="CJ1247" s="212">
        <v>6.9</v>
      </c>
      <c r="CK1247" s="212">
        <v>0.3</v>
      </c>
      <c r="CL1247" s="212">
        <v>0</v>
      </c>
      <c r="CM1247" s="212">
        <v>7.2</v>
      </c>
      <c r="CN1247" s="212">
        <v>0</v>
      </c>
      <c r="CO1247" s="213">
        <v>7.2</v>
      </c>
      <c r="CQ1247" s="210" t="s">
        <v>362</v>
      </c>
      <c r="CR1247" s="211" t="s">
        <v>361</v>
      </c>
      <c r="CS1247" s="212">
        <v>0.5</v>
      </c>
      <c r="CT1247" s="212">
        <v>1.4</v>
      </c>
      <c r="CU1247" s="212">
        <v>2.4</v>
      </c>
      <c r="CV1247" s="212">
        <v>1.8</v>
      </c>
      <c r="CW1247" s="212">
        <v>0</v>
      </c>
      <c r="CX1247" s="212">
        <v>6.1</v>
      </c>
      <c r="CY1247" s="212">
        <v>0</v>
      </c>
      <c r="CZ1247" s="213">
        <v>6.1</v>
      </c>
      <c r="DB1247" s="210" t="s">
        <v>362</v>
      </c>
      <c r="DC1247" s="211" t="s">
        <v>361</v>
      </c>
      <c r="DD1247" s="212">
        <v>0</v>
      </c>
      <c r="DE1247" s="212">
        <v>26</v>
      </c>
      <c r="DF1247" s="212">
        <v>5.5</v>
      </c>
      <c r="DG1247" s="212">
        <v>0.3</v>
      </c>
      <c r="DH1247" s="212">
        <v>0</v>
      </c>
      <c r="DI1247" s="212">
        <v>31.8</v>
      </c>
      <c r="DJ1247" s="212">
        <v>0.3</v>
      </c>
      <c r="DK1247" s="213">
        <v>32.1</v>
      </c>
      <c r="DM1247" s="210" t="s">
        <v>362</v>
      </c>
      <c r="DN1247" s="211" t="s">
        <v>361</v>
      </c>
      <c r="DO1247" s="212">
        <v>0.5</v>
      </c>
      <c r="DP1247" s="212">
        <v>7.1</v>
      </c>
      <c r="DQ1247" s="212">
        <v>3</v>
      </c>
      <c r="DR1247" s="212">
        <v>0.3</v>
      </c>
      <c r="DS1247" s="212">
        <v>0</v>
      </c>
      <c r="DT1247" s="212">
        <v>10.9</v>
      </c>
      <c r="DU1247" s="212">
        <v>0.1</v>
      </c>
      <c r="DV1247" s="213">
        <v>11</v>
      </c>
      <c r="DX1247" s="210" t="s">
        <v>362</v>
      </c>
      <c r="DY1247" s="211" t="s">
        <v>361</v>
      </c>
      <c r="DZ1247" s="212">
        <v>2.1</v>
      </c>
      <c r="EA1247" s="212">
        <v>2.6</v>
      </c>
      <c r="EB1247" s="212">
        <v>2.2000000000000002</v>
      </c>
      <c r="EC1247" s="212">
        <v>0.3</v>
      </c>
      <c r="ED1247" s="212">
        <v>0</v>
      </c>
      <c r="EE1247" s="212">
        <v>7.2</v>
      </c>
      <c r="EF1247" s="212">
        <v>0</v>
      </c>
      <c r="EG1247" s="213">
        <v>7.2</v>
      </c>
      <c r="EI1247" s="210" t="s">
        <v>362</v>
      </c>
      <c r="EJ1247" s="211" t="s">
        <v>361</v>
      </c>
      <c r="EK1247" s="212">
        <v>0.3</v>
      </c>
      <c r="EL1247" s="212">
        <v>4.5</v>
      </c>
      <c r="EM1247" s="212">
        <v>11.8</v>
      </c>
      <c r="EN1247" s="212">
        <v>0.3</v>
      </c>
      <c r="EO1247" s="212">
        <v>0</v>
      </c>
      <c r="EP1247" s="212">
        <v>16.899999999999999</v>
      </c>
      <c r="EQ1247" s="212">
        <v>0</v>
      </c>
      <c r="ER1247" s="213">
        <v>16.899999999999999</v>
      </c>
    </row>
    <row r="1248" spans="2:148" ht="9.9499999999999993" customHeight="1">
      <c r="B1248" s="346"/>
      <c r="C1248" s="353" t="s">
        <v>360</v>
      </c>
      <c r="D1248" s="525">
        <f t="shared" si="604"/>
        <v>2.6</v>
      </c>
      <c r="E1248" s="220">
        <f t="shared" si="605"/>
        <v>20.100000000000001</v>
      </c>
      <c r="F1248" s="220">
        <f t="shared" si="606"/>
        <v>2.6</v>
      </c>
      <c r="G1248" s="220">
        <f t="shared" si="607"/>
        <v>3.9</v>
      </c>
      <c r="H1248" s="220">
        <f t="shared" si="608"/>
        <v>0.6</v>
      </c>
      <c r="I1248" s="220">
        <f t="shared" si="609"/>
        <v>3.9</v>
      </c>
      <c r="J1248" s="220">
        <f t="shared" si="610"/>
        <v>0.3</v>
      </c>
      <c r="K1248" s="220">
        <f t="shared" si="611"/>
        <v>2.2999999999999998</v>
      </c>
      <c r="L1248" s="220">
        <f t="shared" si="612"/>
        <v>0.3</v>
      </c>
      <c r="M1248" s="220">
        <f t="shared" si="613"/>
        <v>0.8</v>
      </c>
      <c r="N1248" s="220">
        <f t="shared" si="614"/>
        <v>0.6</v>
      </c>
      <c r="O1248" s="221">
        <f t="shared" si="615"/>
        <v>0.6</v>
      </c>
      <c r="R1248" s="183"/>
      <c r="S1248" s="219" t="s">
        <v>360</v>
      </c>
      <c r="T1248" s="220">
        <v>0</v>
      </c>
      <c r="U1248" s="220">
        <v>0</v>
      </c>
      <c r="V1248" s="220">
        <v>0</v>
      </c>
      <c r="W1248" s="220">
        <v>2.6</v>
      </c>
      <c r="X1248" s="220">
        <v>0</v>
      </c>
      <c r="Y1248" s="220">
        <v>2.6</v>
      </c>
      <c r="Z1248" s="220">
        <v>0</v>
      </c>
      <c r="AA1248" s="221">
        <v>2.6</v>
      </c>
      <c r="AC1248" s="183"/>
      <c r="AD1248" s="219" t="s">
        <v>360</v>
      </c>
      <c r="AE1248" s="220">
        <v>10.8</v>
      </c>
      <c r="AF1248" s="220">
        <v>0</v>
      </c>
      <c r="AG1248" s="220">
        <v>0</v>
      </c>
      <c r="AH1248" s="220">
        <v>9.3000000000000007</v>
      </c>
      <c r="AI1248" s="220">
        <v>0</v>
      </c>
      <c r="AJ1248" s="220">
        <v>20.100000000000001</v>
      </c>
      <c r="AK1248" s="220">
        <v>0</v>
      </c>
      <c r="AL1248" s="221">
        <v>20.100000000000001</v>
      </c>
      <c r="AN1248" s="183"/>
      <c r="AO1248" s="219" t="s">
        <v>360</v>
      </c>
      <c r="AP1248" s="220">
        <v>0</v>
      </c>
      <c r="AQ1248" s="220">
        <v>0</v>
      </c>
      <c r="AR1248" s="220">
        <v>0</v>
      </c>
      <c r="AS1248" s="220">
        <v>2.6</v>
      </c>
      <c r="AT1248" s="220">
        <v>0</v>
      </c>
      <c r="AU1248" s="220">
        <v>2.6</v>
      </c>
      <c r="AV1248" s="220">
        <v>0</v>
      </c>
      <c r="AW1248" s="221">
        <v>2.6</v>
      </c>
      <c r="AY1248" s="183"/>
      <c r="AZ1248" s="219" t="s">
        <v>360</v>
      </c>
      <c r="BA1248" s="220">
        <v>0</v>
      </c>
      <c r="BB1248" s="220">
        <v>0</v>
      </c>
      <c r="BC1248" s="220">
        <v>0</v>
      </c>
      <c r="BD1248" s="220">
        <v>3.9</v>
      </c>
      <c r="BE1248" s="220">
        <v>0</v>
      </c>
      <c r="BF1248" s="220">
        <v>3.9</v>
      </c>
      <c r="BG1248" s="220">
        <v>0</v>
      </c>
      <c r="BH1248" s="221">
        <v>3.9</v>
      </c>
      <c r="BJ1248" s="183"/>
      <c r="BK1248" s="219" t="s">
        <v>360</v>
      </c>
      <c r="BL1248" s="220">
        <v>0.3</v>
      </c>
      <c r="BM1248" s="220">
        <v>0</v>
      </c>
      <c r="BN1248" s="220">
        <v>0</v>
      </c>
      <c r="BO1248" s="220">
        <v>0.3</v>
      </c>
      <c r="BP1248" s="220">
        <v>0</v>
      </c>
      <c r="BQ1248" s="220">
        <v>0.6</v>
      </c>
      <c r="BR1248" s="220">
        <v>0</v>
      </c>
      <c r="BS1248" s="221">
        <v>0.6</v>
      </c>
      <c r="BU1248" s="183"/>
      <c r="BV1248" s="219" t="s">
        <v>360</v>
      </c>
      <c r="BW1248" s="220">
        <v>0</v>
      </c>
      <c r="BX1248" s="220">
        <v>0</v>
      </c>
      <c r="BY1248" s="220">
        <v>0</v>
      </c>
      <c r="BZ1248" s="220">
        <v>3.9</v>
      </c>
      <c r="CA1248" s="220">
        <v>0</v>
      </c>
      <c r="CB1248" s="220">
        <v>3.9</v>
      </c>
      <c r="CC1248" s="220">
        <v>0</v>
      </c>
      <c r="CD1248" s="221">
        <v>3.9</v>
      </c>
      <c r="CF1248" s="183"/>
      <c r="CG1248" s="219" t="s">
        <v>360</v>
      </c>
      <c r="CH1248" s="220">
        <v>0</v>
      </c>
      <c r="CI1248" s="220">
        <v>0</v>
      </c>
      <c r="CJ1248" s="220">
        <v>0</v>
      </c>
      <c r="CK1248" s="220">
        <v>0.3</v>
      </c>
      <c r="CL1248" s="220">
        <v>0</v>
      </c>
      <c r="CM1248" s="220">
        <v>0.3</v>
      </c>
      <c r="CN1248" s="220">
        <v>0</v>
      </c>
      <c r="CO1248" s="221">
        <v>0.3</v>
      </c>
      <c r="CQ1248" s="183"/>
      <c r="CR1248" s="219" t="s">
        <v>360</v>
      </c>
      <c r="CS1248" s="220">
        <v>0.5</v>
      </c>
      <c r="CT1248" s="220">
        <v>0</v>
      </c>
      <c r="CU1248" s="220">
        <v>0</v>
      </c>
      <c r="CV1248" s="220">
        <v>1.8</v>
      </c>
      <c r="CW1248" s="220">
        <v>0</v>
      </c>
      <c r="CX1248" s="220">
        <v>2.2999999999999998</v>
      </c>
      <c r="CY1248" s="220">
        <v>0</v>
      </c>
      <c r="CZ1248" s="221">
        <v>2.2999999999999998</v>
      </c>
      <c r="DB1248" s="183"/>
      <c r="DC1248" s="219" t="s">
        <v>360</v>
      </c>
      <c r="DD1248" s="220">
        <v>0</v>
      </c>
      <c r="DE1248" s="220">
        <v>0</v>
      </c>
      <c r="DF1248" s="220">
        <v>0</v>
      </c>
      <c r="DG1248" s="220">
        <v>0.3</v>
      </c>
      <c r="DH1248" s="220">
        <v>0</v>
      </c>
      <c r="DI1248" s="220">
        <v>0.3</v>
      </c>
      <c r="DJ1248" s="220">
        <v>0</v>
      </c>
      <c r="DK1248" s="221">
        <v>0.3</v>
      </c>
      <c r="DM1248" s="183"/>
      <c r="DN1248" s="219" t="s">
        <v>360</v>
      </c>
      <c r="DO1248" s="220">
        <v>0.5</v>
      </c>
      <c r="DP1248" s="220">
        <v>0</v>
      </c>
      <c r="DQ1248" s="220">
        <v>0</v>
      </c>
      <c r="DR1248" s="220">
        <v>0.3</v>
      </c>
      <c r="DS1248" s="220">
        <v>0</v>
      </c>
      <c r="DT1248" s="220">
        <v>0.8</v>
      </c>
      <c r="DU1248" s="220">
        <v>0</v>
      </c>
      <c r="DV1248" s="221">
        <v>0.8</v>
      </c>
      <c r="DX1248" s="183"/>
      <c r="DY1248" s="219" t="s">
        <v>360</v>
      </c>
      <c r="DZ1248" s="220">
        <v>0.3</v>
      </c>
      <c r="EA1248" s="220">
        <v>0</v>
      </c>
      <c r="EB1248" s="220">
        <v>0</v>
      </c>
      <c r="EC1248" s="220">
        <v>0.3</v>
      </c>
      <c r="ED1248" s="220">
        <v>0</v>
      </c>
      <c r="EE1248" s="220">
        <v>0.6</v>
      </c>
      <c r="EF1248" s="220">
        <v>0</v>
      </c>
      <c r="EG1248" s="221">
        <v>0.6</v>
      </c>
      <c r="EI1248" s="183"/>
      <c r="EJ1248" s="219" t="s">
        <v>360</v>
      </c>
      <c r="EK1248" s="220">
        <v>0.3</v>
      </c>
      <c r="EL1248" s="220">
        <v>0</v>
      </c>
      <c r="EM1248" s="220">
        <v>0</v>
      </c>
      <c r="EN1248" s="220">
        <v>0.3</v>
      </c>
      <c r="EO1248" s="220">
        <v>0</v>
      </c>
      <c r="EP1248" s="220">
        <v>0.6</v>
      </c>
      <c r="EQ1248" s="220">
        <v>0</v>
      </c>
      <c r="ER1248" s="221">
        <v>0.6</v>
      </c>
    </row>
    <row r="1249" spans="2:148" ht="9.9499999999999993" customHeight="1">
      <c r="B1249" s="346"/>
      <c r="C1249" s="353" t="s">
        <v>359</v>
      </c>
      <c r="D1249" s="525">
        <f t="shared" si="604"/>
        <v>11</v>
      </c>
      <c r="E1249" s="220">
        <f t="shared" si="605"/>
        <v>2.1</v>
      </c>
      <c r="F1249" s="220">
        <f t="shared" si="606"/>
        <v>6.4</v>
      </c>
      <c r="G1249" s="220">
        <f t="shared" si="607"/>
        <v>4.5999999999999996</v>
      </c>
      <c r="H1249" s="220">
        <f t="shared" si="608"/>
        <v>60.9</v>
      </c>
      <c r="I1249" s="220">
        <f t="shared" si="609"/>
        <v>3.3</v>
      </c>
      <c r="J1249" s="220">
        <f t="shared" si="610"/>
        <v>6.9</v>
      </c>
      <c r="K1249" s="220">
        <f t="shared" si="611"/>
        <v>3.8</v>
      </c>
      <c r="L1249" s="220">
        <f t="shared" si="612"/>
        <v>31.8</v>
      </c>
      <c r="M1249" s="220">
        <f t="shared" si="613"/>
        <v>10.199999999999999</v>
      </c>
      <c r="N1249" s="220">
        <f t="shared" si="614"/>
        <v>6.6</v>
      </c>
      <c r="O1249" s="221">
        <f t="shared" si="615"/>
        <v>16.3</v>
      </c>
      <c r="R1249" s="183"/>
      <c r="S1249" s="219" t="s">
        <v>359</v>
      </c>
      <c r="T1249" s="220">
        <v>7.2</v>
      </c>
      <c r="U1249" s="220">
        <v>1.5</v>
      </c>
      <c r="V1249" s="220">
        <v>2.2999999999999998</v>
      </c>
      <c r="W1249" s="220">
        <v>0</v>
      </c>
      <c r="X1249" s="220">
        <v>0</v>
      </c>
      <c r="Y1249" s="220">
        <v>11</v>
      </c>
      <c r="Z1249" s="220">
        <v>0</v>
      </c>
      <c r="AA1249" s="221">
        <v>11</v>
      </c>
      <c r="AC1249" s="183"/>
      <c r="AD1249" s="219" t="s">
        <v>359</v>
      </c>
      <c r="AE1249" s="220">
        <v>0.1</v>
      </c>
      <c r="AF1249" s="220">
        <v>1.7</v>
      </c>
      <c r="AG1249" s="220">
        <v>0.3</v>
      </c>
      <c r="AH1249" s="220">
        <v>0</v>
      </c>
      <c r="AI1249" s="220">
        <v>0</v>
      </c>
      <c r="AJ1249" s="220">
        <v>2.1</v>
      </c>
      <c r="AK1249" s="220">
        <v>0</v>
      </c>
      <c r="AL1249" s="221">
        <v>2.1</v>
      </c>
      <c r="AN1249" s="183"/>
      <c r="AO1249" s="219" t="s">
        <v>359</v>
      </c>
      <c r="AP1249" s="220">
        <v>0</v>
      </c>
      <c r="AQ1249" s="220">
        <v>5.9</v>
      </c>
      <c r="AR1249" s="220">
        <v>0.5</v>
      </c>
      <c r="AS1249" s="220">
        <v>0</v>
      </c>
      <c r="AT1249" s="220">
        <v>0</v>
      </c>
      <c r="AU1249" s="220">
        <v>6.4</v>
      </c>
      <c r="AV1249" s="220">
        <v>0</v>
      </c>
      <c r="AW1249" s="221">
        <v>6.4</v>
      </c>
      <c r="AY1249" s="183"/>
      <c r="AZ1249" s="219" t="s">
        <v>359</v>
      </c>
      <c r="BA1249" s="220">
        <v>0</v>
      </c>
      <c r="BB1249" s="220">
        <v>0.49999999999999895</v>
      </c>
      <c r="BC1249" s="220">
        <v>4.0999999999999996</v>
      </c>
      <c r="BD1249" s="220">
        <v>0</v>
      </c>
      <c r="BE1249" s="220">
        <v>0</v>
      </c>
      <c r="BF1249" s="220">
        <v>4.5999999999999996</v>
      </c>
      <c r="BG1249" s="220">
        <v>0</v>
      </c>
      <c r="BH1249" s="221">
        <v>4.5999999999999996</v>
      </c>
      <c r="BJ1249" s="183"/>
      <c r="BK1249" s="219" t="s">
        <v>359</v>
      </c>
      <c r="BL1249" s="220">
        <v>0</v>
      </c>
      <c r="BM1249" s="220">
        <v>22.7</v>
      </c>
      <c r="BN1249" s="220">
        <v>2.2000000000000002</v>
      </c>
      <c r="BO1249" s="220">
        <v>0</v>
      </c>
      <c r="BP1249" s="220">
        <v>0</v>
      </c>
      <c r="BQ1249" s="220">
        <v>24.9</v>
      </c>
      <c r="BR1249" s="220">
        <v>36</v>
      </c>
      <c r="BS1249" s="221">
        <v>60.9</v>
      </c>
      <c r="BU1249" s="183"/>
      <c r="BV1249" s="219" t="s">
        <v>359</v>
      </c>
      <c r="BW1249" s="220">
        <v>0</v>
      </c>
      <c r="BX1249" s="220">
        <v>2.5</v>
      </c>
      <c r="BY1249" s="220">
        <v>0.80000000000000071</v>
      </c>
      <c r="BZ1249" s="220">
        <v>0</v>
      </c>
      <c r="CA1249" s="220">
        <v>0</v>
      </c>
      <c r="CB1249" s="220">
        <v>3.3</v>
      </c>
      <c r="CC1249" s="220">
        <v>0</v>
      </c>
      <c r="CD1249" s="221">
        <v>3.3</v>
      </c>
      <c r="CF1249" s="183"/>
      <c r="CG1249" s="219" t="s">
        <v>359</v>
      </c>
      <c r="CH1249" s="220">
        <v>0</v>
      </c>
      <c r="CI1249" s="220">
        <v>0</v>
      </c>
      <c r="CJ1249" s="220">
        <v>6.9</v>
      </c>
      <c r="CK1249" s="220">
        <v>0</v>
      </c>
      <c r="CL1249" s="220">
        <v>0</v>
      </c>
      <c r="CM1249" s="220">
        <v>6.9</v>
      </c>
      <c r="CN1249" s="220">
        <v>0</v>
      </c>
      <c r="CO1249" s="221">
        <v>6.9</v>
      </c>
      <c r="CQ1249" s="183"/>
      <c r="CR1249" s="219" t="s">
        <v>359</v>
      </c>
      <c r="CS1249" s="220">
        <v>0</v>
      </c>
      <c r="CT1249" s="220">
        <v>1.4</v>
      </c>
      <c r="CU1249" s="220">
        <v>2.4</v>
      </c>
      <c r="CV1249" s="220">
        <v>0</v>
      </c>
      <c r="CW1249" s="220">
        <v>0</v>
      </c>
      <c r="CX1249" s="220">
        <v>3.8</v>
      </c>
      <c r="CY1249" s="220">
        <v>0</v>
      </c>
      <c r="CZ1249" s="221">
        <v>3.8</v>
      </c>
      <c r="DB1249" s="183"/>
      <c r="DC1249" s="219" t="s">
        <v>359</v>
      </c>
      <c r="DD1249" s="220">
        <v>0</v>
      </c>
      <c r="DE1249" s="220">
        <v>26</v>
      </c>
      <c r="DF1249" s="220">
        <v>5.5</v>
      </c>
      <c r="DG1249" s="220">
        <v>0</v>
      </c>
      <c r="DH1249" s="220">
        <v>0</v>
      </c>
      <c r="DI1249" s="220">
        <v>31.5</v>
      </c>
      <c r="DJ1249" s="220">
        <v>0.3</v>
      </c>
      <c r="DK1249" s="221">
        <v>31.8</v>
      </c>
      <c r="DM1249" s="183"/>
      <c r="DN1249" s="219" t="s">
        <v>359</v>
      </c>
      <c r="DO1249" s="220">
        <v>0</v>
      </c>
      <c r="DP1249" s="220">
        <v>7.1</v>
      </c>
      <c r="DQ1249" s="220">
        <v>3</v>
      </c>
      <c r="DR1249" s="220">
        <v>0</v>
      </c>
      <c r="DS1249" s="220">
        <v>0</v>
      </c>
      <c r="DT1249" s="220">
        <v>10.1</v>
      </c>
      <c r="DU1249" s="220">
        <v>0.1</v>
      </c>
      <c r="DV1249" s="221">
        <v>10.199999999999999</v>
      </c>
      <c r="DX1249" s="183"/>
      <c r="DY1249" s="219" t="s">
        <v>359</v>
      </c>
      <c r="DZ1249" s="220">
        <v>1.8</v>
      </c>
      <c r="EA1249" s="220">
        <v>2.6</v>
      </c>
      <c r="EB1249" s="220">
        <v>2.2000000000000002</v>
      </c>
      <c r="EC1249" s="220">
        <v>0</v>
      </c>
      <c r="ED1249" s="220">
        <v>0</v>
      </c>
      <c r="EE1249" s="220">
        <v>6.6</v>
      </c>
      <c r="EF1249" s="220">
        <v>0</v>
      </c>
      <c r="EG1249" s="221">
        <v>6.6</v>
      </c>
      <c r="EI1249" s="183"/>
      <c r="EJ1249" s="219" t="s">
        <v>359</v>
      </c>
      <c r="EK1249" s="220">
        <v>0</v>
      </c>
      <c r="EL1249" s="220">
        <v>4.5</v>
      </c>
      <c r="EM1249" s="220">
        <v>11.8</v>
      </c>
      <c r="EN1249" s="220">
        <v>0</v>
      </c>
      <c r="EO1249" s="220">
        <v>0</v>
      </c>
      <c r="EP1249" s="220">
        <v>16.3</v>
      </c>
      <c r="EQ1249" s="220">
        <v>0</v>
      </c>
      <c r="ER1249" s="221">
        <v>16.3</v>
      </c>
    </row>
    <row r="1250" spans="2:148" ht="9.9499999999999993" customHeight="1">
      <c r="B1250" s="337" t="s">
        <v>358</v>
      </c>
      <c r="C1250" s="338" t="s">
        <v>357</v>
      </c>
      <c r="D1250" s="516">
        <f t="shared" si="604"/>
        <v>687.9</v>
      </c>
      <c r="E1250" s="339">
        <f t="shared" si="605"/>
        <v>630</v>
      </c>
      <c r="F1250" s="339">
        <f t="shared" si="606"/>
        <v>761.7</v>
      </c>
      <c r="G1250" s="339">
        <f t="shared" si="607"/>
        <v>610.79999999999995</v>
      </c>
      <c r="H1250" s="339">
        <f t="shared" si="608"/>
        <v>789.1</v>
      </c>
      <c r="I1250" s="339">
        <f t="shared" si="609"/>
        <v>911.6</v>
      </c>
      <c r="J1250" s="339">
        <f t="shared" si="610"/>
        <v>792.3</v>
      </c>
      <c r="K1250" s="339">
        <f t="shared" si="611"/>
        <v>781.8</v>
      </c>
      <c r="L1250" s="339">
        <f t="shared" si="612"/>
        <v>828.2</v>
      </c>
      <c r="M1250" s="339">
        <f t="shared" si="613"/>
        <v>972.4</v>
      </c>
      <c r="N1250" s="339">
        <f t="shared" si="614"/>
        <v>980.4</v>
      </c>
      <c r="O1250" s="340">
        <f t="shared" si="615"/>
        <v>1258</v>
      </c>
      <c r="R1250" s="210" t="s">
        <v>358</v>
      </c>
      <c r="S1250" s="211" t="s">
        <v>357</v>
      </c>
      <c r="T1250" s="212">
        <v>355.5</v>
      </c>
      <c r="U1250" s="212">
        <v>209.9</v>
      </c>
      <c r="V1250" s="212">
        <v>96.2</v>
      </c>
      <c r="W1250" s="212">
        <v>0.1</v>
      </c>
      <c r="X1250" s="212">
        <v>0</v>
      </c>
      <c r="Y1250" s="212">
        <v>661.7</v>
      </c>
      <c r="Z1250" s="212">
        <v>26.2</v>
      </c>
      <c r="AA1250" s="213">
        <v>687.9</v>
      </c>
      <c r="AC1250" s="210" t="s">
        <v>358</v>
      </c>
      <c r="AD1250" s="211" t="s">
        <v>357</v>
      </c>
      <c r="AE1250" s="212">
        <v>220.4</v>
      </c>
      <c r="AF1250" s="212">
        <v>235.4</v>
      </c>
      <c r="AG1250" s="212">
        <v>140.69999999999999</v>
      </c>
      <c r="AH1250" s="212">
        <v>0</v>
      </c>
      <c r="AI1250" s="212">
        <v>0</v>
      </c>
      <c r="AJ1250" s="212">
        <v>596.5</v>
      </c>
      <c r="AK1250" s="212">
        <v>33.5</v>
      </c>
      <c r="AL1250" s="213">
        <v>630</v>
      </c>
      <c r="AN1250" s="210" t="s">
        <v>358</v>
      </c>
      <c r="AO1250" s="211" t="s">
        <v>357</v>
      </c>
      <c r="AP1250" s="212">
        <v>262.10000000000002</v>
      </c>
      <c r="AQ1250" s="212">
        <v>280.7</v>
      </c>
      <c r="AR1250" s="212">
        <v>170</v>
      </c>
      <c r="AS1250" s="212">
        <v>0</v>
      </c>
      <c r="AT1250" s="212">
        <v>0</v>
      </c>
      <c r="AU1250" s="212">
        <v>712.8</v>
      </c>
      <c r="AV1250" s="212">
        <v>48.9</v>
      </c>
      <c r="AW1250" s="213">
        <v>761.7</v>
      </c>
      <c r="AY1250" s="210" t="s">
        <v>358</v>
      </c>
      <c r="AZ1250" s="211" t="s">
        <v>357</v>
      </c>
      <c r="BA1250" s="212">
        <v>239</v>
      </c>
      <c r="BB1250" s="212">
        <v>179.8</v>
      </c>
      <c r="BC1250" s="212">
        <v>149.80000000000001</v>
      </c>
      <c r="BD1250" s="212">
        <v>0</v>
      </c>
      <c r="BE1250" s="212">
        <v>0</v>
      </c>
      <c r="BF1250" s="212">
        <v>568.6</v>
      </c>
      <c r="BG1250" s="212">
        <v>42.2</v>
      </c>
      <c r="BH1250" s="213">
        <v>610.79999999999995</v>
      </c>
      <c r="BJ1250" s="210" t="s">
        <v>358</v>
      </c>
      <c r="BK1250" s="211" t="s">
        <v>357</v>
      </c>
      <c r="BL1250" s="212">
        <v>232.2</v>
      </c>
      <c r="BM1250" s="212">
        <v>308.8</v>
      </c>
      <c r="BN1250" s="212">
        <v>186.1</v>
      </c>
      <c r="BO1250" s="212">
        <v>0.1</v>
      </c>
      <c r="BP1250" s="212">
        <v>0</v>
      </c>
      <c r="BQ1250" s="212">
        <v>727.2</v>
      </c>
      <c r="BR1250" s="212">
        <v>61.9</v>
      </c>
      <c r="BS1250" s="213">
        <v>789.1</v>
      </c>
      <c r="BU1250" s="210" t="s">
        <v>358</v>
      </c>
      <c r="BV1250" s="211" t="s">
        <v>357</v>
      </c>
      <c r="BW1250" s="212">
        <v>343.4</v>
      </c>
      <c r="BX1250" s="212">
        <v>411.5</v>
      </c>
      <c r="BY1250" s="212">
        <v>123.5</v>
      </c>
      <c r="BZ1250" s="212">
        <v>0</v>
      </c>
      <c r="CA1250" s="212">
        <v>0</v>
      </c>
      <c r="CB1250" s="212">
        <v>878.4</v>
      </c>
      <c r="CC1250" s="212">
        <v>33.200000000000003</v>
      </c>
      <c r="CD1250" s="213">
        <v>911.6</v>
      </c>
      <c r="CF1250" s="210" t="s">
        <v>358</v>
      </c>
      <c r="CG1250" s="211" t="s">
        <v>357</v>
      </c>
      <c r="CH1250" s="212">
        <v>324.39999999999998</v>
      </c>
      <c r="CI1250" s="212">
        <v>223</v>
      </c>
      <c r="CJ1250" s="212">
        <v>203.5</v>
      </c>
      <c r="CK1250" s="212">
        <v>0.2</v>
      </c>
      <c r="CL1250" s="212">
        <v>0</v>
      </c>
      <c r="CM1250" s="212">
        <v>751.1</v>
      </c>
      <c r="CN1250" s="212">
        <v>41.2</v>
      </c>
      <c r="CO1250" s="213">
        <v>792.3</v>
      </c>
      <c r="CQ1250" s="210" t="s">
        <v>358</v>
      </c>
      <c r="CR1250" s="211" t="s">
        <v>357</v>
      </c>
      <c r="CS1250" s="212">
        <v>353.4</v>
      </c>
      <c r="CT1250" s="212">
        <v>231.6</v>
      </c>
      <c r="CU1250" s="212">
        <v>157.9</v>
      </c>
      <c r="CV1250" s="212">
        <v>0.2</v>
      </c>
      <c r="CW1250" s="212">
        <v>0</v>
      </c>
      <c r="CX1250" s="212">
        <v>743.1</v>
      </c>
      <c r="CY1250" s="212">
        <v>38.700000000000003</v>
      </c>
      <c r="CZ1250" s="213">
        <v>781.8</v>
      </c>
      <c r="DB1250" s="210" t="s">
        <v>358</v>
      </c>
      <c r="DC1250" s="211" t="s">
        <v>357</v>
      </c>
      <c r="DD1250" s="212">
        <v>309</v>
      </c>
      <c r="DE1250" s="212">
        <v>140.69999999999999</v>
      </c>
      <c r="DF1250" s="212">
        <v>220.2</v>
      </c>
      <c r="DG1250" s="212">
        <v>0</v>
      </c>
      <c r="DH1250" s="212">
        <v>0</v>
      </c>
      <c r="DI1250" s="212">
        <v>669.9</v>
      </c>
      <c r="DJ1250" s="212">
        <v>158.30000000000001</v>
      </c>
      <c r="DK1250" s="213">
        <v>828.2</v>
      </c>
      <c r="DM1250" s="210" t="s">
        <v>358</v>
      </c>
      <c r="DN1250" s="211" t="s">
        <v>357</v>
      </c>
      <c r="DO1250" s="212">
        <v>488.1</v>
      </c>
      <c r="DP1250" s="212">
        <v>224.6</v>
      </c>
      <c r="DQ1250" s="212">
        <v>186.2</v>
      </c>
      <c r="DR1250" s="212">
        <v>0</v>
      </c>
      <c r="DS1250" s="212">
        <v>0</v>
      </c>
      <c r="DT1250" s="212">
        <v>898.9</v>
      </c>
      <c r="DU1250" s="212">
        <v>73.5</v>
      </c>
      <c r="DV1250" s="213">
        <v>972.4</v>
      </c>
      <c r="DX1250" s="210" t="s">
        <v>358</v>
      </c>
      <c r="DY1250" s="211" t="s">
        <v>357</v>
      </c>
      <c r="DZ1250" s="212">
        <v>450.9</v>
      </c>
      <c r="EA1250" s="212">
        <v>232.1</v>
      </c>
      <c r="EB1250" s="212">
        <v>224.8</v>
      </c>
      <c r="EC1250" s="212">
        <v>0</v>
      </c>
      <c r="ED1250" s="212">
        <v>0</v>
      </c>
      <c r="EE1250" s="212">
        <v>907.8</v>
      </c>
      <c r="EF1250" s="212">
        <v>72.599999999999994</v>
      </c>
      <c r="EG1250" s="213">
        <v>980.4</v>
      </c>
      <c r="EI1250" s="210" t="s">
        <v>358</v>
      </c>
      <c r="EJ1250" s="211" t="s">
        <v>357</v>
      </c>
      <c r="EK1250" s="212">
        <v>505.8</v>
      </c>
      <c r="EL1250" s="212">
        <v>299.60000000000002</v>
      </c>
      <c r="EM1250" s="212">
        <v>363.6</v>
      </c>
      <c r="EN1250" s="212">
        <v>1</v>
      </c>
      <c r="EO1250" s="212">
        <v>0</v>
      </c>
      <c r="EP1250" s="212">
        <v>1170</v>
      </c>
      <c r="EQ1250" s="212">
        <v>88</v>
      </c>
      <c r="ER1250" s="213">
        <v>1258</v>
      </c>
    </row>
    <row r="1251" spans="2:148" ht="9.9499999999999993" customHeight="1">
      <c r="B1251" s="346"/>
      <c r="C1251" s="353" t="s">
        <v>356</v>
      </c>
      <c r="D1251" s="525">
        <f t="shared" si="604"/>
        <v>167.7</v>
      </c>
      <c r="E1251" s="220">
        <f t="shared" si="605"/>
        <v>186</v>
      </c>
      <c r="F1251" s="220">
        <f t="shared" si="606"/>
        <v>215.1</v>
      </c>
      <c r="G1251" s="220">
        <f t="shared" si="607"/>
        <v>191.2</v>
      </c>
      <c r="H1251" s="220">
        <f t="shared" si="608"/>
        <v>245.5</v>
      </c>
      <c r="I1251" s="220">
        <f t="shared" si="609"/>
        <v>161.80000000000001</v>
      </c>
      <c r="J1251" s="220">
        <f t="shared" si="610"/>
        <v>255.1</v>
      </c>
      <c r="K1251" s="220">
        <f t="shared" si="611"/>
        <v>194.9</v>
      </c>
      <c r="L1251" s="220">
        <f t="shared" si="612"/>
        <v>367.9</v>
      </c>
      <c r="M1251" s="220">
        <f t="shared" si="613"/>
        <v>250.5</v>
      </c>
      <c r="N1251" s="220">
        <f t="shared" si="614"/>
        <v>289.3</v>
      </c>
      <c r="O1251" s="221">
        <f t="shared" si="615"/>
        <v>487.5</v>
      </c>
      <c r="R1251" s="183"/>
      <c r="S1251" s="219" t="s">
        <v>356</v>
      </c>
      <c r="T1251" s="220">
        <v>57.3</v>
      </c>
      <c r="U1251" s="220">
        <v>13.6</v>
      </c>
      <c r="V1251" s="220">
        <v>91.7</v>
      </c>
      <c r="W1251" s="220">
        <v>0.1</v>
      </c>
      <c r="X1251" s="220">
        <v>0</v>
      </c>
      <c r="Y1251" s="220">
        <v>162.69999999999999</v>
      </c>
      <c r="Z1251" s="220">
        <v>5</v>
      </c>
      <c r="AA1251" s="221">
        <v>167.7</v>
      </c>
      <c r="AC1251" s="183"/>
      <c r="AD1251" s="219" t="s">
        <v>356</v>
      </c>
      <c r="AE1251" s="220">
        <v>36.5</v>
      </c>
      <c r="AF1251" s="220">
        <v>2.6</v>
      </c>
      <c r="AG1251" s="220">
        <v>133.6</v>
      </c>
      <c r="AH1251" s="220">
        <v>0</v>
      </c>
      <c r="AI1251" s="220">
        <v>0</v>
      </c>
      <c r="AJ1251" s="220">
        <v>172.7</v>
      </c>
      <c r="AK1251" s="220">
        <v>13.3</v>
      </c>
      <c r="AL1251" s="221">
        <v>186</v>
      </c>
      <c r="AN1251" s="183"/>
      <c r="AO1251" s="219" t="s">
        <v>356</v>
      </c>
      <c r="AP1251" s="220">
        <v>21.3</v>
      </c>
      <c r="AQ1251" s="220">
        <v>20.5</v>
      </c>
      <c r="AR1251" s="220">
        <v>165.3</v>
      </c>
      <c r="AS1251" s="220">
        <v>0</v>
      </c>
      <c r="AT1251" s="220">
        <v>0</v>
      </c>
      <c r="AU1251" s="220">
        <v>207.1</v>
      </c>
      <c r="AV1251" s="220">
        <v>8</v>
      </c>
      <c r="AW1251" s="221">
        <v>215.1</v>
      </c>
      <c r="AY1251" s="183"/>
      <c r="AZ1251" s="219" t="s">
        <v>356</v>
      </c>
      <c r="BA1251" s="220">
        <v>31.4</v>
      </c>
      <c r="BB1251" s="220">
        <v>3.6</v>
      </c>
      <c r="BC1251" s="220">
        <v>144.30000000000001</v>
      </c>
      <c r="BD1251" s="220">
        <v>0</v>
      </c>
      <c r="BE1251" s="220">
        <v>0</v>
      </c>
      <c r="BF1251" s="220">
        <v>179.3</v>
      </c>
      <c r="BG1251" s="220">
        <v>11.9</v>
      </c>
      <c r="BH1251" s="221">
        <v>191.2</v>
      </c>
      <c r="BJ1251" s="183"/>
      <c r="BK1251" s="219" t="s">
        <v>356</v>
      </c>
      <c r="BL1251" s="220">
        <v>17.3</v>
      </c>
      <c r="BM1251" s="220">
        <v>11.5</v>
      </c>
      <c r="BN1251" s="220">
        <v>180.6</v>
      </c>
      <c r="BO1251" s="220">
        <v>0.1</v>
      </c>
      <c r="BP1251" s="220">
        <v>0</v>
      </c>
      <c r="BQ1251" s="220">
        <v>209.5</v>
      </c>
      <c r="BR1251" s="220">
        <v>36</v>
      </c>
      <c r="BS1251" s="221">
        <v>245.5</v>
      </c>
      <c r="BU1251" s="183"/>
      <c r="BV1251" s="219" t="s">
        <v>356</v>
      </c>
      <c r="BW1251" s="220">
        <v>26.3</v>
      </c>
      <c r="BX1251" s="220">
        <v>13.6</v>
      </c>
      <c r="BY1251" s="220">
        <v>113.6</v>
      </c>
      <c r="BZ1251" s="220">
        <v>0</v>
      </c>
      <c r="CA1251" s="220">
        <v>0</v>
      </c>
      <c r="CB1251" s="220">
        <v>153.5</v>
      </c>
      <c r="CC1251" s="220">
        <v>8.3000000000000007</v>
      </c>
      <c r="CD1251" s="221">
        <v>161.80000000000001</v>
      </c>
      <c r="CF1251" s="183"/>
      <c r="CG1251" s="219" t="s">
        <v>356</v>
      </c>
      <c r="CH1251" s="220">
        <v>43.6</v>
      </c>
      <c r="CI1251" s="220">
        <v>4.3</v>
      </c>
      <c r="CJ1251" s="220">
        <v>191.4</v>
      </c>
      <c r="CK1251" s="220">
        <v>0.2</v>
      </c>
      <c r="CL1251" s="220">
        <v>0</v>
      </c>
      <c r="CM1251" s="220">
        <v>239.5</v>
      </c>
      <c r="CN1251" s="220">
        <v>15.6</v>
      </c>
      <c r="CO1251" s="221">
        <v>255.1</v>
      </c>
      <c r="CQ1251" s="183"/>
      <c r="CR1251" s="219" t="s">
        <v>356</v>
      </c>
      <c r="CS1251" s="220">
        <v>26.2</v>
      </c>
      <c r="CT1251" s="220">
        <v>9.1999999999999993</v>
      </c>
      <c r="CU1251" s="220">
        <v>147.4</v>
      </c>
      <c r="CV1251" s="220">
        <v>0.2</v>
      </c>
      <c r="CW1251" s="220">
        <v>0</v>
      </c>
      <c r="CX1251" s="220">
        <v>183</v>
      </c>
      <c r="CY1251" s="220">
        <v>11.9</v>
      </c>
      <c r="CZ1251" s="221">
        <v>194.9</v>
      </c>
      <c r="DB1251" s="183"/>
      <c r="DC1251" s="219" t="s">
        <v>356</v>
      </c>
      <c r="DD1251" s="220">
        <v>29.1</v>
      </c>
      <c r="DE1251" s="220">
        <v>20.6</v>
      </c>
      <c r="DF1251" s="220">
        <v>208.4</v>
      </c>
      <c r="DG1251" s="220">
        <v>0</v>
      </c>
      <c r="DH1251" s="220">
        <v>0</v>
      </c>
      <c r="DI1251" s="220">
        <v>258.10000000000002</v>
      </c>
      <c r="DJ1251" s="220">
        <v>109.8</v>
      </c>
      <c r="DK1251" s="221">
        <v>367.9</v>
      </c>
      <c r="DM1251" s="183"/>
      <c r="DN1251" s="219" t="s">
        <v>356</v>
      </c>
      <c r="DO1251" s="220">
        <v>37.9</v>
      </c>
      <c r="DP1251" s="220">
        <v>3.6</v>
      </c>
      <c r="DQ1251" s="220">
        <v>176.5</v>
      </c>
      <c r="DR1251" s="220">
        <v>0</v>
      </c>
      <c r="DS1251" s="220">
        <v>0</v>
      </c>
      <c r="DT1251" s="220">
        <v>218</v>
      </c>
      <c r="DU1251" s="220">
        <v>32.5</v>
      </c>
      <c r="DV1251" s="221">
        <v>250.5</v>
      </c>
      <c r="DX1251" s="183"/>
      <c r="DY1251" s="219" t="s">
        <v>356</v>
      </c>
      <c r="DZ1251" s="220">
        <v>35.6</v>
      </c>
      <c r="EA1251" s="220">
        <v>5.7</v>
      </c>
      <c r="EB1251" s="220">
        <v>213.1</v>
      </c>
      <c r="EC1251" s="220">
        <v>0</v>
      </c>
      <c r="ED1251" s="220">
        <v>0</v>
      </c>
      <c r="EE1251" s="220">
        <v>254.4</v>
      </c>
      <c r="EF1251" s="220">
        <v>34.9</v>
      </c>
      <c r="EG1251" s="221">
        <v>289.3</v>
      </c>
      <c r="EI1251" s="183"/>
      <c r="EJ1251" s="219" t="s">
        <v>356</v>
      </c>
      <c r="EK1251" s="220">
        <v>68.8</v>
      </c>
      <c r="EL1251" s="220">
        <v>28</v>
      </c>
      <c r="EM1251" s="220">
        <v>347.3</v>
      </c>
      <c r="EN1251" s="220">
        <v>1</v>
      </c>
      <c r="EO1251" s="220">
        <v>0</v>
      </c>
      <c r="EP1251" s="220">
        <v>445.1</v>
      </c>
      <c r="EQ1251" s="220">
        <v>42.4</v>
      </c>
      <c r="ER1251" s="221">
        <v>487.5</v>
      </c>
    </row>
    <row r="1252" spans="2:148" ht="9.9499999999999993" customHeight="1">
      <c r="B1252" s="346"/>
      <c r="C1252" s="353" t="s">
        <v>355</v>
      </c>
      <c r="D1252" s="525">
        <f t="shared" si="604"/>
        <v>458.6</v>
      </c>
      <c r="E1252" s="220">
        <f t="shared" si="605"/>
        <v>429.8</v>
      </c>
      <c r="F1252" s="220">
        <f t="shared" si="606"/>
        <v>465.4</v>
      </c>
      <c r="G1252" s="220">
        <f t="shared" si="607"/>
        <v>406.4</v>
      </c>
      <c r="H1252" s="220">
        <f t="shared" si="608"/>
        <v>537.29999999999995</v>
      </c>
      <c r="I1252" s="220">
        <f t="shared" si="609"/>
        <v>599</v>
      </c>
      <c r="J1252" s="220">
        <f t="shared" si="610"/>
        <v>411</v>
      </c>
      <c r="K1252" s="220">
        <f t="shared" si="611"/>
        <v>392.9</v>
      </c>
      <c r="L1252" s="220">
        <f t="shared" si="612"/>
        <v>412.1</v>
      </c>
      <c r="M1252" s="220">
        <f t="shared" si="613"/>
        <v>593.4</v>
      </c>
      <c r="N1252" s="220">
        <f t="shared" si="614"/>
        <v>582.4</v>
      </c>
      <c r="O1252" s="221">
        <f t="shared" si="615"/>
        <v>577.6</v>
      </c>
      <c r="R1252" s="183"/>
      <c r="S1252" s="219" t="s">
        <v>355</v>
      </c>
      <c r="T1252" s="220">
        <v>240.1</v>
      </c>
      <c r="U1252" s="220">
        <v>192.8</v>
      </c>
      <c r="V1252" s="220">
        <v>4.5</v>
      </c>
      <c r="W1252" s="220">
        <v>0</v>
      </c>
      <c r="X1252" s="220">
        <v>0</v>
      </c>
      <c r="Y1252" s="220">
        <v>437.4</v>
      </c>
      <c r="Z1252" s="220">
        <v>21.2</v>
      </c>
      <c r="AA1252" s="221">
        <v>458.6</v>
      </c>
      <c r="AC1252" s="183"/>
      <c r="AD1252" s="219" t="s">
        <v>355</v>
      </c>
      <c r="AE1252" s="220">
        <v>172.9</v>
      </c>
      <c r="AF1252" s="220">
        <v>229.6</v>
      </c>
      <c r="AG1252" s="220">
        <v>7.1</v>
      </c>
      <c r="AH1252" s="220">
        <v>0</v>
      </c>
      <c r="AI1252" s="220">
        <v>0</v>
      </c>
      <c r="AJ1252" s="220">
        <v>409.6</v>
      </c>
      <c r="AK1252" s="220">
        <v>20.2</v>
      </c>
      <c r="AL1252" s="221">
        <v>429.8</v>
      </c>
      <c r="AN1252" s="183"/>
      <c r="AO1252" s="219" t="s">
        <v>355</v>
      </c>
      <c r="AP1252" s="220">
        <v>164.8</v>
      </c>
      <c r="AQ1252" s="220">
        <v>255.1</v>
      </c>
      <c r="AR1252" s="220">
        <v>4.5999999999999996</v>
      </c>
      <c r="AS1252" s="220">
        <v>0</v>
      </c>
      <c r="AT1252" s="220">
        <v>0</v>
      </c>
      <c r="AU1252" s="220">
        <v>424.5</v>
      </c>
      <c r="AV1252" s="220">
        <v>40.9</v>
      </c>
      <c r="AW1252" s="221">
        <v>465.4</v>
      </c>
      <c r="AY1252" s="183"/>
      <c r="AZ1252" s="219" t="s">
        <v>355</v>
      </c>
      <c r="BA1252" s="220">
        <v>198.9</v>
      </c>
      <c r="BB1252" s="220">
        <v>171.7</v>
      </c>
      <c r="BC1252" s="220">
        <v>5.5</v>
      </c>
      <c r="BD1252" s="220">
        <v>0</v>
      </c>
      <c r="BE1252" s="220">
        <v>0</v>
      </c>
      <c r="BF1252" s="220">
        <v>376.1</v>
      </c>
      <c r="BG1252" s="220">
        <v>30.3</v>
      </c>
      <c r="BH1252" s="221">
        <v>406.4</v>
      </c>
      <c r="BJ1252" s="183"/>
      <c r="BK1252" s="219" t="s">
        <v>355</v>
      </c>
      <c r="BL1252" s="220">
        <v>212.3</v>
      </c>
      <c r="BM1252" s="220">
        <v>293.60000000000002</v>
      </c>
      <c r="BN1252" s="220">
        <v>5.5</v>
      </c>
      <c r="BO1252" s="220">
        <v>0</v>
      </c>
      <c r="BP1252" s="220">
        <v>0</v>
      </c>
      <c r="BQ1252" s="220">
        <v>511.4</v>
      </c>
      <c r="BR1252" s="220">
        <v>25.9</v>
      </c>
      <c r="BS1252" s="221">
        <v>537.29999999999995</v>
      </c>
      <c r="BU1252" s="183"/>
      <c r="BV1252" s="219" t="s">
        <v>355</v>
      </c>
      <c r="BW1252" s="220">
        <v>251.2</v>
      </c>
      <c r="BX1252" s="220">
        <v>313.60000000000002</v>
      </c>
      <c r="BY1252" s="220">
        <v>9.3000000000000007</v>
      </c>
      <c r="BZ1252" s="220">
        <v>0</v>
      </c>
      <c r="CA1252" s="220">
        <v>0</v>
      </c>
      <c r="CB1252" s="220">
        <v>574.1</v>
      </c>
      <c r="CC1252" s="220">
        <v>24.9</v>
      </c>
      <c r="CD1252" s="221">
        <v>599</v>
      </c>
      <c r="CF1252" s="183"/>
      <c r="CG1252" s="219" t="s">
        <v>355</v>
      </c>
      <c r="CH1252" s="220">
        <v>278.60000000000002</v>
      </c>
      <c r="CI1252" s="220">
        <v>94.7</v>
      </c>
      <c r="CJ1252" s="220">
        <v>12.1</v>
      </c>
      <c r="CK1252" s="220">
        <v>0</v>
      </c>
      <c r="CL1252" s="220">
        <v>0</v>
      </c>
      <c r="CM1252" s="220">
        <v>385.4</v>
      </c>
      <c r="CN1252" s="220">
        <v>25.6</v>
      </c>
      <c r="CO1252" s="221">
        <v>411</v>
      </c>
      <c r="CQ1252" s="183"/>
      <c r="CR1252" s="219" t="s">
        <v>355</v>
      </c>
      <c r="CS1252" s="220">
        <v>238.4</v>
      </c>
      <c r="CT1252" s="220">
        <v>117.3</v>
      </c>
      <c r="CU1252" s="220">
        <v>10.4</v>
      </c>
      <c r="CV1252" s="220">
        <v>0</v>
      </c>
      <c r="CW1252" s="220">
        <v>0</v>
      </c>
      <c r="CX1252" s="220">
        <v>366.1</v>
      </c>
      <c r="CY1252" s="220">
        <v>26.8</v>
      </c>
      <c r="CZ1252" s="221">
        <v>392.9</v>
      </c>
      <c r="DB1252" s="183"/>
      <c r="DC1252" s="219" t="s">
        <v>355</v>
      </c>
      <c r="DD1252" s="220">
        <v>236</v>
      </c>
      <c r="DE1252" s="220">
        <v>115.9</v>
      </c>
      <c r="DF1252" s="220">
        <v>11.7</v>
      </c>
      <c r="DG1252" s="220">
        <v>0</v>
      </c>
      <c r="DH1252" s="220">
        <v>0</v>
      </c>
      <c r="DI1252" s="220">
        <v>363.6</v>
      </c>
      <c r="DJ1252" s="220">
        <v>48.5</v>
      </c>
      <c r="DK1252" s="221">
        <v>412.1</v>
      </c>
      <c r="DM1252" s="183"/>
      <c r="DN1252" s="219" t="s">
        <v>355</v>
      </c>
      <c r="DO1252" s="220">
        <v>425.7</v>
      </c>
      <c r="DP1252" s="220">
        <v>117.7</v>
      </c>
      <c r="DQ1252" s="220">
        <v>9</v>
      </c>
      <c r="DR1252" s="220">
        <v>0</v>
      </c>
      <c r="DS1252" s="220">
        <v>0</v>
      </c>
      <c r="DT1252" s="220">
        <v>552.4</v>
      </c>
      <c r="DU1252" s="220">
        <v>41</v>
      </c>
      <c r="DV1252" s="221">
        <v>593.4</v>
      </c>
      <c r="DX1252" s="183"/>
      <c r="DY1252" s="219" t="s">
        <v>355</v>
      </c>
      <c r="DZ1252" s="220">
        <v>412.8</v>
      </c>
      <c r="EA1252" s="220">
        <v>120.3</v>
      </c>
      <c r="EB1252" s="220">
        <v>11.6</v>
      </c>
      <c r="EC1252" s="220">
        <v>0</v>
      </c>
      <c r="ED1252" s="220">
        <v>0</v>
      </c>
      <c r="EE1252" s="220">
        <v>544.70000000000005</v>
      </c>
      <c r="EF1252" s="220">
        <v>37.700000000000003</v>
      </c>
      <c r="EG1252" s="221">
        <v>582.4</v>
      </c>
      <c r="EI1252" s="183"/>
      <c r="EJ1252" s="219" t="s">
        <v>355</v>
      </c>
      <c r="EK1252" s="220">
        <v>350.2</v>
      </c>
      <c r="EL1252" s="220">
        <v>165.6</v>
      </c>
      <c r="EM1252" s="220">
        <v>16.2</v>
      </c>
      <c r="EN1252" s="220">
        <v>0</v>
      </c>
      <c r="EO1252" s="220">
        <v>0</v>
      </c>
      <c r="EP1252" s="220">
        <v>532</v>
      </c>
      <c r="EQ1252" s="220">
        <v>45.6</v>
      </c>
      <c r="ER1252" s="221">
        <v>577.6</v>
      </c>
    </row>
    <row r="1253" spans="2:148" ht="9.9499999999999993" customHeight="1">
      <c r="B1253" s="346"/>
      <c r="C1253" s="353" t="s">
        <v>607</v>
      </c>
      <c r="D1253" s="525">
        <f t="shared" si="604"/>
        <v>374.4</v>
      </c>
      <c r="E1253" s="220">
        <f t="shared" si="605"/>
        <v>382.5</v>
      </c>
      <c r="F1253" s="220">
        <f t="shared" si="606"/>
        <v>432</v>
      </c>
      <c r="G1253" s="220">
        <f t="shared" si="607"/>
        <v>327.5</v>
      </c>
      <c r="H1253" s="220">
        <f t="shared" si="608"/>
        <v>494.3</v>
      </c>
      <c r="I1253" s="220">
        <f t="shared" si="609"/>
        <v>531.70000000000005</v>
      </c>
      <c r="J1253" s="220">
        <f t="shared" si="610"/>
        <v>336.6</v>
      </c>
      <c r="K1253" s="220">
        <f t="shared" si="611"/>
        <v>312.7</v>
      </c>
      <c r="L1253" s="220">
        <f t="shared" si="612"/>
        <v>337.7</v>
      </c>
      <c r="M1253" s="220">
        <f t="shared" si="613"/>
        <v>481.5</v>
      </c>
      <c r="N1253" s="220">
        <f t="shared" si="614"/>
        <v>512.4</v>
      </c>
      <c r="O1253" s="221">
        <f t="shared" si="615"/>
        <v>494.9</v>
      </c>
      <c r="R1253" s="183"/>
      <c r="S1253" s="219" t="s">
        <v>607</v>
      </c>
      <c r="T1253" s="220">
        <v>162</v>
      </c>
      <c r="U1253" s="220">
        <v>190.7</v>
      </c>
      <c r="V1253" s="220">
        <v>2.1</v>
      </c>
      <c r="W1253" s="220">
        <v>0</v>
      </c>
      <c r="X1253" s="220">
        <v>0</v>
      </c>
      <c r="Y1253" s="220">
        <v>354.8</v>
      </c>
      <c r="Z1253" s="220">
        <v>19.600000000000001</v>
      </c>
      <c r="AA1253" s="221">
        <v>374.4</v>
      </c>
      <c r="AC1253" s="183"/>
      <c r="AD1253" s="219" t="s">
        <v>607</v>
      </c>
      <c r="AE1253" s="220">
        <v>134.4</v>
      </c>
      <c r="AF1253" s="220">
        <v>229.6</v>
      </c>
      <c r="AG1253" s="220">
        <v>2.9</v>
      </c>
      <c r="AH1253" s="220">
        <v>0</v>
      </c>
      <c r="AI1253" s="220">
        <v>0</v>
      </c>
      <c r="AJ1253" s="220">
        <v>366.9</v>
      </c>
      <c r="AK1253" s="220">
        <v>15.6</v>
      </c>
      <c r="AL1253" s="221">
        <v>382.5</v>
      </c>
      <c r="AN1253" s="183"/>
      <c r="AO1253" s="219" t="s">
        <v>607</v>
      </c>
      <c r="AP1253" s="220">
        <v>145.4</v>
      </c>
      <c r="AQ1253" s="220">
        <v>253.7</v>
      </c>
      <c r="AR1253" s="220">
        <v>1.9</v>
      </c>
      <c r="AS1253" s="220">
        <v>0</v>
      </c>
      <c r="AT1253" s="220">
        <v>0</v>
      </c>
      <c r="AU1253" s="220">
        <v>401</v>
      </c>
      <c r="AV1253" s="220">
        <v>31</v>
      </c>
      <c r="AW1253" s="221">
        <v>432</v>
      </c>
      <c r="AY1253" s="183"/>
      <c r="AZ1253" s="219" t="s">
        <v>607</v>
      </c>
      <c r="BA1253" s="220">
        <v>131.30000000000001</v>
      </c>
      <c r="BB1253" s="220">
        <v>170.8</v>
      </c>
      <c r="BC1253" s="220">
        <v>4</v>
      </c>
      <c r="BD1253" s="220">
        <v>0</v>
      </c>
      <c r="BE1253" s="220">
        <v>0</v>
      </c>
      <c r="BF1253" s="220">
        <v>306.10000000000002</v>
      </c>
      <c r="BG1253" s="220">
        <v>21.4</v>
      </c>
      <c r="BH1253" s="221">
        <v>327.5</v>
      </c>
      <c r="BJ1253" s="183"/>
      <c r="BK1253" s="219" t="s">
        <v>607</v>
      </c>
      <c r="BL1253" s="220">
        <v>175.5</v>
      </c>
      <c r="BM1253" s="220">
        <v>293.10000000000002</v>
      </c>
      <c r="BN1253" s="220">
        <v>3.3</v>
      </c>
      <c r="BO1253" s="220">
        <v>0</v>
      </c>
      <c r="BP1253" s="220">
        <v>0</v>
      </c>
      <c r="BQ1253" s="220">
        <v>471.9</v>
      </c>
      <c r="BR1253" s="220">
        <v>22.4</v>
      </c>
      <c r="BS1253" s="221">
        <v>494.3</v>
      </c>
      <c r="BU1253" s="183"/>
      <c r="BV1253" s="219" t="s">
        <v>607</v>
      </c>
      <c r="BW1253" s="220">
        <v>194.2</v>
      </c>
      <c r="BX1253" s="220">
        <v>312.8</v>
      </c>
      <c r="BY1253" s="220">
        <v>8.6999999999999993</v>
      </c>
      <c r="BZ1253" s="220">
        <v>0</v>
      </c>
      <c r="CA1253" s="220">
        <v>0</v>
      </c>
      <c r="CB1253" s="220">
        <v>515.70000000000005</v>
      </c>
      <c r="CC1253" s="220">
        <v>16</v>
      </c>
      <c r="CD1253" s="221">
        <v>531.70000000000005</v>
      </c>
      <c r="CF1253" s="183"/>
      <c r="CG1253" s="219" t="s">
        <v>607</v>
      </c>
      <c r="CH1253" s="220">
        <v>216.1</v>
      </c>
      <c r="CI1253" s="220">
        <v>93.4</v>
      </c>
      <c r="CJ1253" s="220">
        <v>9.8000000000000007</v>
      </c>
      <c r="CK1253" s="220">
        <v>0</v>
      </c>
      <c r="CL1253" s="220">
        <v>0</v>
      </c>
      <c r="CM1253" s="220">
        <v>319.3</v>
      </c>
      <c r="CN1253" s="220">
        <v>17.3</v>
      </c>
      <c r="CO1253" s="221">
        <v>336.6</v>
      </c>
      <c r="CQ1253" s="183"/>
      <c r="CR1253" s="219" t="s">
        <v>607</v>
      </c>
      <c r="CS1253" s="220">
        <v>175.1</v>
      </c>
      <c r="CT1253" s="220">
        <v>110.2</v>
      </c>
      <c r="CU1253" s="220">
        <v>8.5</v>
      </c>
      <c r="CV1253" s="220">
        <v>0</v>
      </c>
      <c r="CW1253" s="220">
        <v>0</v>
      </c>
      <c r="CX1253" s="220">
        <v>293.8</v>
      </c>
      <c r="CY1253" s="220">
        <v>18.899999999999999</v>
      </c>
      <c r="CZ1253" s="221">
        <v>312.7</v>
      </c>
      <c r="DB1253" s="183"/>
      <c r="DC1253" s="219" t="s">
        <v>607</v>
      </c>
      <c r="DD1253" s="220">
        <v>189</v>
      </c>
      <c r="DE1253" s="220">
        <v>114.8</v>
      </c>
      <c r="DF1253" s="220">
        <v>9.9</v>
      </c>
      <c r="DG1253" s="220">
        <v>0</v>
      </c>
      <c r="DH1253" s="220">
        <v>0</v>
      </c>
      <c r="DI1253" s="220">
        <v>313.7</v>
      </c>
      <c r="DJ1253" s="220">
        <v>24</v>
      </c>
      <c r="DK1253" s="221">
        <v>337.7</v>
      </c>
      <c r="DM1253" s="183"/>
      <c r="DN1253" s="219" t="s">
        <v>607</v>
      </c>
      <c r="DO1253" s="220">
        <v>316.10000000000002</v>
      </c>
      <c r="DP1253" s="220">
        <v>117.7</v>
      </c>
      <c r="DQ1253" s="220">
        <v>6.7</v>
      </c>
      <c r="DR1253" s="220">
        <v>0</v>
      </c>
      <c r="DS1253" s="220">
        <v>0</v>
      </c>
      <c r="DT1253" s="220">
        <v>440.5</v>
      </c>
      <c r="DU1253" s="220">
        <v>41</v>
      </c>
      <c r="DV1253" s="221">
        <v>481.5</v>
      </c>
      <c r="DX1253" s="183"/>
      <c r="DY1253" s="219" t="s">
        <v>607</v>
      </c>
      <c r="DZ1253" s="220">
        <v>361.7</v>
      </c>
      <c r="EA1253" s="220">
        <v>113</v>
      </c>
      <c r="EB1253" s="220">
        <v>10.1</v>
      </c>
      <c r="EC1253" s="220">
        <v>0</v>
      </c>
      <c r="ED1253" s="220">
        <v>0</v>
      </c>
      <c r="EE1253" s="220">
        <v>484.8</v>
      </c>
      <c r="EF1253" s="220">
        <v>27.6</v>
      </c>
      <c r="EG1253" s="221">
        <v>512.4</v>
      </c>
      <c r="EI1253" s="183"/>
      <c r="EJ1253" s="219" t="s">
        <v>607</v>
      </c>
      <c r="EK1253" s="220">
        <v>280.3</v>
      </c>
      <c r="EL1253" s="220">
        <v>165.6</v>
      </c>
      <c r="EM1253" s="220">
        <v>10</v>
      </c>
      <c r="EN1253" s="220">
        <v>0</v>
      </c>
      <c r="EO1253" s="220">
        <v>0</v>
      </c>
      <c r="EP1253" s="220">
        <v>455.9</v>
      </c>
      <c r="EQ1253" s="220">
        <v>39</v>
      </c>
      <c r="ER1253" s="221">
        <v>494.9</v>
      </c>
    </row>
    <row r="1254" spans="2:148" ht="9.9499999999999993" customHeight="1">
      <c r="B1254" s="346"/>
      <c r="C1254" s="353" t="s">
        <v>641</v>
      </c>
      <c r="D1254" s="525">
        <f t="shared" si="604"/>
        <v>110.7</v>
      </c>
      <c r="E1254" s="220">
        <f t="shared" si="605"/>
        <v>129</v>
      </c>
      <c r="F1254" s="220">
        <f t="shared" si="606"/>
        <v>114.2</v>
      </c>
      <c r="G1254" s="220">
        <f t="shared" si="607"/>
        <v>112.9</v>
      </c>
      <c r="H1254" s="220">
        <f t="shared" si="608"/>
        <v>214.6</v>
      </c>
      <c r="I1254" s="220">
        <f t="shared" si="609"/>
        <v>175.4</v>
      </c>
      <c r="J1254" s="220">
        <f t="shared" si="610"/>
        <v>27.4</v>
      </c>
      <c r="K1254" s="220">
        <f t="shared" si="611"/>
        <v>27.7</v>
      </c>
      <c r="L1254" s="220">
        <f t="shared" si="612"/>
        <v>27.9</v>
      </c>
      <c r="M1254" s="220">
        <f t="shared" si="613"/>
        <v>36.700000000000003</v>
      </c>
      <c r="N1254" s="220">
        <f t="shared" si="614"/>
        <v>29.1</v>
      </c>
      <c r="O1254" s="221">
        <f t="shared" si="615"/>
        <v>40.200000000000003</v>
      </c>
      <c r="R1254" s="183"/>
      <c r="S1254" s="219" t="s">
        <v>641</v>
      </c>
      <c r="T1254" s="220">
        <v>0</v>
      </c>
      <c r="U1254" s="220">
        <v>110.7</v>
      </c>
      <c r="V1254" s="220">
        <v>0</v>
      </c>
      <c r="W1254" s="220">
        <v>0</v>
      </c>
      <c r="X1254" s="220">
        <v>0</v>
      </c>
      <c r="Y1254" s="220">
        <v>110.7</v>
      </c>
      <c r="Z1254" s="220">
        <v>0</v>
      </c>
      <c r="AA1254" s="221">
        <v>110.7</v>
      </c>
      <c r="AC1254" s="183"/>
      <c r="AD1254" s="219" t="s">
        <v>641</v>
      </c>
      <c r="AE1254" s="220">
        <v>0</v>
      </c>
      <c r="AF1254" s="220">
        <v>129</v>
      </c>
      <c r="AG1254" s="220">
        <v>0</v>
      </c>
      <c r="AH1254" s="220">
        <v>0</v>
      </c>
      <c r="AI1254" s="220">
        <v>0</v>
      </c>
      <c r="AJ1254" s="220">
        <v>129</v>
      </c>
      <c r="AK1254" s="220">
        <v>0</v>
      </c>
      <c r="AL1254" s="221">
        <v>129</v>
      </c>
      <c r="AN1254" s="183"/>
      <c r="AO1254" s="219" t="s">
        <v>641</v>
      </c>
      <c r="AP1254" s="220">
        <v>0</v>
      </c>
      <c r="AQ1254" s="220">
        <v>114.2</v>
      </c>
      <c r="AR1254" s="220">
        <v>0</v>
      </c>
      <c r="AS1254" s="220">
        <v>0</v>
      </c>
      <c r="AT1254" s="220">
        <v>0</v>
      </c>
      <c r="AU1254" s="220">
        <v>114.2</v>
      </c>
      <c r="AV1254" s="220">
        <v>0</v>
      </c>
      <c r="AW1254" s="221">
        <v>114.2</v>
      </c>
      <c r="AY1254" s="183"/>
      <c r="AZ1254" s="219" t="s">
        <v>641</v>
      </c>
      <c r="BA1254" s="220">
        <v>0</v>
      </c>
      <c r="BB1254" s="220">
        <v>112.9</v>
      </c>
      <c r="BC1254" s="220">
        <v>0</v>
      </c>
      <c r="BD1254" s="220">
        <v>0</v>
      </c>
      <c r="BE1254" s="220">
        <v>0</v>
      </c>
      <c r="BF1254" s="220">
        <v>112.9</v>
      </c>
      <c r="BG1254" s="220">
        <v>0</v>
      </c>
      <c r="BH1254" s="221">
        <v>112.9</v>
      </c>
      <c r="BJ1254" s="183"/>
      <c r="BK1254" s="219" t="s">
        <v>641</v>
      </c>
      <c r="BL1254" s="220">
        <v>0</v>
      </c>
      <c r="BM1254" s="220">
        <v>214.6</v>
      </c>
      <c r="BN1254" s="220">
        <v>0</v>
      </c>
      <c r="BO1254" s="220">
        <v>0</v>
      </c>
      <c r="BP1254" s="220">
        <v>0</v>
      </c>
      <c r="BQ1254" s="220">
        <v>214.6</v>
      </c>
      <c r="BR1254" s="220">
        <v>0</v>
      </c>
      <c r="BS1254" s="221">
        <v>214.6</v>
      </c>
      <c r="BU1254" s="183"/>
      <c r="BV1254" s="219" t="s">
        <v>641</v>
      </c>
      <c r="BW1254" s="220">
        <v>0</v>
      </c>
      <c r="BX1254" s="220">
        <v>175.4</v>
      </c>
      <c r="BY1254" s="220">
        <v>0</v>
      </c>
      <c r="BZ1254" s="220">
        <v>0</v>
      </c>
      <c r="CA1254" s="220">
        <v>0</v>
      </c>
      <c r="CB1254" s="220">
        <v>175.4</v>
      </c>
      <c r="CC1254" s="220">
        <v>0</v>
      </c>
      <c r="CD1254" s="221">
        <v>175.4</v>
      </c>
      <c r="CF1254" s="183"/>
      <c r="CG1254" s="219" t="s">
        <v>641</v>
      </c>
      <c r="CH1254" s="220">
        <v>0</v>
      </c>
      <c r="CI1254" s="220">
        <v>27.4</v>
      </c>
      <c r="CJ1254" s="220">
        <v>0</v>
      </c>
      <c r="CK1254" s="220">
        <v>0</v>
      </c>
      <c r="CL1254" s="220">
        <v>0</v>
      </c>
      <c r="CM1254" s="220">
        <v>27.4</v>
      </c>
      <c r="CN1254" s="220">
        <v>0</v>
      </c>
      <c r="CO1254" s="221">
        <v>27.4</v>
      </c>
      <c r="CQ1254" s="183"/>
      <c r="CR1254" s="219" t="s">
        <v>641</v>
      </c>
      <c r="CS1254" s="220">
        <v>0</v>
      </c>
      <c r="CT1254" s="220">
        <v>27.7</v>
      </c>
      <c r="CU1254" s="220">
        <v>0</v>
      </c>
      <c r="CV1254" s="220">
        <v>0</v>
      </c>
      <c r="CW1254" s="220">
        <v>0</v>
      </c>
      <c r="CX1254" s="220">
        <v>27.7</v>
      </c>
      <c r="CY1254" s="220">
        <v>0</v>
      </c>
      <c r="CZ1254" s="221">
        <v>27.7</v>
      </c>
      <c r="DB1254" s="183"/>
      <c r="DC1254" s="219" t="s">
        <v>641</v>
      </c>
      <c r="DD1254" s="220">
        <v>0</v>
      </c>
      <c r="DE1254" s="220">
        <v>27.9</v>
      </c>
      <c r="DF1254" s="220">
        <v>0</v>
      </c>
      <c r="DG1254" s="220">
        <v>0</v>
      </c>
      <c r="DH1254" s="220">
        <v>0</v>
      </c>
      <c r="DI1254" s="220">
        <v>27.9</v>
      </c>
      <c r="DJ1254" s="220">
        <v>0</v>
      </c>
      <c r="DK1254" s="221">
        <v>27.9</v>
      </c>
      <c r="DM1254" s="183"/>
      <c r="DN1254" s="219" t="s">
        <v>641</v>
      </c>
      <c r="DO1254" s="220">
        <v>0</v>
      </c>
      <c r="DP1254" s="220">
        <v>36.700000000000003</v>
      </c>
      <c r="DQ1254" s="220">
        <v>0</v>
      </c>
      <c r="DR1254" s="220">
        <v>0</v>
      </c>
      <c r="DS1254" s="220">
        <v>0</v>
      </c>
      <c r="DT1254" s="220">
        <v>36.700000000000003</v>
      </c>
      <c r="DU1254" s="220">
        <v>0</v>
      </c>
      <c r="DV1254" s="221">
        <v>36.700000000000003</v>
      </c>
      <c r="DX1254" s="183"/>
      <c r="DY1254" s="219" t="s">
        <v>641</v>
      </c>
      <c r="DZ1254" s="220">
        <v>0</v>
      </c>
      <c r="EA1254" s="220">
        <v>29.1</v>
      </c>
      <c r="EB1254" s="220">
        <v>0</v>
      </c>
      <c r="EC1254" s="220">
        <v>0</v>
      </c>
      <c r="ED1254" s="220">
        <v>0</v>
      </c>
      <c r="EE1254" s="220">
        <v>29.1</v>
      </c>
      <c r="EF1254" s="220">
        <v>0</v>
      </c>
      <c r="EG1254" s="221">
        <v>29.1</v>
      </c>
      <c r="EI1254" s="183"/>
      <c r="EJ1254" s="219" t="s">
        <v>641</v>
      </c>
      <c r="EK1254" s="220">
        <v>0</v>
      </c>
      <c r="EL1254" s="220">
        <v>40.200000000000003</v>
      </c>
      <c r="EM1254" s="220">
        <v>0</v>
      </c>
      <c r="EN1254" s="220">
        <v>0</v>
      </c>
      <c r="EO1254" s="220">
        <v>0</v>
      </c>
      <c r="EP1254" s="220">
        <v>40.200000000000003</v>
      </c>
      <c r="EQ1254" s="220">
        <v>0</v>
      </c>
      <c r="ER1254" s="221">
        <v>40.200000000000003</v>
      </c>
    </row>
    <row r="1255" spans="2:148" ht="9.9499999999999993" customHeight="1">
      <c r="B1255" s="346"/>
      <c r="C1255" s="353" t="s">
        <v>642</v>
      </c>
      <c r="D1255" s="525">
        <f t="shared" si="604"/>
        <v>263.7</v>
      </c>
      <c r="E1255" s="220">
        <f t="shared" si="605"/>
        <v>253.5</v>
      </c>
      <c r="F1255" s="220">
        <f t="shared" si="606"/>
        <v>317.8</v>
      </c>
      <c r="G1255" s="220">
        <f t="shared" si="607"/>
        <v>214.6</v>
      </c>
      <c r="H1255" s="220">
        <f t="shared" si="608"/>
        <v>279.7</v>
      </c>
      <c r="I1255" s="220">
        <f t="shared" si="609"/>
        <v>356.3</v>
      </c>
      <c r="J1255" s="220">
        <f t="shared" si="610"/>
        <v>309.2</v>
      </c>
      <c r="K1255" s="220">
        <f t="shared" si="611"/>
        <v>285</v>
      </c>
      <c r="L1255" s="220">
        <f t="shared" si="612"/>
        <v>309.8</v>
      </c>
      <c r="M1255" s="220">
        <f t="shared" si="613"/>
        <v>444.8</v>
      </c>
      <c r="N1255" s="220">
        <f t="shared" si="614"/>
        <v>483.3</v>
      </c>
      <c r="O1255" s="221">
        <f t="shared" si="615"/>
        <v>454.7</v>
      </c>
      <c r="R1255" s="183"/>
      <c r="S1255" s="219" t="s">
        <v>642</v>
      </c>
      <c r="T1255" s="220">
        <v>162</v>
      </c>
      <c r="U1255" s="220">
        <v>80</v>
      </c>
      <c r="V1255" s="220">
        <v>2.1</v>
      </c>
      <c r="W1255" s="220">
        <v>0</v>
      </c>
      <c r="X1255" s="220">
        <v>0</v>
      </c>
      <c r="Y1255" s="220">
        <v>244.1</v>
      </c>
      <c r="Z1255" s="220">
        <v>19.600000000000001</v>
      </c>
      <c r="AA1255" s="221">
        <v>263.7</v>
      </c>
      <c r="AC1255" s="183"/>
      <c r="AD1255" s="219" t="s">
        <v>642</v>
      </c>
      <c r="AE1255" s="220">
        <v>134.4</v>
      </c>
      <c r="AF1255" s="220">
        <v>100.6</v>
      </c>
      <c r="AG1255" s="220">
        <v>2.9</v>
      </c>
      <c r="AH1255" s="220">
        <v>0</v>
      </c>
      <c r="AI1255" s="220">
        <v>0</v>
      </c>
      <c r="AJ1255" s="220">
        <v>237.9</v>
      </c>
      <c r="AK1255" s="220">
        <v>15.6</v>
      </c>
      <c r="AL1255" s="221">
        <v>253.5</v>
      </c>
      <c r="AN1255" s="183"/>
      <c r="AO1255" s="219" t="s">
        <v>642</v>
      </c>
      <c r="AP1255" s="220">
        <v>145.4</v>
      </c>
      <c r="AQ1255" s="220">
        <v>139.5</v>
      </c>
      <c r="AR1255" s="220">
        <v>1.9</v>
      </c>
      <c r="AS1255" s="220">
        <v>0</v>
      </c>
      <c r="AT1255" s="220">
        <v>0</v>
      </c>
      <c r="AU1255" s="220">
        <v>286.8</v>
      </c>
      <c r="AV1255" s="220">
        <v>31</v>
      </c>
      <c r="AW1255" s="221">
        <v>317.8</v>
      </c>
      <c r="AY1255" s="183"/>
      <c r="AZ1255" s="219" t="s">
        <v>642</v>
      </c>
      <c r="BA1255" s="220">
        <v>131.30000000000001</v>
      </c>
      <c r="BB1255" s="220">
        <v>57.9</v>
      </c>
      <c r="BC1255" s="220">
        <v>4</v>
      </c>
      <c r="BD1255" s="220">
        <v>0</v>
      </c>
      <c r="BE1255" s="220">
        <v>0</v>
      </c>
      <c r="BF1255" s="220">
        <v>193.2</v>
      </c>
      <c r="BG1255" s="220">
        <v>21.4</v>
      </c>
      <c r="BH1255" s="221">
        <v>214.6</v>
      </c>
      <c r="BJ1255" s="183"/>
      <c r="BK1255" s="219" t="s">
        <v>642</v>
      </c>
      <c r="BL1255" s="220">
        <v>175.5</v>
      </c>
      <c r="BM1255" s="220">
        <v>78.5</v>
      </c>
      <c r="BN1255" s="220">
        <v>3.3</v>
      </c>
      <c r="BO1255" s="220">
        <v>0</v>
      </c>
      <c r="BP1255" s="220">
        <v>0</v>
      </c>
      <c r="BQ1255" s="220">
        <v>257.3</v>
      </c>
      <c r="BR1255" s="220">
        <v>22.4</v>
      </c>
      <c r="BS1255" s="221">
        <v>279.7</v>
      </c>
      <c r="BU1255" s="183"/>
      <c r="BV1255" s="219" t="s">
        <v>642</v>
      </c>
      <c r="BW1255" s="220">
        <v>194.2</v>
      </c>
      <c r="BX1255" s="220">
        <v>137.4</v>
      </c>
      <c r="BY1255" s="220">
        <v>8.6999999999999993</v>
      </c>
      <c r="BZ1255" s="220">
        <v>0</v>
      </c>
      <c r="CA1255" s="220">
        <v>0</v>
      </c>
      <c r="CB1255" s="220">
        <v>340.3</v>
      </c>
      <c r="CC1255" s="220">
        <v>16</v>
      </c>
      <c r="CD1255" s="221">
        <v>356.3</v>
      </c>
      <c r="CF1255" s="183"/>
      <c r="CG1255" s="219" t="s">
        <v>642</v>
      </c>
      <c r="CH1255" s="220">
        <v>216.1</v>
      </c>
      <c r="CI1255" s="220">
        <v>66</v>
      </c>
      <c r="CJ1255" s="220">
        <v>9.8000000000000007</v>
      </c>
      <c r="CK1255" s="220">
        <v>0</v>
      </c>
      <c r="CL1255" s="220">
        <v>0</v>
      </c>
      <c r="CM1255" s="220">
        <v>291.89999999999998</v>
      </c>
      <c r="CN1255" s="220">
        <v>17.3</v>
      </c>
      <c r="CO1255" s="221">
        <v>309.2</v>
      </c>
      <c r="CQ1255" s="183"/>
      <c r="CR1255" s="219" t="s">
        <v>642</v>
      </c>
      <c r="CS1255" s="220">
        <v>175.1</v>
      </c>
      <c r="CT1255" s="220">
        <v>82.5</v>
      </c>
      <c r="CU1255" s="220">
        <v>8.5</v>
      </c>
      <c r="CV1255" s="220">
        <v>0</v>
      </c>
      <c r="CW1255" s="220">
        <v>0</v>
      </c>
      <c r="CX1255" s="220">
        <v>266.10000000000002</v>
      </c>
      <c r="CY1255" s="220">
        <v>18.899999999999999</v>
      </c>
      <c r="CZ1255" s="221">
        <v>285</v>
      </c>
      <c r="DB1255" s="183"/>
      <c r="DC1255" s="219" t="s">
        <v>642</v>
      </c>
      <c r="DD1255" s="220">
        <v>189</v>
      </c>
      <c r="DE1255" s="220">
        <v>86.9</v>
      </c>
      <c r="DF1255" s="220">
        <v>9.9</v>
      </c>
      <c r="DG1255" s="220">
        <v>0</v>
      </c>
      <c r="DH1255" s="220">
        <v>0</v>
      </c>
      <c r="DI1255" s="220">
        <v>285.8</v>
      </c>
      <c r="DJ1255" s="220">
        <v>24</v>
      </c>
      <c r="DK1255" s="221">
        <v>309.8</v>
      </c>
      <c r="DM1255" s="183"/>
      <c r="DN1255" s="219" t="s">
        <v>642</v>
      </c>
      <c r="DO1255" s="220">
        <v>316.10000000000002</v>
      </c>
      <c r="DP1255" s="220">
        <v>81</v>
      </c>
      <c r="DQ1255" s="220">
        <v>6.7</v>
      </c>
      <c r="DR1255" s="220">
        <v>0</v>
      </c>
      <c r="DS1255" s="220">
        <v>0</v>
      </c>
      <c r="DT1255" s="220">
        <v>403.8</v>
      </c>
      <c r="DU1255" s="220">
        <v>41</v>
      </c>
      <c r="DV1255" s="221">
        <v>444.8</v>
      </c>
      <c r="DX1255" s="183"/>
      <c r="DY1255" s="219" t="s">
        <v>642</v>
      </c>
      <c r="DZ1255" s="220">
        <v>361.7</v>
      </c>
      <c r="EA1255" s="220">
        <v>83.9</v>
      </c>
      <c r="EB1255" s="220">
        <v>10.1</v>
      </c>
      <c r="EC1255" s="220">
        <v>0</v>
      </c>
      <c r="ED1255" s="220">
        <v>0</v>
      </c>
      <c r="EE1255" s="220">
        <v>455.7</v>
      </c>
      <c r="EF1255" s="220">
        <v>27.6</v>
      </c>
      <c r="EG1255" s="221">
        <v>483.3</v>
      </c>
      <c r="EI1255" s="183"/>
      <c r="EJ1255" s="219" t="s">
        <v>642</v>
      </c>
      <c r="EK1255" s="220">
        <v>280.3</v>
      </c>
      <c r="EL1255" s="220">
        <v>125.4</v>
      </c>
      <c r="EM1255" s="220">
        <v>10</v>
      </c>
      <c r="EN1255" s="220">
        <v>0</v>
      </c>
      <c r="EO1255" s="220">
        <v>0</v>
      </c>
      <c r="EP1255" s="220">
        <v>415.7</v>
      </c>
      <c r="EQ1255" s="220">
        <v>39</v>
      </c>
      <c r="ER1255" s="221">
        <v>454.7</v>
      </c>
    </row>
    <row r="1256" spans="2:148" ht="9.9499999999999993" customHeight="1">
      <c r="B1256" s="346"/>
      <c r="C1256" s="353" t="s">
        <v>354</v>
      </c>
      <c r="D1256" s="525">
        <f t="shared" si="604"/>
        <v>84.2</v>
      </c>
      <c r="E1256" s="220">
        <f t="shared" si="605"/>
        <v>47.3</v>
      </c>
      <c r="F1256" s="220">
        <f t="shared" si="606"/>
        <v>33.4</v>
      </c>
      <c r="G1256" s="220">
        <f t="shared" si="607"/>
        <v>78.900000000000006</v>
      </c>
      <c r="H1256" s="220">
        <f t="shared" si="608"/>
        <v>43</v>
      </c>
      <c r="I1256" s="220">
        <f t="shared" si="609"/>
        <v>67.3</v>
      </c>
      <c r="J1256" s="220">
        <f t="shared" si="610"/>
        <v>74.400000000000006</v>
      </c>
      <c r="K1256" s="220">
        <f t="shared" si="611"/>
        <v>80.2</v>
      </c>
      <c r="L1256" s="220">
        <f t="shared" si="612"/>
        <v>74.400000000000006</v>
      </c>
      <c r="M1256" s="220">
        <f t="shared" si="613"/>
        <v>111.9</v>
      </c>
      <c r="N1256" s="220">
        <f t="shared" si="614"/>
        <v>70</v>
      </c>
      <c r="O1256" s="221">
        <f t="shared" si="615"/>
        <v>82.7</v>
      </c>
      <c r="R1256" s="183"/>
      <c r="S1256" s="219" t="s">
        <v>354</v>
      </c>
      <c r="T1256" s="220">
        <v>78.099999999999994</v>
      </c>
      <c r="U1256" s="220">
        <v>2.1</v>
      </c>
      <c r="V1256" s="220">
        <v>2.4</v>
      </c>
      <c r="W1256" s="220">
        <v>0</v>
      </c>
      <c r="X1256" s="220">
        <v>0</v>
      </c>
      <c r="Y1256" s="220">
        <v>82.6</v>
      </c>
      <c r="Z1256" s="220">
        <v>1.6</v>
      </c>
      <c r="AA1256" s="221">
        <v>84.2</v>
      </c>
      <c r="AC1256" s="183"/>
      <c r="AD1256" s="219" t="s">
        <v>354</v>
      </c>
      <c r="AE1256" s="220">
        <v>38.5</v>
      </c>
      <c r="AF1256" s="220">
        <v>0</v>
      </c>
      <c r="AG1256" s="220">
        <v>4.2</v>
      </c>
      <c r="AH1256" s="220">
        <v>0</v>
      </c>
      <c r="AI1256" s="220">
        <v>0</v>
      </c>
      <c r="AJ1256" s="220">
        <v>42.7</v>
      </c>
      <c r="AK1256" s="220">
        <v>4.5999999999999996</v>
      </c>
      <c r="AL1256" s="221">
        <v>47.3</v>
      </c>
      <c r="AN1256" s="183"/>
      <c r="AO1256" s="219" t="s">
        <v>354</v>
      </c>
      <c r="AP1256" s="220">
        <v>19.399999999999999</v>
      </c>
      <c r="AQ1256" s="220">
        <v>1.4</v>
      </c>
      <c r="AR1256" s="220">
        <v>2.7</v>
      </c>
      <c r="AS1256" s="220">
        <v>0</v>
      </c>
      <c r="AT1256" s="220">
        <v>0</v>
      </c>
      <c r="AU1256" s="220">
        <v>23.5</v>
      </c>
      <c r="AV1256" s="220">
        <v>9.9</v>
      </c>
      <c r="AW1256" s="221">
        <v>33.4</v>
      </c>
      <c r="AY1256" s="183"/>
      <c r="AZ1256" s="219" t="s">
        <v>354</v>
      </c>
      <c r="BA1256" s="220">
        <v>67.599999999999994</v>
      </c>
      <c r="BB1256" s="220">
        <v>0.9</v>
      </c>
      <c r="BC1256" s="220">
        <v>1.5</v>
      </c>
      <c r="BD1256" s="220">
        <v>0</v>
      </c>
      <c r="BE1256" s="220">
        <v>0</v>
      </c>
      <c r="BF1256" s="220">
        <v>70</v>
      </c>
      <c r="BG1256" s="220">
        <v>8.9</v>
      </c>
      <c r="BH1256" s="221">
        <v>78.900000000000006</v>
      </c>
      <c r="BJ1256" s="183"/>
      <c r="BK1256" s="219" t="s">
        <v>354</v>
      </c>
      <c r="BL1256" s="220">
        <v>36.799999999999997</v>
      </c>
      <c r="BM1256" s="220">
        <v>0.5</v>
      </c>
      <c r="BN1256" s="220">
        <v>2.2000000000000002</v>
      </c>
      <c r="BO1256" s="220">
        <v>0</v>
      </c>
      <c r="BP1256" s="220">
        <v>0</v>
      </c>
      <c r="BQ1256" s="220">
        <v>39.5</v>
      </c>
      <c r="BR1256" s="220">
        <v>3.5</v>
      </c>
      <c r="BS1256" s="221">
        <v>43</v>
      </c>
      <c r="BU1256" s="183"/>
      <c r="BV1256" s="219" t="s">
        <v>354</v>
      </c>
      <c r="BW1256" s="220">
        <v>57</v>
      </c>
      <c r="BX1256" s="220">
        <v>0.8</v>
      </c>
      <c r="BY1256" s="220">
        <v>0.6</v>
      </c>
      <c r="BZ1256" s="220">
        <v>0</v>
      </c>
      <c r="CA1256" s="220">
        <v>0</v>
      </c>
      <c r="CB1256" s="220">
        <v>58.4</v>
      </c>
      <c r="CC1256" s="220">
        <v>8.9</v>
      </c>
      <c r="CD1256" s="221">
        <v>67.3</v>
      </c>
      <c r="CF1256" s="183"/>
      <c r="CG1256" s="219" t="s">
        <v>354</v>
      </c>
      <c r="CH1256" s="220">
        <v>62.5</v>
      </c>
      <c r="CI1256" s="220">
        <v>1.3</v>
      </c>
      <c r="CJ1256" s="220">
        <v>2.2999999999999998</v>
      </c>
      <c r="CK1256" s="220">
        <v>0</v>
      </c>
      <c r="CL1256" s="220">
        <v>0</v>
      </c>
      <c r="CM1256" s="220">
        <v>66.099999999999994</v>
      </c>
      <c r="CN1256" s="220">
        <v>8.3000000000000007</v>
      </c>
      <c r="CO1256" s="221">
        <v>74.400000000000006</v>
      </c>
      <c r="CQ1256" s="183"/>
      <c r="CR1256" s="219" t="s">
        <v>354</v>
      </c>
      <c r="CS1256" s="220">
        <v>63.3</v>
      </c>
      <c r="CT1256" s="220">
        <v>7.1</v>
      </c>
      <c r="CU1256" s="220">
        <v>1.9</v>
      </c>
      <c r="CV1256" s="220">
        <v>0</v>
      </c>
      <c r="CW1256" s="220">
        <v>0</v>
      </c>
      <c r="CX1256" s="220">
        <v>72.3</v>
      </c>
      <c r="CY1256" s="220">
        <v>7.9</v>
      </c>
      <c r="CZ1256" s="221">
        <v>80.2</v>
      </c>
      <c r="DB1256" s="183"/>
      <c r="DC1256" s="219" t="s">
        <v>354</v>
      </c>
      <c r="DD1256" s="220">
        <v>47</v>
      </c>
      <c r="DE1256" s="220">
        <v>1.1000000000000001</v>
      </c>
      <c r="DF1256" s="220">
        <v>1.8</v>
      </c>
      <c r="DG1256" s="220">
        <v>0</v>
      </c>
      <c r="DH1256" s="220">
        <v>0</v>
      </c>
      <c r="DI1256" s="220">
        <v>49.9</v>
      </c>
      <c r="DJ1256" s="220">
        <v>24.5</v>
      </c>
      <c r="DK1256" s="221">
        <v>74.400000000000006</v>
      </c>
      <c r="DM1256" s="183"/>
      <c r="DN1256" s="219" t="s">
        <v>354</v>
      </c>
      <c r="DO1256" s="220">
        <v>109.6</v>
      </c>
      <c r="DP1256" s="220">
        <v>0</v>
      </c>
      <c r="DQ1256" s="220">
        <v>2.2999999999999998</v>
      </c>
      <c r="DR1256" s="220">
        <v>0</v>
      </c>
      <c r="DS1256" s="220">
        <v>0</v>
      </c>
      <c r="DT1256" s="220">
        <v>111.9</v>
      </c>
      <c r="DU1256" s="220">
        <v>0</v>
      </c>
      <c r="DV1256" s="221">
        <v>111.9</v>
      </c>
      <c r="DX1256" s="183"/>
      <c r="DY1256" s="219" t="s">
        <v>354</v>
      </c>
      <c r="DZ1256" s="220">
        <v>51.1</v>
      </c>
      <c r="EA1256" s="220">
        <v>7.3</v>
      </c>
      <c r="EB1256" s="220">
        <v>1.5</v>
      </c>
      <c r="EC1256" s="220">
        <v>0</v>
      </c>
      <c r="ED1256" s="220">
        <v>0</v>
      </c>
      <c r="EE1256" s="220">
        <v>59.9</v>
      </c>
      <c r="EF1256" s="220">
        <v>10.1</v>
      </c>
      <c r="EG1256" s="221">
        <v>70</v>
      </c>
      <c r="EI1256" s="183"/>
      <c r="EJ1256" s="219" t="s">
        <v>354</v>
      </c>
      <c r="EK1256" s="220">
        <v>69.900000000000006</v>
      </c>
      <c r="EL1256" s="220">
        <v>0</v>
      </c>
      <c r="EM1256" s="220">
        <v>6.2</v>
      </c>
      <c r="EN1256" s="220">
        <v>0</v>
      </c>
      <c r="EO1256" s="220">
        <v>0</v>
      </c>
      <c r="EP1256" s="220">
        <v>76.099999999999994</v>
      </c>
      <c r="EQ1256" s="220">
        <v>6.6</v>
      </c>
      <c r="ER1256" s="221">
        <v>82.7</v>
      </c>
    </row>
    <row r="1257" spans="2:148" ht="9.9499999999999993" customHeight="1">
      <c r="B1257" s="346"/>
      <c r="C1257" s="353" t="s">
        <v>353</v>
      </c>
      <c r="D1257" s="525">
        <f t="shared" si="604"/>
        <v>61.6</v>
      </c>
      <c r="E1257" s="220">
        <f t="shared" si="605"/>
        <v>14.2</v>
      </c>
      <c r="F1257" s="220">
        <f t="shared" si="606"/>
        <v>81.2</v>
      </c>
      <c r="G1257" s="220">
        <f t="shared" si="607"/>
        <v>13.2</v>
      </c>
      <c r="H1257" s="220">
        <f t="shared" si="608"/>
        <v>6.3</v>
      </c>
      <c r="I1257" s="220">
        <f t="shared" si="609"/>
        <v>150.80000000000001</v>
      </c>
      <c r="J1257" s="220">
        <f t="shared" si="610"/>
        <v>126.2</v>
      </c>
      <c r="K1257" s="220">
        <f t="shared" si="611"/>
        <v>194</v>
      </c>
      <c r="L1257" s="220">
        <f t="shared" si="612"/>
        <v>48.2</v>
      </c>
      <c r="M1257" s="220">
        <f t="shared" si="613"/>
        <v>128.5</v>
      </c>
      <c r="N1257" s="220">
        <f t="shared" si="614"/>
        <v>108.7</v>
      </c>
      <c r="O1257" s="221">
        <f t="shared" si="615"/>
        <v>192.9</v>
      </c>
      <c r="R1257" s="183"/>
      <c r="S1257" s="219" t="s">
        <v>353</v>
      </c>
      <c r="T1257" s="220">
        <v>58.1</v>
      </c>
      <c r="U1257" s="220">
        <v>3.5</v>
      </c>
      <c r="V1257" s="220">
        <v>0</v>
      </c>
      <c r="W1257" s="220">
        <v>0</v>
      </c>
      <c r="X1257" s="220">
        <v>0</v>
      </c>
      <c r="Y1257" s="220">
        <v>61.6</v>
      </c>
      <c r="Z1257" s="220">
        <v>0</v>
      </c>
      <c r="AA1257" s="221">
        <v>61.6</v>
      </c>
      <c r="AC1257" s="183"/>
      <c r="AD1257" s="219" t="s">
        <v>353</v>
      </c>
      <c r="AE1257" s="220">
        <v>11</v>
      </c>
      <c r="AF1257" s="220">
        <v>3.2</v>
      </c>
      <c r="AG1257" s="220">
        <v>0</v>
      </c>
      <c r="AH1257" s="220">
        <v>0</v>
      </c>
      <c r="AI1257" s="220">
        <v>0</v>
      </c>
      <c r="AJ1257" s="220">
        <v>14.2</v>
      </c>
      <c r="AK1257" s="220">
        <v>0</v>
      </c>
      <c r="AL1257" s="221">
        <v>14.2</v>
      </c>
      <c r="AN1257" s="183"/>
      <c r="AO1257" s="219" t="s">
        <v>353</v>
      </c>
      <c r="AP1257" s="220">
        <v>76</v>
      </c>
      <c r="AQ1257" s="220">
        <v>5.0999999999999996</v>
      </c>
      <c r="AR1257" s="220">
        <v>0.1</v>
      </c>
      <c r="AS1257" s="220">
        <v>0</v>
      </c>
      <c r="AT1257" s="220">
        <v>0</v>
      </c>
      <c r="AU1257" s="220">
        <v>81.2</v>
      </c>
      <c r="AV1257" s="220">
        <v>0</v>
      </c>
      <c r="AW1257" s="221">
        <v>81.2</v>
      </c>
      <c r="AY1257" s="183"/>
      <c r="AZ1257" s="219" t="s">
        <v>353</v>
      </c>
      <c r="BA1257" s="220">
        <v>8.6999999999999993</v>
      </c>
      <c r="BB1257" s="220">
        <v>4.5</v>
      </c>
      <c r="BC1257" s="220">
        <v>0</v>
      </c>
      <c r="BD1257" s="220">
        <v>0</v>
      </c>
      <c r="BE1257" s="220">
        <v>0</v>
      </c>
      <c r="BF1257" s="220">
        <v>13.2</v>
      </c>
      <c r="BG1257" s="220">
        <v>0</v>
      </c>
      <c r="BH1257" s="221">
        <v>13.2</v>
      </c>
      <c r="BJ1257" s="183"/>
      <c r="BK1257" s="219" t="s">
        <v>353</v>
      </c>
      <c r="BL1257" s="220">
        <v>2.6</v>
      </c>
      <c r="BM1257" s="220">
        <v>3.7</v>
      </c>
      <c r="BN1257" s="220">
        <v>0</v>
      </c>
      <c r="BO1257" s="220">
        <v>0</v>
      </c>
      <c r="BP1257" s="220">
        <v>0</v>
      </c>
      <c r="BQ1257" s="220">
        <v>6.3</v>
      </c>
      <c r="BR1257" s="220">
        <v>0</v>
      </c>
      <c r="BS1257" s="221">
        <v>6.3</v>
      </c>
      <c r="BU1257" s="183"/>
      <c r="BV1257" s="219" t="s">
        <v>353</v>
      </c>
      <c r="BW1257" s="220">
        <v>65.900000000000006</v>
      </c>
      <c r="BX1257" s="220">
        <v>84.3</v>
      </c>
      <c r="BY1257" s="220">
        <v>0.6</v>
      </c>
      <c r="BZ1257" s="220">
        <v>0</v>
      </c>
      <c r="CA1257" s="220">
        <v>0</v>
      </c>
      <c r="CB1257" s="220">
        <v>150.80000000000001</v>
      </c>
      <c r="CC1257" s="220">
        <v>0</v>
      </c>
      <c r="CD1257" s="221">
        <v>150.80000000000001</v>
      </c>
      <c r="CF1257" s="183"/>
      <c r="CG1257" s="219" t="s">
        <v>353</v>
      </c>
      <c r="CH1257" s="220">
        <v>2.2000000000000002</v>
      </c>
      <c r="CI1257" s="220">
        <v>124</v>
      </c>
      <c r="CJ1257" s="220">
        <v>0</v>
      </c>
      <c r="CK1257" s="220">
        <v>0</v>
      </c>
      <c r="CL1257" s="220">
        <v>0</v>
      </c>
      <c r="CM1257" s="220">
        <v>126.2</v>
      </c>
      <c r="CN1257" s="220">
        <v>0</v>
      </c>
      <c r="CO1257" s="221">
        <v>126.2</v>
      </c>
      <c r="CQ1257" s="183"/>
      <c r="CR1257" s="219" t="s">
        <v>353</v>
      </c>
      <c r="CS1257" s="220">
        <v>88.8</v>
      </c>
      <c r="CT1257" s="220">
        <v>105.1</v>
      </c>
      <c r="CU1257" s="220">
        <v>0.1</v>
      </c>
      <c r="CV1257" s="220">
        <v>0</v>
      </c>
      <c r="CW1257" s="220">
        <v>0</v>
      </c>
      <c r="CX1257" s="220">
        <v>194</v>
      </c>
      <c r="CY1257" s="220">
        <v>0</v>
      </c>
      <c r="CZ1257" s="221">
        <v>194</v>
      </c>
      <c r="DB1257" s="183"/>
      <c r="DC1257" s="219" t="s">
        <v>353</v>
      </c>
      <c r="DD1257" s="220">
        <v>43.9</v>
      </c>
      <c r="DE1257" s="220">
        <v>4.1999999999999886</v>
      </c>
      <c r="DF1257" s="220">
        <v>0.1</v>
      </c>
      <c r="DG1257" s="220">
        <v>0</v>
      </c>
      <c r="DH1257" s="220">
        <v>0</v>
      </c>
      <c r="DI1257" s="220">
        <v>48.2</v>
      </c>
      <c r="DJ1257" s="220">
        <v>0</v>
      </c>
      <c r="DK1257" s="221">
        <v>48.2</v>
      </c>
      <c r="DM1257" s="183"/>
      <c r="DN1257" s="219" t="s">
        <v>353</v>
      </c>
      <c r="DO1257" s="220">
        <v>24.5</v>
      </c>
      <c r="DP1257" s="220">
        <v>103.3</v>
      </c>
      <c r="DQ1257" s="220">
        <v>0.7</v>
      </c>
      <c r="DR1257" s="220">
        <v>0</v>
      </c>
      <c r="DS1257" s="220">
        <v>0</v>
      </c>
      <c r="DT1257" s="220">
        <v>128.5</v>
      </c>
      <c r="DU1257" s="220">
        <v>0</v>
      </c>
      <c r="DV1257" s="221">
        <v>128.5</v>
      </c>
      <c r="DX1257" s="183"/>
      <c r="DY1257" s="219" t="s">
        <v>353</v>
      </c>
      <c r="DZ1257" s="220">
        <v>2.5</v>
      </c>
      <c r="EA1257" s="220">
        <v>106.1</v>
      </c>
      <c r="EB1257" s="220">
        <v>0.1</v>
      </c>
      <c r="EC1257" s="220">
        <v>0</v>
      </c>
      <c r="ED1257" s="220">
        <v>0</v>
      </c>
      <c r="EE1257" s="220">
        <v>108.7</v>
      </c>
      <c r="EF1257" s="220">
        <v>0</v>
      </c>
      <c r="EG1257" s="221">
        <v>108.7</v>
      </c>
      <c r="EI1257" s="183"/>
      <c r="EJ1257" s="219" t="s">
        <v>353</v>
      </c>
      <c r="EK1257" s="220">
        <v>86.8</v>
      </c>
      <c r="EL1257" s="220">
        <v>106</v>
      </c>
      <c r="EM1257" s="220">
        <v>0.1</v>
      </c>
      <c r="EN1257" s="220">
        <v>0</v>
      </c>
      <c r="EO1257" s="220">
        <v>0</v>
      </c>
      <c r="EP1257" s="220">
        <v>192.9</v>
      </c>
      <c r="EQ1257" s="220">
        <v>0</v>
      </c>
      <c r="ER1257" s="221">
        <v>192.9</v>
      </c>
    </row>
    <row r="1258" spans="2:148" ht="9.9499999999999993" customHeight="1">
      <c r="B1258" s="346"/>
      <c r="C1258" s="353" t="s">
        <v>607</v>
      </c>
      <c r="D1258" s="525">
        <f t="shared" si="604"/>
        <v>0</v>
      </c>
      <c r="E1258" s="220">
        <f t="shared" si="605"/>
        <v>0</v>
      </c>
      <c r="F1258" s="220">
        <f t="shared" si="606"/>
        <v>0</v>
      </c>
      <c r="G1258" s="220">
        <f t="shared" si="607"/>
        <v>0</v>
      </c>
      <c r="H1258" s="220">
        <f t="shared" si="608"/>
        <v>0</v>
      </c>
      <c r="I1258" s="220">
        <f t="shared" si="609"/>
        <v>0</v>
      </c>
      <c r="J1258" s="220">
        <f t="shared" si="610"/>
        <v>0</v>
      </c>
      <c r="K1258" s="220">
        <f t="shared" si="611"/>
        <v>0</v>
      </c>
      <c r="L1258" s="220">
        <f t="shared" si="612"/>
        <v>0</v>
      </c>
      <c r="M1258" s="220">
        <f t="shared" si="613"/>
        <v>0</v>
      </c>
      <c r="N1258" s="220">
        <f t="shared" si="614"/>
        <v>0</v>
      </c>
      <c r="O1258" s="221">
        <f t="shared" si="615"/>
        <v>0</v>
      </c>
      <c r="R1258" s="183"/>
      <c r="S1258" s="219" t="s">
        <v>607</v>
      </c>
      <c r="T1258" s="220">
        <v>0</v>
      </c>
      <c r="U1258" s="220">
        <v>0</v>
      </c>
      <c r="V1258" s="220">
        <v>0</v>
      </c>
      <c r="W1258" s="220">
        <v>0</v>
      </c>
      <c r="X1258" s="220">
        <v>0</v>
      </c>
      <c r="Y1258" s="220">
        <v>0</v>
      </c>
      <c r="Z1258" s="220">
        <v>0</v>
      </c>
      <c r="AA1258" s="221">
        <v>0</v>
      </c>
      <c r="AC1258" s="183"/>
      <c r="AD1258" s="219" t="s">
        <v>607</v>
      </c>
      <c r="AE1258" s="220">
        <v>0</v>
      </c>
      <c r="AF1258" s="220">
        <v>0</v>
      </c>
      <c r="AG1258" s="220">
        <v>0</v>
      </c>
      <c r="AH1258" s="220">
        <v>0</v>
      </c>
      <c r="AI1258" s="220">
        <v>0</v>
      </c>
      <c r="AJ1258" s="220">
        <v>0</v>
      </c>
      <c r="AK1258" s="220">
        <v>0</v>
      </c>
      <c r="AL1258" s="221">
        <v>0</v>
      </c>
      <c r="AN1258" s="183"/>
      <c r="AO1258" s="219" t="s">
        <v>607</v>
      </c>
      <c r="AP1258" s="220">
        <v>0</v>
      </c>
      <c r="AQ1258" s="220">
        <v>0</v>
      </c>
      <c r="AR1258" s="220">
        <v>0</v>
      </c>
      <c r="AS1258" s="220">
        <v>0</v>
      </c>
      <c r="AT1258" s="220">
        <v>0</v>
      </c>
      <c r="AU1258" s="220">
        <v>0</v>
      </c>
      <c r="AV1258" s="220">
        <v>0</v>
      </c>
      <c r="AW1258" s="221">
        <v>0</v>
      </c>
      <c r="AY1258" s="183"/>
      <c r="AZ1258" s="219" t="s">
        <v>607</v>
      </c>
      <c r="BA1258" s="220">
        <v>0</v>
      </c>
      <c r="BB1258" s="220">
        <v>0</v>
      </c>
      <c r="BC1258" s="220">
        <v>0</v>
      </c>
      <c r="BD1258" s="220">
        <v>0</v>
      </c>
      <c r="BE1258" s="220">
        <v>0</v>
      </c>
      <c r="BF1258" s="220">
        <v>0</v>
      </c>
      <c r="BG1258" s="220">
        <v>0</v>
      </c>
      <c r="BH1258" s="221">
        <v>0</v>
      </c>
      <c r="BJ1258" s="183"/>
      <c r="BK1258" s="219" t="s">
        <v>607</v>
      </c>
      <c r="BL1258" s="220">
        <v>0</v>
      </c>
      <c r="BM1258" s="220">
        <v>0</v>
      </c>
      <c r="BN1258" s="220">
        <v>0</v>
      </c>
      <c r="BO1258" s="220">
        <v>0</v>
      </c>
      <c r="BP1258" s="220">
        <v>0</v>
      </c>
      <c r="BQ1258" s="220">
        <v>0</v>
      </c>
      <c r="BR1258" s="220">
        <v>0</v>
      </c>
      <c r="BS1258" s="221">
        <v>0</v>
      </c>
      <c r="BU1258" s="183"/>
      <c r="BV1258" s="219" t="s">
        <v>607</v>
      </c>
      <c r="BW1258" s="220">
        <v>0</v>
      </c>
      <c r="BX1258" s="220">
        <v>0</v>
      </c>
      <c r="BY1258" s="220">
        <v>0</v>
      </c>
      <c r="BZ1258" s="220">
        <v>0</v>
      </c>
      <c r="CA1258" s="220">
        <v>0</v>
      </c>
      <c r="CB1258" s="220">
        <v>0</v>
      </c>
      <c r="CC1258" s="220">
        <v>0</v>
      </c>
      <c r="CD1258" s="221">
        <v>0</v>
      </c>
      <c r="CF1258" s="183"/>
      <c r="CG1258" s="219" t="s">
        <v>607</v>
      </c>
      <c r="CH1258" s="220">
        <v>0</v>
      </c>
      <c r="CI1258" s="220">
        <v>0</v>
      </c>
      <c r="CJ1258" s="220">
        <v>0</v>
      </c>
      <c r="CK1258" s="220">
        <v>0</v>
      </c>
      <c r="CL1258" s="220">
        <v>0</v>
      </c>
      <c r="CM1258" s="220">
        <v>0</v>
      </c>
      <c r="CN1258" s="220">
        <v>0</v>
      </c>
      <c r="CO1258" s="221">
        <v>0</v>
      </c>
      <c r="CQ1258" s="183"/>
      <c r="CR1258" s="219" t="s">
        <v>607</v>
      </c>
      <c r="CS1258" s="220">
        <v>0</v>
      </c>
      <c r="CT1258" s="220">
        <v>0</v>
      </c>
      <c r="CU1258" s="220">
        <v>0</v>
      </c>
      <c r="CV1258" s="220">
        <v>0</v>
      </c>
      <c r="CW1258" s="220">
        <v>0</v>
      </c>
      <c r="CX1258" s="220">
        <v>0</v>
      </c>
      <c r="CY1258" s="220">
        <v>0</v>
      </c>
      <c r="CZ1258" s="221">
        <v>0</v>
      </c>
      <c r="DB1258" s="183"/>
      <c r="DC1258" s="219" t="s">
        <v>607</v>
      </c>
      <c r="DD1258" s="220">
        <v>0</v>
      </c>
      <c r="DE1258" s="220">
        <v>0</v>
      </c>
      <c r="DF1258" s="220">
        <v>0</v>
      </c>
      <c r="DG1258" s="220">
        <v>0</v>
      </c>
      <c r="DH1258" s="220">
        <v>0</v>
      </c>
      <c r="DI1258" s="220">
        <v>0</v>
      </c>
      <c r="DJ1258" s="220">
        <v>0</v>
      </c>
      <c r="DK1258" s="221">
        <v>0</v>
      </c>
      <c r="DM1258" s="183"/>
      <c r="DN1258" s="219" t="s">
        <v>607</v>
      </c>
      <c r="DO1258" s="220">
        <v>0</v>
      </c>
      <c r="DP1258" s="220">
        <v>0</v>
      </c>
      <c r="DQ1258" s="220">
        <v>0</v>
      </c>
      <c r="DR1258" s="220">
        <v>0</v>
      </c>
      <c r="DS1258" s="220">
        <v>0</v>
      </c>
      <c r="DT1258" s="220">
        <v>0</v>
      </c>
      <c r="DU1258" s="220">
        <v>0</v>
      </c>
      <c r="DV1258" s="221">
        <v>0</v>
      </c>
      <c r="DX1258" s="183"/>
      <c r="DY1258" s="219" t="s">
        <v>607</v>
      </c>
      <c r="DZ1258" s="220">
        <v>0</v>
      </c>
      <c r="EA1258" s="220">
        <v>0</v>
      </c>
      <c r="EB1258" s="220">
        <v>0</v>
      </c>
      <c r="EC1258" s="220">
        <v>0</v>
      </c>
      <c r="ED1258" s="220">
        <v>0</v>
      </c>
      <c r="EE1258" s="220">
        <v>0</v>
      </c>
      <c r="EF1258" s="220">
        <v>0</v>
      </c>
      <c r="EG1258" s="221">
        <v>0</v>
      </c>
      <c r="EI1258" s="183"/>
      <c r="EJ1258" s="219" t="s">
        <v>607</v>
      </c>
      <c r="EK1258" s="220">
        <v>0</v>
      </c>
      <c r="EL1258" s="220">
        <v>0</v>
      </c>
      <c r="EM1258" s="220">
        <v>0</v>
      </c>
      <c r="EN1258" s="220">
        <v>0</v>
      </c>
      <c r="EO1258" s="220">
        <v>0</v>
      </c>
      <c r="EP1258" s="220">
        <v>0</v>
      </c>
      <c r="EQ1258" s="220">
        <v>0</v>
      </c>
      <c r="ER1258" s="221">
        <v>0</v>
      </c>
    </row>
    <row r="1259" spans="2:148" ht="9.9499999999999993" customHeight="1">
      <c r="B1259" s="346"/>
      <c r="C1259" s="353" t="s">
        <v>351</v>
      </c>
      <c r="D1259" s="525">
        <f t="shared" si="604"/>
        <v>61.6</v>
      </c>
      <c r="E1259" s="220">
        <f t="shared" si="605"/>
        <v>14.2</v>
      </c>
      <c r="F1259" s="220">
        <f t="shared" si="606"/>
        <v>81.2</v>
      </c>
      <c r="G1259" s="220">
        <f t="shared" si="607"/>
        <v>13.2</v>
      </c>
      <c r="H1259" s="220">
        <f t="shared" si="608"/>
        <v>6.3</v>
      </c>
      <c r="I1259" s="220">
        <f t="shared" si="609"/>
        <v>150.80000000000001</v>
      </c>
      <c r="J1259" s="220">
        <f t="shared" si="610"/>
        <v>126.2</v>
      </c>
      <c r="K1259" s="220">
        <f t="shared" si="611"/>
        <v>194</v>
      </c>
      <c r="L1259" s="220">
        <f t="shared" si="612"/>
        <v>48.2</v>
      </c>
      <c r="M1259" s="220">
        <f t="shared" si="613"/>
        <v>128.5</v>
      </c>
      <c r="N1259" s="220">
        <f t="shared" si="614"/>
        <v>108.7</v>
      </c>
      <c r="O1259" s="221">
        <f t="shared" si="615"/>
        <v>192.9</v>
      </c>
      <c r="R1259" s="183"/>
      <c r="S1259" s="219" t="s">
        <v>351</v>
      </c>
      <c r="T1259" s="220">
        <v>58.1</v>
      </c>
      <c r="U1259" s="220">
        <v>3.5</v>
      </c>
      <c r="V1259" s="220">
        <v>0</v>
      </c>
      <c r="W1259" s="220">
        <v>0</v>
      </c>
      <c r="X1259" s="220">
        <v>0</v>
      </c>
      <c r="Y1259" s="220">
        <v>61.6</v>
      </c>
      <c r="Z1259" s="220">
        <v>0</v>
      </c>
      <c r="AA1259" s="221">
        <v>61.6</v>
      </c>
      <c r="AC1259" s="183"/>
      <c r="AD1259" s="219" t="s">
        <v>351</v>
      </c>
      <c r="AE1259" s="220">
        <v>11</v>
      </c>
      <c r="AF1259" s="220">
        <v>3.2</v>
      </c>
      <c r="AG1259" s="220">
        <v>0</v>
      </c>
      <c r="AH1259" s="220">
        <v>0</v>
      </c>
      <c r="AI1259" s="220">
        <v>0</v>
      </c>
      <c r="AJ1259" s="220">
        <v>14.2</v>
      </c>
      <c r="AK1259" s="220">
        <v>0</v>
      </c>
      <c r="AL1259" s="221">
        <v>14.2</v>
      </c>
      <c r="AN1259" s="183"/>
      <c r="AO1259" s="219" t="s">
        <v>351</v>
      </c>
      <c r="AP1259" s="220">
        <v>76</v>
      </c>
      <c r="AQ1259" s="220">
        <v>5.0999999999999996</v>
      </c>
      <c r="AR1259" s="220">
        <v>0.1</v>
      </c>
      <c r="AS1259" s="220">
        <v>0</v>
      </c>
      <c r="AT1259" s="220">
        <v>0</v>
      </c>
      <c r="AU1259" s="220">
        <v>81.2</v>
      </c>
      <c r="AV1259" s="220">
        <v>0</v>
      </c>
      <c r="AW1259" s="221">
        <v>81.2</v>
      </c>
      <c r="AY1259" s="183"/>
      <c r="AZ1259" s="219" t="s">
        <v>351</v>
      </c>
      <c r="BA1259" s="220">
        <v>8.6999999999999993</v>
      </c>
      <c r="BB1259" s="220">
        <v>4.5</v>
      </c>
      <c r="BC1259" s="220">
        <v>0</v>
      </c>
      <c r="BD1259" s="220">
        <v>0</v>
      </c>
      <c r="BE1259" s="220">
        <v>0</v>
      </c>
      <c r="BF1259" s="220">
        <v>13.2</v>
      </c>
      <c r="BG1259" s="220">
        <v>0</v>
      </c>
      <c r="BH1259" s="221">
        <v>13.2</v>
      </c>
      <c r="BJ1259" s="183"/>
      <c r="BK1259" s="219" t="s">
        <v>351</v>
      </c>
      <c r="BL1259" s="220">
        <v>2.6</v>
      </c>
      <c r="BM1259" s="220">
        <v>3.7</v>
      </c>
      <c r="BN1259" s="220">
        <v>0</v>
      </c>
      <c r="BO1259" s="220">
        <v>0</v>
      </c>
      <c r="BP1259" s="220">
        <v>0</v>
      </c>
      <c r="BQ1259" s="220">
        <v>6.3</v>
      </c>
      <c r="BR1259" s="220">
        <v>0</v>
      </c>
      <c r="BS1259" s="221">
        <v>6.3</v>
      </c>
      <c r="BU1259" s="183"/>
      <c r="BV1259" s="219" t="s">
        <v>351</v>
      </c>
      <c r="BW1259" s="220">
        <v>65.900000000000006</v>
      </c>
      <c r="BX1259" s="220">
        <v>84.3</v>
      </c>
      <c r="BY1259" s="220">
        <v>0.6</v>
      </c>
      <c r="BZ1259" s="220">
        <v>0</v>
      </c>
      <c r="CA1259" s="220">
        <v>0</v>
      </c>
      <c r="CB1259" s="220">
        <v>150.80000000000001</v>
      </c>
      <c r="CC1259" s="220">
        <v>0</v>
      </c>
      <c r="CD1259" s="221">
        <v>150.80000000000001</v>
      </c>
      <c r="CF1259" s="183"/>
      <c r="CG1259" s="219" t="s">
        <v>351</v>
      </c>
      <c r="CH1259" s="220">
        <v>2.2000000000000002</v>
      </c>
      <c r="CI1259" s="220">
        <v>124</v>
      </c>
      <c r="CJ1259" s="220">
        <v>0</v>
      </c>
      <c r="CK1259" s="220">
        <v>0</v>
      </c>
      <c r="CL1259" s="220">
        <v>0</v>
      </c>
      <c r="CM1259" s="220">
        <v>126.2</v>
      </c>
      <c r="CN1259" s="220">
        <v>0</v>
      </c>
      <c r="CO1259" s="221">
        <v>126.2</v>
      </c>
      <c r="CQ1259" s="183"/>
      <c r="CR1259" s="219" t="s">
        <v>351</v>
      </c>
      <c r="CS1259" s="220">
        <v>88.8</v>
      </c>
      <c r="CT1259" s="220">
        <v>105.1</v>
      </c>
      <c r="CU1259" s="220">
        <v>0.1</v>
      </c>
      <c r="CV1259" s="220">
        <v>0</v>
      </c>
      <c r="CW1259" s="220">
        <v>0</v>
      </c>
      <c r="CX1259" s="220">
        <v>194</v>
      </c>
      <c r="CY1259" s="220">
        <v>0</v>
      </c>
      <c r="CZ1259" s="221">
        <v>194</v>
      </c>
      <c r="DB1259" s="183"/>
      <c r="DC1259" s="219" t="s">
        <v>351</v>
      </c>
      <c r="DD1259" s="220">
        <v>43.9</v>
      </c>
      <c r="DE1259" s="220">
        <v>4.1999999999999886</v>
      </c>
      <c r="DF1259" s="220">
        <v>0.1</v>
      </c>
      <c r="DG1259" s="220">
        <v>0</v>
      </c>
      <c r="DH1259" s="220">
        <v>0</v>
      </c>
      <c r="DI1259" s="220">
        <v>48.2</v>
      </c>
      <c r="DJ1259" s="220">
        <v>0</v>
      </c>
      <c r="DK1259" s="221">
        <v>48.2</v>
      </c>
      <c r="DM1259" s="183"/>
      <c r="DN1259" s="219" t="s">
        <v>351</v>
      </c>
      <c r="DO1259" s="220">
        <v>24.5</v>
      </c>
      <c r="DP1259" s="220">
        <v>103.3</v>
      </c>
      <c r="DQ1259" s="220">
        <v>0.7</v>
      </c>
      <c r="DR1259" s="220">
        <v>0</v>
      </c>
      <c r="DS1259" s="220">
        <v>0</v>
      </c>
      <c r="DT1259" s="220">
        <v>128.5</v>
      </c>
      <c r="DU1259" s="220">
        <v>0</v>
      </c>
      <c r="DV1259" s="221">
        <v>128.5</v>
      </c>
      <c r="DX1259" s="183"/>
      <c r="DY1259" s="219" t="s">
        <v>351</v>
      </c>
      <c r="DZ1259" s="220">
        <v>2.5</v>
      </c>
      <c r="EA1259" s="220">
        <v>106.1</v>
      </c>
      <c r="EB1259" s="220">
        <v>0.1</v>
      </c>
      <c r="EC1259" s="220">
        <v>0</v>
      </c>
      <c r="ED1259" s="220">
        <v>0</v>
      </c>
      <c r="EE1259" s="220">
        <v>108.7</v>
      </c>
      <c r="EF1259" s="220">
        <v>0</v>
      </c>
      <c r="EG1259" s="221">
        <v>108.7</v>
      </c>
      <c r="EI1259" s="183"/>
      <c r="EJ1259" s="219" t="s">
        <v>351</v>
      </c>
      <c r="EK1259" s="220">
        <v>86.8</v>
      </c>
      <c r="EL1259" s="220">
        <v>106</v>
      </c>
      <c r="EM1259" s="220">
        <v>0.1</v>
      </c>
      <c r="EN1259" s="220">
        <v>0</v>
      </c>
      <c r="EO1259" s="220">
        <v>0</v>
      </c>
      <c r="EP1259" s="220">
        <v>192.9</v>
      </c>
      <c r="EQ1259" s="220">
        <v>0</v>
      </c>
      <c r="ER1259" s="221">
        <v>192.9</v>
      </c>
    </row>
    <row r="1260" spans="2:148" ht="9.9499999999999993" customHeight="1">
      <c r="B1260" s="363"/>
      <c r="C1260" s="364"/>
      <c r="D1260" s="526"/>
      <c r="E1260" s="527"/>
      <c r="F1260" s="527"/>
      <c r="G1260" s="527"/>
      <c r="H1260" s="527"/>
      <c r="I1260" s="527"/>
      <c r="J1260" s="527"/>
      <c r="K1260" s="527"/>
      <c r="L1260" s="527"/>
      <c r="M1260" s="527"/>
      <c r="N1260" s="527"/>
      <c r="O1260" s="528"/>
      <c r="R1260" s="251"/>
      <c r="S1260" s="252"/>
      <c r="T1260" s="428"/>
      <c r="U1260" s="428"/>
      <c r="V1260" s="428"/>
      <c r="W1260" s="428"/>
      <c r="X1260" s="428"/>
      <c r="Y1260" s="428"/>
      <c r="Z1260" s="428"/>
      <c r="AA1260" s="429"/>
      <c r="AC1260" s="251"/>
      <c r="AD1260" s="252"/>
      <c r="AE1260" s="428"/>
      <c r="AF1260" s="428"/>
      <c r="AG1260" s="428"/>
      <c r="AH1260" s="428"/>
      <c r="AI1260" s="428"/>
      <c r="AJ1260" s="428"/>
      <c r="AK1260" s="428"/>
      <c r="AL1260" s="429"/>
      <c r="AN1260" s="251"/>
      <c r="AO1260" s="252"/>
      <c r="AP1260" s="428"/>
      <c r="AQ1260" s="428"/>
      <c r="AR1260" s="428"/>
      <c r="AS1260" s="428"/>
      <c r="AT1260" s="428"/>
      <c r="AU1260" s="428"/>
      <c r="AV1260" s="428"/>
      <c r="AW1260" s="429"/>
      <c r="AY1260" s="251"/>
      <c r="AZ1260" s="252"/>
      <c r="BA1260" s="428"/>
      <c r="BB1260" s="428"/>
      <c r="BC1260" s="428"/>
      <c r="BD1260" s="428"/>
      <c r="BE1260" s="428"/>
      <c r="BF1260" s="428"/>
      <c r="BG1260" s="428"/>
      <c r="BH1260" s="429"/>
      <c r="BJ1260" s="251"/>
      <c r="BK1260" s="252"/>
      <c r="BL1260" s="428"/>
      <c r="BM1260" s="428"/>
      <c r="BN1260" s="428"/>
      <c r="BO1260" s="428"/>
      <c r="BP1260" s="428"/>
      <c r="BQ1260" s="428"/>
      <c r="BR1260" s="428"/>
      <c r="BS1260" s="429"/>
      <c r="BU1260" s="251"/>
      <c r="BV1260" s="252"/>
      <c r="BW1260" s="428"/>
      <c r="BX1260" s="428"/>
      <c r="BY1260" s="428"/>
      <c r="BZ1260" s="428"/>
      <c r="CA1260" s="428"/>
      <c r="CB1260" s="428"/>
      <c r="CC1260" s="428"/>
      <c r="CD1260" s="429"/>
      <c r="CF1260" s="251"/>
      <c r="CG1260" s="252"/>
      <c r="CH1260" s="428"/>
      <c r="CI1260" s="428"/>
      <c r="CJ1260" s="428"/>
      <c r="CK1260" s="428"/>
      <c r="CL1260" s="428"/>
      <c r="CM1260" s="428"/>
      <c r="CN1260" s="428"/>
      <c r="CO1260" s="429"/>
      <c r="CQ1260" s="251"/>
      <c r="CR1260" s="252"/>
      <c r="CS1260" s="428"/>
      <c r="CT1260" s="428"/>
      <c r="CU1260" s="428"/>
      <c r="CV1260" s="428"/>
      <c r="CW1260" s="428"/>
      <c r="CX1260" s="428"/>
      <c r="CY1260" s="428"/>
      <c r="CZ1260" s="429"/>
      <c r="DB1260" s="251"/>
      <c r="DC1260" s="252"/>
      <c r="DD1260" s="428"/>
      <c r="DE1260" s="428"/>
      <c r="DF1260" s="428"/>
      <c r="DG1260" s="428"/>
      <c r="DH1260" s="428"/>
      <c r="DI1260" s="428"/>
      <c r="DJ1260" s="428"/>
      <c r="DK1260" s="429"/>
      <c r="DM1260" s="251"/>
      <c r="DN1260" s="252"/>
      <c r="DO1260" s="428"/>
      <c r="DP1260" s="428"/>
      <c r="DQ1260" s="428"/>
      <c r="DR1260" s="428"/>
      <c r="DS1260" s="428"/>
      <c r="DT1260" s="428"/>
      <c r="DU1260" s="428"/>
      <c r="DV1260" s="429"/>
      <c r="DX1260" s="251"/>
      <c r="DY1260" s="252"/>
      <c r="DZ1260" s="428"/>
      <c r="EA1260" s="428"/>
      <c r="EB1260" s="428"/>
      <c r="EC1260" s="428"/>
      <c r="ED1260" s="428"/>
      <c r="EE1260" s="428"/>
      <c r="EF1260" s="428"/>
      <c r="EG1260" s="429"/>
      <c r="EI1260" s="251"/>
      <c r="EJ1260" s="252"/>
      <c r="EK1260" s="428"/>
      <c r="EL1260" s="428"/>
      <c r="EM1260" s="428"/>
      <c r="EN1260" s="428"/>
      <c r="EO1260" s="428"/>
      <c r="EP1260" s="428"/>
      <c r="EQ1260" s="428"/>
      <c r="ER1260" s="429"/>
    </row>
    <row r="1261" spans="2:148" ht="9.9499999999999993" customHeight="1">
      <c r="B1261" s="351" t="s">
        <v>350</v>
      </c>
      <c r="C1261" s="352" t="s">
        <v>608</v>
      </c>
      <c r="D1261" s="529">
        <f>AA1261</f>
        <v>9268.7999999999993</v>
      </c>
      <c r="E1261" s="212">
        <f>AL1261</f>
        <v>8700.7000000000007</v>
      </c>
      <c r="F1261" s="212">
        <f>AW1261</f>
        <v>8945.7999999999993</v>
      </c>
      <c r="G1261" s="212">
        <f>BH1261</f>
        <v>10090.1</v>
      </c>
      <c r="H1261" s="212">
        <f>BS1261</f>
        <v>12664.3</v>
      </c>
      <c r="I1261" s="212">
        <f>CD1261</f>
        <v>11558.7</v>
      </c>
      <c r="J1261" s="212">
        <f>CO1261</f>
        <v>10646.1</v>
      </c>
      <c r="K1261" s="212">
        <f>CZ1261</f>
        <v>10796.9</v>
      </c>
      <c r="L1261" s="212">
        <f>DK1261</f>
        <v>10631.9</v>
      </c>
      <c r="M1261" s="212">
        <f>DV1261</f>
        <v>10496.8</v>
      </c>
      <c r="N1261" s="212">
        <f>EG1261</f>
        <v>10677.3</v>
      </c>
      <c r="O1261" s="213">
        <f>ER1261</f>
        <v>11948.9</v>
      </c>
      <c r="R1261" s="210" t="s">
        <v>350</v>
      </c>
      <c r="S1261" s="211" t="s">
        <v>608</v>
      </c>
      <c r="T1261" s="212">
        <v>5578.7</v>
      </c>
      <c r="U1261" s="212">
        <v>660.2</v>
      </c>
      <c r="V1261" s="212">
        <v>179.5</v>
      </c>
      <c r="W1261" s="212">
        <v>2164.3000000000002</v>
      </c>
      <c r="X1261" s="212">
        <v>89.8</v>
      </c>
      <c r="Y1261" s="212">
        <v>8672.5</v>
      </c>
      <c r="Z1261" s="212">
        <v>596.29999999999995</v>
      </c>
      <c r="AA1261" s="213">
        <v>9268.7999999999993</v>
      </c>
      <c r="AC1261" s="210" t="s">
        <v>350</v>
      </c>
      <c r="AD1261" s="211" t="s">
        <v>608</v>
      </c>
      <c r="AE1261" s="212">
        <v>5358.7</v>
      </c>
      <c r="AF1261" s="212">
        <v>632.6</v>
      </c>
      <c r="AG1261" s="212">
        <v>120.4</v>
      </c>
      <c r="AH1261" s="212">
        <v>1953.6</v>
      </c>
      <c r="AI1261" s="212">
        <v>64.099999999999994</v>
      </c>
      <c r="AJ1261" s="212">
        <v>8129.4</v>
      </c>
      <c r="AK1261" s="212">
        <v>571.29999999999995</v>
      </c>
      <c r="AL1261" s="213">
        <v>8700.7000000000007</v>
      </c>
      <c r="AN1261" s="210" t="s">
        <v>350</v>
      </c>
      <c r="AO1261" s="211" t="s">
        <v>349</v>
      </c>
      <c r="AP1261" s="212">
        <v>5543.7</v>
      </c>
      <c r="AQ1261" s="212">
        <v>648.20000000000005</v>
      </c>
      <c r="AR1261" s="212">
        <v>123.6</v>
      </c>
      <c r="AS1261" s="212">
        <v>1886.5</v>
      </c>
      <c r="AT1261" s="212">
        <v>60.7</v>
      </c>
      <c r="AU1261" s="212">
        <v>8262.7000000000007</v>
      </c>
      <c r="AV1261" s="212">
        <v>683.1</v>
      </c>
      <c r="AW1261" s="213">
        <v>8945.7999999999993</v>
      </c>
      <c r="AY1261" s="210" t="s">
        <v>350</v>
      </c>
      <c r="AZ1261" s="211" t="s">
        <v>608</v>
      </c>
      <c r="BA1261" s="212">
        <v>6401.1</v>
      </c>
      <c r="BB1261" s="212">
        <v>672.6</v>
      </c>
      <c r="BC1261" s="212">
        <v>260.60000000000002</v>
      </c>
      <c r="BD1261" s="212">
        <v>1994.6</v>
      </c>
      <c r="BE1261" s="212">
        <v>61.7</v>
      </c>
      <c r="BF1261" s="212">
        <v>9390.6</v>
      </c>
      <c r="BG1261" s="212">
        <v>699.5</v>
      </c>
      <c r="BH1261" s="213">
        <v>10090.1</v>
      </c>
      <c r="BJ1261" s="210" t="s">
        <v>350</v>
      </c>
      <c r="BK1261" s="211" t="s">
        <v>608</v>
      </c>
      <c r="BL1261" s="212">
        <v>8250.9</v>
      </c>
      <c r="BM1261" s="212">
        <v>1030.9000000000001</v>
      </c>
      <c r="BN1261" s="212">
        <v>123.3</v>
      </c>
      <c r="BO1261" s="212">
        <v>2427.9</v>
      </c>
      <c r="BP1261" s="212">
        <v>60.7</v>
      </c>
      <c r="BQ1261" s="212">
        <v>11893.7</v>
      </c>
      <c r="BR1261" s="212">
        <v>770.6</v>
      </c>
      <c r="BS1261" s="213">
        <v>12664.3</v>
      </c>
      <c r="BU1261" s="210" t="s">
        <v>350</v>
      </c>
      <c r="BV1261" s="211" t="s">
        <v>349</v>
      </c>
      <c r="BW1261" s="212">
        <v>7444</v>
      </c>
      <c r="BX1261" s="212">
        <v>992.7</v>
      </c>
      <c r="BY1261" s="212">
        <v>126</v>
      </c>
      <c r="BZ1261" s="212">
        <v>2369.4</v>
      </c>
      <c r="CA1261" s="212">
        <v>60.7</v>
      </c>
      <c r="CB1261" s="212">
        <v>10992.8</v>
      </c>
      <c r="CC1261" s="212">
        <v>565.9</v>
      </c>
      <c r="CD1261" s="213">
        <v>11558.7</v>
      </c>
      <c r="CF1261" s="210" t="s">
        <v>350</v>
      </c>
      <c r="CG1261" s="211" t="s">
        <v>608</v>
      </c>
      <c r="CH1261" s="212">
        <v>6318.4</v>
      </c>
      <c r="CI1261" s="212">
        <v>703.9</v>
      </c>
      <c r="CJ1261" s="212">
        <v>266.8</v>
      </c>
      <c r="CK1261" s="212">
        <v>2381.9</v>
      </c>
      <c r="CL1261" s="212">
        <v>90.5</v>
      </c>
      <c r="CM1261" s="212">
        <v>9761.5</v>
      </c>
      <c r="CN1261" s="212">
        <v>884.6</v>
      </c>
      <c r="CO1261" s="213">
        <v>10646.1</v>
      </c>
      <c r="CQ1261" s="210" t="s">
        <v>350</v>
      </c>
      <c r="CR1261" s="211" t="s">
        <v>608</v>
      </c>
      <c r="CS1261" s="212">
        <v>6898</v>
      </c>
      <c r="CT1261" s="212">
        <v>755.2</v>
      </c>
      <c r="CU1261" s="212">
        <v>148.1</v>
      </c>
      <c r="CV1261" s="212">
        <v>2176</v>
      </c>
      <c r="CW1261" s="212">
        <v>60.7</v>
      </c>
      <c r="CX1261" s="212">
        <v>10038</v>
      </c>
      <c r="CY1261" s="212">
        <v>758.9</v>
      </c>
      <c r="CZ1261" s="213">
        <v>10796.9</v>
      </c>
      <c r="DB1261" s="210" t="s">
        <v>350</v>
      </c>
      <c r="DC1261" s="211" t="s">
        <v>608</v>
      </c>
      <c r="DD1261" s="212">
        <v>6661</v>
      </c>
      <c r="DE1261" s="212">
        <v>750.8</v>
      </c>
      <c r="DF1261" s="212">
        <v>130.6</v>
      </c>
      <c r="DG1261" s="212">
        <v>2260.8000000000002</v>
      </c>
      <c r="DH1261" s="212">
        <v>60.7</v>
      </c>
      <c r="DI1261" s="212">
        <v>9863.9</v>
      </c>
      <c r="DJ1261" s="212">
        <v>768</v>
      </c>
      <c r="DK1261" s="213">
        <v>10631.9</v>
      </c>
      <c r="DM1261" s="210" t="s">
        <v>350</v>
      </c>
      <c r="DN1261" s="211" t="s">
        <v>608</v>
      </c>
      <c r="DO1261" s="212">
        <v>6440.9</v>
      </c>
      <c r="DP1261" s="212">
        <v>761.3</v>
      </c>
      <c r="DQ1261" s="212">
        <v>246.9</v>
      </c>
      <c r="DR1261" s="212">
        <v>2251.1999999999998</v>
      </c>
      <c r="DS1261" s="212">
        <v>60.7</v>
      </c>
      <c r="DT1261" s="212">
        <v>9761</v>
      </c>
      <c r="DU1261" s="212">
        <v>735.8</v>
      </c>
      <c r="DV1261" s="213">
        <v>10496.8</v>
      </c>
      <c r="DX1261" s="210" t="s">
        <v>350</v>
      </c>
      <c r="DY1261" s="211" t="s">
        <v>608</v>
      </c>
      <c r="DZ1261" s="212">
        <v>6566.7</v>
      </c>
      <c r="EA1261" s="212">
        <v>734.6</v>
      </c>
      <c r="EB1261" s="212">
        <v>133</v>
      </c>
      <c r="EC1261" s="212">
        <v>2409.1</v>
      </c>
      <c r="ED1261" s="212">
        <v>60.7</v>
      </c>
      <c r="EE1261" s="212">
        <v>9904.1</v>
      </c>
      <c r="EF1261" s="212">
        <v>773.2</v>
      </c>
      <c r="EG1261" s="213">
        <v>10677.3</v>
      </c>
      <c r="EI1261" s="210" t="s">
        <v>350</v>
      </c>
      <c r="EJ1261" s="211" t="s">
        <v>608</v>
      </c>
      <c r="EK1261" s="212">
        <v>7297.7</v>
      </c>
      <c r="EL1261" s="212">
        <v>838.8</v>
      </c>
      <c r="EM1261" s="212">
        <v>157.30000000000001</v>
      </c>
      <c r="EN1261" s="212">
        <v>2656</v>
      </c>
      <c r="EO1261" s="212">
        <v>60.7</v>
      </c>
      <c r="EP1261" s="212">
        <v>11010.5</v>
      </c>
      <c r="EQ1261" s="212">
        <v>938.4</v>
      </c>
      <c r="ER1261" s="213">
        <v>11948.9</v>
      </c>
    </row>
    <row r="1262" spans="2:148" ht="9.9499999999999993" customHeight="1">
      <c r="B1262" s="351" t="s">
        <v>348</v>
      </c>
      <c r="C1262" s="352" t="s">
        <v>609</v>
      </c>
      <c r="D1262" s="529">
        <f>AA1262</f>
        <v>7813.6</v>
      </c>
      <c r="E1262" s="212">
        <f>AL1262</f>
        <v>8517</v>
      </c>
      <c r="F1262" s="212">
        <f>AW1262</f>
        <v>8055.1</v>
      </c>
      <c r="G1262" s="212">
        <f>BH1262</f>
        <v>8190.5</v>
      </c>
      <c r="H1262" s="212">
        <f>BS1262</f>
        <v>12015.4</v>
      </c>
      <c r="I1262" s="212">
        <f>CD1262</f>
        <v>10790.2</v>
      </c>
      <c r="J1262" s="212">
        <f>CO1262</f>
        <v>8966.7000000000007</v>
      </c>
      <c r="K1262" s="212">
        <f>CZ1262</f>
        <v>10416</v>
      </c>
      <c r="L1262" s="212">
        <f>DK1262</f>
        <v>9721.9</v>
      </c>
      <c r="M1262" s="212">
        <f>DV1262</f>
        <v>9796.5</v>
      </c>
      <c r="N1262" s="212">
        <f>EG1262</f>
        <v>9816.2000000000007</v>
      </c>
      <c r="O1262" s="213">
        <f>ER1262</f>
        <v>12909.1</v>
      </c>
      <c r="R1262" s="210" t="s">
        <v>348</v>
      </c>
      <c r="S1262" s="211" t="s">
        <v>609</v>
      </c>
      <c r="T1262" s="212">
        <v>4334.1000000000004</v>
      </c>
      <c r="U1262" s="212">
        <v>705.3</v>
      </c>
      <c r="V1262" s="212">
        <v>242.7</v>
      </c>
      <c r="W1262" s="212">
        <v>1813.2</v>
      </c>
      <c r="X1262" s="212">
        <v>121.1</v>
      </c>
      <c r="Y1262" s="212">
        <v>7216.4</v>
      </c>
      <c r="Z1262" s="212">
        <v>597.20000000000005</v>
      </c>
      <c r="AA1262" s="213">
        <v>7813.6</v>
      </c>
      <c r="AC1262" s="210" t="s">
        <v>348</v>
      </c>
      <c r="AD1262" s="211" t="s">
        <v>609</v>
      </c>
      <c r="AE1262" s="212">
        <v>4939.2</v>
      </c>
      <c r="AF1262" s="212">
        <v>722.2</v>
      </c>
      <c r="AG1262" s="212">
        <v>292.39999999999998</v>
      </c>
      <c r="AH1262" s="212">
        <v>1861.4</v>
      </c>
      <c r="AI1262" s="212">
        <v>165.9</v>
      </c>
      <c r="AJ1262" s="212">
        <v>7981.1</v>
      </c>
      <c r="AK1262" s="212">
        <v>535.9</v>
      </c>
      <c r="AL1262" s="213">
        <v>8517</v>
      </c>
      <c r="AN1262" s="210" t="s">
        <v>348</v>
      </c>
      <c r="AO1262" s="211" t="s">
        <v>347</v>
      </c>
      <c r="AP1262" s="212">
        <v>4039.7</v>
      </c>
      <c r="AQ1262" s="212">
        <v>794.5</v>
      </c>
      <c r="AR1262" s="212">
        <v>371.7</v>
      </c>
      <c r="AS1262" s="212">
        <v>2126.1999999999998</v>
      </c>
      <c r="AT1262" s="212">
        <v>157.80000000000001</v>
      </c>
      <c r="AU1262" s="212">
        <v>7489.9</v>
      </c>
      <c r="AV1262" s="212">
        <v>565.20000000000005</v>
      </c>
      <c r="AW1262" s="213">
        <v>8055.1</v>
      </c>
      <c r="AY1262" s="210" t="s">
        <v>348</v>
      </c>
      <c r="AZ1262" s="211" t="s">
        <v>609</v>
      </c>
      <c r="BA1262" s="212">
        <v>4332.3</v>
      </c>
      <c r="BB1262" s="212">
        <v>761.3</v>
      </c>
      <c r="BC1262" s="212">
        <v>336.4</v>
      </c>
      <c r="BD1262" s="212">
        <v>2050.6999999999998</v>
      </c>
      <c r="BE1262" s="212">
        <v>151.30000000000001</v>
      </c>
      <c r="BF1262" s="212">
        <v>7632</v>
      </c>
      <c r="BG1262" s="212">
        <v>558.5</v>
      </c>
      <c r="BH1262" s="213">
        <v>8190.5</v>
      </c>
      <c r="BJ1262" s="210" t="s">
        <v>348</v>
      </c>
      <c r="BK1262" s="211" t="s">
        <v>609</v>
      </c>
      <c r="BL1262" s="212">
        <v>7915.7</v>
      </c>
      <c r="BM1262" s="212">
        <v>1019.2</v>
      </c>
      <c r="BN1262" s="212">
        <v>369.2</v>
      </c>
      <c r="BO1262" s="212">
        <v>1926.2</v>
      </c>
      <c r="BP1262" s="212">
        <v>164.9</v>
      </c>
      <c r="BQ1262" s="212">
        <v>11395.2</v>
      </c>
      <c r="BR1262" s="212">
        <v>620.20000000000005</v>
      </c>
      <c r="BS1262" s="213">
        <v>12015.4</v>
      </c>
      <c r="BU1262" s="210" t="s">
        <v>348</v>
      </c>
      <c r="BV1262" s="211" t="s">
        <v>347</v>
      </c>
      <c r="BW1262" s="212">
        <v>5759.6</v>
      </c>
      <c r="BX1262" s="212">
        <v>1323</v>
      </c>
      <c r="BY1262" s="212">
        <v>330.2</v>
      </c>
      <c r="BZ1262" s="212">
        <v>2444.6999999999998</v>
      </c>
      <c r="CA1262" s="212">
        <v>204.9</v>
      </c>
      <c r="CB1262" s="212">
        <v>10062.4</v>
      </c>
      <c r="CC1262" s="212">
        <v>727.8</v>
      </c>
      <c r="CD1262" s="213">
        <v>10790.2</v>
      </c>
      <c r="CF1262" s="210" t="s">
        <v>348</v>
      </c>
      <c r="CG1262" s="211" t="s">
        <v>609</v>
      </c>
      <c r="CH1262" s="212">
        <v>4582.3</v>
      </c>
      <c r="CI1262" s="212">
        <v>924.7</v>
      </c>
      <c r="CJ1262" s="212">
        <v>414.3</v>
      </c>
      <c r="CK1262" s="212">
        <v>2234.4</v>
      </c>
      <c r="CL1262" s="212">
        <v>192.5</v>
      </c>
      <c r="CM1262" s="212">
        <v>8348.2000000000007</v>
      </c>
      <c r="CN1262" s="212">
        <v>618.5</v>
      </c>
      <c r="CO1262" s="213">
        <v>8966.7000000000007</v>
      </c>
      <c r="CQ1262" s="210" t="s">
        <v>348</v>
      </c>
      <c r="CR1262" s="211" t="s">
        <v>609</v>
      </c>
      <c r="CS1262" s="212">
        <v>6029.7</v>
      </c>
      <c r="CT1262" s="212">
        <v>977.7</v>
      </c>
      <c r="CU1262" s="212">
        <v>335.7</v>
      </c>
      <c r="CV1262" s="212">
        <v>2287.1999999999998</v>
      </c>
      <c r="CW1262" s="212">
        <v>153.19999999999999</v>
      </c>
      <c r="CX1262" s="212">
        <v>9783.5</v>
      </c>
      <c r="CY1262" s="212">
        <v>632.5</v>
      </c>
      <c r="CZ1262" s="213">
        <v>10416</v>
      </c>
      <c r="DB1262" s="210" t="s">
        <v>348</v>
      </c>
      <c r="DC1262" s="211" t="s">
        <v>609</v>
      </c>
      <c r="DD1262" s="212">
        <v>5316.4</v>
      </c>
      <c r="DE1262" s="212">
        <v>892</v>
      </c>
      <c r="DF1262" s="212">
        <v>411.9</v>
      </c>
      <c r="DG1262" s="212">
        <v>2151.1999999999998</v>
      </c>
      <c r="DH1262" s="212">
        <v>160.19999999999999</v>
      </c>
      <c r="DI1262" s="212">
        <v>8931.7000000000007</v>
      </c>
      <c r="DJ1262" s="212">
        <v>790.2</v>
      </c>
      <c r="DK1262" s="213">
        <v>9721.9</v>
      </c>
      <c r="DM1262" s="210" t="s">
        <v>348</v>
      </c>
      <c r="DN1262" s="211" t="s">
        <v>609</v>
      </c>
      <c r="DO1262" s="212">
        <v>5232.6000000000004</v>
      </c>
      <c r="DP1262" s="212">
        <v>1000.4</v>
      </c>
      <c r="DQ1262" s="212">
        <v>409.1</v>
      </c>
      <c r="DR1262" s="212">
        <v>2299.6999999999998</v>
      </c>
      <c r="DS1262" s="212">
        <v>158.6</v>
      </c>
      <c r="DT1262" s="212">
        <v>9100.4</v>
      </c>
      <c r="DU1262" s="212">
        <v>696.1</v>
      </c>
      <c r="DV1262" s="213">
        <v>9796.5</v>
      </c>
      <c r="DX1262" s="210" t="s">
        <v>348</v>
      </c>
      <c r="DY1262" s="211" t="s">
        <v>609</v>
      </c>
      <c r="DZ1262" s="212">
        <v>5257</v>
      </c>
      <c r="EA1262" s="212">
        <v>1019.3</v>
      </c>
      <c r="EB1262" s="212">
        <v>440.3</v>
      </c>
      <c r="EC1262" s="212">
        <v>2210.3000000000002</v>
      </c>
      <c r="ED1262" s="212">
        <v>174.7</v>
      </c>
      <c r="EE1262" s="212">
        <v>9101.6</v>
      </c>
      <c r="EF1262" s="212">
        <v>714.6</v>
      </c>
      <c r="EG1262" s="213">
        <v>9816.2000000000007</v>
      </c>
      <c r="EI1262" s="210" t="s">
        <v>348</v>
      </c>
      <c r="EJ1262" s="211" t="s">
        <v>609</v>
      </c>
      <c r="EK1262" s="212">
        <v>6204.4</v>
      </c>
      <c r="EL1262" s="212">
        <v>1410.6</v>
      </c>
      <c r="EM1262" s="212">
        <v>636.5</v>
      </c>
      <c r="EN1262" s="212">
        <v>3466.6</v>
      </c>
      <c r="EO1262" s="212">
        <v>290.8</v>
      </c>
      <c r="EP1262" s="212">
        <v>12008.9</v>
      </c>
      <c r="EQ1262" s="212">
        <v>900.2</v>
      </c>
      <c r="ER1262" s="213">
        <v>12909.1</v>
      </c>
    </row>
    <row r="1263" spans="2:148" ht="9.9499999999999993" customHeight="1">
      <c r="B1263" s="375" t="s">
        <v>346</v>
      </c>
      <c r="C1263" s="376" t="s">
        <v>610</v>
      </c>
      <c r="D1263" s="517">
        <f>AA1263</f>
        <v>1455.2</v>
      </c>
      <c r="E1263" s="377">
        <f>AL1263</f>
        <v>183.7000000000009</v>
      </c>
      <c r="F1263" s="377">
        <f>AW1263</f>
        <v>890.7</v>
      </c>
      <c r="G1263" s="377">
        <f>BH1263</f>
        <v>1899.6</v>
      </c>
      <c r="H1263" s="377">
        <f>BS1263</f>
        <v>648.900000000001</v>
      </c>
      <c r="I1263" s="377">
        <f>CD1263</f>
        <v>768.5</v>
      </c>
      <c r="J1263" s="377">
        <f>CO1263</f>
        <v>1679.4</v>
      </c>
      <c r="K1263" s="377">
        <f>CZ1263</f>
        <v>380.9</v>
      </c>
      <c r="L1263" s="377">
        <f>DK1263</f>
        <v>909.99999999999898</v>
      </c>
      <c r="M1263" s="377">
        <f>DV1263</f>
        <v>700.3</v>
      </c>
      <c r="N1263" s="377">
        <f>EG1263</f>
        <v>861.10000000000241</v>
      </c>
      <c r="O1263" s="378">
        <f>ER1263</f>
        <v>-960.19999999999936</v>
      </c>
      <c r="R1263" s="210" t="s">
        <v>346</v>
      </c>
      <c r="S1263" s="211" t="s">
        <v>610</v>
      </c>
      <c r="T1263" s="212">
        <v>1244.5999999999999</v>
      </c>
      <c r="U1263" s="212">
        <v>-45.1</v>
      </c>
      <c r="V1263" s="212">
        <v>-63.2</v>
      </c>
      <c r="W1263" s="212">
        <v>351.1</v>
      </c>
      <c r="X1263" s="212">
        <v>-31.3</v>
      </c>
      <c r="Y1263" s="212">
        <v>1456.1</v>
      </c>
      <c r="Z1263" s="212">
        <v>-0.90000000000009095</v>
      </c>
      <c r="AA1263" s="213">
        <v>1455.2</v>
      </c>
      <c r="AC1263" s="210" t="s">
        <v>346</v>
      </c>
      <c r="AD1263" s="211" t="s">
        <v>610</v>
      </c>
      <c r="AE1263" s="212">
        <v>419.50000000000091</v>
      </c>
      <c r="AF1263" s="212">
        <v>-89.6</v>
      </c>
      <c r="AG1263" s="212">
        <v>-172</v>
      </c>
      <c r="AH1263" s="212">
        <v>92.2</v>
      </c>
      <c r="AI1263" s="212">
        <v>-101.8</v>
      </c>
      <c r="AJ1263" s="212">
        <v>148.30000000000092</v>
      </c>
      <c r="AK1263" s="212">
        <v>35.4</v>
      </c>
      <c r="AL1263" s="213">
        <v>183.7000000000009</v>
      </c>
      <c r="AN1263" s="210" t="s">
        <v>346</v>
      </c>
      <c r="AO1263" s="211" t="s">
        <v>345</v>
      </c>
      <c r="AP1263" s="212">
        <v>1504</v>
      </c>
      <c r="AQ1263" s="212">
        <v>-146.30000000000001</v>
      </c>
      <c r="AR1263" s="212">
        <v>-248.1</v>
      </c>
      <c r="AS1263" s="212">
        <v>-239.7000000000005</v>
      </c>
      <c r="AT1263" s="212">
        <v>-97.1</v>
      </c>
      <c r="AU1263" s="212">
        <v>772.8</v>
      </c>
      <c r="AV1263" s="212">
        <v>117.9</v>
      </c>
      <c r="AW1263" s="213">
        <v>890.7</v>
      </c>
      <c r="AY1263" s="210" t="s">
        <v>346</v>
      </c>
      <c r="AZ1263" s="211" t="s">
        <v>610</v>
      </c>
      <c r="BA1263" s="212">
        <v>2068.8000000000002</v>
      </c>
      <c r="BB1263" s="212">
        <v>-88.7</v>
      </c>
      <c r="BC1263" s="212">
        <v>-75.8</v>
      </c>
      <c r="BD1263" s="212">
        <v>-56.100000000000136</v>
      </c>
      <c r="BE1263" s="212">
        <v>-89.6</v>
      </c>
      <c r="BF1263" s="212">
        <v>1758.6</v>
      </c>
      <c r="BG1263" s="212">
        <v>141</v>
      </c>
      <c r="BH1263" s="213">
        <v>1899.6</v>
      </c>
      <c r="BJ1263" s="210" t="s">
        <v>346</v>
      </c>
      <c r="BK1263" s="211" t="s">
        <v>610</v>
      </c>
      <c r="BL1263" s="212">
        <v>335.20000000000073</v>
      </c>
      <c r="BM1263" s="212">
        <v>11.7</v>
      </c>
      <c r="BN1263" s="212">
        <v>-245.9</v>
      </c>
      <c r="BO1263" s="212">
        <v>501.7</v>
      </c>
      <c r="BP1263" s="212">
        <v>-104.2</v>
      </c>
      <c r="BQ1263" s="212">
        <v>498.50000000000097</v>
      </c>
      <c r="BR1263" s="212">
        <v>150.4</v>
      </c>
      <c r="BS1263" s="213">
        <v>648.900000000001</v>
      </c>
      <c r="BU1263" s="210" t="s">
        <v>346</v>
      </c>
      <c r="BV1263" s="211" t="s">
        <v>345</v>
      </c>
      <c r="BW1263" s="212">
        <v>1684.4</v>
      </c>
      <c r="BX1263" s="212">
        <v>-330.3</v>
      </c>
      <c r="BY1263" s="212">
        <v>-204.2</v>
      </c>
      <c r="BZ1263" s="212">
        <v>-75.300000000000182</v>
      </c>
      <c r="CA1263" s="212">
        <v>-144.19999999999999</v>
      </c>
      <c r="CB1263" s="212">
        <v>930.4</v>
      </c>
      <c r="CC1263" s="212">
        <v>-161.9</v>
      </c>
      <c r="CD1263" s="213">
        <v>768.5</v>
      </c>
      <c r="CF1263" s="210" t="s">
        <v>346</v>
      </c>
      <c r="CG1263" s="211" t="s">
        <v>610</v>
      </c>
      <c r="CH1263" s="212">
        <v>1736.1</v>
      </c>
      <c r="CI1263" s="212">
        <v>-220.8</v>
      </c>
      <c r="CJ1263" s="212">
        <v>-147.5</v>
      </c>
      <c r="CK1263" s="212">
        <v>147.5</v>
      </c>
      <c r="CL1263" s="212">
        <v>-102</v>
      </c>
      <c r="CM1263" s="212">
        <v>1413.3</v>
      </c>
      <c r="CN1263" s="212">
        <v>266.10000000000002</v>
      </c>
      <c r="CO1263" s="213">
        <v>1679.4</v>
      </c>
      <c r="CQ1263" s="210" t="s">
        <v>346</v>
      </c>
      <c r="CR1263" s="211" t="s">
        <v>610</v>
      </c>
      <c r="CS1263" s="212">
        <v>868.3</v>
      </c>
      <c r="CT1263" s="212">
        <v>-222.5</v>
      </c>
      <c r="CU1263" s="212">
        <v>-187.6</v>
      </c>
      <c r="CV1263" s="212">
        <v>-111.2</v>
      </c>
      <c r="CW1263" s="212">
        <v>-92.5</v>
      </c>
      <c r="CX1263" s="212">
        <v>254.5</v>
      </c>
      <c r="CY1263" s="212">
        <v>126.4</v>
      </c>
      <c r="CZ1263" s="213">
        <v>380.9</v>
      </c>
      <c r="DB1263" s="210" t="s">
        <v>346</v>
      </c>
      <c r="DC1263" s="211" t="s">
        <v>610</v>
      </c>
      <c r="DD1263" s="212">
        <v>1344.6</v>
      </c>
      <c r="DE1263" s="212">
        <v>-141.19999999999999</v>
      </c>
      <c r="DF1263" s="212">
        <v>-281.3</v>
      </c>
      <c r="DG1263" s="212">
        <v>109.59999999999945</v>
      </c>
      <c r="DH1263" s="212">
        <v>-99.5</v>
      </c>
      <c r="DI1263" s="212">
        <v>932.19999999999914</v>
      </c>
      <c r="DJ1263" s="212">
        <v>-22.200000000000159</v>
      </c>
      <c r="DK1263" s="213">
        <v>909.99999999999898</v>
      </c>
      <c r="DM1263" s="210" t="s">
        <v>346</v>
      </c>
      <c r="DN1263" s="211" t="s">
        <v>610</v>
      </c>
      <c r="DO1263" s="212">
        <v>1208.3</v>
      </c>
      <c r="DP1263" s="212">
        <v>-239.1</v>
      </c>
      <c r="DQ1263" s="212">
        <v>-162.19999999999999</v>
      </c>
      <c r="DR1263" s="212">
        <v>-48.499999999999545</v>
      </c>
      <c r="DS1263" s="212">
        <v>-97.9</v>
      </c>
      <c r="DT1263" s="212">
        <v>660.6</v>
      </c>
      <c r="DU1263" s="212">
        <v>39.700000000000003</v>
      </c>
      <c r="DV1263" s="213">
        <v>700.3</v>
      </c>
      <c r="DX1263" s="210" t="s">
        <v>346</v>
      </c>
      <c r="DY1263" s="211" t="s">
        <v>610</v>
      </c>
      <c r="DZ1263" s="212">
        <v>1309.7</v>
      </c>
      <c r="EA1263" s="212">
        <v>-284.7</v>
      </c>
      <c r="EB1263" s="212">
        <v>-307.3</v>
      </c>
      <c r="EC1263" s="212">
        <v>198.80000000000064</v>
      </c>
      <c r="ED1263" s="212">
        <v>-114</v>
      </c>
      <c r="EE1263" s="212">
        <v>802.50000000000227</v>
      </c>
      <c r="EF1263" s="212">
        <v>58.600000000000136</v>
      </c>
      <c r="EG1263" s="213">
        <v>861.10000000000241</v>
      </c>
      <c r="EI1263" s="210" t="s">
        <v>346</v>
      </c>
      <c r="EJ1263" s="211" t="s">
        <v>610</v>
      </c>
      <c r="EK1263" s="212">
        <v>1093.3</v>
      </c>
      <c r="EL1263" s="212">
        <v>-571.79999999999995</v>
      </c>
      <c r="EM1263" s="212">
        <v>-479.2</v>
      </c>
      <c r="EN1263" s="212">
        <v>-810.6</v>
      </c>
      <c r="EO1263" s="212">
        <v>-230.1</v>
      </c>
      <c r="EP1263" s="212">
        <v>-998.3999999999993</v>
      </c>
      <c r="EQ1263" s="212">
        <v>38.199999999999932</v>
      </c>
      <c r="ER1263" s="213">
        <v>-960.19999999999936</v>
      </c>
    </row>
    <row r="1264" spans="2:148" ht="9.9499999999999993" customHeight="1">
      <c r="B1264" s="366"/>
      <c r="C1264" s="367"/>
      <c r="D1264" s="549"/>
      <c r="E1264" s="430"/>
      <c r="F1264" s="430"/>
      <c r="G1264" s="430"/>
      <c r="H1264" s="430"/>
      <c r="I1264" s="430"/>
      <c r="J1264" s="430"/>
      <c r="K1264" s="430"/>
      <c r="L1264" s="430"/>
      <c r="M1264" s="430"/>
      <c r="N1264" s="430"/>
      <c r="O1264" s="431"/>
      <c r="R1264" s="256"/>
      <c r="S1264" s="257"/>
      <c r="T1264" s="430"/>
      <c r="U1264" s="430"/>
      <c r="V1264" s="430"/>
      <c r="W1264" s="439"/>
      <c r="X1264" s="430"/>
      <c r="Y1264" s="430"/>
      <c r="Z1264" s="430"/>
      <c r="AA1264" s="431"/>
      <c r="AC1264" s="256"/>
      <c r="AD1264" s="257"/>
      <c r="AE1264" s="430"/>
      <c r="AF1264" s="430"/>
      <c r="AG1264" s="430"/>
      <c r="AH1264" s="439"/>
      <c r="AI1264" s="430"/>
      <c r="AJ1264" s="430"/>
      <c r="AK1264" s="430"/>
      <c r="AL1264" s="431"/>
      <c r="AN1264" s="256"/>
      <c r="AO1264" s="257"/>
      <c r="AP1264" s="430"/>
      <c r="AQ1264" s="430"/>
      <c r="AR1264" s="430"/>
      <c r="AS1264" s="439"/>
      <c r="AT1264" s="430"/>
      <c r="AU1264" s="430"/>
      <c r="AV1264" s="430"/>
      <c r="AW1264" s="431"/>
      <c r="AY1264" s="256"/>
      <c r="AZ1264" s="257"/>
      <c r="BA1264" s="430"/>
      <c r="BB1264" s="430"/>
      <c r="BC1264" s="430"/>
      <c r="BD1264" s="439"/>
      <c r="BE1264" s="430"/>
      <c r="BF1264" s="430"/>
      <c r="BG1264" s="430"/>
      <c r="BH1264" s="431"/>
      <c r="BJ1264" s="256"/>
      <c r="BK1264" s="257"/>
      <c r="BL1264" s="430"/>
      <c r="BM1264" s="430"/>
      <c r="BN1264" s="430"/>
      <c r="BO1264" s="439"/>
      <c r="BP1264" s="430"/>
      <c r="BQ1264" s="430"/>
      <c r="BR1264" s="430"/>
      <c r="BS1264" s="431"/>
      <c r="BU1264" s="256"/>
      <c r="BV1264" s="257"/>
      <c r="BW1264" s="430"/>
      <c r="BX1264" s="430"/>
      <c r="BY1264" s="430"/>
      <c r="BZ1264" s="439"/>
      <c r="CA1264" s="430"/>
      <c r="CB1264" s="430"/>
      <c r="CC1264" s="430"/>
      <c r="CD1264" s="431"/>
      <c r="CF1264" s="256"/>
      <c r="CG1264" s="257"/>
      <c r="CH1264" s="430"/>
      <c r="CI1264" s="430"/>
      <c r="CJ1264" s="430"/>
      <c r="CK1264" s="439"/>
      <c r="CL1264" s="430"/>
      <c r="CM1264" s="430"/>
      <c r="CN1264" s="430"/>
      <c r="CO1264" s="431"/>
      <c r="CQ1264" s="256"/>
      <c r="CR1264" s="257"/>
      <c r="CS1264" s="430"/>
      <c r="CT1264" s="430"/>
      <c r="CU1264" s="430"/>
      <c r="CV1264" s="439"/>
      <c r="CW1264" s="430"/>
      <c r="CX1264" s="430"/>
      <c r="CY1264" s="430"/>
      <c r="CZ1264" s="431"/>
      <c r="DB1264" s="256"/>
      <c r="DC1264" s="257"/>
      <c r="DD1264" s="430"/>
      <c r="DE1264" s="430"/>
      <c r="DF1264" s="430"/>
      <c r="DG1264" s="439"/>
      <c r="DH1264" s="430"/>
      <c r="DI1264" s="430"/>
      <c r="DJ1264" s="430"/>
      <c r="DK1264" s="431"/>
      <c r="DM1264" s="256"/>
      <c r="DN1264" s="257"/>
      <c r="DO1264" s="430"/>
      <c r="DP1264" s="430"/>
      <c r="DQ1264" s="430"/>
      <c r="DR1264" s="439"/>
      <c r="DS1264" s="430"/>
      <c r="DT1264" s="430"/>
      <c r="DU1264" s="430"/>
      <c r="DV1264" s="431"/>
      <c r="DX1264" s="256"/>
      <c r="DY1264" s="257"/>
      <c r="DZ1264" s="430"/>
      <c r="EA1264" s="430"/>
      <c r="EB1264" s="430"/>
      <c r="EC1264" s="439"/>
      <c r="ED1264" s="430"/>
      <c r="EE1264" s="430"/>
      <c r="EF1264" s="430"/>
      <c r="EG1264" s="431"/>
      <c r="EI1264" s="256"/>
      <c r="EJ1264" s="257"/>
      <c r="EK1264" s="430"/>
      <c r="EL1264" s="430"/>
      <c r="EM1264" s="430"/>
      <c r="EN1264" s="439"/>
      <c r="EO1264" s="430"/>
      <c r="EP1264" s="430"/>
      <c r="EQ1264" s="430"/>
      <c r="ER1264" s="431"/>
    </row>
    <row r="1265" spans="2:148" ht="9.9499999999999993" customHeight="1">
      <c r="B1265" s="351" t="s">
        <v>344</v>
      </c>
      <c r="C1265" s="352" t="s">
        <v>343</v>
      </c>
      <c r="D1265" s="529">
        <f t="shared" ref="D1265:D1272" si="616">AA1265</f>
        <v>821.8</v>
      </c>
      <c r="E1265" s="212">
        <f t="shared" ref="E1265:E1272" si="617">AL1265</f>
        <v>1173.0999999999999</v>
      </c>
      <c r="F1265" s="212">
        <f t="shared" ref="F1265:F1272" si="618">AW1265</f>
        <v>1180.2</v>
      </c>
      <c r="G1265" s="212">
        <f t="shared" ref="G1265:G1272" si="619">BH1265</f>
        <v>1272.5</v>
      </c>
      <c r="H1265" s="212">
        <f t="shared" ref="H1265:H1272" si="620">BS1265</f>
        <v>1277.5999999999999</v>
      </c>
      <c r="I1265" s="212">
        <f t="shared" ref="I1265:I1272" si="621">CD1265</f>
        <v>1579.2</v>
      </c>
      <c r="J1265" s="212">
        <f t="shared" ref="J1265:J1272" si="622">CO1265</f>
        <v>1575.9</v>
      </c>
      <c r="K1265" s="212">
        <f t="shared" ref="K1265:K1272" si="623">CZ1265</f>
        <v>1180.5</v>
      </c>
      <c r="L1265" s="212">
        <f t="shared" ref="L1265:L1272" si="624">DK1265</f>
        <v>1603.8</v>
      </c>
      <c r="M1265" s="212">
        <f t="shared" ref="M1265:M1272" si="625">DV1265</f>
        <v>1507.8</v>
      </c>
      <c r="N1265" s="212">
        <f t="shared" ref="N1265:N1272" si="626">EG1265</f>
        <v>1525.7</v>
      </c>
      <c r="O1265" s="213">
        <f t="shared" ref="O1265:O1272" si="627">ER1265</f>
        <v>1871.6</v>
      </c>
      <c r="R1265" s="210" t="s">
        <v>344</v>
      </c>
      <c r="S1265" s="211" t="s">
        <v>343</v>
      </c>
      <c r="T1265" s="212">
        <v>22</v>
      </c>
      <c r="U1265" s="212">
        <v>115.2</v>
      </c>
      <c r="V1265" s="212">
        <v>197.3</v>
      </c>
      <c r="W1265" s="212">
        <v>380.9</v>
      </c>
      <c r="X1265" s="212">
        <v>31.3</v>
      </c>
      <c r="Y1265" s="212">
        <v>746.7</v>
      </c>
      <c r="Z1265" s="212">
        <v>75.099999999999994</v>
      </c>
      <c r="AA1265" s="213">
        <v>821.8</v>
      </c>
      <c r="AC1265" s="210" t="s">
        <v>344</v>
      </c>
      <c r="AD1265" s="211" t="s">
        <v>343</v>
      </c>
      <c r="AE1265" s="212">
        <v>7.3</v>
      </c>
      <c r="AF1265" s="212">
        <v>149.5</v>
      </c>
      <c r="AG1265" s="212">
        <v>220.6</v>
      </c>
      <c r="AH1265" s="212">
        <v>603.70000000000005</v>
      </c>
      <c r="AI1265" s="212">
        <v>101.8</v>
      </c>
      <c r="AJ1265" s="212">
        <v>1082.9000000000001</v>
      </c>
      <c r="AK1265" s="212">
        <v>90.2</v>
      </c>
      <c r="AL1265" s="213">
        <v>1173.0999999999999</v>
      </c>
      <c r="AN1265" s="210" t="s">
        <v>344</v>
      </c>
      <c r="AO1265" s="211" t="s">
        <v>343</v>
      </c>
      <c r="AP1265" s="212">
        <v>62.8</v>
      </c>
      <c r="AQ1265" s="212">
        <v>143.6</v>
      </c>
      <c r="AR1265" s="212">
        <v>201.3</v>
      </c>
      <c r="AS1265" s="212">
        <v>578.6</v>
      </c>
      <c r="AT1265" s="212">
        <v>97.1</v>
      </c>
      <c r="AU1265" s="212">
        <v>1083.4000000000001</v>
      </c>
      <c r="AV1265" s="212">
        <v>96.8</v>
      </c>
      <c r="AW1265" s="213">
        <v>1180.2</v>
      </c>
      <c r="AY1265" s="210" t="s">
        <v>344</v>
      </c>
      <c r="AZ1265" s="211" t="s">
        <v>343</v>
      </c>
      <c r="BA1265" s="212">
        <v>14.8</v>
      </c>
      <c r="BB1265" s="212">
        <v>142.9</v>
      </c>
      <c r="BC1265" s="212">
        <v>299.5</v>
      </c>
      <c r="BD1265" s="212">
        <v>618.6</v>
      </c>
      <c r="BE1265" s="212">
        <v>89.6</v>
      </c>
      <c r="BF1265" s="212">
        <v>1165.4000000000001</v>
      </c>
      <c r="BG1265" s="212">
        <v>107.1</v>
      </c>
      <c r="BH1265" s="213">
        <v>1272.5</v>
      </c>
      <c r="BJ1265" s="210" t="s">
        <v>344</v>
      </c>
      <c r="BK1265" s="211" t="s">
        <v>343</v>
      </c>
      <c r="BL1265" s="212">
        <v>30.5</v>
      </c>
      <c r="BM1265" s="212">
        <v>144.30000000000001</v>
      </c>
      <c r="BN1265" s="212">
        <v>243.7</v>
      </c>
      <c r="BO1265" s="212">
        <v>659.6</v>
      </c>
      <c r="BP1265" s="212">
        <v>104.2</v>
      </c>
      <c r="BQ1265" s="212">
        <v>1182.3</v>
      </c>
      <c r="BR1265" s="212">
        <v>95.3</v>
      </c>
      <c r="BS1265" s="213">
        <v>1277.5999999999999</v>
      </c>
      <c r="BU1265" s="210" t="s">
        <v>344</v>
      </c>
      <c r="BV1265" s="211" t="s">
        <v>343</v>
      </c>
      <c r="BW1265" s="212">
        <v>42</v>
      </c>
      <c r="BX1265" s="212">
        <v>188.5</v>
      </c>
      <c r="BY1265" s="212">
        <v>266.3</v>
      </c>
      <c r="BZ1265" s="212">
        <v>790.2</v>
      </c>
      <c r="CA1265" s="212">
        <v>144.19999999999999</v>
      </c>
      <c r="CB1265" s="212">
        <v>1431.2</v>
      </c>
      <c r="CC1265" s="212">
        <v>148</v>
      </c>
      <c r="CD1265" s="213">
        <v>1579.2</v>
      </c>
      <c r="CF1265" s="210" t="s">
        <v>344</v>
      </c>
      <c r="CG1265" s="211" t="s">
        <v>343</v>
      </c>
      <c r="CH1265" s="212">
        <v>10.3</v>
      </c>
      <c r="CI1265" s="212">
        <v>168.1</v>
      </c>
      <c r="CJ1265" s="212">
        <v>261.8</v>
      </c>
      <c r="CK1265" s="212">
        <v>869.3</v>
      </c>
      <c r="CL1265" s="212">
        <v>102</v>
      </c>
      <c r="CM1265" s="212">
        <v>1411.5</v>
      </c>
      <c r="CN1265" s="212">
        <v>164.4</v>
      </c>
      <c r="CO1265" s="213">
        <v>1575.9</v>
      </c>
      <c r="CQ1265" s="210" t="s">
        <v>344</v>
      </c>
      <c r="CR1265" s="211" t="s">
        <v>343</v>
      </c>
      <c r="CS1265" s="212">
        <v>29.2</v>
      </c>
      <c r="CT1265" s="212">
        <v>155</v>
      </c>
      <c r="CU1265" s="212">
        <v>192.7</v>
      </c>
      <c r="CV1265" s="212">
        <v>670.2</v>
      </c>
      <c r="CW1265" s="212">
        <v>92.5</v>
      </c>
      <c r="CX1265" s="212">
        <v>1139.5999999999999</v>
      </c>
      <c r="CY1265" s="212">
        <v>40.9</v>
      </c>
      <c r="CZ1265" s="213">
        <v>1180.5</v>
      </c>
      <c r="DB1265" s="210" t="s">
        <v>344</v>
      </c>
      <c r="DC1265" s="211" t="s">
        <v>343</v>
      </c>
      <c r="DD1265" s="212">
        <v>46.4</v>
      </c>
      <c r="DE1265" s="212">
        <v>176.7</v>
      </c>
      <c r="DF1265" s="212">
        <v>321.89999999999998</v>
      </c>
      <c r="DG1265" s="212">
        <v>713.6</v>
      </c>
      <c r="DH1265" s="212">
        <v>99.5</v>
      </c>
      <c r="DI1265" s="212">
        <v>1358.1</v>
      </c>
      <c r="DJ1265" s="212">
        <v>245.7</v>
      </c>
      <c r="DK1265" s="213">
        <v>1603.8</v>
      </c>
      <c r="DM1265" s="210" t="s">
        <v>344</v>
      </c>
      <c r="DN1265" s="211" t="s">
        <v>343</v>
      </c>
      <c r="DO1265" s="212">
        <v>45.3</v>
      </c>
      <c r="DP1265" s="212">
        <v>188.9</v>
      </c>
      <c r="DQ1265" s="212">
        <v>242.5</v>
      </c>
      <c r="DR1265" s="212">
        <v>748</v>
      </c>
      <c r="DS1265" s="212">
        <v>97.9</v>
      </c>
      <c r="DT1265" s="212">
        <v>1322.6</v>
      </c>
      <c r="DU1265" s="212">
        <v>185.2</v>
      </c>
      <c r="DV1265" s="213">
        <v>1507.8</v>
      </c>
      <c r="DX1265" s="210" t="s">
        <v>344</v>
      </c>
      <c r="DY1265" s="211" t="s">
        <v>343</v>
      </c>
      <c r="DZ1265" s="212">
        <v>24</v>
      </c>
      <c r="EA1265" s="212">
        <v>181.7</v>
      </c>
      <c r="EB1265" s="212">
        <v>301.39999999999998</v>
      </c>
      <c r="EC1265" s="212">
        <v>670.2</v>
      </c>
      <c r="ED1265" s="212">
        <v>114</v>
      </c>
      <c r="EE1265" s="212">
        <v>1291.3</v>
      </c>
      <c r="EF1265" s="212">
        <v>234.4</v>
      </c>
      <c r="EG1265" s="213">
        <v>1525.7</v>
      </c>
      <c r="EI1265" s="210" t="s">
        <v>344</v>
      </c>
      <c r="EJ1265" s="211" t="s">
        <v>343</v>
      </c>
      <c r="EK1265" s="212">
        <v>113.5</v>
      </c>
      <c r="EL1265" s="212">
        <v>333.2</v>
      </c>
      <c r="EM1265" s="212">
        <v>405.2</v>
      </c>
      <c r="EN1265" s="212">
        <v>595.5</v>
      </c>
      <c r="EO1265" s="212">
        <v>230.1</v>
      </c>
      <c r="EP1265" s="212">
        <v>1677.5</v>
      </c>
      <c r="EQ1265" s="212">
        <v>194.1</v>
      </c>
      <c r="ER1265" s="213">
        <v>1871.6</v>
      </c>
    </row>
    <row r="1266" spans="2:148" ht="9.9499999999999993" customHeight="1">
      <c r="B1266" s="346"/>
      <c r="C1266" s="353" t="s">
        <v>342</v>
      </c>
      <c r="D1266" s="525">
        <f t="shared" si="616"/>
        <v>435.1</v>
      </c>
      <c r="E1266" s="220">
        <f t="shared" si="617"/>
        <v>723.4</v>
      </c>
      <c r="F1266" s="220">
        <f t="shared" si="618"/>
        <v>700.6</v>
      </c>
      <c r="G1266" s="220">
        <f t="shared" si="619"/>
        <v>789.7</v>
      </c>
      <c r="H1266" s="220">
        <f t="shared" si="620"/>
        <v>822.7</v>
      </c>
      <c r="I1266" s="220">
        <f t="shared" si="621"/>
        <v>1036.0999999999999</v>
      </c>
      <c r="J1266" s="220">
        <f t="shared" si="622"/>
        <v>1048.4000000000001</v>
      </c>
      <c r="K1266" s="220">
        <f t="shared" si="623"/>
        <v>770.5</v>
      </c>
      <c r="L1266" s="220">
        <f t="shared" si="624"/>
        <v>1000</v>
      </c>
      <c r="M1266" s="220">
        <f t="shared" si="625"/>
        <v>1013.1</v>
      </c>
      <c r="N1266" s="220">
        <f t="shared" si="626"/>
        <v>1036.2</v>
      </c>
      <c r="O1266" s="221">
        <f t="shared" si="627"/>
        <v>1065.8</v>
      </c>
      <c r="R1266" s="183"/>
      <c r="S1266" s="219" t="s">
        <v>342</v>
      </c>
      <c r="T1266" s="220">
        <v>0</v>
      </c>
      <c r="U1266" s="220">
        <v>0</v>
      </c>
      <c r="V1266" s="220">
        <v>156.4</v>
      </c>
      <c r="W1266" s="220">
        <v>214.5</v>
      </c>
      <c r="X1266" s="220">
        <v>31.3</v>
      </c>
      <c r="Y1266" s="220">
        <v>402.2</v>
      </c>
      <c r="Z1266" s="220">
        <v>32.9</v>
      </c>
      <c r="AA1266" s="221">
        <v>435.1</v>
      </c>
      <c r="AC1266" s="183"/>
      <c r="AD1266" s="219" t="s">
        <v>342</v>
      </c>
      <c r="AE1266" s="220">
        <v>0</v>
      </c>
      <c r="AF1266" s="220">
        <v>0</v>
      </c>
      <c r="AG1266" s="220">
        <v>105.1</v>
      </c>
      <c r="AH1266" s="220">
        <v>488.4</v>
      </c>
      <c r="AI1266" s="220">
        <v>101.8</v>
      </c>
      <c r="AJ1266" s="220">
        <v>695.3</v>
      </c>
      <c r="AK1266" s="220">
        <v>28.1</v>
      </c>
      <c r="AL1266" s="221">
        <v>723.4</v>
      </c>
      <c r="AN1266" s="183"/>
      <c r="AO1266" s="219" t="s">
        <v>342</v>
      </c>
      <c r="AP1266" s="220">
        <v>0</v>
      </c>
      <c r="AQ1266" s="220">
        <v>0</v>
      </c>
      <c r="AR1266" s="220">
        <v>110.4</v>
      </c>
      <c r="AS1266" s="220">
        <v>463.1</v>
      </c>
      <c r="AT1266" s="220">
        <v>97.1</v>
      </c>
      <c r="AU1266" s="220">
        <v>670.6</v>
      </c>
      <c r="AV1266" s="220">
        <v>30</v>
      </c>
      <c r="AW1266" s="221">
        <v>700.6</v>
      </c>
      <c r="AY1266" s="183"/>
      <c r="AZ1266" s="219" t="s">
        <v>342</v>
      </c>
      <c r="BA1266" s="220">
        <v>0</v>
      </c>
      <c r="BB1266" s="220">
        <v>0</v>
      </c>
      <c r="BC1266" s="220">
        <v>153.1</v>
      </c>
      <c r="BD1266" s="220">
        <v>502.1</v>
      </c>
      <c r="BE1266" s="220">
        <v>89.6</v>
      </c>
      <c r="BF1266" s="220">
        <v>744.8</v>
      </c>
      <c r="BG1266" s="220">
        <v>44.9</v>
      </c>
      <c r="BH1266" s="221">
        <v>789.7</v>
      </c>
      <c r="BJ1266" s="183"/>
      <c r="BK1266" s="219" t="s">
        <v>342</v>
      </c>
      <c r="BL1266" s="220">
        <v>0</v>
      </c>
      <c r="BM1266" s="220">
        <v>0</v>
      </c>
      <c r="BN1266" s="220">
        <v>141.69999999999999</v>
      </c>
      <c r="BO1266" s="220">
        <v>542.9</v>
      </c>
      <c r="BP1266" s="220">
        <v>104.2</v>
      </c>
      <c r="BQ1266" s="220">
        <v>788.8</v>
      </c>
      <c r="BR1266" s="220">
        <v>33.9</v>
      </c>
      <c r="BS1266" s="221">
        <v>822.7</v>
      </c>
      <c r="BU1266" s="183"/>
      <c r="BV1266" s="219" t="s">
        <v>342</v>
      </c>
      <c r="BW1266" s="220">
        <v>0</v>
      </c>
      <c r="BX1266" s="220">
        <v>0</v>
      </c>
      <c r="BY1266" s="220">
        <v>161.4</v>
      </c>
      <c r="BZ1266" s="220">
        <v>674.8</v>
      </c>
      <c r="CA1266" s="220">
        <v>144.19999999999999</v>
      </c>
      <c r="CB1266" s="220">
        <v>980.4</v>
      </c>
      <c r="CC1266" s="220">
        <v>55.7</v>
      </c>
      <c r="CD1266" s="221">
        <v>1036.0999999999999</v>
      </c>
      <c r="CF1266" s="183"/>
      <c r="CG1266" s="219" t="s">
        <v>342</v>
      </c>
      <c r="CH1266" s="220">
        <v>0</v>
      </c>
      <c r="CI1266" s="220">
        <v>0</v>
      </c>
      <c r="CJ1266" s="220">
        <v>172.8</v>
      </c>
      <c r="CK1266" s="220">
        <v>698.3</v>
      </c>
      <c r="CL1266" s="220">
        <v>102</v>
      </c>
      <c r="CM1266" s="220">
        <v>973.1</v>
      </c>
      <c r="CN1266" s="220">
        <v>75.3</v>
      </c>
      <c r="CO1266" s="221">
        <v>1048.4000000000001</v>
      </c>
      <c r="CQ1266" s="183"/>
      <c r="CR1266" s="219" t="s">
        <v>342</v>
      </c>
      <c r="CS1266" s="220">
        <v>0</v>
      </c>
      <c r="CT1266" s="220">
        <v>0</v>
      </c>
      <c r="CU1266" s="220">
        <v>105</v>
      </c>
      <c r="CV1266" s="220">
        <v>556.70000000000005</v>
      </c>
      <c r="CW1266" s="220">
        <v>92.5</v>
      </c>
      <c r="CX1266" s="220">
        <v>754.2</v>
      </c>
      <c r="CY1266" s="220">
        <v>16.3</v>
      </c>
      <c r="CZ1266" s="221">
        <v>770.5</v>
      </c>
      <c r="DB1266" s="183"/>
      <c r="DC1266" s="219" t="s">
        <v>342</v>
      </c>
      <c r="DD1266" s="220">
        <v>0</v>
      </c>
      <c r="DE1266" s="220">
        <v>0</v>
      </c>
      <c r="DF1266" s="220">
        <v>162.9</v>
      </c>
      <c r="DG1266" s="220">
        <v>598.20000000000005</v>
      </c>
      <c r="DH1266" s="220">
        <v>99.5</v>
      </c>
      <c r="DI1266" s="220">
        <v>860.6</v>
      </c>
      <c r="DJ1266" s="220">
        <v>139.4</v>
      </c>
      <c r="DK1266" s="221">
        <v>1000</v>
      </c>
      <c r="DM1266" s="183"/>
      <c r="DN1266" s="219" t="s">
        <v>342</v>
      </c>
      <c r="DO1266" s="220">
        <v>0</v>
      </c>
      <c r="DP1266" s="220">
        <v>0</v>
      </c>
      <c r="DQ1266" s="220">
        <v>168.6</v>
      </c>
      <c r="DR1266" s="220">
        <v>632.79999999999995</v>
      </c>
      <c r="DS1266" s="220">
        <v>97.9</v>
      </c>
      <c r="DT1266" s="220">
        <v>899.3</v>
      </c>
      <c r="DU1266" s="220">
        <v>113.8</v>
      </c>
      <c r="DV1266" s="221">
        <v>1013.1</v>
      </c>
      <c r="DX1266" s="183"/>
      <c r="DY1266" s="219" t="s">
        <v>342</v>
      </c>
      <c r="DZ1266" s="220">
        <v>0</v>
      </c>
      <c r="EA1266" s="220">
        <v>0</v>
      </c>
      <c r="EB1266" s="220">
        <v>204.3</v>
      </c>
      <c r="EC1266" s="220">
        <v>550.29999999999995</v>
      </c>
      <c r="ED1266" s="220">
        <v>114</v>
      </c>
      <c r="EE1266" s="220">
        <v>868.6</v>
      </c>
      <c r="EF1266" s="220">
        <v>167.6</v>
      </c>
      <c r="EG1266" s="221">
        <v>1036.2</v>
      </c>
      <c r="EI1266" s="183"/>
      <c r="EJ1266" s="219" t="s">
        <v>342</v>
      </c>
      <c r="EK1266" s="220">
        <v>0</v>
      </c>
      <c r="EL1266" s="220">
        <v>0</v>
      </c>
      <c r="EM1266" s="220">
        <v>229.2</v>
      </c>
      <c r="EN1266" s="220">
        <v>474.5</v>
      </c>
      <c r="EO1266" s="220">
        <v>230.1</v>
      </c>
      <c r="EP1266" s="220">
        <v>933.8</v>
      </c>
      <c r="EQ1266" s="220">
        <v>132</v>
      </c>
      <c r="ER1266" s="221">
        <v>1065.8</v>
      </c>
    </row>
    <row r="1267" spans="2:148" ht="9.9499999999999993" customHeight="1">
      <c r="B1267" s="346"/>
      <c r="C1267" s="353" t="s">
        <v>341</v>
      </c>
      <c r="D1267" s="525">
        <f t="shared" si="616"/>
        <v>16.2</v>
      </c>
      <c r="E1267" s="220">
        <f t="shared" si="617"/>
        <v>0.8</v>
      </c>
      <c r="F1267" s="220">
        <f t="shared" si="618"/>
        <v>9.1999999999999993</v>
      </c>
      <c r="G1267" s="220">
        <f t="shared" si="619"/>
        <v>7.5</v>
      </c>
      <c r="H1267" s="220">
        <f t="shared" si="620"/>
        <v>0.6</v>
      </c>
      <c r="I1267" s="220">
        <f t="shared" si="621"/>
        <v>9.3000000000000007</v>
      </c>
      <c r="J1267" s="220">
        <f t="shared" si="622"/>
        <v>8.6</v>
      </c>
      <c r="K1267" s="220">
        <f t="shared" si="623"/>
        <v>0.8</v>
      </c>
      <c r="L1267" s="220">
        <f t="shared" si="624"/>
        <v>15.5</v>
      </c>
      <c r="M1267" s="220">
        <f t="shared" si="625"/>
        <v>9.8000000000000007</v>
      </c>
      <c r="N1267" s="220">
        <f t="shared" si="626"/>
        <v>8.6</v>
      </c>
      <c r="O1267" s="221">
        <f t="shared" si="627"/>
        <v>99.2</v>
      </c>
      <c r="R1267" s="183"/>
      <c r="S1267" s="219" t="s">
        <v>341</v>
      </c>
      <c r="T1267" s="220">
        <v>13.5</v>
      </c>
      <c r="U1267" s="220">
        <v>2.7</v>
      </c>
      <c r="V1267" s="220">
        <v>0</v>
      </c>
      <c r="W1267" s="220">
        <v>0</v>
      </c>
      <c r="X1267" s="220">
        <v>0</v>
      </c>
      <c r="Y1267" s="220">
        <v>16.2</v>
      </c>
      <c r="Z1267" s="220">
        <v>0</v>
      </c>
      <c r="AA1267" s="221">
        <v>16.2</v>
      </c>
      <c r="AC1267" s="183"/>
      <c r="AD1267" s="219" t="s">
        <v>341</v>
      </c>
      <c r="AE1267" s="220">
        <v>0</v>
      </c>
      <c r="AF1267" s="220">
        <v>0.8</v>
      </c>
      <c r="AG1267" s="220">
        <v>0</v>
      </c>
      <c r="AH1267" s="220">
        <v>0</v>
      </c>
      <c r="AI1267" s="220">
        <v>0</v>
      </c>
      <c r="AJ1267" s="220">
        <v>0.8</v>
      </c>
      <c r="AK1267" s="220">
        <v>0</v>
      </c>
      <c r="AL1267" s="221">
        <v>0.8</v>
      </c>
      <c r="AN1267" s="183"/>
      <c r="AO1267" s="219" t="s">
        <v>341</v>
      </c>
      <c r="AP1267" s="220">
        <v>8.6</v>
      </c>
      <c r="AQ1267" s="220">
        <v>0.3</v>
      </c>
      <c r="AR1267" s="220">
        <v>0.3</v>
      </c>
      <c r="AS1267" s="220">
        <v>0</v>
      </c>
      <c r="AT1267" s="220">
        <v>0</v>
      </c>
      <c r="AU1267" s="220">
        <v>9.1999999999999993</v>
      </c>
      <c r="AV1267" s="220">
        <v>0</v>
      </c>
      <c r="AW1267" s="221">
        <v>9.1999999999999993</v>
      </c>
      <c r="AY1267" s="183"/>
      <c r="AZ1267" s="219" t="s">
        <v>341</v>
      </c>
      <c r="BA1267" s="220">
        <v>6.7</v>
      </c>
      <c r="BB1267" s="220">
        <v>0.8</v>
      </c>
      <c r="BC1267" s="220">
        <v>0</v>
      </c>
      <c r="BD1267" s="220">
        <v>0</v>
      </c>
      <c r="BE1267" s="220">
        <v>0</v>
      </c>
      <c r="BF1267" s="220">
        <v>7.5</v>
      </c>
      <c r="BG1267" s="220">
        <v>0</v>
      </c>
      <c r="BH1267" s="221">
        <v>7.5</v>
      </c>
      <c r="BJ1267" s="183"/>
      <c r="BK1267" s="219" t="s">
        <v>341</v>
      </c>
      <c r="BL1267" s="220">
        <v>0</v>
      </c>
      <c r="BM1267" s="220">
        <v>0.3</v>
      </c>
      <c r="BN1267" s="220">
        <v>0.3</v>
      </c>
      <c r="BO1267" s="220">
        <v>0</v>
      </c>
      <c r="BP1267" s="220">
        <v>0</v>
      </c>
      <c r="BQ1267" s="220">
        <v>0.6</v>
      </c>
      <c r="BR1267" s="220">
        <v>0</v>
      </c>
      <c r="BS1267" s="221">
        <v>0.6</v>
      </c>
      <c r="BU1267" s="183"/>
      <c r="BV1267" s="219" t="s">
        <v>341</v>
      </c>
      <c r="BW1267" s="220">
        <v>8.6999999999999993</v>
      </c>
      <c r="BX1267" s="220">
        <v>0.4</v>
      </c>
      <c r="BY1267" s="220">
        <v>0.2</v>
      </c>
      <c r="BZ1267" s="220">
        <v>0</v>
      </c>
      <c r="CA1267" s="220">
        <v>0</v>
      </c>
      <c r="CB1267" s="220">
        <v>9.3000000000000007</v>
      </c>
      <c r="CC1267" s="220">
        <v>0</v>
      </c>
      <c r="CD1267" s="221">
        <v>9.3000000000000007</v>
      </c>
      <c r="CF1267" s="183"/>
      <c r="CG1267" s="219" t="s">
        <v>341</v>
      </c>
      <c r="CH1267" s="220">
        <v>8.3000000000000007</v>
      </c>
      <c r="CI1267" s="220">
        <v>0.3</v>
      </c>
      <c r="CJ1267" s="220">
        <v>0</v>
      </c>
      <c r="CK1267" s="220">
        <v>0</v>
      </c>
      <c r="CL1267" s="220">
        <v>0</v>
      </c>
      <c r="CM1267" s="220">
        <v>8.6</v>
      </c>
      <c r="CN1267" s="220">
        <v>0</v>
      </c>
      <c r="CO1267" s="221">
        <v>8.6</v>
      </c>
      <c r="CQ1267" s="183"/>
      <c r="CR1267" s="219" t="s">
        <v>341</v>
      </c>
      <c r="CS1267" s="220">
        <v>0</v>
      </c>
      <c r="CT1267" s="220">
        <v>0.7</v>
      </c>
      <c r="CU1267" s="220">
        <v>0.1</v>
      </c>
      <c r="CV1267" s="220">
        <v>0</v>
      </c>
      <c r="CW1267" s="220">
        <v>0</v>
      </c>
      <c r="CX1267" s="220">
        <v>0.8</v>
      </c>
      <c r="CY1267" s="220">
        <v>0</v>
      </c>
      <c r="CZ1267" s="221">
        <v>0.8</v>
      </c>
      <c r="DB1267" s="183"/>
      <c r="DC1267" s="219" t="s">
        <v>341</v>
      </c>
      <c r="DD1267" s="220">
        <v>13.3</v>
      </c>
      <c r="DE1267" s="220">
        <v>1.5</v>
      </c>
      <c r="DF1267" s="220">
        <v>0.7</v>
      </c>
      <c r="DG1267" s="220">
        <v>0</v>
      </c>
      <c r="DH1267" s="220">
        <v>0</v>
      </c>
      <c r="DI1267" s="220">
        <v>15.5</v>
      </c>
      <c r="DJ1267" s="220">
        <v>0</v>
      </c>
      <c r="DK1267" s="221">
        <v>15.5</v>
      </c>
      <c r="DM1267" s="183"/>
      <c r="DN1267" s="219" t="s">
        <v>341</v>
      </c>
      <c r="DO1267" s="220">
        <v>6.2</v>
      </c>
      <c r="DP1267" s="220">
        <v>3.6</v>
      </c>
      <c r="DQ1267" s="220">
        <v>0</v>
      </c>
      <c r="DR1267" s="220">
        <v>0</v>
      </c>
      <c r="DS1267" s="220">
        <v>0</v>
      </c>
      <c r="DT1267" s="220">
        <v>9.8000000000000007</v>
      </c>
      <c r="DU1267" s="220">
        <v>0</v>
      </c>
      <c r="DV1267" s="221">
        <v>9.8000000000000007</v>
      </c>
      <c r="DX1267" s="183"/>
      <c r="DY1267" s="219" t="s">
        <v>341</v>
      </c>
      <c r="DZ1267" s="220">
        <v>4.7</v>
      </c>
      <c r="EA1267" s="220">
        <v>3.2</v>
      </c>
      <c r="EB1267" s="220">
        <v>0.7</v>
      </c>
      <c r="EC1267" s="220">
        <v>0</v>
      </c>
      <c r="ED1267" s="220">
        <v>0</v>
      </c>
      <c r="EE1267" s="220">
        <v>8.6</v>
      </c>
      <c r="EF1267" s="220">
        <v>0</v>
      </c>
      <c r="EG1267" s="221">
        <v>8.6</v>
      </c>
      <c r="EI1267" s="183"/>
      <c r="EJ1267" s="219" t="s">
        <v>341</v>
      </c>
      <c r="EK1267" s="220">
        <v>90.6</v>
      </c>
      <c r="EL1267" s="220">
        <v>8.6</v>
      </c>
      <c r="EM1267" s="220">
        <v>0</v>
      </c>
      <c r="EN1267" s="220">
        <v>0</v>
      </c>
      <c r="EO1267" s="220">
        <v>0</v>
      </c>
      <c r="EP1267" s="220">
        <v>99.2</v>
      </c>
      <c r="EQ1267" s="220">
        <v>0</v>
      </c>
      <c r="ER1267" s="221">
        <v>99.2</v>
      </c>
    </row>
    <row r="1268" spans="2:148" ht="9.9499999999999993" customHeight="1">
      <c r="B1268" s="346"/>
      <c r="C1268" s="353" t="s">
        <v>340</v>
      </c>
      <c r="D1268" s="525">
        <f t="shared" si="616"/>
        <v>20.6</v>
      </c>
      <c r="E1268" s="220">
        <f t="shared" si="617"/>
        <v>27.6</v>
      </c>
      <c r="F1268" s="220">
        <f t="shared" si="618"/>
        <v>79.400000000000006</v>
      </c>
      <c r="G1268" s="220">
        <f t="shared" si="619"/>
        <v>42</v>
      </c>
      <c r="H1268" s="220">
        <f t="shared" si="620"/>
        <v>53.2</v>
      </c>
      <c r="I1268" s="220">
        <f t="shared" si="621"/>
        <v>59.8</v>
      </c>
      <c r="J1268" s="220">
        <f t="shared" si="622"/>
        <v>32.5</v>
      </c>
      <c r="K1268" s="220">
        <f t="shared" si="623"/>
        <v>54.5</v>
      </c>
      <c r="L1268" s="220">
        <f t="shared" si="624"/>
        <v>60.3</v>
      </c>
      <c r="M1268" s="220">
        <f t="shared" si="625"/>
        <v>59.2</v>
      </c>
      <c r="N1268" s="220">
        <f t="shared" si="626"/>
        <v>45.6</v>
      </c>
      <c r="O1268" s="221">
        <f t="shared" si="627"/>
        <v>66</v>
      </c>
      <c r="R1268" s="183"/>
      <c r="S1268" s="219" t="s">
        <v>340</v>
      </c>
      <c r="T1268" s="220">
        <v>2.6</v>
      </c>
      <c r="U1268" s="220">
        <v>1.6</v>
      </c>
      <c r="V1268" s="220">
        <v>16.399999999999999</v>
      </c>
      <c r="W1268" s="220">
        <v>0</v>
      </c>
      <c r="X1268" s="220">
        <v>0</v>
      </c>
      <c r="Y1268" s="220">
        <v>20.6</v>
      </c>
      <c r="Z1268" s="220">
        <v>0</v>
      </c>
      <c r="AA1268" s="221">
        <v>20.6</v>
      </c>
      <c r="AC1268" s="183"/>
      <c r="AD1268" s="219" t="s">
        <v>340</v>
      </c>
      <c r="AE1268" s="220">
        <v>0</v>
      </c>
      <c r="AF1268" s="220">
        <v>11.2</v>
      </c>
      <c r="AG1268" s="220">
        <v>16.399999999999999</v>
      </c>
      <c r="AH1268" s="220">
        <v>0</v>
      </c>
      <c r="AI1268" s="220">
        <v>0</v>
      </c>
      <c r="AJ1268" s="220">
        <v>27.6</v>
      </c>
      <c r="AK1268" s="220">
        <v>0</v>
      </c>
      <c r="AL1268" s="221">
        <v>27.6</v>
      </c>
      <c r="AN1268" s="183"/>
      <c r="AO1268" s="219" t="s">
        <v>340</v>
      </c>
      <c r="AP1268" s="220">
        <v>47.4</v>
      </c>
      <c r="AQ1268" s="220">
        <v>2.8</v>
      </c>
      <c r="AR1268" s="220">
        <v>29.2</v>
      </c>
      <c r="AS1268" s="220">
        <v>0</v>
      </c>
      <c r="AT1268" s="220">
        <v>0</v>
      </c>
      <c r="AU1268" s="220">
        <v>79.400000000000006</v>
      </c>
      <c r="AV1268" s="220">
        <v>0</v>
      </c>
      <c r="AW1268" s="221">
        <v>79.400000000000006</v>
      </c>
      <c r="AY1268" s="183"/>
      <c r="AZ1268" s="219" t="s">
        <v>340</v>
      </c>
      <c r="BA1268" s="220">
        <v>1.5</v>
      </c>
      <c r="BB1268" s="220">
        <v>4</v>
      </c>
      <c r="BC1268" s="220">
        <v>36.5</v>
      </c>
      <c r="BD1268" s="220">
        <v>0</v>
      </c>
      <c r="BE1268" s="220">
        <v>0</v>
      </c>
      <c r="BF1268" s="220">
        <v>42</v>
      </c>
      <c r="BG1268" s="220">
        <v>0</v>
      </c>
      <c r="BH1268" s="221">
        <v>42</v>
      </c>
      <c r="BJ1268" s="183"/>
      <c r="BK1268" s="219" t="s">
        <v>340</v>
      </c>
      <c r="BL1268" s="220">
        <v>23.2</v>
      </c>
      <c r="BM1268" s="220">
        <v>2.6</v>
      </c>
      <c r="BN1268" s="220">
        <v>27.4</v>
      </c>
      <c r="BO1268" s="220">
        <v>0</v>
      </c>
      <c r="BP1268" s="220">
        <v>0</v>
      </c>
      <c r="BQ1268" s="220">
        <v>53.2</v>
      </c>
      <c r="BR1268" s="220">
        <v>0</v>
      </c>
      <c r="BS1268" s="221">
        <v>53.2</v>
      </c>
      <c r="BU1268" s="183"/>
      <c r="BV1268" s="219" t="s">
        <v>340</v>
      </c>
      <c r="BW1268" s="220">
        <v>25.9</v>
      </c>
      <c r="BX1268" s="220">
        <v>2.2000000000000002</v>
      </c>
      <c r="BY1268" s="220">
        <v>31.7</v>
      </c>
      <c r="BZ1268" s="220">
        <v>0</v>
      </c>
      <c r="CA1268" s="220">
        <v>0</v>
      </c>
      <c r="CB1268" s="220">
        <v>59.8</v>
      </c>
      <c r="CC1268" s="220">
        <v>0</v>
      </c>
      <c r="CD1268" s="221">
        <v>59.8</v>
      </c>
      <c r="CF1268" s="183"/>
      <c r="CG1268" s="219" t="s">
        <v>340</v>
      </c>
      <c r="CH1268" s="220">
        <v>0</v>
      </c>
      <c r="CI1268" s="220">
        <v>2.2999999999999998</v>
      </c>
      <c r="CJ1268" s="220">
        <v>30.2</v>
      </c>
      <c r="CK1268" s="220">
        <v>0</v>
      </c>
      <c r="CL1268" s="220">
        <v>0</v>
      </c>
      <c r="CM1268" s="220">
        <v>32.5</v>
      </c>
      <c r="CN1268" s="220">
        <v>0</v>
      </c>
      <c r="CO1268" s="221">
        <v>32.5</v>
      </c>
      <c r="CQ1268" s="183"/>
      <c r="CR1268" s="219" t="s">
        <v>340</v>
      </c>
      <c r="CS1268" s="220">
        <v>21.9</v>
      </c>
      <c r="CT1268" s="220">
        <v>2.9</v>
      </c>
      <c r="CU1268" s="220">
        <v>29.7</v>
      </c>
      <c r="CV1268" s="220">
        <v>0</v>
      </c>
      <c r="CW1268" s="220">
        <v>0</v>
      </c>
      <c r="CX1268" s="220">
        <v>54.5</v>
      </c>
      <c r="CY1268" s="220">
        <v>0</v>
      </c>
      <c r="CZ1268" s="221">
        <v>54.5</v>
      </c>
      <c r="DB1268" s="183"/>
      <c r="DC1268" s="219" t="s">
        <v>340</v>
      </c>
      <c r="DD1268" s="220">
        <v>26.1</v>
      </c>
      <c r="DE1268" s="220">
        <v>3.6</v>
      </c>
      <c r="DF1268" s="220">
        <v>30.6</v>
      </c>
      <c r="DG1268" s="220">
        <v>0</v>
      </c>
      <c r="DH1268" s="220">
        <v>0</v>
      </c>
      <c r="DI1268" s="220">
        <v>60.3</v>
      </c>
      <c r="DJ1268" s="220">
        <v>0</v>
      </c>
      <c r="DK1268" s="221">
        <v>60.3</v>
      </c>
      <c r="DM1268" s="183"/>
      <c r="DN1268" s="219" t="s">
        <v>340</v>
      </c>
      <c r="DO1268" s="220">
        <v>27</v>
      </c>
      <c r="DP1268" s="220">
        <v>1.9</v>
      </c>
      <c r="DQ1268" s="220">
        <v>30.3</v>
      </c>
      <c r="DR1268" s="220">
        <v>0</v>
      </c>
      <c r="DS1268" s="220">
        <v>0</v>
      </c>
      <c r="DT1268" s="220">
        <v>59.2</v>
      </c>
      <c r="DU1268" s="220">
        <v>0</v>
      </c>
      <c r="DV1268" s="221">
        <v>59.2</v>
      </c>
      <c r="DX1268" s="183"/>
      <c r="DY1268" s="219" t="s">
        <v>340</v>
      </c>
      <c r="DZ1268" s="220">
        <v>12.8</v>
      </c>
      <c r="EA1268" s="220">
        <v>2.4</v>
      </c>
      <c r="EB1268" s="220">
        <v>30.4</v>
      </c>
      <c r="EC1268" s="220">
        <v>0</v>
      </c>
      <c r="ED1268" s="220">
        <v>0</v>
      </c>
      <c r="EE1268" s="220">
        <v>45.6</v>
      </c>
      <c r="EF1268" s="220">
        <v>0</v>
      </c>
      <c r="EG1268" s="221">
        <v>45.6</v>
      </c>
      <c r="EI1268" s="183"/>
      <c r="EJ1268" s="219" t="s">
        <v>340</v>
      </c>
      <c r="EK1268" s="220">
        <v>16.399999999999999</v>
      </c>
      <c r="EL1268" s="220">
        <v>4.0999999999999996</v>
      </c>
      <c r="EM1268" s="220">
        <v>45.5</v>
      </c>
      <c r="EN1268" s="220">
        <v>0</v>
      </c>
      <c r="EO1268" s="220">
        <v>0</v>
      </c>
      <c r="EP1268" s="220">
        <v>66</v>
      </c>
      <c r="EQ1268" s="220">
        <v>0</v>
      </c>
      <c r="ER1268" s="221">
        <v>66</v>
      </c>
    </row>
    <row r="1269" spans="2:148" ht="9.9499999999999993" customHeight="1">
      <c r="B1269" s="346"/>
      <c r="C1269" s="353" t="s">
        <v>339</v>
      </c>
      <c r="D1269" s="525">
        <f t="shared" si="616"/>
        <v>319.5</v>
      </c>
      <c r="E1269" s="220">
        <f t="shared" si="617"/>
        <v>314.89999999999998</v>
      </c>
      <c r="F1269" s="220">
        <f t="shared" si="618"/>
        <v>322.8</v>
      </c>
      <c r="G1269" s="220">
        <f t="shared" si="619"/>
        <v>316.8</v>
      </c>
      <c r="H1269" s="220">
        <f t="shared" si="620"/>
        <v>319.5</v>
      </c>
      <c r="I1269" s="220">
        <f t="shared" si="621"/>
        <v>393.6</v>
      </c>
      <c r="J1269" s="220">
        <f t="shared" si="622"/>
        <v>425.2</v>
      </c>
      <c r="K1269" s="220">
        <f t="shared" si="623"/>
        <v>289.5</v>
      </c>
      <c r="L1269" s="220">
        <f t="shared" si="624"/>
        <v>392.5</v>
      </c>
      <c r="M1269" s="220">
        <f t="shared" si="625"/>
        <v>369.9</v>
      </c>
      <c r="N1269" s="220">
        <f t="shared" si="626"/>
        <v>362.7</v>
      </c>
      <c r="O1269" s="221">
        <f t="shared" si="627"/>
        <v>503.6</v>
      </c>
      <c r="R1269" s="183"/>
      <c r="S1269" s="219" t="s">
        <v>339</v>
      </c>
      <c r="T1269" s="220">
        <v>0</v>
      </c>
      <c r="U1269" s="220">
        <v>110.9</v>
      </c>
      <c r="V1269" s="220">
        <v>0</v>
      </c>
      <c r="W1269" s="220">
        <v>166.4</v>
      </c>
      <c r="X1269" s="220">
        <v>0</v>
      </c>
      <c r="Y1269" s="220">
        <v>277.3</v>
      </c>
      <c r="Z1269" s="220">
        <v>42.2</v>
      </c>
      <c r="AA1269" s="221">
        <v>319.5</v>
      </c>
      <c r="AC1269" s="183"/>
      <c r="AD1269" s="219" t="s">
        <v>339</v>
      </c>
      <c r="AE1269" s="220">
        <v>0</v>
      </c>
      <c r="AF1269" s="220">
        <v>137.5</v>
      </c>
      <c r="AG1269" s="220">
        <v>0</v>
      </c>
      <c r="AH1269" s="220">
        <v>115.3</v>
      </c>
      <c r="AI1269" s="220">
        <v>0</v>
      </c>
      <c r="AJ1269" s="220">
        <v>252.8</v>
      </c>
      <c r="AK1269" s="220">
        <v>62.1</v>
      </c>
      <c r="AL1269" s="221">
        <v>314.89999999999998</v>
      </c>
      <c r="AN1269" s="183"/>
      <c r="AO1269" s="219" t="s">
        <v>339</v>
      </c>
      <c r="AP1269" s="220">
        <v>0</v>
      </c>
      <c r="AQ1269" s="220">
        <v>140.5</v>
      </c>
      <c r="AR1269" s="220">
        <v>0</v>
      </c>
      <c r="AS1269" s="220">
        <v>115.5</v>
      </c>
      <c r="AT1269" s="220">
        <v>0</v>
      </c>
      <c r="AU1269" s="220">
        <v>256</v>
      </c>
      <c r="AV1269" s="220">
        <v>66.8</v>
      </c>
      <c r="AW1269" s="221">
        <v>322.8</v>
      </c>
      <c r="AY1269" s="183"/>
      <c r="AZ1269" s="219" t="s">
        <v>339</v>
      </c>
      <c r="BA1269" s="220">
        <v>0</v>
      </c>
      <c r="BB1269" s="220">
        <v>138.1</v>
      </c>
      <c r="BC1269" s="220">
        <v>0</v>
      </c>
      <c r="BD1269" s="220">
        <v>116.5</v>
      </c>
      <c r="BE1269" s="220">
        <v>0</v>
      </c>
      <c r="BF1269" s="220">
        <v>254.6</v>
      </c>
      <c r="BG1269" s="220">
        <v>62.2</v>
      </c>
      <c r="BH1269" s="221">
        <v>316.8</v>
      </c>
      <c r="BJ1269" s="183"/>
      <c r="BK1269" s="219" t="s">
        <v>339</v>
      </c>
      <c r="BL1269" s="220">
        <v>0</v>
      </c>
      <c r="BM1269" s="220">
        <v>141.4</v>
      </c>
      <c r="BN1269" s="220">
        <v>0</v>
      </c>
      <c r="BO1269" s="220">
        <v>116.7</v>
      </c>
      <c r="BP1269" s="220">
        <v>0</v>
      </c>
      <c r="BQ1269" s="220">
        <v>258.10000000000002</v>
      </c>
      <c r="BR1269" s="220">
        <v>61.4</v>
      </c>
      <c r="BS1269" s="221">
        <v>319.5</v>
      </c>
      <c r="BU1269" s="183"/>
      <c r="BV1269" s="219" t="s">
        <v>339</v>
      </c>
      <c r="BW1269" s="220">
        <v>0</v>
      </c>
      <c r="BX1269" s="220">
        <v>185.9</v>
      </c>
      <c r="BY1269" s="220">
        <v>0</v>
      </c>
      <c r="BZ1269" s="220">
        <v>115.4</v>
      </c>
      <c r="CA1269" s="220">
        <v>0</v>
      </c>
      <c r="CB1269" s="220">
        <v>301.3</v>
      </c>
      <c r="CC1269" s="220">
        <v>92.3</v>
      </c>
      <c r="CD1269" s="221">
        <v>393.6</v>
      </c>
      <c r="CF1269" s="183"/>
      <c r="CG1269" s="219" t="s">
        <v>339</v>
      </c>
      <c r="CH1269" s="220">
        <v>0</v>
      </c>
      <c r="CI1269" s="220">
        <v>165.5</v>
      </c>
      <c r="CJ1269" s="220">
        <v>0</v>
      </c>
      <c r="CK1269" s="220">
        <v>171</v>
      </c>
      <c r="CL1269" s="220">
        <v>0</v>
      </c>
      <c r="CM1269" s="220">
        <v>336.5</v>
      </c>
      <c r="CN1269" s="220">
        <v>88.7</v>
      </c>
      <c r="CO1269" s="221">
        <v>425.2</v>
      </c>
      <c r="CQ1269" s="183"/>
      <c r="CR1269" s="219" t="s">
        <v>339</v>
      </c>
      <c r="CS1269" s="220">
        <v>0</v>
      </c>
      <c r="CT1269" s="220">
        <v>151.4</v>
      </c>
      <c r="CU1269" s="220">
        <v>0</v>
      </c>
      <c r="CV1269" s="220">
        <v>113.5</v>
      </c>
      <c r="CW1269" s="220">
        <v>0</v>
      </c>
      <c r="CX1269" s="220">
        <v>264.89999999999998</v>
      </c>
      <c r="CY1269" s="220">
        <v>24.6</v>
      </c>
      <c r="CZ1269" s="221">
        <v>289.5</v>
      </c>
      <c r="DB1269" s="183"/>
      <c r="DC1269" s="219" t="s">
        <v>339</v>
      </c>
      <c r="DD1269" s="220">
        <v>0</v>
      </c>
      <c r="DE1269" s="220">
        <v>171.6</v>
      </c>
      <c r="DF1269" s="220">
        <v>0</v>
      </c>
      <c r="DG1269" s="220">
        <v>115.4</v>
      </c>
      <c r="DH1269" s="220">
        <v>0</v>
      </c>
      <c r="DI1269" s="220">
        <v>287</v>
      </c>
      <c r="DJ1269" s="220">
        <v>105.5</v>
      </c>
      <c r="DK1269" s="221">
        <v>392.5</v>
      </c>
      <c r="DM1269" s="183"/>
      <c r="DN1269" s="219" t="s">
        <v>339</v>
      </c>
      <c r="DO1269" s="220">
        <v>0</v>
      </c>
      <c r="DP1269" s="220">
        <v>183.4</v>
      </c>
      <c r="DQ1269" s="220">
        <v>0</v>
      </c>
      <c r="DR1269" s="220">
        <v>115.2</v>
      </c>
      <c r="DS1269" s="220">
        <v>0</v>
      </c>
      <c r="DT1269" s="220">
        <v>298.60000000000002</v>
      </c>
      <c r="DU1269" s="220">
        <v>71.3</v>
      </c>
      <c r="DV1269" s="221">
        <v>369.9</v>
      </c>
      <c r="DX1269" s="183"/>
      <c r="DY1269" s="219" t="s">
        <v>339</v>
      </c>
      <c r="DZ1269" s="220">
        <v>0</v>
      </c>
      <c r="EA1269" s="220">
        <v>176.1</v>
      </c>
      <c r="EB1269" s="220">
        <v>0</v>
      </c>
      <c r="EC1269" s="220">
        <v>119.9</v>
      </c>
      <c r="ED1269" s="220">
        <v>0</v>
      </c>
      <c r="EE1269" s="220">
        <v>296</v>
      </c>
      <c r="EF1269" s="220">
        <v>66.7</v>
      </c>
      <c r="EG1269" s="221">
        <v>362.7</v>
      </c>
      <c r="EI1269" s="183"/>
      <c r="EJ1269" s="219" t="s">
        <v>339</v>
      </c>
      <c r="EK1269" s="220">
        <v>0</v>
      </c>
      <c r="EL1269" s="220">
        <v>320.5</v>
      </c>
      <c r="EM1269" s="220">
        <v>0</v>
      </c>
      <c r="EN1269" s="220">
        <v>121</v>
      </c>
      <c r="EO1269" s="220">
        <v>0</v>
      </c>
      <c r="EP1269" s="220">
        <v>441.5</v>
      </c>
      <c r="EQ1269" s="220">
        <v>62.1</v>
      </c>
      <c r="ER1269" s="221">
        <v>503.6</v>
      </c>
    </row>
    <row r="1270" spans="2:148" ht="9.9499999999999993" customHeight="1">
      <c r="B1270" s="346"/>
      <c r="C1270" s="353" t="s">
        <v>338</v>
      </c>
      <c r="D1270" s="525">
        <f t="shared" si="616"/>
        <v>0</v>
      </c>
      <c r="E1270" s="220">
        <f t="shared" si="617"/>
        <v>0</v>
      </c>
      <c r="F1270" s="220">
        <f t="shared" si="618"/>
        <v>0</v>
      </c>
      <c r="G1270" s="220">
        <f t="shared" si="619"/>
        <v>0</v>
      </c>
      <c r="H1270" s="220">
        <f t="shared" si="620"/>
        <v>0</v>
      </c>
      <c r="I1270" s="220">
        <f t="shared" si="621"/>
        <v>0</v>
      </c>
      <c r="J1270" s="220">
        <f t="shared" si="622"/>
        <v>0</v>
      </c>
      <c r="K1270" s="220">
        <f t="shared" si="623"/>
        <v>0</v>
      </c>
      <c r="L1270" s="220">
        <f t="shared" si="624"/>
        <v>0</v>
      </c>
      <c r="M1270" s="220">
        <f t="shared" si="625"/>
        <v>0</v>
      </c>
      <c r="N1270" s="220">
        <f t="shared" si="626"/>
        <v>0</v>
      </c>
      <c r="O1270" s="221">
        <f t="shared" si="627"/>
        <v>0</v>
      </c>
      <c r="R1270" s="183"/>
      <c r="S1270" s="219" t="s">
        <v>338</v>
      </c>
      <c r="T1270" s="220">
        <v>0</v>
      </c>
      <c r="U1270" s="220">
        <v>0</v>
      </c>
      <c r="V1270" s="220">
        <v>0</v>
      </c>
      <c r="W1270" s="220">
        <v>0</v>
      </c>
      <c r="X1270" s="220">
        <v>0</v>
      </c>
      <c r="Y1270" s="220">
        <v>0</v>
      </c>
      <c r="Z1270" s="220">
        <v>0</v>
      </c>
      <c r="AA1270" s="221">
        <v>0</v>
      </c>
      <c r="AC1270" s="183"/>
      <c r="AD1270" s="219" t="s">
        <v>338</v>
      </c>
      <c r="AE1270" s="220">
        <v>0</v>
      </c>
      <c r="AF1270" s="220">
        <v>0</v>
      </c>
      <c r="AG1270" s="220">
        <v>0</v>
      </c>
      <c r="AH1270" s="220">
        <v>0</v>
      </c>
      <c r="AI1270" s="220">
        <v>0</v>
      </c>
      <c r="AJ1270" s="220">
        <v>0</v>
      </c>
      <c r="AK1270" s="220">
        <v>0</v>
      </c>
      <c r="AL1270" s="221">
        <v>0</v>
      </c>
      <c r="AN1270" s="183"/>
      <c r="AO1270" s="219" t="s">
        <v>338</v>
      </c>
      <c r="AP1270" s="220">
        <v>0</v>
      </c>
      <c r="AQ1270" s="220">
        <v>0</v>
      </c>
      <c r="AR1270" s="220">
        <v>0</v>
      </c>
      <c r="AS1270" s="220">
        <v>0</v>
      </c>
      <c r="AT1270" s="220">
        <v>0</v>
      </c>
      <c r="AU1270" s="220">
        <v>0</v>
      </c>
      <c r="AV1270" s="220">
        <v>0</v>
      </c>
      <c r="AW1270" s="221">
        <v>0</v>
      </c>
      <c r="AY1270" s="183"/>
      <c r="AZ1270" s="219" t="s">
        <v>338</v>
      </c>
      <c r="BA1270" s="220">
        <v>0</v>
      </c>
      <c r="BB1270" s="220">
        <v>0</v>
      </c>
      <c r="BC1270" s="220">
        <v>0</v>
      </c>
      <c r="BD1270" s="220">
        <v>0</v>
      </c>
      <c r="BE1270" s="220">
        <v>0</v>
      </c>
      <c r="BF1270" s="220">
        <v>0</v>
      </c>
      <c r="BG1270" s="220">
        <v>0</v>
      </c>
      <c r="BH1270" s="221">
        <v>0</v>
      </c>
      <c r="BJ1270" s="183"/>
      <c r="BK1270" s="219" t="s">
        <v>338</v>
      </c>
      <c r="BL1270" s="220">
        <v>0</v>
      </c>
      <c r="BM1270" s="220">
        <v>0</v>
      </c>
      <c r="BN1270" s="220">
        <v>0</v>
      </c>
      <c r="BO1270" s="220">
        <v>0</v>
      </c>
      <c r="BP1270" s="220">
        <v>0</v>
      </c>
      <c r="BQ1270" s="220">
        <v>0</v>
      </c>
      <c r="BR1270" s="220">
        <v>0</v>
      </c>
      <c r="BS1270" s="221">
        <v>0</v>
      </c>
      <c r="BU1270" s="183"/>
      <c r="BV1270" s="219" t="s">
        <v>338</v>
      </c>
      <c r="BW1270" s="220">
        <v>0</v>
      </c>
      <c r="BX1270" s="220">
        <v>0</v>
      </c>
      <c r="BY1270" s="220">
        <v>0</v>
      </c>
      <c r="BZ1270" s="220">
        <v>0</v>
      </c>
      <c r="CA1270" s="220">
        <v>0</v>
      </c>
      <c r="CB1270" s="220">
        <v>0</v>
      </c>
      <c r="CC1270" s="220">
        <v>0</v>
      </c>
      <c r="CD1270" s="221">
        <v>0</v>
      </c>
      <c r="CF1270" s="183"/>
      <c r="CG1270" s="219" t="s">
        <v>338</v>
      </c>
      <c r="CH1270" s="220">
        <v>0</v>
      </c>
      <c r="CI1270" s="220">
        <v>0</v>
      </c>
      <c r="CJ1270" s="220">
        <v>0</v>
      </c>
      <c r="CK1270" s="220">
        <v>0</v>
      </c>
      <c r="CL1270" s="220">
        <v>0</v>
      </c>
      <c r="CM1270" s="220">
        <v>0</v>
      </c>
      <c r="CN1270" s="220">
        <v>0</v>
      </c>
      <c r="CO1270" s="221">
        <v>0</v>
      </c>
      <c r="CQ1270" s="183"/>
      <c r="CR1270" s="219" t="s">
        <v>338</v>
      </c>
      <c r="CS1270" s="220">
        <v>0</v>
      </c>
      <c r="CT1270" s="220">
        <v>0</v>
      </c>
      <c r="CU1270" s="220">
        <v>0</v>
      </c>
      <c r="CV1270" s="220">
        <v>0</v>
      </c>
      <c r="CW1270" s="220">
        <v>0</v>
      </c>
      <c r="CX1270" s="220">
        <v>0</v>
      </c>
      <c r="CY1270" s="220">
        <v>0</v>
      </c>
      <c r="CZ1270" s="221">
        <v>0</v>
      </c>
      <c r="DB1270" s="183"/>
      <c r="DC1270" s="219" t="s">
        <v>338</v>
      </c>
      <c r="DD1270" s="220">
        <v>0</v>
      </c>
      <c r="DE1270" s="220">
        <v>0</v>
      </c>
      <c r="DF1270" s="220">
        <v>0</v>
      </c>
      <c r="DG1270" s="220">
        <v>0</v>
      </c>
      <c r="DH1270" s="220">
        <v>0</v>
      </c>
      <c r="DI1270" s="220">
        <v>0</v>
      </c>
      <c r="DJ1270" s="220">
        <v>0</v>
      </c>
      <c r="DK1270" s="221">
        <v>0</v>
      </c>
      <c r="DM1270" s="183"/>
      <c r="DN1270" s="219" t="s">
        <v>338</v>
      </c>
      <c r="DO1270" s="220">
        <v>0</v>
      </c>
      <c r="DP1270" s="220">
        <v>0</v>
      </c>
      <c r="DQ1270" s="220">
        <v>0</v>
      </c>
      <c r="DR1270" s="220">
        <v>0</v>
      </c>
      <c r="DS1270" s="220">
        <v>0</v>
      </c>
      <c r="DT1270" s="220">
        <v>0</v>
      </c>
      <c r="DU1270" s="220">
        <v>0</v>
      </c>
      <c r="DV1270" s="221">
        <v>0</v>
      </c>
      <c r="DX1270" s="183"/>
      <c r="DY1270" s="219" t="s">
        <v>338</v>
      </c>
      <c r="DZ1270" s="220">
        <v>0</v>
      </c>
      <c r="EA1270" s="220">
        <v>0</v>
      </c>
      <c r="EB1270" s="220">
        <v>0</v>
      </c>
      <c r="EC1270" s="220">
        <v>0</v>
      </c>
      <c r="ED1270" s="220">
        <v>0</v>
      </c>
      <c r="EE1270" s="220">
        <v>0</v>
      </c>
      <c r="EF1270" s="220">
        <v>0</v>
      </c>
      <c r="EG1270" s="221">
        <v>0</v>
      </c>
      <c r="EI1270" s="183"/>
      <c r="EJ1270" s="219" t="s">
        <v>338</v>
      </c>
      <c r="EK1270" s="220">
        <v>0</v>
      </c>
      <c r="EL1270" s="220">
        <v>0</v>
      </c>
      <c r="EM1270" s="220">
        <v>0</v>
      </c>
      <c r="EN1270" s="220">
        <v>0</v>
      </c>
      <c r="EO1270" s="220">
        <v>0</v>
      </c>
      <c r="EP1270" s="220">
        <v>0</v>
      </c>
      <c r="EQ1270" s="220">
        <v>0</v>
      </c>
      <c r="ER1270" s="221">
        <v>0</v>
      </c>
    </row>
    <row r="1271" spans="2:148" ht="9.9499999999999993" customHeight="1">
      <c r="B1271" s="346"/>
      <c r="C1271" s="353" t="s">
        <v>643</v>
      </c>
      <c r="D1271" s="525">
        <f t="shared" si="616"/>
        <v>30.4</v>
      </c>
      <c r="E1271" s="220">
        <f t="shared" si="617"/>
        <v>106.4</v>
      </c>
      <c r="F1271" s="220">
        <f t="shared" si="618"/>
        <v>68.2</v>
      </c>
      <c r="G1271" s="220">
        <f t="shared" si="619"/>
        <v>116.5</v>
      </c>
      <c r="H1271" s="220">
        <f t="shared" si="620"/>
        <v>81.599999999999994</v>
      </c>
      <c r="I1271" s="220">
        <f t="shared" si="621"/>
        <v>80.400000000000006</v>
      </c>
      <c r="J1271" s="220">
        <f t="shared" si="622"/>
        <v>61.2</v>
      </c>
      <c r="K1271" s="220">
        <f t="shared" si="623"/>
        <v>65.2</v>
      </c>
      <c r="L1271" s="220">
        <f t="shared" si="624"/>
        <v>135.5</v>
      </c>
      <c r="M1271" s="220">
        <f t="shared" si="625"/>
        <v>55.8</v>
      </c>
      <c r="N1271" s="220">
        <f t="shared" si="626"/>
        <v>72.599999999999994</v>
      </c>
      <c r="O1271" s="221">
        <f t="shared" si="627"/>
        <v>137</v>
      </c>
      <c r="R1271" s="183"/>
      <c r="S1271" s="219" t="s">
        <v>643</v>
      </c>
      <c r="T1271" s="220">
        <v>5.9</v>
      </c>
      <c r="U1271" s="220">
        <v>0</v>
      </c>
      <c r="V1271" s="220">
        <v>24.5</v>
      </c>
      <c r="W1271" s="220">
        <v>0</v>
      </c>
      <c r="X1271" s="220">
        <v>0</v>
      </c>
      <c r="Y1271" s="220">
        <v>30.4</v>
      </c>
      <c r="Z1271" s="220">
        <v>0</v>
      </c>
      <c r="AA1271" s="221">
        <v>30.4</v>
      </c>
      <c r="AC1271" s="183"/>
      <c r="AD1271" s="219" t="s">
        <v>643</v>
      </c>
      <c r="AE1271" s="220">
        <v>7.3</v>
      </c>
      <c r="AF1271" s="220">
        <v>0</v>
      </c>
      <c r="AG1271" s="220">
        <v>99.1</v>
      </c>
      <c r="AH1271" s="220">
        <v>0</v>
      </c>
      <c r="AI1271" s="220">
        <v>0</v>
      </c>
      <c r="AJ1271" s="220">
        <v>106.4</v>
      </c>
      <c r="AK1271" s="220">
        <v>0</v>
      </c>
      <c r="AL1271" s="221">
        <v>106.4</v>
      </c>
      <c r="AN1271" s="183"/>
      <c r="AO1271" s="219" t="s">
        <v>337</v>
      </c>
      <c r="AP1271" s="220">
        <v>6.8</v>
      </c>
      <c r="AQ1271" s="220">
        <v>0</v>
      </c>
      <c r="AR1271" s="220">
        <v>61.4</v>
      </c>
      <c r="AS1271" s="220">
        <v>0</v>
      </c>
      <c r="AT1271" s="220">
        <v>0</v>
      </c>
      <c r="AU1271" s="220">
        <v>68.2</v>
      </c>
      <c r="AV1271" s="220">
        <v>0</v>
      </c>
      <c r="AW1271" s="221">
        <v>68.2</v>
      </c>
      <c r="AY1271" s="183"/>
      <c r="AZ1271" s="219" t="s">
        <v>643</v>
      </c>
      <c r="BA1271" s="220">
        <v>6.6</v>
      </c>
      <c r="BB1271" s="220">
        <v>0</v>
      </c>
      <c r="BC1271" s="220">
        <v>109.9</v>
      </c>
      <c r="BD1271" s="220">
        <v>0</v>
      </c>
      <c r="BE1271" s="220">
        <v>0</v>
      </c>
      <c r="BF1271" s="220">
        <v>116.5</v>
      </c>
      <c r="BG1271" s="220">
        <v>0</v>
      </c>
      <c r="BH1271" s="221">
        <v>116.5</v>
      </c>
      <c r="BJ1271" s="183"/>
      <c r="BK1271" s="219" t="s">
        <v>643</v>
      </c>
      <c r="BL1271" s="220">
        <v>7.3</v>
      </c>
      <c r="BM1271" s="220">
        <v>0</v>
      </c>
      <c r="BN1271" s="220">
        <v>74.3</v>
      </c>
      <c r="BO1271" s="220">
        <v>0</v>
      </c>
      <c r="BP1271" s="220">
        <v>0</v>
      </c>
      <c r="BQ1271" s="220">
        <v>81.599999999999994</v>
      </c>
      <c r="BR1271" s="220">
        <v>0</v>
      </c>
      <c r="BS1271" s="221">
        <v>81.599999999999994</v>
      </c>
      <c r="BU1271" s="183"/>
      <c r="BV1271" s="219" t="s">
        <v>337</v>
      </c>
      <c r="BW1271" s="220">
        <v>7.4</v>
      </c>
      <c r="BX1271" s="220">
        <v>0</v>
      </c>
      <c r="BY1271" s="220">
        <v>73</v>
      </c>
      <c r="BZ1271" s="220">
        <v>0</v>
      </c>
      <c r="CA1271" s="220">
        <v>0</v>
      </c>
      <c r="CB1271" s="220">
        <v>80.400000000000006</v>
      </c>
      <c r="CC1271" s="220">
        <v>0</v>
      </c>
      <c r="CD1271" s="221">
        <v>80.400000000000006</v>
      </c>
      <c r="CF1271" s="183"/>
      <c r="CG1271" s="219" t="s">
        <v>643</v>
      </c>
      <c r="CH1271" s="220">
        <v>2</v>
      </c>
      <c r="CI1271" s="220">
        <v>0</v>
      </c>
      <c r="CJ1271" s="220">
        <v>58.8</v>
      </c>
      <c r="CK1271" s="220">
        <v>0</v>
      </c>
      <c r="CL1271" s="220">
        <v>0</v>
      </c>
      <c r="CM1271" s="220">
        <v>60.8</v>
      </c>
      <c r="CN1271" s="220">
        <v>0.4</v>
      </c>
      <c r="CO1271" s="221">
        <v>61.2</v>
      </c>
      <c r="CQ1271" s="183"/>
      <c r="CR1271" s="219" t="s">
        <v>643</v>
      </c>
      <c r="CS1271" s="220">
        <v>7.3</v>
      </c>
      <c r="CT1271" s="220">
        <v>0</v>
      </c>
      <c r="CU1271" s="220">
        <v>57.9</v>
      </c>
      <c r="CV1271" s="220">
        <v>0</v>
      </c>
      <c r="CW1271" s="220">
        <v>0</v>
      </c>
      <c r="CX1271" s="220">
        <v>65.2</v>
      </c>
      <c r="CY1271" s="220">
        <v>0</v>
      </c>
      <c r="CZ1271" s="221">
        <v>65.2</v>
      </c>
      <c r="DB1271" s="183"/>
      <c r="DC1271" s="219" t="s">
        <v>643</v>
      </c>
      <c r="DD1271" s="220">
        <v>7</v>
      </c>
      <c r="DE1271" s="220">
        <v>0</v>
      </c>
      <c r="DF1271" s="220">
        <v>127.7</v>
      </c>
      <c r="DG1271" s="220">
        <v>0</v>
      </c>
      <c r="DH1271" s="220">
        <v>0</v>
      </c>
      <c r="DI1271" s="220">
        <v>134.69999999999999</v>
      </c>
      <c r="DJ1271" s="220">
        <v>0.8</v>
      </c>
      <c r="DK1271" s="221">
        <v>135.5</v>
      </c>
      <c r="DM1271" s="183"/>
      <c r="DN1271" s="219" t="s">
        <v>643</v>
      </c>
      <c r="DO1271" s="220">
        <v>12.1</v>
      </c>
      <c r="DP1271" s="220">
        <v>0</v>
      </c>
      <c r="DQ1271" s="220">
        <v>43.6</v>
      </c>
      <c r="DR1271" s="220">
        <v>0</v>
      </c>
      <c r="DS1271" s="220">
        <v>0</v>
      </c>
      <c r="DT1271" s="220">
        <v>55.7</v>
      </c>
      <c r="DU1271" s="220">
        <v>0.1</v>
      </c>
      <c r="DV1271" s="221">
        <v>55.8</v>
      </c>
      <c r="DX1271" s="183"/>
      <c r="DY1271" s="219" t="s">
        <v>643</v>
      </c>
      <c r="DZ1271" s="220">
        <v>6.5</v>
      </c>
      <c r="EA1271" s="220">
        <v>0</v>
      </c>
      <c r="EB1271" s="220">
        <v>66</v>
      </c>
      <c r="EC1271" s="220">
        <v>0</v>
      </c>
      <c r="ED1271" s="220">
        <v>0</v>
      </c>
      <c r="EE1271" s="220">
        <v>72.5</v>
      </c>
      <c r="EF1271" s="220">
        <v>0.1</v>
      </c>
      <c r="EG1271" s="221">
        <v>72.599999999999994</v>
      </c>
      <c r="EI1271" s="183"/>
      <c r="EJ1271" s="219" t="s">
        <v>643</v>
      </c>
      <c r="EK1271" s="220">
        <v>6.5</v>
      </c>
      <c r="EL1271" s="220">
        <v>0</v>
      </c>
      <c r="EM1271" s="220">
        <v>130.5</v>
      </c>
      <c r="EN1271" s="220">
        <v>0</v>
      </c>
      <c r="EO1271" s="220">
        <v>0</v>
      </c>
      <c r="EP1271" s="220">
        <v>137</v>
      </c>
      <c r="EQ1271" s="220">
        <v>0</v>
      </c>
      <c r="ER1271" s="221">
        <v>137</v>
      </c>
    </row>
    <row r="1272" spans="2:148" ht="9.9499999999999993" customHeight="1">
      <c r="B1272" s="351" t="s">
        <v>336</v>
      </c>
      <c r="C1272" s="352" t="s">
        <v>335</v>
      </c>
      <c r="D1272" s="529">
        <f t="shared" si="616"/>
        <v>821.8</v>
      </c>
      <c r="E1272" s="212">
        <f t="shared" si="617"/>
        <v>1173.0999999999999</v>
      </c>
      <c r="F1272" s="212">
        <f t="shared" si="618"/>
        <v>1180.2</v>
      </c>
      <c r="G1272" s="212">
        <f t="shared" si="619"/>
        <v>1272.5</v>
      </c>
      <c r="H1272" s="212">
        <f t="shared" si="620"/>
        <v>1277.5999999999999</v>
      </c>
      <c r="I1272" s="212">
        <f t="shared" si="621"/>
        <v>1579.2</v>
      </c>
      <c r="J1272" s="212">
        <f t="shared" si="622"/>
        <v>1575.9</v>
      </c>
      <c r="K1272" s="212">
        <f t="shared" si="623"/>
        <v>1180.5</v>
      </c>
      <c r="L1272" s="212">
        <f t="shared" si="624"/>
        <v>1603.8</v>
      </c>
      <c r="M1272" s="212">
        <f t="shared" si="625"/>
        <v>1507.8</v>
      </c>
      <c r="N1272" s="212">
        <f t="shared" si="626"/>
        <v>1525.7</v>
      </c>
      <c r="O1272" s="213">
        <f t="shared" si="627"/>
        <v>1871.6</v>
      </c>
      <c r="R1272" s="210" t="s">
        <v>336</v>
      </c>
      <c r="S1272" s="211" t="s">
        <v>335</v>
      </c>
      <c r="T1272" s="212">
        <v>435.1</v>
      </c>
      <c r="U1272" s="212">
        <v>16.2</v>
      </c>
      <c r="V1272" s="212">
        <v>20.6</v>
      </c>
      <c r="W1272" s="212">
        <v>319.5</v>
      </c>
      <c r="X1272" s="212">
        <v>0</v>
      </c>
      <c r="Y1272" s="212">
        <v>791.4</v>
      </c>
      <c r="Z1272" s="212">
        <v>30.4</v>
      </c>
      <c r="AA1272" s="213">
        <v>821.8</v>
      </c>
      <c r="AC1272" s="210" t="s">
        <v>336</v>
      </c>
      <c r="AD1272" s="211" t="s">
        <v>335</v>
      </c>
      <c r="AE1272" s="212">
        <v>723.4</v>
      </c>
      <c r="AF1272" s="212">
        <v>0.8</v>
      </c>
      <c r="AG1272" s="212">
        <v>27.6</v>
      </c>
      <c r="AH1272" s="212">
        <v>314.89999999999998</v>
      </c>
      <c r="AI1272" s="212">
        <v>0</v>
      </c>
      <c r="AJ1272" s="212">
        <v>1066.7</v>
      </c>
      <c r="AK1272" s="212">
        <v>106.4</v>
      </c>
      <c r="AL1272" s="213">
        <v>1173.0999999999999</v>
      </c>
      <c r="AN1272" s="210" t="s">
        <v>336</v>
      </c>
      <c r="AO1272" s="211" t="s">
        <v>335</v>
      </c>
      <c r="AP1272" s="212">
        <v>700.6</v>
      </c>
      <c r="AQ1272" s="212">
        <v>9.1999999999999993</v>
      </c>
      <c r="AR1272" s="212">
        <v>79.400000000000006</v>
      </c>
      <c r="AS1272" s="212">
        <v>322.8</v>
      </c>
      <c r="AT1272" s="212">
        <v>0</v>
      </c>
      <c r="AU1272" s="212">
        <v>1112</v>
      </c>
      <c r="AV1272" s="212">
        <v>68.2</v>
      </c>
      <c r="AW1272" s="213">
        <v>1180.2</v>
      </c>
      <c r="AY1272" s="210" t="s">
        <v>336</v>
      </c>
      <c r="AZ1272" s="211" t="s">
        <v>335</v>
      </c>
      <c r="BA1272" s="212">
        <v>789.7</v>
      </c>
      <c r="BB1272" s="212">
        <v>7.5</v>
      </c>
      <c r="BC1272" s="212">
        <v>42</v>
      </c>
      <c r="BD1272" s="212">
        <v>316.8</v>
      </c>
      <c r="BE1272" s="212">
        <v>0</v>
      </c>
      <c r="BF1272" s="212">
        <v>1156</v>
      </c>
      <c r="BG1272" s="212">
        <v>116.5</v>
      </c>
      <c r="BH1272" s="213">
        <v>1272.5</v>
      </c>
      <c r="BJ1272" s="210" t="s">
        <v>336</v>
      </c>
      <c r="BK1272" s="211" t="s">
        <v>335</v>
      </c>
      <c r="BL1272" s="212">
        <v>822.7</v>
      </c>
      <c r="BM1272" s="212">
        <v>0.6</v>
      </c>
      <c r="BN1272" s="212">
        <v>53.2</v>
      </c>
      <c r="BO1272" s="212">
        <v>319.5</v>
      </c>
      <c r="BP1272" s="212">
        <v>0</v>
      </c>
      <c r="BQ1272" s="212">
        <v>1196</v>
      </c>
      <c r="BR1272" s="212">
        <v>81.599999999999994</v>
      </c>
      <c r="BS1272" s="213">
        <v>1277.5999999999999</v>
      </c>
      <c r="BU1272" s="210" t="s">
        <v>336</v>
      </c>
      <c r="BV1272" s="211" t="s">
        <v>335</v>
      </c>
      <c r="BW1272" s="212">
        <v>1036.0999999999999</v>
      </c>
      <c r="BX1272" s="212">
        <v>9.3000000000000007</v>
      </c>
      <c r="BY1272" s="212">
        <v>59.8</v>
      </c>
      <c r="BZ1272" s="212">
        <v>393.6</v>
      </c>
      <c r="CA1272" s="212">
        <v>0</v>
      </c>
      <c r="CB1272" s="212">
        <v>1498.8</v>
      </c>
      <c r="CC1272" s="212">
        <v>80.400000000000006</v>
      </c>
      <c r="CD1272" s="213">
        <v>1579.2</v>
      </c>
      <c r="CF1272" s="210" t="s">
        <v>336</v>
      </c>
      <c r="CG1272" s="211" t="s">
        <v>335</v>
      </c>
      <c r="CH1272" s="212">
        <v>1048.4000000000001</v>
      </c>
      <c r="CI1272" s="212">
        <v>8.6</v>
      </c>
      <c r="CJ1272" s="212">
        <v>32.5</v>
      </c>
      <c r="CK1272" s="212">
        <v>425.2</v>
      </c>
      <c r="CL1272" s="212">
        <v>0</v>
      </c>
      <c r="CM1272" s="212">
        <v>1514.7</v>
      </c>
      <c r="CN1272" s="212">
        <v>61.2</v>
      </c>
      <c r="CO1272" s="213">
        <v>1575.9</v>
      </c>
      <c r="CQ1272" s="210" t="s">
        <v>336</v>
      </c>
      <c r="CR1272" s="211" t="s">
        <v>335</v>
      </c>
      <c r="CS1272" s="212">
        <v>770.5</v>
      </c>
      <c r="CT1272" s="212">
        <v>0.8</v>
      </c>
      <c r="CU1272" s="212">
        <v>54.5</v>
      </c>
      <c r="CV1272" s="212">
        <v>289.5</v>
      </c>
      <c r="CW1272" s="212">
        <v>0</v>
      </c>
      <c r="CX1272" s="212">
        <v>1115.3</v>
      </c>
      <c r="CY1272" s="212">
        <v>65.2</v>
      </c>
      <c r="CZ1272" s="213">
        <v>1180.5</v>
      </c>
      <c r="DB1272" s="210" t="s">
        <v>336</v>
      </c>
      <c r="DC1272" s="211" t="s">
        <v>335</v>
      </c>
      <c r="DD1272" s="212">
        <v>1000</v>
      </c>
      <c r="DE1272" s="212">
        <v>15.5</v>
      </c>
      <c r="DF1272" s="212">
        <v>60.3</v>
      </c>
      <c r="DG1272" s="212">
        <v>392.5</v>
      </c>
      <c r="DH1272" s="212">
        <v>0</v>
      </c>
      <c r="DI1272" s="212">
        <v>1468.3</v>
      </c>
      <c r="DJ1272" s="212">
        <v>135.5</v>
      </c>
      <c r="DK1272" s="213">
        <v>1603.8</v>
      </c>
      <c r="DM1272" s="210" t="s">
        <v>336</v>
      </c>
      <c r="DN1272" s="211" t="s">
        <v>335</v>
      </c>
      <c r="DO1272" s="212">
        <v>1013.1</v>
      </c>
      <c r="DP1272" s="212">
        <v>9.8000000000000007</v>
      </c>
      <c r="DQ1272" s="212">
        <v>59.2</v>
      </c>
      <c r="DR1272" s="212">
        <v>369.9</v>
      </c>
      <c r="DS1272" s="212">
        <v>0</v>
      </c>
      <c r="DT1272" s="212">
        <v>1452</v>
      </c>
      <c r="DU1272" s="212">
        <v>55.8</v>
      </c>
      <c r="DV1272" s="213">
        <v>1507.8</v>
      </c>
      <c r="DX1272" s="210" t="s">
        <v>336</v>
      </c>
      <c r="DY1272" s="211" t="s">
        <v>335</v>
      </c>
      <c r="DZ1272" s="212">
        <v>1036.2</v>
      </c>
      <c r="EA1272" s="212">
        <v>8.6</v>
      </c>
      <c r="EB1272" s="212">
        <v>45.6</v>
      </c>
      <c r="EC1272" s="212">
        <v>362.7</v>
      </c>
      <c r="ED1272" s="212">
        <v>0</v>
      </c>
      <c r="EE1272" s="212">
        <v>1453.1</v>
      </c>
      <c r="EF1272" s="212">
        <v>72.599999999999994</v>
      </c>
      <c r="EG1272" s="213">
        <v>1525.7</v>
      </c>
      <c r="EI1272" s="210" t="s">
        <v>336</v>
      </c>
      <c r="EJ1272" s="211" t="s">
        <v>335</v>
      </c>
      <c r="EK1272" s="212">
        <v>1065.8</v>
      </c>
      <c r="EL1272" s="212">
        <v>99.2</v>
      </c>
      <c r="EM1272" s="212">
        <v>66</v>
      </c>
      <c r="EN1272" s="212">
        <v>503.6</v>
      </c>
      <c r="EO1272" s="212">
        <v>0</v>
      </c>
      <c r="EP1272" s="212">
        <v>1734.6</v>
      </c>
      <c r="EQ1272" s="212">
        <v>137</v>
      </c>
      <c r="ER1272" s="213">
        <v>1871.6</v>
      </c>
    </row>
    <row r="1273" spans="2:148" ht="9.9499999999999993" customHeight="1">
      <c r="B1273" s="366"/>
      <c r="C1273" s="367"/>
      <c r="D1273" s="530"/>
      <c r="E1273" s="531"/>
      <c r="F1273" s="531"/>
      <c r="G1273" s="531"/>
      <c r="H1273" s="531"/>
      <c r="I1273" s="531"/>
      <c r="J1273" s="531"/>
      <c r="K1273" s="531"/>
      <c r="L1273" s="531"/>
      <c r="M1273" s="531"/>
      <c r="N1273" s="531"/>
      <c r="O1273" s="532"/>
      <c r="R1273" s="256"/>
      <c r="S1273" s="257"/>
      <c r="T1273" s="430"/>
      <c r="U1273" s="430"/>
      <c r="V1273" s="430"/>
      <c r="W1273" s="430"/>
      <c r="X1273" s="430"/>
      <c r="Y1273" s="430"/>
      <c r="Z1273" s="430"/>
      <c r="AA1273" s="431"/>
      <c r="AC1273" s="256"/>
      <c r="AD1273" s="257"/>
      <c r="AE1273" s="430"/>
      <c r="AF1273" s="430"/>
      <c r="AG1273" s="430"/>
      <c r="AH1273" s="430"/>
      <c r="AI1273" s="430"/>
      <c r="AJ1273" s="430"/>
      <c r="AK1273" s="430"/>
      <c r="AL1273" s="431"/>
      <c r="AN1273" s="256"/>
      <c r="AO1273" s="257"/>
      <c r="AP1273" s="430"/>
      <c r="AQ1273" s="430"/>
      <c r="AR1273" s="430"/>
      <c r="AS1273" s="430"/>
      <c r="AT1273" s="430"/>
      <c r="AU1273" s="430"/>
      <c r="AV1273" s="430"/>
      <c r="AW1273" s="431"/>
      <c r="AY1273" s="256"/>
      <c r="AZ1273" s="257"/>
      <c r="BA1273" s="430"/>
      <c r="BB1273" s="430"/>
      <c r="BC1273" s="430"/>
      <c r="BD1273" s="430"/>
      <c r="BE1273" s="430"/>
      <c r="BF1273" s="430"/>
      <c r="BG1273" s="430"/>
      <c r="BH1273" s="431"/>
      <c r="BJ1273" s="256"/>
      <c r="BK1273" s="257"/>
      <c r="BL1273" s="430"/>
      <c r="BM1273" s="430"/>
      <c r="BN1273" s="430"/>
      <c r="BO1273" s="430"/>
      <c r="BP1273" s="430"/>
      <c r="BQ1273" s="430"/>
      <c r="BR1273" s="430"/>
      <c r="BS1273" s="431"/>
      <c r="BU1273" s="256"/>
      <c r="BV1273" s="257"/>
      <c r="BW1273" s="430"/>
      <c r="BX1273" s="430"/>
      <c r="BY1273" s="430"/>
      <c r="BZ1273" s="430"/>
      <c r="CA1273" s="430"/>
      <c r="CB1273" s="430"/>
      <c r="CC1273" s="430"/>
      <c r="CD1273" s="431"/>
      <c r="CF1273" s="256"/>
      <c r="CG1273" s="257"/>
      <c r="CH1273" s="430"/>
      <c r="CI1273" s="430"/>
      <c r="CJ1273" s="430"/>
      <c r="CK1273" s="430"/>
      <c r="CL1273" s="430"/>
      <c r="CM1273" s="430"/>
      <c r="CN1273" s="430"/>
      <c r="CO1273" s="431"/>
      <c r="CQ1273" s="256"/>
      <c r="CR1273" s="257"/>
      <c r="CS1273" s="430"/>
      <c r="CT1273" s="430"/>
      <c r="CU1273" s="430"/>
      <c r="CV1273" s="430"/>
      <c r="CW1273" s="430"/>
      <c r="CX1273" s="430"/>
      <c r="CY1273" s="430"/>
      <c r="CZ1273" s="431"/>
      <c r="DB1273" s="256"/>
      <c r="DC1273" s="257"/>
      <c r="DD1273" s="430"/>
      <c r="DE1273" s="430"/>
      <c r="DF1273" s="430"/>
      <c r="DG1273" s="430"/>
      <c r="DH1273" s="430"/>
      <c r="DI1273" s="430"/>
      <c r="DJ1273" s="430"/>
      <c r="DK1273" s="431"/>
      <c r="DM1273" s="256"/>
      <c r="DN1273" s="257"/>
      <c r="DO1273" s="430"/>
      <c r="DP1273" s="430"/>
      <c r="DQ1273" s="430"/>
      <c r="DR1273" s="430"/>
      <c r="DS1273" s="430"/>
      <c r="DT1273" s="430"/>
      <c r="DU1273" s="430"/>
      <c r="DV1273" s="431"/>
      <c r="DX1273" s="256"/>
      <c r="DY1273" s="257"/>
      <c r="DZ1273" s="430"/>
      <c r="EA1273" s="430"/>
      <c r="EB1273" s="430"/>
      <c r="EC1273" s="430"/>
      <c r="ED1273" s="430"/>
      <c r="EE1273" s="430"/>
      <c r="EF1273" s="430"/>
      <c r="EG1273" s="431"/>
      <c r="EI1273" s="256"/>
      <c r="EJ1273" s="257"/>
      <c r="EK1273" s="430"/>
      <c r="EL1273" s="430"/>
      <c r="EM1273" s="430"/>
      <c r="EN1273" s="430"/>
      <c r="EO1273" s="430"/>
      <c r="EP1273" s="430"/>
      <c r="EQ1273" s="430"/>
      <c r="ER1273" s="431"/>
    </row>
    <row r="1274" spans="2:148" ht="9.9499999999999993" customHeight="1">
      <c r="B1274" s="351" t="s">
        <v>334</v>
      </c>
      <c r="C1274" s="352" t="s">
        <v>612</v>
      </c>
      <c r="D1274" s="529">
        <f t="shared" ref="D1274:D1294" si="628">AA1274</f>
        <v>10090.6</v>
      </c>
      <c r="E1274" s="212">
        <f t="shared" ref="E1274:E1294" si="629">AL1274</f>
        <v>9873.7999999999993</v>
      </c>
      <c r="F1274" s="212">
        <f t="shared" ref="F1274:F1294" si="630">AW1274</f>
        <v>10126</v>
      </c>
      <c r="G1274" s="212">
        <f t="shared" ref="G1274:G1294" si="631">BH1274</f>
        <v>11362.6</v>
      </c>
      <c r="H1274" s="212">
        <f t="shared" ref="H1274:H1294" si="632">BS1274</f>
        <v>13941.9</v>
      </c>
      <c r="I1274" s="212">
        <f t="shared" ref="I1274:I1294" si="633">CD1274</f>
        <v>13137.9</v>
      </c>
      <c r="J1274" s="212">
        <f t="shared" ref="J1274:J1294" si="634">CO1274</f>
        <v>12222</v>
      </c>
      <c r="K1274" s="212">
        <f t="shared" ref="K1274:K1294" si="635">CZ1274</f>
        <v>11977.4</v>
      </c>
      <c r="L1274" s="212">
        <f t="shared" ref="L1274:L1294" si="636">DK1274</f>
        <v>12235.7</v>
      </c>
      <c r="M1274" s="212">
        <f t="shared" ref="M1274:M1294" si="637">DV1274</f>
        <v>12004.6</v>
      </c>
      <c r="N1274" s="212">
        <f t="shared" ref="N1274:N1294" si="638">EG1274</f>
        <v>12203</v>
      </c>
      <c r="O1274" s="213">
        <f t="shared" ref="O1274:O1294" si="639">ER1274</f>
        <v>13820.5</v>
      </c>
      <c r="R1274" s="210" t="s">
        <v>334</v>
      </c>
      <c r="S1274" s="211" t="s">
        <v>612</v>
      </c>
      <c r="T1274" s="212">
        <v>5600.7</v>
      </c>
      <c r="U1274" s="212">
        <v>775.4</v>
      </c>
      <c r="V1274" s="212">
        <v>376.8</v>
      </c>
      <c r="W1274" s="212">
        <v>2545.1999999999998</v>
      </c>
      <c r="X1274" s="212">
        <v>121.1</v>
      </c>
      <c r="Y1274" s="212">
        <v>9419.2000000000007</v>
      </c>
      <c r="Z1274" s="212">
        <v>671.4</v>
      </c>
      <c r="AA1274" s="213">
        <v>10090.6</v>
      </c>
      <c r="AC1274" s="210" t="s">
        <v>334</v>
      </c>
      <c r="AD1274" s="211" t="s">
        <v>612</v>
      </c>
      <c r="AE1274" s="212">
        <v>5366</v>
      </c>
      <c r="AF1274" s="212">
        <v>782.1</v>
      </c>
      <c r="AG1274" s="212">
        <v>341</v>
      </c>
      <c r="AH1274" s="212">
        <v>2557.3000000000002</v>
      </c>
      <c r="AI1274" s="212">
        <v>165.9</v>
      </c>
      <c r="AJ1274" s="212">
        <v>9212.2999999999993</v>
      </c>
      <c r="AK1274" s="212">
        <v>661.5</v>
      </c>
      <c r="AL1274" s="213">
        <v>9873.7999999999993</v>
      </c>
      <c r="AN1274" s="210" t="s">
        <v>334</v>
      </c>
      <c r="AO1274" s="211" t="s">
        <v>612</v>
      </c>
      <c r="AP1274" s="212">
        <v>5606.5</v>
      </c>
      <c r="AQ1274" s="212">
        <v>791.8</v>
      </c>
      <c r="AR1274" s="212">
        <v>324.89999999999998</v>
      </c>
      <c r="AS1274" s="212">
        <v>2465.1</v>
      </c>
      <c r="AT1274" s="212">
        <v>157.80000000000001</v>
      </c>
      <c r="AU1274" s="212">
        <v>9346.1</v>
      </c>
      <c r="AV1274" s="212">
        <v>779.9</v>
      </c>
      <c r="AW1274" s="213">
        <v>10126</v>
      </c>
      <c r="AY1274" s="210" t="s">
        <v>334</v>
      </c>
      <c r="AZ1274" s="211" t="s">
        <v>612</v>
      </c>
      <c r="BA1274" s="212">
        <v>6415.9</v>
      </c>
      <c r="BB1274" s="212">
        <v>815.5</v>
      </c>
      <c r="BC1274" s="212">
        <v>560.1</v>
      </c>
      <c r="BD1274" s="212">
        <v>2613.1999999999998</v>
      </c>
      <c r="BE1274" s="212">
        <v>151.30000000000001</v>
      </c>
      <c r="BF1274" s="212">
        <v>10556</v>
      </c>
      <c r="BG1274" s="212">
        <v>806.6</v>
      </c>
      <c r="BH1274" s="213">
        <v>11362.6</v>
      </c>
      <c r="BJ1274" s="210" t="s">
        <v>334</v>
      </c>
      <c r="BK1274" s="211" t="s">
        <v>612</v>
      </c>
      <c r="BL1274" s="212">
        <v>8281.4</v>
      </c>
      <c r="BM1274" s="212">
        <v>1175.2</v>
      </c>
      <c r="BN1274" s="212">
        <v>367</v>
      </c>
      <c r="BO1274" s="212">
        <v>3087.5</v>
      </c>
      <c r="BP1274" s="212">
        <v>164.9</v>
      </c>
      <c r="BQ1274" s="212">
        <v>13076</v>
      </c>
      <c r="BR1274" s="212">
        <v>865.9</v>
      </c>
      <c r="BS1274" s="213">
        <v>13941.9</v>
      </c>
      <c r="BU1274" s="210" t="s">
        <v>334</v>
      </c>
      <c r="BV1274" s="211" t="s">
        <v>612</v>
      </c>
      <c r="BW1274" s="212">
        <v>7486</v>
      </c>
      <c r="BX1274" s="212">
        <v>1181.2</v>
      </c>
      <c r="BY1274" s="212">
        <v>392.3</v>
      </c>
      <c r="BZ1274" s="212">
        <v>3159.6</v>
      </c>
      <c r="CA1274" s="212">
        <v>204.9</v>
      </c>
      <c r="CB1274" s="212">
        <v>12424</v>
      </c>
      <c r="CC1274" s="212">
        <v>713.9</v>
      </c>
      <c r="CD1274" s="213">
        <v>13137.9</v>
      </c>
      <c r="CF1274" s="210" t="s">
        <v>334</v>
      </c>
      <c r="CG1274" s="211" t="s">
        <v>612</v>
      </c>
      <c r="CH1274" s="212">
        <v>6328.7</v>
      </c>
      <c r="CI1274" s="212">
        <v>872</v>
      </c>
      <c r="CJ1274" s="212">
        <v>528.6</v>
      </c>
      <c r="CK1274" s="212">
        <v>3251.2</v>
      </c>
      <c r="CL1274" s="212">
        <v>192.5</v>
      </c>
      <c r="CM1274" s="212">
        <v>11173</v>
      </c>
      <c r="CN1274" s="212">
        <v>1049</v>
      </c>
      <c r="CO1274" s="213">
        <v>12222</v>
      </c>
      <c r="CQ1274" s="210" t="s">
        <v>334</v>
      </c>
      <c r="CR1274" s="211" t="s">
        <v>612</v>
      </c>
      <c r="CS1274" s="212">
        <v>6927.2</v>
      </c>
      <c r="CT1274" s="212">
        <v>910.2</v>
      </c>
      <c r="CU1274" s="212">
        <v>340.8</v>
      </c>
      <c r="CV1274" s="212">
        <v>2846.2</v>
      </c>
      <c r="CW1274" s="212">
        <v>153.19999999999999</v>
      </c>
      <c r="CX1274" s="212">
        <v>11177.6</v>
      </c>
      <c r="CY1274" s="212">
        <v>799.8</v>
      </c>
      <c r="CZ1274" s="213">
        <v>11977.4</v>
      </c>
      <c r="DB1274" s="210" t="s">
        <v>334</v>
      </c>
      <c r="DC1274" s="211" t="s">
        <v>612</v>
      </c>
      <c r="DD1274" s="212">
        <v>6707.4</v>
      </c>
      <c r="DE1274" s="212">
        <v>927.5</v>
      </c>
      <c r="DF1274" s="212">
        <v>452.5</v>
      </c>
      <c r="DG1274" s="212">
        <v>2974.4</v>
      </c>
      <c r="DH1274" s="212">
        <v>160.19999999999999</v>
      </c>
      <c r="DI1274" s="212">
        <v>11222</v>
      </c>
      <c r="DJ1274" s="212">
        <v>1013.7</v>
      </c>
      <c r="DK1274" s="213">
        <v>12235.7</v>
      </c>
      <c r="DM1274" s="210" t="s">
        <v>334</v>
      </c>
      <c r="DN1274" s="211" t="s">
        <v>612</v>
      </c>
      <c r="DO1274" s="212">
        <v>6486.2</v>
      </c>
      <c r="DP1274" s="212">
        <v>950.2</v>
      </c>
      <c r="DQ1274" s="212">
        <v>489.4</v>
      </c>
      <c r="DR1274" s="212">
        <v>2999.2</v>
      </c>
      <c r="DS1274" s="212">
        <v>158.6</v>
      </c>
      <c r="DT1274" s="212">
        <v>11083.6</v>
      </c>
      <c r="DU1274" s="212">
        <v>921</v>
      </c>
      <c r="DV1274" s="213">
        <v>12004.6</v>
      </c>
      <c r="DX1274" s="210" t="s">
        <v>334</v>
      </c>
      <c r="DY1274" s="211" t="s">
        <v>612</v>
      </c>
      <c r="DZ1274" s="212">
        <v>6590.7</v>
      </c>
      <c r="EA1274" s="212">
        <v>916.3</v>
      </c>
      <c r="EB1274" s="212">
        <v>434.4</v>
      </c>
      <c r="EC1274" s="212">
        <v>3079.3</v>
      </c>
      <c r="ED1274" s="212">
        <v>174.7</v>
      </c>
      <c r="EE1274" s="212">
        <v>11195.4</v>
      </c>
      <c r="EF1274" s="212">
        <v>1007.6</v>
      </c>
      <c r="EG1274" s="213">
        <v>12203</v>
      </c>
      <c r="EI1274" s="210" t="s">
        <v>334</v>
      </c>
      <c r="EJ1274" s="211" t="s">
        <v>612</v>
      </c>
      <c r="EK1274" s="212">
        <v>7411.2</v>
      </c>
      <c r="EL1274" s="212">
        <v>1172</v>
      </c>
      <c r="EM1274" s="212">
        <v>562.5</v>
      </c>
      <c r="EN1274" s="212">
        <v>3251.5</v>
      </c>
      <c r="EO1274" s="212">
        <v>290.8</v>
      </c>
      <c r="EP1274" s="212">
        <v>12688</v>
      </c>
      <c r="EQ1274" s="212">
        <v>1132.5</v>
      </c>
      <c r="ER1274" s="213">
        <v>13820.5</v>
      </c>
    </row>
    <row r="1275" spans="2:148" ht="9.9499999999999993" customHeight="1" thickBot="1">
      <c r="B1275" s="351" t="s">
        <v>332</v>
      </c>
      <c r="C1275" s="352" t="s">
        <v>613</v>
      </c>
      <c r="D1275" s="529">
        <f t="shared" si="628"/>
        <v>8448.1</v>
      </c>
      <c r="E1275" s="212">
        <f t="shared" si="629"/>
        <v>8483.9</v>
      </c>
      <c r="F1275" s="212">
        <f t="shared" si="630"/>
        <v>8891.1</v>
      </c>
      <c r="G1275" s="212">
        <f t="shared" si="631"/>
        <v>9118.2999999999993</v>
      </c>
      <c r="H1275" s="212">
        <f t="shared" si="632"/>
        <v>10634.7</v>
      </c>
      <c r="I1275" s="212">
        <f t="shared" si="633"/>
        <v>11333.7</v>
      </c>
      <c r="J1275" s="212">
        <f t="shared" si="634"/>
        <v>10385.200000000001</v>
      </c>
      <c r="K1275" s="212">
        <f t="shared" si="635"/>
        <v>10131.9</v>
      </c>
      <c r="L1275" s="212">
        <f t="shared" si="636"/>
        <v>10618.7</v>
      </c>
      <c r="M1275" s="212">
        <f t="shared" si="637"/>
        <v>10860.5</v>
      </c>
      <c r="N1275" s="212">
        <f t="shared" si="638"/>
        <v>10632.2</v>
      </c>
      <c r="O1275" s="213">
        <f t="shared" si="639"/>
        <v>13796.5</v>
      </c>
      <c r="R1275" s="210" t="s">
        <v>332</v>
      </c>
      <c r="S1275" s="211" t="s">
        <v>613</v>
      </c>
      <c r="T1275" s="212">
        <v>4592.3999999999996</v>
      </c>
      <c r="U1275" s="212">
        <v>721.5</v>
      </c>
      <c r="V1275" s="212">
        <v>255</v>
      </c>
      <c r="W1275" s="212">
        <v>2132.6999999999998</v>
      </c>
      <c r="X1275" s="212">
        <v>121.1</v>
      </c>
      <c r="Y1275" s="212">
        <v>7822.7</v>
      </c>
      <c r="Z1275" s="212">
        <v>625.4</v>
      </c>
      <c r="AA1275" s="213">
        <v>8448.1</v>
      </c>
      <c r="AC1275" s="210" t="s">
        <v>332</v>
      </c>
      <c r="AD1275" s="211" t="s">
        <v>613</v>
      </c>
      <c r="AE1275" s="212">
        <v>4457.2</v>
      </c>
      <c r="AF1275" s="212">
        <v>723</v>
      </c>
      <c r="AG1275" s="212">
        <v>319.89999999999998</v>
      </c>
      <c r="AH1275" s="212">
        <v>2176.3000000000002</v>
      </c>
      <c r="AI1275" s="212">
        <v>165.9</v>
      </c>
      <c r="AJ1275" s="212">
        <v>7842.3</v>
      </c>
      <c r="AK1275" s="212">
        <v>641.6</v>
      </c>
      <c r="AL1275" s="213">
        <v>8483.9</v>
      </c>
      <c r="AN1275" s="210" t="s">
        <v>332</v>
      </c>
      <c r="AO1275" s="211" t="s">
        <v>331</v>
      </c>
      <c r="AP1275" s="212">
        <v>4422.8</v>
      </c>
      <c r="AQ1275" s="212">
        <v>803.7</v>
      </c>
      <c r="AR1275" s="212">
        <v>428.2</v>
      </c>
      <c r="AS1275" s="212">
        <v>2449</v>
      </c>
      <c r="AT1275" s="212">
        <v>157.80000000000001</v>
      </c>
      <c r="AU1275" s="212">
        <v>8261.5</v>
      </c>
      <c r="AV1275" s="212">
        <v>629.6</v>
      </c>
      <c r="AW1275" s="213">
        <v>8891.1</v>
      </c>
      <c r="AY1275" s="210" t="s">
        <v>332</v>
      </c>
      <c r="AZ1275" s="211" t="s">
        <v>613</v>
      </c>
      <c r="BA1275" s="212">
        <v>4821.6000000000004</v>
      </c>
      <c r="BB1275" s="212">
        <v>768.8</v>
      </c>
      <c r="BC1275" s="212">
        <v>334.8</v>
      </c>
      <c r="BD1275" s="212">
        <v>2367.5</v>
      </c>
      <c r="BE1275" s="212">
        <v>151.30000000000001</v>
      </c>
      <c r="BF1275" s="212">
        <v>8444</v>
      </c>
      <c r="BG1275" s="212">
        <v>674.3</v>
      </c>
      <c r="BH1275" s="213">
        <v>9118.2999999999993</v>
      </c>
      <c r="BJ1275" s="210" t="s">
        <v>332</v>
      </c>
      <c r="BK1275" s="211" t="s">
        <v>613</v>
      </c>
      <c r="BL1275" s="212">
        <v>6106.8</v>
      </c>
      <c r="BM1275" s="212">
        <v>1019.8</v>
      </c>
      <c r="BN1275" s="212">
        <v>402</v>
      </c>
      <c r="BO1275" s="212">
        <v>2245.6999999999998</v>
      </c>
      <c r="BP1275" s="212">
        <v>164.9</v>
      </c>
      <c r="BQ1275" s="212">
        <v>9939.2000000000007</v>
      </c>
      <c r="BR1275" s="212">
        <v>695.5</v>
      </c>
      <c r="BS1275" s="213">
        <v>10634.7</v>
      </c>
      <c r="BU1275" s="210" t="s">
        <v>332</v>
      </c>
      <c r="BV1275" s="211" t="s">
        <v>331</v>
      </c>
      <c r="BW1275" s="212">
        <v>5787.5</v>
      </c>
      <c r="BX1275" s="212">
        <v>1332.3</v>
      </c>
      <c r="BY1275" s="212">
        <v>371.5</v>
      </c>
      <c r="BZ1275" s="212">
        <v>2838.3</v>
      </c>
      <c r="CA1275" s="212">
        <v>204.9</v>
      </c>
      <c r="CB1275" s="212">
        <v>10534.5</v>
      </c>
      <c r="CC1275" s="212">
        <v>799.2</v>
      </c>
      <c r="CD1275" s="213">
        <v>11333.7</v>
      </c>
      <c r="CF1275" s="210" t="s">
        <v>332</v>
      </c>
      <c r="CG1275" s="211" t="s">
        <v>613</v>
      </c>
      <c r="CH1275" s="212">
        <v>5481.3</v>
      </c>
      <c r="CI1275" s="212">
        <v>933.3</v>
      </c>
      <c r="CJ1275" s="212">
        <v>440.8</v>
      </c>
      <c r="CK1275" s="212">
        <v>2659.6</v>
      </c>
      <c r="CL1275" s="212">
        <v>192.5</v>
      </c>
      <c r="CM1275" s="212">
        <v>9707.5</v>
      </c>
      <c r="CN1275" s="212">
        <v>677.7</v>
      </c>
      <c r="CO1275" s="213">
        <v>10385.200000000001</v>
      </c>
      <c r="CQ1275" s="210" t="s">
        <v>332</v>
      </c>
      <c r="CR1275" s="211" t="s">
        <v>613</v>
      </c>
      <c r="CS1275" s="212">
        <v>5336.7</v>
      </c>
      <c r="CT1275" s="212">
        <v>978.5</v>
      </c>
      <c r="CU1275" s="212">
        <v>389.6</v>
      </c>
      <c r="CV1275" s="212">
        <v>2576.6999999999998</v>
      </c>
      <c r="CW1275" s="212">
        <v>153.19999999999999</v>
      </c>
      <c r="CX1275" s="212">
        <v>9434.7000000000007</v>
      </c>
      <c r="CY1275" s="212">
        <v>697.2</v>
      </c>
      <c r="CZ1275" s="213">
        <v>10131.9</v>
      </c>
      <c r="DB1275" s="210" t="s">
        <v>332</v>
      </c>
      <c r="DC1275" s="211" t="s">
        <v>613</v>
      </c>
      <c r="DD1275" s="212">
        <v>5617.1</v>
      </c>
      <c r="DE1275" s="212">
        <v>907.5</v>
      </c>
      <c r="DF1275" s="212">
        <v>469.1</v>
      </c>
      <c r="DG1275" s="212">
        <v>2543.6999999999998</v>
      </c>
      <c r="DH1275" s="212">
        <v>160.19999999999999</v>
      </c>
      <c r="DI1275" s="212">
        <v>9697.6</v>
      </c>
      <c r="DJ1275" s="212">
        <v>921.1</v>
      </c>
      <c r="DK1275" s="213">
        <v>10618.7</v>
      </c>
      <c r="DM1275" s="210" t="s">
        <v>332</v>
      </c>
      <c r="DN1275" s="211" t="s">
        <v>613</v>
      </c>
      <c r="DO1275" s="212">
        <v>5815.6</v>
      </c>
      <c r="DP1275" s="212">
        <v>1010.2</v>
      </c>
      <c r="DQ1275" s="212">
        <v>455.9</v>
      </c>
      <c r="DR1275" s="212">
        <v>2669.6</v>
      </c>
      <c r="DS1275" s="212">
        <v>158.6</v>
      </c>
      <c r="DT1275" s="212">
        <v>10109.9</v>
      </c>
      <c r="DU1275" s="212">
        <v>750.6</v>
      </c>
      <c r="DV1275" s="213">
        <v>10860.5</v>
      </c>
      <c r="DX1275" s="210" t="s">
        <v>332</v>
      </c>
      <c r="DY1275" s="211" t="s">
        <v>613</v>
      </c>
      <c r="DZ1275" s="212">
        <v>5600.7</v>
      </c>
      <c r="EA1275" s="212">
        <v>1027.9000000000001</v>
      </c>
      <c r="EB1275" s="212">
        <v>480.2</v>
      </c>
      <c r="EC1275" s="212">
        <v>2573</v>
      </c>
      <c r="ED1275" s="212">
        <v>174.7</v>
      </c>
      <c r="EE1275" s="212">
        <v>9856.5</v>
      </c>
      <c r="EF1275" s="212">
        <v>775.7</v>
      </c>
      <c r="EG1275" s="213">
        <v>10632.2</v>
      </c>
      <c r="EI1275" s="210" t="s">
        <v>332</v>
      </c>
      <c r="EJ1275" s="211" t="s">
        <v>613</v>
      </c>
      <c r="EK1275" s="212">
        <v>6295.2</v>
      </c>
      <c r="EL1275" s="212">
        <v>1509.8</v>
      </c>
      <c r="EM1275" s="212">
        <v>693.9</v>
      </c>
      <c r="EN1275" s="212">
        <v>3970.2</v>
      </c>
      <c r="EO1275" s="212">
        <v>290.8</v>
      </c>
      <c r="EP1275" s="212">
        <v>12759.9</v>
      </c>
      <c r="EQ1275" s="212">
        <v>1036.5999999999999</v>
      </c>
      <c r="ER1275" s="213">
        <v>13796.5</v>
      </c>
    </row>
    <row r="1276" spans="2:148" ht="9.9499999999999993" customHeight="1">
      <c r="B1276" s="2690" t="s">
        <v>330</v>
      </c>
      <c r="C1276" s="2691" t="s">
        <v>329</v>
      </c>
      <c r="D1276" s="2694">
        <f t="shared" si="628"/>
        <v>1642.5</v>
      </c>
      <c r="E1276" s="2692">
        <f t="shared" si="629"/>
        <v>1389.9</v>
      </c>
      <c r="F1276" s="2692">
        <f t="shared" si="630"/>
        <v>1234.9000000000001</v>
      </c>
      <c r="G1276" s="2692">
        <f t="shared" si="631"/>
        <v>2244.3000000000002</v>
      </c>
      <c r="H1276" s="2692">
        <f t="shared" si="632"/>
        <v>3307.2</v>
      </c>
      <c r="I1276" s="2692">
        <f t="shared" si="633"/>
        <v>1804.2</v>
      </c>
      <c r="J1276" s="2692">
        <f t="shared" si="634"/>
        <v>1836.8</v>
      </c>
      <c r="K1276" s="2692">
        <f t="shared" si="635"/>
        <v>1845.5</v>
      </c>
      <c r="L1276" s="2692">
        <f t="shared" si="636"/>
        <v>1617</v>
      </c>
      <c r="M1276" s="2692">
        <f t="shared" si="637"/>
        <v>1144.0999999999999</v>
      </c>
      <c r="N1276" s="2692">
        <f t="shared" si="638"/>
        <v>1570.8</v>
      </c>
      <c r="O1276" s="2693">
        <f t="shared" si="639"/>
        <v>24.000000000000568</v>
      </c>
      <c r="R1276" s="227" t="s">
        <v>330</v>
      </c>
      <c r="S1276" s="228" t="s">
        <v>329</v>
      </c>
      <c r="T1276" s="229">
        <v>1008.3</v>
      </c>
      <c r="U1276" s="229">
        <v>53.9</v>
      </c>
      <c r="V1276" s="229">
        <v>121.8</v>
      </c>
      <c r="W1276" s="229">
        <v>412.5</v>
      </c>
      <c r="X1276" s="229">
        <v>0</v>
      </c>
      <c r="Y1276" s="229">
        <v>1596.5</v>
      </c>
      <c r="Z1276" s="229">
        <v>46</v>
      </c>
      <c r="AA1276" s="328">
        <v>1642.5</v>
      </c>
      <c r="AC1276" s="227" t="s">
        <v>330</v>
      </c>
      <c r="AD1276" s="228" t="s">
        <v>329</v>
      </c>
      <c r="AE1276" s="229">
        <v>908.80000000000109</v>
      </c>
      <c r="AF1276" s="229">
        <v>59.1</v>
      </c>
      <c r="AG1276" s="229">
        <v>21.1</v>
      </c>
      <c r="AH1276" s="229">
        <v>381</v>
      </c>
      <c r="AI1276" s="229">
        <v>0</v>
      </c>
      <c r="AJ1276" s="229">
        <v>1370</v>
      </c>
      <c r="AK1276" s="229">
        <v>19.900000000000091</v>
      </c>
      <c r="AL1276" s="328">
        <v>1389.9</v>
      </c>
      <c r="AN1276" s="227" t="s">
        <v>330</v>
      </c>
      <c r="AO1276" s="228" t="s">
        <v>329</v>
      </c>
      <c r="AP1276" s="229">
        <v>1183.7</v>
      </c>
      <c r="AQ1276" s="229">
        <v>-11.900000000000091</v>
      </c>
      <c r="AR1276" s="229">
        <v>-103.3</v>
      </c>
      <c r="AS1276" s="229">
        <v>16.099999999999454</v>
      </c>
      <c r="AT1276" s="229">
        <v>0</v>
      </c>
      <c r="AU1276" s="229">
        <v>1084.5999999999999</v>
      </c>
      <c r="AV1276" s="229">
        <v>150.30000000000001</v>
      </c>
      <c r="AW1276" s="328">
        <v>1234.9000000000001</v>
      </c>
      <c r="AY1276" s="227" t="s">
        <v>330</v>
      </c>
      <c r="AZ1276" s="228" t="s">
        <v>329</v>
      </c>
      <c r="BA1276" s="229">
        <v>1594.3</v>
      </c>
      <c r="BB1276" s="229">
        <v>46.699999999999932</v>
      </c>
      <c r="BC1276" s="229">
        <v>225.3</v>
      </c>
      <c r="BD1276" s="229">
        <v>245.7</v>
      </c>
      <c r="BE1276" s="229">
        <v>0</v>
      </c>
      <c r="BF1276" s="229">
        <v>2112</v>
      </c>
      <c r="BG1276" s="229">
        <v>132.30000000000001</v>
      </c>
      <c r="BH1276" s="328">
        <v>2244.3000000000002</v>
      </c>
      <c r="BJ1276" s="227" t="s">
        <v>330</v>
      </c>
      <c r="BK1276" s="228" t="s">
        <v>329</v>
      </c>
      <c r="BL1276" s="229">
        <v>2174.6</v>
      </c>
      <c r="BM1276" s="229">
        <v>155.4</v>
      </c>
      <c r="BN1276" s="229">
        <v>-35.000000000000057</v>
      </c>
      <c r="BO1276" s="229">
        <v>841.8</v>
      </c>
      <c r="BP1276" s="229">
        <v>0</v>
      </c>
      <c r="BQ1276" s="229">
        <v>3136.8</v>
      </c>
      <c r="BR1276" s="229">
        <v>170.4</v>
      </c>
      <c r="BS1276" s="328">
        <v>3307.2</v>
      </c>
      <c r="BU1276" s="227" t="s">
        <v>330</v>
      </c>
      <c r="BV1276" s="228" t="s">
        <v>329</v>
      </c>
      <c r="BW1276" s="229">
        <v>1698.5</v>
      </c>
      <c r="BX1276" s="229">
        <v>-151.1</v>
      </c>
      <c r="BY1276" s="229">
        <v>20.8</v>
      </c>
      <c r="BZ1276" s="229">
        <v>321.3</v>
      </c>
      <c r="CA1276" s="229">
        <v>0</v>
      </c>
      <c r="CB1276" s="229">
        <v>1889.5</v>
      </c>
      <c r="CC1276" s="229">
        <v>-85.300000000000068</v>
      </c>
      <c r="CD1276" s="328">
        <v>1804.2</v>
      </c>
      <c r="CF1276" s="227" t="s">
        <v>330</v>
      </c>
      <c r="CG1276" s="228" t="s">
        <v>329</v>
      </c>
      <c r="CH1276" s="229">
        <v>847.40000000000146</v>
      </c>
      <c r="CI1276" s="229">
        <v>-61.3</v>
      </c>
      <c r="CJ1276" s="229">
        <v>87.799999999999898</v>
      </c>
      <c r="CK1276" s="229">
        <v>591.60000000000082</v>
      </c>
      <c r="CL1276" s="229">
        <v>0</v>
      </c>
      <c r="CM1276" s="229">
        <v>1465.5</v>
      </c>
      <c r="CN1276" s="229">
        <v>371.3</v>
      </c>
      <c r="CO1276" s="328">
        <v>1836.8</v>
      </c>
      <c r="CQ1276" s="227" t="s">
        <v>330</v>
      </c>
      <c r="CR1276" s="228" t="s">
        <v>329</v>
      </c>
      <c r="CS1276" s="229">
        <v>1590.5</v>
      </c>
      <c r="CT1276" s="229">
        <v>-68.300000000000182</v>
      </c>
      <c r="CU1276" s="229">
        <v>-48.8</v>
      </c>
      <c r="CV1276" s="229">
        <v>269.5</v>
      </c>
      <c r="CW1276" s="229">
        <v>0</v>
      </c>
      <c r="CX1276" s="229">
        <v>1742.9</v>
      </c>
      <c r="CY1276" s="229">
        <v>102.6</v>
      </c>
      <c r="CZ1276" s="328">
        <v>1845.5</v>
      </c>
      <c r="DB1276" s="227" t="s">
        <v>330</v>
      </c>
      <c r="DC1276" s="228" t="s">
        <v>329</v>
      </c>
      <c r="DD1276" s="229">
        <v>1090.3</v>
      </c>
      <c r="DE1276" s="229">
        <v>20</v>
      </c>
      <c r="DF1276" s="229">
        <v>-16.600000000000001</v>
      </c>
      <c r="DG1276" s="229">
        <v>430.69999999999936</v>
      </c>
      <c r="DH1276" s="229">
        <v>0</v>
      </c>
      <c r="DI1276" s="229">
        <v>1524.4</v>
      </c>
      <c r="DJ1276" s="229">
        <v>92.599999999999909</v>
      </c>
      <c r="DK1276" s="328">
        <v>1617</v>
      </c>
      <c r="DM1276" s="227" t="s">
        <v>330</v>
      </c>
      <c r="DN1276" s="228" t="s">
        <v>329</v>
      </c>
      <c r="DO1276" s="229">
        <v>670.6</v>
      </c>
      <c r="DP1276" s="229">
        <v>-60</v>
      </c>
      <c r="DQ1276" s="229">
        <v>33.499999999999943</v>
      </c>
      <c r="DR1276" s="229">
        <v>329.6</v>
      </c>
      <c r="DS1276" s="229">
        <v>0</v>
      </c>
      <c r="DT1276" s="229">
        <v>973.70000000000073</v>
      </c>
      <c r="DU1276" s="229">
        <v>170.4</v>
      </c>
      <c r="DV1276" s="328">
        <v>1144.0999999999999</v>
      </c>
      <c r="DX1276" s="227" t="s">
        <v>330</v>
      </c>
      <c r="DY1276" s="228" t="s">
        <v>329</v>
      </c>
      <c r="DZ1276" s="229">
        <v>990.00000000000182</v>
      </c>
      <c r="EA1276" s="229">
        <v>-111.6</v>
      </c>
      <c r="EB1276" s="229">
        <v>-45.8</v>
      </c>
      <c r="EC1276" s="229">
        <v>506.30000000000064</v>
      </c>
      <c r="ED1276" s="229">
        <v>0</v>
      </c>
      <c r="EE1276" s="229">
        <v>1338.9</v>
      </c>
      <c r="EF1276" s="229">
        <v>231.9</v>
      </c>
      <c r="EG1276" s="328">
        <v>1570.8</v>
      </c>
      <c r="EI1276" s="227" t="s">
        <v>330</v>
      </c>
      <c r="EJ1276" s="228" t="s">
        <v>329</v>
      </c>
      <c r="EK1276" s="229">
        <v>1116</v>
      </c>
      <c r="EL1276" s="229">
        <v>-337.8</v>
      </c>
      <c r="EM1276" s="229">
        <v>-131.4</v>
      </c>
      <c r="EN1276" s="229">
        <v>-718.7</v>
      </c>
      <c r="EO1276" s="229">
        <v>0</v>
      </c>
      <c r="EP1276" s="229">
        <v>-71.899999999999295</v>
      </c>
      <c r="EQ1276" s="229">
        <v>95.899999999999864</v>
      </c>
      <c r="ER1276" s="328">
        <v>24.000000000000568</v>
      </c>
    </row>
    <row r="1277" spans="2:148" ht="9.9499999999999993" customHeight="1" thickBot="1">
      <c r="B1277" s="2695" t="s">
        <v>328</v>
      </c>
      <c r="C1277" s="2696" t="s">
        <v>614</v>
      </c>
      <c r="D1277" s="2699">
        <f t="shared" si="628"/>
        <v>1639.9</v>
      </c>
      <c r="E1277" s="2697">
        <f t="shared" si="629"/>
        <v>1369.8</v>
      </c>
      <c r="F1277" s="2697">
        <f t="shared" si="630"/>
        <v>1232.3</v>
      </c>
      <c r="G1277" s="2697">
        <f t="shared" si="631"/>
        <v>2240.4</v>
      </c>
      <c r="H1277" s="2697">
        <f t="shared" si="632"/>
        <v>3306.6</v>
      </c>
      <c r="I1277" s="2697">
        <f t="shared" si="633"/>
        <v>1800.3</v>
      </c>
      <c r="J1277" s="2697">
        <f t="shared" si="634"/>
        <v>1836.5</v>
      </c>
      <c r="K1277" s="2697">
        <f t="shared" si="635"/>
        <v>1843.2</v>
      </c>
      <c r="L1277" s="2697">
        <f t="shared" si="636"/>
        <v>1616.7</v>
      </c>
      <c r="M1277" s="2697">
        <f t="shared" si="637"/>
        <v>1143.3</v>
      </c>
      <c r="N1277" s="2697">
        <f t="shared" si="638"/>
        <v>1570.2</v>
      </c>
      <c r="O1277" s="2698">
        <f t="shared" si="639"/>
        <v>23.400000000000659</v>
      </c>
      <c r="R1277" s="233" t="s">
        <v>328</v>
      </c>
      <c r="S1277" s="234" t="s">
        <v>614</v>
      </c>
      <c r="T1277" s="235">
        <v>1008.3</v>
      </c>
      <c r="U1277" s="235">
        <v>53.9</v>
      </c>
      <c r="V1277" s="235">
        <v>121.8</v>
      </c>
      <c r="W1277" s="235">
        <v>409.9</v>
      </c>
      <c r="X1277" s="235">
        <v>0</v>
      </c>
      <c r="Y1277" s="235">
        <v>1593.9</v>
      </c>
      <c r="Z1277" s="235">
        <v>46</v>
      </c>
      <c r="AA1277" s="225">
        <v>1639.9</v>
      </c>
      <c r="AC1277" s="233" t="s">
        <v>328</v>
      </c>
      <c r="AD1277" s="234" t="s">
        <v>614</v>
      </c>
      <c r="AE1277" s="235">
        <v>898.00000000000114</v>
      </c>
      <c r="AF1277" s="235">
        <v>59.1</v>
      </c>
      <c r="AG1277" s="235">
        <v>21.1</v>
      </c>
      <c r="AH1277" s="235">
        <v>371.7</v>
      </c>
      <c r="AI1277" s="235">
        <v>0</v>
      </c>
      <c r="AJ1277" s="235">
        <v>1349.9</v>
      </c>
      <c r="AK1277" s="235">
        <v>19.900000000000091</v>
      </c>
      <c r="AL1277" s="225">
        <v>1369.8</v>
      </c>
      <c r="AN1277" s="233" t="s">
        <v>328</v>
      </c>
      <c r="AO1277" s="234" t="s">
        <v>327</v>
      </c>
      <c r="AP1277" s="235">
        <v>1183.7</v>
      </c>
      <c r="AQ1277" s="235">
        <v>-11.900000000000091</v>
      </c>
      <c r="AR1277" s="235">
        <v>-103.3</v>
      </c>
      <c r="AS1277" s="235">
        <v>13.499999999999455</v>
      </c>
      <c r="AT1277" s="235">
        <v>0</v>
      </c>
      <c r="AU1277" s="235">
        <v>1082</v>
      </c>
      <c r="AV1277" s="235">
        <v>150.30000000000001</v>
      </c>
      <c r="AW1277" s="225">
        <v>1232.3</v>
      </c>
      <c r="AY1277" s="233" t="s">
        <v>328</v>
      </c>
      <c r="AZ1277" s="234" t="s">
        <v>614</v>
      </c>
      <c r="BA1277" s="235">
        <v>1594.3</v>
      </c>
      <c r="BB1277" s="235">
        <v>46.699999999999932</v>
      </c>
      <c r="BC1277" s="235">
        <v>225.3</v>
      </c>
      <c r="BD1277" s="235">
        <v>241.8</v>
      </c>
      <c r="BE1277" s="235">
        <v>0</v>
      </c>
      <c r="BF1277" s="235">
        <v>2108.1</v>
      </c>
      <c r="BG1277" s="235">
        <v>132.30000000000001</v>
      </c>
      <c r="BH1277" s="225">
        <v>2240.4</v>
      </c>
      <c r="BJ1277" s="233" t="s">
        <v>328</v>
      </c>
      <c r="BK1277" s="234" t="s">
        <v>614</v>
      </c>
      <c r="BL1277" s="235">
        <v>2174.3000000000002</v>
      </c>
      <c r="BM1277" s="235">
        <v>155.4</v>
      </c>
      <c r="BN1277" s="235">
        <v>-35.000000000000057</v>
      </c>
      <c r="BO1277" s="235">
        <v>841.5</v>
      </c>
      <c r="BP1277" s="235">
        <v>0</v>
      </c>
      <c r="BQ1277" s="235">
        <v>3136.2</v>
      </c>
      <c r="BR1277" s="235">
        <v>170.4</v>
      </c>
      <c r="BS1277" s="225">
        <v>3306.6</v>
      </c>
      <c r="BU1277" s="233" t="s">
        <v>328</v>
      </c>
      <c r="BV1277" s="234" t="s">
        <v>327</v>
      </c>
      <c r="BW1277" s="235">
        <v>1698.5</v>
      </c>
      <c r="BX1277" s="235">
        <v>-151.1</v>
      </c>
      <c r="BY1277" s="235">
        <v>20.8</v>
      </c>
      <c r="BZ1277" s="235">
        <v>317.39999999999998</v>
      </c>
      <c r="CA1277" s="235">
        <v>0</v>
      </c>
      <c r="CB1277" s="235">
        <v>1885.6</v>
      </c>
      <c r="CC1277" s="235">
        <v>-85.300000000000068</v>
      </c>
      <c r="CD1277" s="225">
        <v>1800.3</v>
      </c>
      <c r="CF1277" s="233" t="s">
        <v>328</v>
      </c>
      <c r="CG1277" s="234" t="s">
        <v>614</v>
      </c>
      <c r="CH1277" s="235">
        <v>847.40000000000146</v>
      </c>
      <c r="CI1277" s="235">
        <v>-61.3</v>
      </c>
      <c r="CJ1277" s="235">
        <v>87.799999999999898</v>
      </c>
      <c r="CK1277" s="235">
        <v>591.30000000000086</v>
      </c>
      <c r="CL1277" s="235">
        <v>0</v>
      </c>
      <c r="CM1277" s="235">
        <v>1465.2</v>
      </c>
      <c r="CN1277" s="235">
        <v>371.3</v>
      </c>
      <c r="CO1277" s="225">
        <v>1836.5</v>
      </c>
      <c r="CQ1277" s="233" t="s">
        <v>328</v>
      </c>
      <c r="CR1277" s="234" t="s">
        <v>614</v>
      </c>
      <c r="CS1277" s="235">
        <v>1590</v>
      </c>
      <c r="CT1277" s="235">
        <v>-68.300000000000182</v>
      </c>
      <c r="CU1277" s="235">
        <v>-48.8</v>
      </c>
      <c r="CV1277" s="235">
        <v>267.7</v>
      </c>
      <c r="CW1277" s="235">
        <v>0</v>
      </c>
      <c r="CX1277" s="235">
        <v>1740.6</v>
      </c>
      <c r="CY1277" s="235">
        <v>102.6</v>
      </c>
      <c r="CZ1277" s="225">
        <v>1843.2</v>
      </c>
      <c r="DB1277" s="233" t="s">
        <v>328</v>
      </c>
      <c r="DC1277" s="234" t="s">
        <v>614</v>
      </c>
      <c r="DD1277" s="235">
        <v>1090.3</v>
      </c>
      <c r="DE1277" s="235">
        <v>20</v>
      </c>
      <c r="DF1277" s="235">
        <v>-16.600000000000001</v>
      </c>
      <c r="DG1277" s="235">
        <v>430.39999999999935</v>
      </c>
      <c r="DH1277" s="235">
        <v>0</v>
      </c>
      <c r="DI1277" s="235">
        <v>1524.1</v>
      </c>
      <c r="DJ1277" s="235">
        <v>92.599999999999909</v>
      </c>
      <c r="DK1277" s="225">
        <v>1616.7</v>
      </c>
      <c r="DM1277" s="233" t="s">
        <v>328</v>
      </c>
      <c r="DN1277" s="234" t="s">
        <v>614</v>
      </c>
      <c r="DO1277" s="235">
        <v>670.1</v>
      </c>
      <c r="DP1277" s="235">
        <v>-60</v>
      </c>
      <c r="DQ1277" s="235">
        <v>33.499999999999943</v>
      </c>
      <c r="DR1277" s="235">
        <v>329.3</v>
      </c>
      <c r="DS1277" s="235">
        <v>0</v>
      </c>
      <c r="DT1277" s="235">
        <v>972.90000000000077</v>
      </c>
      <c r="DU1277" s="235">
        <v>170.4</v>
      </c>
      <c r="DV1277" s="225">
        <v>1143.3</v>
      </c>
      <c r="DX1277" s="233" t="s">
        <v>328</v>
      </c>
      <c r="DY1277" s="234" t="s">
        <v>614</v>
      </c>
      <c r="DZ1277" s="235">
        <v>989.70000000000186</v>
      </c>
      <c r="EA1277" s="235">
        <v>-111.6</v>
      </c>
      <c r="EB1277" s="235">
        <v>-45.8</v>
      </c>
      <c r="EC1277" s="235">
        <v>506.00000000000063</v>
      </c>
      <c r="ED1277" s="235">
        <v>0</v>
      </c>
      <c r="EE1277" s="235">
        <v>1338.3</v>
      </c>
      <c r="EF1277" s="235">
        <v>231.9</v>
      </c>
      <c r="EG1277" s="225">
        <v>1570.2</v>
      </c>
      <c r="EI1277" s="233" t="s">
        <v>328</v>
      </c>
      <c r="EJ1277" s="234" t="s">
        <v>614</v>
      </c>
      <c r="EK1277" s="235">
        <v>1115.7</v>
      </c>
      <c r="EL1277" s="235">
        <v>-337.8</v>
      </c>
      <c r="EM1277" s="235">
        <v>-131.4</v>
      </c>
      <c r="EN1277" s="235">
        <v>-719</v>
      </c>
      <c r="EO1277" s="235">
        <v>0</v>
      </c>
      <c r="EP1277" s="235">
        <v>-72.499999999999204</v>
      </c>
      <c r="EQ1277" s="235">
        <v>95.899999999999864</v>
      </c>
      <c r="ER1277" s="225">
        <v>23.400000000000659</v>
      </c>
    </row>
    <row r="1278" spans="2:148" ht="9.9499999999999993" customHeight="1">
      <c r="B1278" s="355" t="s">
        <v>326</v>
      </c>
      <c r="C1278" s="356" t="s">
        <v>615</v>
      </c>
      <c r="D1278" s="533">
        <f t="shared" si="628"/>
        <v>8635.4</v>
      </c>
      <c r="E1278" s="229">
        <f t="shared" si="629"/>
        <v>9690.1</v>
      </c>
      <c r="F1278" s="229">
        <f t="shared" si="630"/>
        <v>9235.2999999999993</v>
      </c>
      <c r="G1278" s="229">
        <f t="shared" si="631"/>
        <v>9463</v>
      </c>
      <c r="H1278" s="229">
        <f t="shared" si="632"/>
        <v>13293</v>
      </c>
      <c r="I1278" s="229">
        <f t="shared" si="633"/>
        <v>12369.4</v>
      </c>
      <c r="J1278" s="229">
        <f t="shared" si="634"/>
        <v>10542.6</v>
      </c>
      <c r="K1278" s="229">
        <f t="shared" si="635"/>
        <v>11596.5</v>
      </c>
      <c r="L1278" s="229">
        <f t="shared" si="636"/>
        <v>11325.7</v>
      </c>
      <c r="M1278" s="229">
        <f t="shared" si="637"/>
        <v>11304.3</v>
      </c>
      <c r="N1278" s="229">
        <f t="shared" si="638"/>
        <v>11341.9</v>
      </c>
      <c r="O1278" s="328">
        <f t="shared" si="639"/>
        <v>14780.7</v>
      </c>
      <c r="R1278" s="210" t="s">
        <v>326</v>
      </c>
      <c r="S1278" s="211" t="s">
        <v>615</v>
      </c>
      <c r="T1278" s="212">
        <v>4769.2</v>
      </c>
      <c r="U1278" s="212">
        <v>721.5</v>
      </c>
      <c r="V1278" s="212">
        <v>263.3</v>
      </c>
      <c r="W1278" s="212">
        <v>2132.6999999999998</v>
      </c>
      <c r="X1278" s="212">
        <v>121.1</v>
      </c>
      <c r="Y1278" s="212">
        <v>8007.8</v>
      </c>
      <c r="Z1278" s="212">
        <v>627.6</v>
      </c>
      <c r="AA1278" s="213">
        <v>8635.4</v>
      </c>
      <c r="AC1278" s="210" t="s">
        <v>326</v>
      </c>
      <c r="AD1278" s="211" t="s">
        <v>615</v>
      </c>
      <c r="AE1278" s="212">
        <v>5662.6</v>
      </c>
      <c r="AF1278" s="212">
        <v>723</v>
      </c>
      <c r="AG1278" s="212">
        <v>320</v>
      </c>
      <c r="AH1278" s="212">
        <v>2176.3000000000002</v>
      </c>
      <c r="AI1278" s="212">
        <v>165.9</v>
      </c>
      <c r="AJ1278" s="212">
        <v>9047.7999999999993</v>
      </c>
      <c r="AK1278" s="212">
        <v>642.29999999999995</v>
      </c>
      <c r="AL1278" s="213">
        <v>9690.1</v>
      </c>
      <c r="AN1278" s="210" t="s">
        <v>326</v>
      </c>
      <c r="AO1278" s="211" t="s">
        <v>325</v>
      </c>
      <c r="AP1278" s="212">
        <v>4740.3</v>
      </c>
      <c r="AQ1278" s="212">
        <v>803.7</v>
      </c>
      <c r="AR1278" s="212">
        <v>451.1</v>
      </c>
      <c r="AS1278" s="212">
        <v>2449</v>
      </c>
      <c r="AT1278" s="212">
        <v>157.80000000000001</v>
      </c>
      <c r="AU1278" s="212">
        <v>8601.9</v>
      </c>
      <c r="AV1278" s="212">
        <v>633.4</v>
      </c>
      <c r="AW1278" s="213">
        <v>9235.2999999999993</v>
      </c>
      <c r="AY1278" s="210" t="s">
        <v>326</v>
      </c>
      <c r="AZ1278" s="211" t="s">
        <v>615</v>
      </c>
      <c r="BA1278" s="212">
        <v>5122</v>
      </c>
      <c r="BB1278" s="212">
        <v>768.8</v>
      </c>
      <c r="BC1278" s="212">
        <v>378.4</v>
      </c>
      <c r="BD1278" s="212">
        <v>2367.5</v>
      </c>
      <c r="BE1278" s="212">
        <v>151.30000000000001</v>
      </c>
      <c r="BF1278" s="212">
        <v>8788</v>
      </c>
      <c r="BG1278" s="212">
        <v>675</v>
      </c>
      <c r="BH1278" s="213">
        <v>9463</v>
      </c>
      <c r="BJ1278" s="210" t="s">
        <v>326</v>
      </c>
      <c r="BK1278" s="211" t="s">
        <v>615</v>
      </c>
      <c r="BL1278" s="212">
        <v>8738.4</v>
      </c>
      <c r="BM1278" s="212">
        <v>1019.8</v>
      </c>
      <c r="BN1278" s="212">
        <v>422.4</v>
      </c>
      <c r="BO1278" s="212">
        <v>2245.6999999999998</v>
      </c>
      <c r="BP1278" s="212">
        <v>164.9</v>
      </c>
      <c r="BQ1278" s="212">
        <v>12591.2</v>
      </c>
      <c r="BR1278" s="212">
        <v>701.8</v>
      </c>
      <c r="BS1278" s="213">
        <v>13293</v>
      </c>
      <c r="BU1278" s="210" t="s">
        <v>326</v>
      </c>
      <c r="BV1278" s="211" t="s">
        <v>325</v>
      </c>
      <c r="BW1278" s="212">
        <v>6795.7</v>
      </c>
      <c r="BX1278" s="212">
        <v>1332.3</v>
      </c>
      <c r="BY1278" s="212">
        <v>390</v>
      </c>
      <c r="BZ1278" s="212">
        <v>2838.3</v>
      </c>
      <c r="CA1278" s="212">
        <v>204.9</v>
      </c>
      <c r="CB1278" s="212">
        <v>11561.2</v>
      </c>
      <c r="CC1278" s="212">
        <v>808.2</v>
      </c>
      <c r="CD1278" s="213">
        <v>12369.4</v>
      </c>
      <c r="CF1278" s="210" t="s">
        <v>326</v>
      </c>
      <c r="CG1278" s="211" t="s">
        <v>615</v>
      </c>
      <c r="CH1278" s="212">
        <v>5630.7</v>
      </c>
      <c r="CI1278" s="212">
        <v>933.3</v>
      </c>
      <c r="CJ1278" s="212">
        <v>446.8</v>
      </c>
      <c r="CK1278" s="212">
        <v>2659.6</v>
      </c>
      <c r="CL1278" s="212">
        <v>192.5</v>
      </c>
      <c r="CM1278" s="212">
        <v>9862.9</v>
      </c>
      <c r="CN1278" s="212">
        <v>679.7</v>
      </c>
      <c r="CO1278" s="213">
        <v>10542.6</v>
      </c>
      <c r="CQ1278" s="210" t="s">
        <v>326</v>
      </c>
      <c r="CR1278" s="211" t="s">
        <v>615</v>
      </c>
      <c r="CS1278" s="212">
        <v>6800.2</v>
      </c>
      <c r="CT1278" s="212">
        <v>978.5</v>
      </c>
      <c r="CU1278" s="212">
        <v>390.2</v>
      </c>
      <c r="CV1278" s="212">
        <v>2576.6999999999998</v>
      </c>
      <c r="CW1278" s="212">
        <v>153.19999999999999</v>
      </c>
      <c r="CX1278" s="212">
        <v>10898.8</v>
      </c>
      <c r="CY1278" s="212">
        <v>697.7</v>
      </c>
      <c r="CZ1278" s="213">
        <v>11596.5</v>
      </c>
      <c r="DB1278" s="210" t="s">
        <v>326</v>
      </c>
      <c r="DC1278" s="211" t="s">
        <v>615</v>
      </c>
      <c r="DD1278" s="212">
        <v>6316.4</v>
      </c>
      <c r="DE1278" s="212">
        <v>907.5</v>
      </c>
      <c r="DF1278" s="212">
        <v>472.2</v>
      </c>
      <c r="DG1278" s="212">
        <v>2543.6999999999998</v>
      </c>
      <c r="DH1278" s="212">
        <v>160.19999999999999</v>
      </c>
      <c r="DI1278" s="212">
        <v>10400</v>
      </c>
      <c r="DJ1278" s="212">
        <v>925.7</v>
      </c>
      <c r="DK1278" s="213">
        <v>11325.7</v>
      </c>
      <c r="DM1278" s="210" t="s">
        <v>326</v>
      </c>
      <c r="DN1278" s="211" t="s">
        <v>615</v>
      </c>
      <c r="DO1278" s="212">
        <v>6245.7</v>
      </c>
      <c r="DP1278" s="212">
        <v>1010.2</v>
      </c>
      <c r="DQ1278" s="212">
        <v>468.3</v>
      </c>
      <c r="DR1278" s="212">
        <v>2669.6</v>
      </c>
      <c r="DS1278" s="212">
        <v>158.6</v>
      </c>
      <c r="DT1278" s="212">
        <v>10552.4</v>
      </c>
      <c r="DU1278" s="212">
        <v>751.9</v>
      </c>
      <c r="DV1278" s="213">
        <v>11304.3</v>
      </c>
      <c r="DX1278" s="210" t="s">
        <v>326</v>
      </c>
      <c r="DY1278" s="211" t="s">
        <v>615</v>
      </c>
      <c r="DZ1278" s="212">
        <v>6293.2</v>
      </c>
      <c r="EA1278" s="212">
        <v>1027.9000000000001</v>
      </c>
      <c r="EB1278" s="212">
        <v>485.9</v>
      </c>
      <c r="EC1278" s="212">
        <v>2573</v>
      </c>
      <c r="ED1278" s="212">
        <v>174.7</v>
      </c>
      <c r="EE1278" s="212">
        <v>10554.7</v>
      </c>
      <c r="EF1278" s="212">
        <v>787.2</v>
      </c>
      <c r="EG1278" s="213">
        <v>11341.9</v>
      </c>
      <c r="EI1278" s="210" t="s">
        <v>326</v>
      </c>
      <c r="EJ1278" s="211" t="s">
        <v>615</v>
      </c>
      <c r="EK1278" s="212">
        <v>7270.2</v>
      </c>
      <c r="EL1278" s="212">
        <v>1509.8</v>
      </c>
      <c r="EM1278" s="212">
        <v>702.5</v>
      </c>
      <c r="EN1278" s="212">
        <v>3970.2</v>
      </c>
      <c r="EO1278" s="212">
        <v>290.8</v>
      </c>
      <c r="EP1278" s="212">
        <v>13743.5</v>
      </c>
      <c r="EQ1278" s="212">
        <v>1037.2</v>
      </c>
      <c r="ER1278" s="213">
        <v>14780.7</v>
      </c>
    </row>
    <row r="1279" spans="2:148" ht="9.9499999999999993" customHeight="1">
      <c r="B1279" s="351" t="s">
        <v>324</v>
      </c>
      <c r="C1279" s="352" t="s">
        <v>323</v>
      </c>
      <c r="D1279" s="529">
        <f t="shared" si="628"/>
        <v>1455.2</v>
      </c>
      <c r="E1279" s="212">
        <f t="shared" si="629"/>
        <v>183.70000000000152</v>
      </c>
      <c r="F1279" s="212">
        <f t="shared" si="630"/>
        <v>890.7</v>
      </c>
      <c r="G1279" s="212">
        <f t="shared" si="631"/>
        <v>1899.6</v>
      </c>
      <c r="H1279" s="212">
        <f t="shared" si="632"/>
        <v>648.9</v>
      </c>
      <c r="I1279" s="212">
        <f t="shared" si="633"/>
        <v>768.5000000000008</v>
      </c>
      <c r="J1279" s="212">
        <f t="shared" si="634"/>
        <v>1679.4</v>
      </c>
      <c r="K1279" s="212">
        <f t="shared" si="635"/>
        <v>380.9</v>
      </c>
      <c r="L1279" s="212">
        <f t="shared" si="636"/>
        <v>909.99999999999829</v>
      </c>
      <c r="M1279" s="212">
        <f t="shared" si="637"/>
        <v>700.3</v>
      </c>
      <c r="N1279" s="212">
        <f t="shared" si="638"/>
        <v>861.10000000000264</v>
      </c>
      <c r="O1279" s="213">
        <f t="shared" si="639"/>
        <v>-960.19999999999936</v>
      </c>
      <c r="R1279" s="210" t="s">
        <v>324</v>
      </c>
      <c r="S1279" s="211" t="s">
        <v>323</v>
      </c>
      <c r="T1279" s="212">
        <v>831.5</v>
      </c>
      <c r="U1279" s="212">
        <v>53.9</v>
      </c>
      <c r="V1279" s="212">
        <v>113.5</v>
      </c>
      <c r="W1279" s="212">
        <v>412.5</v>
      </c>
      <c r="X1279" s="212">
        <v>0</v>
      </c>
      <c r="Y1279" s="212">
        <v>1411.4</v>
      </c>
      <c r="Z1279" s="212">
        <v>43.8</v>
      </c>
      <c r="AA1279" s="213">
        <v>1455.2</v>
      </c>
      <c r="AC1279" s="210" t="s">
        <v>324</v>
      </c>
      <c r="AD1279" s="211" t="s">
        <v>323</v>
      </c>
      <c r="AE1279" s="212">
        <v>-296.59999999999854</v>
      </c>
      <c r="AF1279" s="212">
        <v>59.1</v>
      </c>
      <c r="AG1279" s="212">
        <v>21</v>
      </c>
      <c r="AH1279" s="212">
        <v>381</v>
      </c>
      <c r="AI1279" s="212">
        <v>0</v>
      </c>
      <c r="AJ1279" s="212">
        <v>164.50000000000148</v>
      </c>
      <c r="AK1279" s="212">
        <v>19.2</v>
      </c>
      <c r="AL1279" s="213">
        <v>183.70000000000152</v>
      </c>
      <c r="AN1279" s="210" t="s">
        <v>324</v>
      </c>
      <c r="AO1279" s="211" t="s">
        <v>323</v>
      </c>
      <c r="AP1279" s="212">
        <v>866.20000000000073</v>
      </c>
      <c r="AQ1279" s="212">
        <v>-11.900000000000091</v>
      </c>
      <c r="AR1279" s="212">
        <v>-126.2</v>
      </c>
      <c r="AS1279" s="212">
        <v>16.099999999999454</v>
      </c>
      <c r="AT1279" s="212">
        <v>0</v>
      </c>
      <c r="AU1279" s="212">
        <v>744.2</v>
      </c>
      <c r="AV1279" s="212">
        <v>146.5</v>
      </c>
      <c r="AW1279" s="213">
        <v>890.7</v>
      </c>
      <c r="AY1279" s="210" t="s">
        <v>324</v>
      </c>
      <c r="AZ1279" s="211" t="s">
        <v>323</v>
      </c>
      <c r="BA1279" s="212">
        <v>1293.9000000000001</v>
      </c>
      <c r="BB1279" s="212">
        <v>46.699999999999932</v>
      </c>
      <c r="BC1279" s="212">
        <v>181.7</v>
      </c>
      <c r="BD1279" s="212">
        <v>245.7</v>
      </c>
      <c r="BE1279" s="212">
        <v>0</v>
      </c>
      <c r="BF1279" s="212">
        <v>1768</v>
      </c>
      <c r="BG1279" s="212">
        <v>131.6</v>
      </c>
      <c r="BH1279" s="213">
        <v>1899.6</v>
      </c>
      <c r="BJ1279" s="210" t="s">
        <v>324</v>
      </c>
      <c r="BK1279" s="211" t="s">
        <v>323</v>
      </c>
      <c r="BL1279" s="212">
        <v>-457</v>
      </c>
      <c r="BM1279" s="212">
        <v>155.4</v>
      </c>
      <c r="BN1279" s="212">
        <v>-55.4</v>
      </c>
      <c r="BO1279" s="212">
        <v>841.8</v>
      </c>
      <c r="BP1279" s="212">
        <v>0</v>
      </c>
      <c r="BQ1279" s="212">
        <v>484.8</v>
      </c>
      <c r="BR1279" s="212">
        <v>164.1</v>
      </c>
      <c r="BS1279" s="213">
        <v>648.9</v>
      </c>
      <c r="BU1279" s="210" t="s">
        <v>324</v>
      </c>
      <c r="BV1279" s="211" t="s">
        <v>323</v>
      </c>
      <c r="BW1279" s="212">
        <v>690.30000000000109</v>
      </c>
      <c r="BX1279" s="212">
        <v>-151.1</v>
      </c>
      <c r="BY1279" s="212">
        <v>2.2999999999999545</v>
      </c>
      <c r="BZ1279" s="212">
        <v>321.3</v>
      </c>
      <c r="CA1279" s="212">
        <v>0</v>
      </c>
      <c r="CB1279" s="212">
        <v>862.80000000000086</v>
      </c>
      <c r="CC1279" s="212">
        <v>-94.300000000000068</v>
      </c>
      <c r="CD1279" s="213">
        <v>768.5000000000008</v>
      </c>
      <c r="CF1279" s="210" t="s">
        <v>324</v>
      </c>
      <c r="CG1279" s="211" t="s">
        <v>323</v>
      </c>
      <c r="CH1279" s="212">
        <v>698.00000000000182</v>
      </c>
      <c r="CI1279" s="212">
        <v>-61.3</v>
      </c>
      <c r="CJ1279" s="212">
        <v>81.799999999999898</v>
      </c>
      <c r="CK1279" s="212">
        <v>591.60000000000082</v>
      </c>
      <c r="CL1279" s="212">
        <v>0</v>
      </c>
      <c r="CM1279" s="212">
        <v>1310.0999999999999</v>
      </c>
      <c r="CN1279" s="212">
        <v>369.3</v>
      </c>
      <c r="CO1279" s="213">
        <v>1679.4</v>
      </c>
      <c r="CQ1279" s="210" t="s">
        <v>324</v>
      </c>
      <c r="CR1279" s="211" t="s">
        <v>323</v>
      </c>
      <c r="CS1279" s="212">
        <v>127</v>
      </c>
      <c r="CT1279" s="212">
        <v>-68.300000000000182</v>
      </c>
      <c r="CU1279" s="212">
        <v>-49.4</v>
      </c>
      <c r="CV1279" s="212">
        <v>269.5</v>
      </c>
      <c r="CW1279" s="212">
        <v>0</v>
      </c>
      <c r="CX1279" s="212">
        <v>278.8</v>
      </c>
      <c r="CY1279" s="212">
        <v>102.1</v>
      </c>
      <c r="CZ1279" s="213">
        <v>380.9</v>
      </c>
      <c r="DB1279" s="210" t="s">
        <v>324</v>
      </c>
      <c r="DC1279" s="211" t="s">
        <v>323</v>
      </c>
      <c r="DD1279" s="212">
        <v>390.99999999999909</v>
      </c>
      <c r="DE1279" s="212">
        <v>20</v>
      </c>
      <c r="DF1279" s="212">
        <v>-19.7</v>
      </c>
      <c r="DG1279" s="212">
        <v>430.69999999999936</v>
      </c>
      <c r="DH1279" s="212">
        <v>0</v>
      </c>
      <c r="DI1279" s="212">
        <v>821.99999999999841</v>
      </c>
      <c r="DJ1279" s="212">
        <v>87.999999999999886</v>
      </c>
      <c r="DK1279" s="213">
        <v>909.99999999999829</v>
      </c>
      <c r="DM1279" s="210" t="s">
        <v>324</v>
      </c>
      <c r="DN1279" s="211" t="s">
        <v>323</v>
      </c>
      <c r="DO1279" s="212">
        <v>240.5</v>
      </c>
      <c r="DP1279" s="212">
        <v>-60</v>
      </c>
      <c r="DQ1279" s="212">
        <v>21.1</v>
      </c>
      <c r="DR1279" s="212">
        <v>329.6</v>
      </c>
      <c r="DS1279" s="212">
        <v>0</v>
      </c>
      <c r="DT1279" s="212">
        <v>531.20000000000005</v>
      </c>
      <c r="DU1279" s="212">
        <v>169.1</v>
      </c>
      <c r="DV1279" s="213">
        <v>700.3</v>
      </c>
      <c r="DX1279" s="210" t="s">
        <v>324</v>
      </c>
      <c r="DY1279" s="211" t="s">
        <v>323</v>
      </c>
      <c r="DZ1279" s="212">
        <v>297.50000000000182</v>
      </c>
      <c r="EA1279" s="212">
        <v>-111.6</v>
      </c>
      <c r="EB1279" s="212">
        <v>-51.5</v>
      </c>
      <c r="EC1279" s="212">
        <v>506.30000000000064</v>
      </c>
      <c r="ED1279" s="212">
        <v>0</v>
      </c>
      <c r="EE1279" s="212">
        <v>640.70000000000255</v>
      </c>
      <c r="EF1279" s="212">
        <v>220.4</v>
      </c>
      <c r="EG1279" s="213">
        <v>861.10000000000264</v>
      </c>
      <c r="EI1279" s="210" t="s">
        <v>324</v>
      </c>
      <c r="EJ1279" s="211" t="s">
        <v>323</v>
      </c>
      <c r="EK1279" s="212">
        <v>141.00000000000091</v>
      </c>
      <c r="EL1279" s="212">
        <v>-337.8</v>
      </c>
      <c r="EM1279" s="212">
        <v>-140</v>
      </c>
      <c r="EN1279" s="212">
        <v>-718.7</v>
      </c>
      <c r="EO1279" s="212">
        <v>0</v>
      </c>
      <c r="EP1279" s="212">
        <v>-1055.5</v>
      </c>
      <c r="EQ1279" s="212">
        <v>95.3</v>
      </c>
      <c r="ER1279" s="213">
        <v>-960.19999999999936</v>
      </c>
    </row>
    <row r="1280" spans="2:148" ht="9.9499999999999993" customHeight="1" thickBot="1">
      <c r="B1280" s="357" t="s">
        <v>322</v>
      </c>
      <c r="C1280" s="358" t="s">
        <v>321</v>
      </c>
      <c r="D1280" s="534">
        <f t="shared" si="628"/>
        <v>1452.6</v>
      </c>
      <c r="E1280" s="235">
        <f t="shared" si="629"/>
        <v>163.6000000000015</v>
      </c>
      <c r="F1280" s="235">
        <f t="shared" si="630"/>
        <v>888.1</v>
      </c>
      <c r="G1280" s="235">
        <f t="shared" si="631"/>
        <v>1895.7</v>
      </c>
      <c r="H1280" s="235">
        <f t="shared" si="632"/>
        <v>648.29999999999995</v>
      </c>
      <c r="I1280" s="235">
        <f t="shared" si="633"/>
        <v>764.60000000000082</v>
      </c>
      <c r="J1280" s="235">
        <f t="shared" si="634"/>
        <v>1679.1</v>
      </c>
      <c r="K1280" s="235">
        <f t="shared" si="635"/>
        <v>378.6</v>
      </c>
      <c r="L1280" s="235">
        <f t="shared" si="636"/>
        <v>909.69999999999834</v>
      </c>
      <c r="M1280" s="235">
        <f t="shared" si="637"/>
        <v>699.5</v>
      </c>
      <c r="N1280" s="235">
        <f t="shared" si="638"/>
        <v>860.50000000000261</v>
      </c>
      <c r="O1280" s="225">
        <f t="shared" si="639"/>
        <v>-960.79999999999927</v>
      </c>
      <c r="R1280" s="210" t="s">
        <v>322</v>
      </c>
      <c r="S1280" s="211" t="s">
        <v>321</v>
      </c>
      <c r="T1280" s="212">
        <v>831.5</v>
      </c>
      <c r="U1280" s="212">
        <v>53.9</v>
      </c>
      <c r="V1280" s="212">
        <v>113.5</v>
      </c>
      <c r="W1280" s="212">
        <v>409.9</v>
      </c>
      <c r="X1280" s="212">
        <v>0</v>
      </c>
      <c r="Y1280" s="212">
        <v>1408.8</v>
      </c>
      <c r="Z1280" s="212">
        <v>43.8</v>
      </c>
      <c r="AA1280" s="213">
        <v>1452.6</v>
      </c>
      <c r="AC1280" s="210" t="s">
        <v>322</v>
      </c>
      <c r="AD1280" s="211" t="s">
        <v>321</v>
      </c>
      <c r="AE1280" s="212">
        <v>-307.39999999999856</v>
      </c>
      <c r="AF1280" s="212">
        <v>59.1</v>
      </c>
      <c r="AG1280" s="212">
        <v>21</v>
      </c>
      <c r="AH1280" s="212">
        <v>371.7</v>
      </c>
      <c r="AI1280" s="212">
        <v>0</v>
      </c>
      <c r="AJ1280" s="212">
        <v>144.40000000000146</v>
      </c>
      <c r="AK1280" s="212">
        <v>19.2</v>
      </c>
      <c r="AL1280" s="213">
        <v>163.6000000000015</v>
      </c>
      <c r="AN1280" s="210" t="s">
        <v>322</v>
      </c>
      <c r="AO1280" s="211" t="s">
        <v>321</v>
      </c>
      <c r="AP1280" s="212">
        <v>866.20000000000073</v>
      </c>
      <c r="AQ1280" s="212">
        <v>-11.900000000000091</v>
      </c>
      <c r="AR1280" s="212">
        <v>-126.2</v>
      </c>
      <c r="AS1280" s="212">
        <v>13.499999999999455</v>
      </c>
      <c r="AT1280" s="212">
        <v>0</v>
      </c>
      <c r="AU1280" s="212">
        <v>741.6</v>
      </c>
      <c r="AV1280" s="212">
        <v>146.5</v>
      </c>
      <c r="AW1280" s="213">
        <v>888.1</v>
      </c>
      <c r="AY1280" s="210" t="s">
        <v>322</v>
      </c>
      <c r="AZ1280" s="211" t="s">
        <v>321</v>
      </c>
      <c r="BA1280" s="212">
        <v>1293.9000000000001</v>
      </c>
      <c r="BB1280" s="212">
        <v>46.699999999999932</v>
      </c>
      <c r="BC1280" s="212">
        <v>181.7</v>
      </c>
      <c r="BD1280" s="212">
        <v>241.8</v>
      </c>
      <c r="BE1280" s="212">
        <v>0</v>
      </c>
      <c r="BF1280" s="212">
        <v>1764.1</v>
      </c>
      <c r="BG1280" s="212">
        <v>131.6</v>
      </c>
      <c r="BH1280" s="213">
        <v>1895.7</v>
      </c>
      <c r="BJ1280" s="210" t="s">
        <v>322</v>
      </c>
      <c r="BK1280" s="211" t="s">
        <v>321</v>
      </c>
      <c r="BL1280" s="212">
        <v>-457.3</v>
      </c>
      <c r="BM1280" s="212">
        <v>155.4</v>
      </c>
      <c r="BN1280" s="212">
        <v>-55.4</v>
      </c>
      <c r="BO1280" s="212">
        <v>841.5</v>
      </c>
      <c r="BP1280" s="212">
        <v>0</v>
      </c>
      <c r="BQ1280" s="212">
        <v>484.2</v>
      </c>
      <c r="BR1280" s="212">
        <v>164.1</v>
      </c>
      <c r="BS1280" s="213">
        <v>648.29999999999995</v>
      </c>
      <c r="BU1280" s="210" t="s">
        <v>322</v>
      </c>
      <c r="BV1280" s="211" t="s">
        <v>321</v>
      </c>
      <c r="BW1280" s="212">
        <v>690.30000000000109</v>
      </c>
      <c r="BX1280" s="212">
        <v>-151.1</v>
      </c>
      <c r="BY1280" s="212">
        <v>2.2999999999999545</v>
      </c>
      <c r="BZ1280" s="212">
        <v>317.39999999999998</v>
      </c>
      <c r="CA1280" s="212">
        <v>0</v>
      </c>
      <c r="CB1280" s="212">
        <v>858.90000000000089</v>
      </c>
      <c r="CC1280" s="212">
        <v>-94.300000000000068</v>
      </c>
      <c r="CD1280" s="213">
        <v>764.60000000000082</v>
      </c>
      <c r="CF1280" s="210" t="s">
        <v>322</v>
      </c>
      <c r="CG1280" s="211" t="s">
        <v>321</v>
      </c>
      <c r="CH1280" s="212">
        <v>698.00000000000182</v>
      </c>
      <c r="CI1280" s="212">
        <v>-61.3</v>
      </c>
      <c r="CJ1280" s="212">
        <v>81.799999999999898</v>
      </c>
      <c r="CK1280" s="212">
        <v>591.30000000000086</v>
      </c>
      <c r="CL1280" s="212">
        <v>0</v>
      </c>
      <c r="CM1280" s="212">
        <v>1309.8</v>
      </c>
      <c r="CN1280" s="212">
        <v>369.3</v>
      </c>
      <c r="CO1280" s="213">
        <v>1679.1</v>
      </c>
      <c r="CQ1280" s="210" t="s">
        <v>322</v>
      </c>
      <c r="CR1280" s="211" t="s">
        <v>321</v>
      </c>
      <c r="CS1280" s="212">
        <v>126.5</v>
      </c>
      <c r="CT1280" s="212">
        <v>-68.300000000000182</v>
      </c>
      <c r="CU1280" s="212">
        <v>-49.4</v>
      </c>
      <c r="CV1280" s="212">
        <v>267.7</v>
      </c>
      <c r="CW1280" s="212">
        <v>0</v>
      </c>
      <c r="CX1280" s="212">
        <v>276.5</v>
      </c>
      <c r="CY1280" s="212">
        <v>102.1</v>
      </c>
      <c r="CZ1280" s="213">
        <v>378.6</v>
      </c>
      <c r="DB1280" s="210" t="s">
        <v>322</v>
      </c>
      <c r="DC1280" s="211" t="s">
        <v>321</v>
      </c>
      <c r="DD1280" s="212">
        <v>390.99999999999909</v>
      </c>
      <c r="DE1280" s="212">
        <v>20</v>
      </c>
      <c r="DF1280" s="212">
        <v>-19.7</v>
      </c>
      <c r="DG1280" s="212">
        <v>430.39999999999935</v>
      </c>
      <c r="DH1280" s="212">
        <v>0</v>
      </c>
      <c r="DI1280" s="212">
        <v>821.69999999999845</v>
      </c>
      <c r="DJ1280" s="212">
        <v>87.999999999999886</v>
      </c>
      <c r="DK1280" s="213">
        <v>909.69999999999834</v>
      </c>
      <c r="DM1280" s="210" t="s">
        <v>322</v>
      </c>
      <c r="DN1280" s="211" t="s">
        <v>321</v>
      </c>
      <c r="DO1280" s="212">
        <v>240</v>
      </c>
      <c r="DP1280" s="212">
        <v>-60</v>
      </c>
      <c r="DQ1280" s="212">
        <v>21.1</v>
      </c>
      <c r="DR1280" s="212">
        <v>329.3</v>
      </c>
      <c r="DS1280" s="212">
        <v>0</v>
      </c>
      <c r="DT1280" s="212">
        <v>530.4</v>
      </c>
      <c r="DU1280" s="212">
        <v>169.1</v>
      </c>
      <c r="DV1280" s="213">
        <v>699.5</v>
      </c>
      <c r="DX1280" s="210" t="s">
        <v>322</v>
      </c>
      <c r="DY1280" s="211" t="s">
        <v>321</v>
      </c>
      <c r="DZ1280" s="212">
        <v>297.20000000000181</v>
      </c>
      <c r="EA1280" s="212">
        <v>-111.6</v>
      </c>
      <c r="EB1280" s="212">
        <v>-51.5</v>
      </c>
      <c r="EC1280" s="212">
        <v>506.00000000000063</v>
      </c>
      <c r="ED1280" s="212">
        <v>0</v>
      </c>
      <c r="EE1280" s="212">
        <v>640.10000000000252</v>
      </c>
      <c r="EF1280" s="212">
        <v>220.4</v>
      </c>
      <c r="EG1280" s="213">
        <v>860.50000000000261</v>
      </c>
      <c r="EI1280" s="210" t="s">
        <v>322</v>
      </c>
      <c r="EJ1280" s="211" t="s">
        <v>321</v>
      </c>
      <c r="EK1280" s="212">
        <v>140.7000000000009</v>
      </c>
      <c r="EL1280" s="212">
        <v>-337.8</v>
      </c>
      <c r="EM1280" s="212">
        <v>-140</v>
      </c>
      <c r="EN1280" s="212">
        <v>-719</v>
      </c>
      <c r="EO1280" s="212">
        <v>0</v>
      </c>
      <c r="EP1280" s="212">
        <v>-1056.0999999999999</v>
      </c>
      <c r="EQ1280" s="212">
        <v>95.3</v>
      </c>
      <c r="ER1280" s="213">
        <v>-960.79999999999927</v>
      </c>
    </row>
    <row r="1281" spans="2:148" ht="9.9499999999999993" customHeight="1">
      <c r="B1281" s="351" t="s">
        <v>420</v>
      </c>
      <c r="C1281" s="352" t="s">
        <v>421</v>
      </c>
      <c r="D1281" s="529">
        <f t="shared" si="628"/>
        <v>8710.2999999999993</v>
      </c>
      <c r="E1281" s="212">
        <f t="shared" si="629"/>
        <v>9502.9</v>
      </c>
      <c r="F1281" s="212">
        <f t="shared" si="630"/>
        <v>6127.4</v>
      </c>
      <c r="G1281" s="212">
        <f t="shared" si="631"/>
        <v>3967.4</v>
      </c>
      <c r="H1281" s="212">
        <f t="shared" si="632"/>
        <v>10392.6</v>
      </c>
      <c r="I1281" s="212">
        <f t="shared" si="633"/>
        <v>5559.9</v>
      </c>
      <c r="J1281" s="212">
        <f t="shared" si="634"/>
        <v>9745</v>
      </c>
      <c r="K1281" s="212">
        <f t="shared" si="635"/>
        <v>12196.6</v>
      </c>
      <c r="L1281" s="212">
        <f t="shared" si="636"/>
        <v>3363</v>
      </c>
      <c r="M1281" s="212">
        <f t="shared" si="637"/>
        <v>8099</v>
      </c>
      <c r="N1281" s="212">
        <f t="shared" si="638"/>
        <v>12473.9</v>
      </c>
      <c r="O1281" s="213">
        <f t="shared" si="639"/>
        <v>20713.3</v>
      </c>
      <c r="R1281" s="227" t="s">
        <v>420</v>
      </c>
      <c r="S1281" s="228" t="s">
        <v>421</v>
      </c>
      <c r="T1281" s="229">
        <v>6240.2</v>
      </c>
      <c r="U1281" s="229">
        <v>2097.9</v>
      </c>
      <c r="V1281" s="229">
        <v>108.5</v>
      </c>
      <c r="W1281" s="229">
        <v>134.1</v>
      </c>
      <c r="X1281" s="229">
        <v>0</v>
      </c>
      <c r="Y1281" s="229">
        <v>8580.7000000000007</v>
      </c>
      <c r="Z1281" s="229">
        <v>129.6</v>
      </c>
      <c r="AA1281" s="328">
        <v>8710.2999999999993</v>
      </c>
      <c r="AC1281" s="227" t="s">
        <v>420</v>
      </c>
      <c r="AD1281" s="228" t="s">
        <v>421</v>
      </c>
      <c r="AE1281" s="229">
        <v>7632.6</v>
      </c>
      <c r="AF1281" s="229">
        <v>152.4</v>
      </c>
      <c r="AG1281" s="229">
        <v>14.1</v>
      </c>
      <c r="AH1281" s="229">
        <v>700</v>
      </c>
      <c r="AI1281" s="229">
        <v>0</v>
      </c>
      <c r="AJ1281" s="229">
        <v>8499.1</v>
      </c>
      <c r="AK1281" s="229">
        <v>1003.8</v>
      </c>
      <c r="AL1281" s="328">
        <v>9502.9</v>
      </c>
      <c r="AN1281" s="227" t="s">
        <v>420</v>
      </c>
      <c r="AO1281" s="228" t="s">
        <v>421</v>
      </c>
      <c r="AP1281" s="229">
        <v>5727.7</v>
      </c>
      <c r="AQ1281" s="229">
        <v>74.3</v>
      </c>
      <c r="AR1281" s="229">
        <v>152.1</v>
      </c>
      <c r="AS1281" s="229">
        <v>0</v>
      </c>
      <c r="AT1281" s="229">
        <v>0</v>
      </c>
      <c r="AU1281" s="229">
        <v>5954.1</v>
      </c>
      <c r="AV1281" s="229">
        <v>173.3</v>
      </c>
      <c r="AW1281" s="328">
        <v>6127.4</v>
      </c>
      <c r="AY1281" s="227" t="s">
        <v>420</v>
      </c>
      <c r="AZ1281" s="228" t="s">
        <v>421</v>
      </c>
      <c r="BA1281" s="229">
        <v>3461.2</v>
      </c>
      <c r="BB1281" s="229">
        <v>132.1</v>
      </c>
      <c r="BC1281" s="229">
        <v>95.4</v>
      </c>
      <c r="BD1281" s="229">
        <v>104.3</v>
      </c>
      <c r="BE1281" s="229">
        <v>0</v>
      </c>
      <c r="BF1281" s="229">
        <v>3793</v>
      </c>
      <c r="BG1281" s="229">
        <v>174.4</v>
      </c>
      <c r="BH1281" s="328">
        <v>3967.4</v>
      </c>
      <c r="BJ1281" s="227" t="s">
        <v>420</v>
      </c>
      <c r="BK1281" s="228" t="s">
        <v>421</v>
      </c>
      <c r="BL1281" s="229">
        <v>8104.2</v>
      </c>
      <c r="BM1281" s="229">
        <v>163</v>
      </c>
      <c r="BN1281" s="229">
        <v>77.7</v>
      </c>
      <c r="BO1281" s="229">
        <v>700</v>
      </c>
      <c r="BP1281" s="229">
        <v>0</v>
      </c>
      <c r="BQ1281" s="229">
        <v>9044.9</v>
      </c>
      <c r="BR1281" s="229">
        <v>1347.7</v>
      </c>
      <c r="BS1281" s="328">
        <v>10392.6</v>
      </c>
      <c r="BU1281" s="227" t="s">
        <v>420</v>
      </c>
      <c r="BV1281" s="228" t="s">
        <v>421</v>
      </c>
      <c r="BW1281" s="229">
        <v>4104.7</v>
      </c>
      <c r="BX1281" s="229">
        <v>417.7</v>
      </c>
      <c r="BY1281" s="229">
        <v>36.700000000000003</v>
      </c>
      <c r="BZ1281" s="229">
        <v>379.7</v>
      </c>
      <c r="CA1281" s="229">
        <v>0</v>
      </c>
      <c r="CB1281" s="229">
        <v>4938.8</v>
      </c>
      <c r="CC1281" s="229">
        <v>621.1</v>
      </c>
      <c r="CD1281" s="328">
        <v>5559.9</v>
      </c>
      <c r="CF1281" s="227" t="s">
        <v>420</v>
      </c>
      <c r="CG1281" s="228" t="s">
        <v>421</v>
      </c>
      <c r="CH1281" s="229">
        <v>8676.1</v>
      </c>
      <c r="CI1281" s="229">
        <v>93.7</v>
      </c>
      <c r="CJ1281" s="229">
        <v>181.5</v>
      </c>
      <c r="CK1281" s="229">
        <v>250</v>
      </c>
      <c r="CL1281" s="229">
        <v>0</v>
      </c>
      <c r="CM1281" s="229">
        <v>9201.2999999999993</v>
      </c>
      <c r="CN1281" s="229">
        <v>543.70000000000005</v>
      </c>
      <c r="CO1281" s="328">
        <v>9745</v>
      </c>
      <c r="CQ1281" s="227" t="s">
        <v>420</v>
      </c>
      <c r="CR1281" s="228" t="s">
        <v>421</v>
      </c>
      <c r="CS1281" s="229">
        <v>9668.4</v>
      </c>
      <c r="CT1281" s="229">
        <v>272.60000000000002</v>
      </c>
      <c r="CU1281" s="229">
        <v>51.7</v>
      </c>
      <c r="CV1281" s="229">
        <v>700</v>
      </c>
      <c r="CW1281" s="229">
        <v>0</v>
      </c>
      <c r="CX1281" s="229">
        <v>10692.7</v>
      </c>
      <c r="CY1281" s="229">
        <v>1503.9</v>
      </c>
      <c r="CZ1281" s="328">
        <v>12196.6</v>
      </c>
      <c r="DB1281" s="227" t="s">
        <v>420</v>
      </c>
      <c r="DC1281" s="228" t="s">
        <v>421</v>
      </c>
      <c r="DD1281" s="229">
        <v>2528.3000000000002</v>
      </c>
      <c r="DE1281" s="229">
        <v>312.7</v>
      </c>
      <c r="DF1281" s="229">
        <v>37.9</v>
      </c>
      <c r="DG1281" s="229">
        <v>0</v>
      </c>
      <c r="DH1281" s="229">
        <v>0</v>
      </c>
      <c r="DI1281" s="229">
        <v>2878.9</v>
      </c>
      <c r="DJ1281" s="229">
        <v>484.1</v>
      </c>
      <c r="DK1281" s="328">
        <v>3363</v>
      </c>
      <c r="DM1281" s="227" t="s">
        <v>420</v>
      </c>
      <c r="DN1281" s="228" t="s">
        <v>421</v>
      </c>
      <c r="DO1281" s="229">
        <v>6439.4</v>
      </c>
      <c r="DP1281" s="229">
        <v>244.8</v>
      </c>
      <c r="DQ1281" s="229">
        <v>97.8</v>
      </c>
      <c r="DR1281" s="229">
        <v>250</v>
      </c>
      <c r="DS1281" s="229">
        <v>0</v>
      </c>
      <c r="DT1281" s="229">
        <v>7032</v>
      </c>
      <c r="DU1281" s="229">
        <v>1067</v>
      </c>
      <c r="DV1281" s="328">
        <v>8099</v>
      </c>
      <c r="DX1281" s="227" t="s">
        <v>420</v>
      </c>
      <c r="DY1281" s="228" t="s">
        <v>421</v>
      </c>
      <c r="DZ1281" s="229">
        <v>8662.2000000000007</v>
      </c>
      <c r="EA1281" s="229">
        <v>296.5</v>
      </c>
      <c r="EB1281" s="229">
        <v>225.5</v>
      </c>
      <c r="EC1281" s="229">
        <v>1700</v>
      </c>
      <c r="ED1281" s="229">
        <v>0</v>
      </c>
      <c r="EE1281" s="229">
        <v>10884.2</v>
      </c>
      <c r="EF1281" s="229">
        <v>1589.7</v>
      </c>
      <c r="EG1281" s="328">
        <v>12473.9</v>
      </c>
      <c r="EI1281" s="227" t="s">
        <v>420</v>
      </c>
      <c r="EJ1281" s="228" t="s">
        <v>421</v>
      </c>
      <c r="EK1281" s="229">
        <v>12939.1</v>
      </c>
      <c r="EL1281" s="229">
        <v>3165.4</v>
      </c>
      <c r="EM1281" s="229">
        <v>423.3</v>
      </c>
      <c r="EN1281" s="229">
        <v>3318.7</v>
      </c>
      <c r="EO1281" s="229">
        <v>0</v>
      </c>
      <c r="EP1281" s="229">
        <v>19846.5</v>
      </c>
      <c r="EQ1281" s="229">
        <v>866.8</v>
      </c>
      <c r="ER1281" s="328">
        <v>20713.3</v>
      </c>
    </row>
    <row r="1282" spans="2:148" ht="9.9499999999999993" customHeight="1">
      <c r="B1282" s="346"/>
      <c r="C1282" s="353" t="s">
        <v>422</v>
      </c>
      <c r="D1282" s="525">
        <f t="shared" si="628"/>
        <v>4118.3999999999996</v>
      </c>
      <c r="E1282" s="220">
        <f t="shared" si="629"/>
        <v>3762.1</v>
      </c>
      <c r="F1282" s="220">
        <f t="shared" si="630"/>
        <v>5132.3</v>
      </c>
      <c r="G1282" s="220">
        <f t="shared" si="631"/>
        <v>1670.8</v>
      </c>
      <c r="H1282" s="220">
        <f t="shared" si="632"/>
        <v>6308.8</v>
      </c>
      <c r="I1282" s="220">
        <f t="shared" si="633"/>
        <v>2840.9</v>
      </c>
      <c r="J1282" s="220">
        <f t="shared" si="634"/>
        <v>4115.8999999999996</v>
      </c>
      <c r="K1282" s="220">
        <f t="shared" si="635"/>
        <v>7507.6</v>
      </c>
      <c r="L1282" s="220">
        <f t="shared" si="636"/>
        <v>1666.8</v>
      </c>
      <c r="M1282" s="220">
        <f t="shared" si="637"/>
        <v>1973.5</v>
      </c>
      <c r="N1282" s="220">
        <f t="shared" si="638"/>
        <v>6235.4</v>
      </c>
      <c r="O1282" s="221">
        <f t="shared" si="639"/>
        <v>9394.7000000000007</v>
      </c>
      <c r="R1282" s="183"/>
      <c r="S1282" s="219" t="s">
        <v>422</v>
      </c>
      <c r="T1282" s="220">
        <v>1916.5</v>
      </c>
      <c r="U1282" s="220">
        <v>2027</v>
      </c>
      <c r="V1282" s="220">
        <v>50</v>
      </c>
      <c r="W1282" s="220">
        <v>0</v>
      </c>
      <c r="X1282" s="220">
        <v>0</v>
      </c>
      <c r="Y1282" s="220">
        <v>3993.5</v>
      </c>
      <c r="Z1282" s="220">
        <v>124.9</v>
      </c>
      <c r="AA1282" s="221">
        <v>4118.3999999999996</v>
      </c>
      <c r="AC1282" s="183"/>
      <c r="AD1282" s="219" t="s">
        <v>422</v>
      </c>
      <c r="AE1282" s="220">
        <v>2063</v>
      </c>
      <c r="AF1282" s="220">
        <v>0</v>
      </c>
      <c r="AG1282" s="220">
        <v>0</v>
      </c>
      <c r="AH1282" s="220">
        <v>700</v>
      </c>
      <c r="AI1282" s="220">
        <v>0</v>
      </c>
      <c r="AJ1282" s="220">
        <v>2763</v>
      </c>
      <c r="AK1282" s="220">
        <v>999.1</v>
      </c>
      <c r="AL1282" s="221">
        <v>3762.1</v>
      </c>
      <c r="AN1282" s="183"/>
      <c r="AO1282" s="219" t="s">
        <v>422</v>
      </c>
      <c r="AP1282" s="220">
        <v>4845.1000000000004</v>
      </c>
      <c r="AQ1282" s="220">
        <v>0</v>
      </c>
      <c r="AR1282" s="220">
        <v>114.1</v>
      </c>
      <c r="AS1282" s="220">
        <v>0</v>
      </c>
      <c r="AT1282" s="220">
        <v>0</v>
      </c>
      <c r="AU1282" s="220">
        <v>4959.2</v>
      </c>
      <c r="AV1282" s="220">
        <v>173.1</v>
      </c>
      <c r="AW1282" s="221">
        <v>5132.3</v>
      </c>
      <c r="AY1282" s="183"/>
      <c r="AZ1282" s="219" t="s">
        <v>422</v>
      </c>
      <c r="BA1282" s="220">
        <v>1392.3</v>
      </c>
      <c r="BB1282" s="220">
        <v>0</v>
      </c>
      <c r="BC1282" s="220">
        <v>0</v>
      </c>
      <c r="BD1282" s="220">
        <v>104.3</v>
      </c>
      <c r="BE1282" s="220">
        <v>0</v>
      </c>
      <c r="BF1282" s="220">
        <v>1496.6</v>
      </c>
      <c r="BG1282" s="220">
        <v>174.2</v>
      </c>
      <c r="BH1282" s="221">
        <v>1670.8</v>
      </c>
      <c r="BJ1282" s="183"/>
      <c r="BK1282" s="219" t="s">
        <v>422</v>
      </c>
      <c r="BL1282" s="220">
        <v>4219.8</v>
      </c>
      <c r="BM1282" s="220">
        <v>0</v>
      </c>
      <c r="BN1282" s="220">
        <v>41.5</v>
      </c>
      <c r="BO1282" s="220">
        <v>700</v>
      </c>
      <c r="BP1282" s="220">
        <v>0</v>
      </c>
      <c r="BQ1282" s="220">
        <v>4961.3</v>
      </c>
      <c r="BR1282" s="220">
        <v>1347.5</v>
      </c>
      <c r="BS1282" s="221">
        <v>6308.8</v>
      </c>
      <c r="BU1282" s="183"/>
      <c r="BV1282" s="219" t="s">
        <v>422</v>
      </c>
      <c r="BW1282" s="220">
        <v>2082</v>
      </c>
      <c r="BX1282" s="220">
        <v>0</v>
      </c>
      <c r="BY1282" s="220">
        <v>0</v>
      </c>
      <c r="BZ1282" s="220">
        <v>379.7</v>
      </c>
      <c r="CA1282" s="220">
        <v>0</v>
      </c>
      <c r="CB1282" s="220">
        <v>2461.6999999999998</v>
      </c>
      <c r="CC1282" s="220">
        <v>379.2</v>
      </c>
      <c r="CD1282" s="221">
        <v>2840.9</v>
      </c>
      <c r="CF1282" s="183"/>
      <c r="CG1282" s="219" t="s">
        <v>422</v>
      </c>
      <c r="CH1282" s="220">
        <v>3571.3</v>
      </c>
      <c r="CI1282" s="220">
        <v>16.7</v>
      </c>
      <c r="CJ1282" s="220">
        <v>0</v>
      </c>
      <c r="CK1282" s="220">
        <v>250</v>
      </c>
      <c r="CL1282" s="220">
        <v>0</v>
      </c>
      <c r="CM1282" s="220">
        <v>3838</v>
      </c>
      <c r="CN1282" s="220">
        <v>277.89999999999998</v>
      </c>
      <c r="CO1282" s="221">
        <v>4115.8999999999996</v>
      </c>
      <c r="CQ1282" s="183"/>
      <c r="CR1282" s="219" t="s">
        <v>422</v>
      </c>
      <c r="CS1282" s="220">
        <v>5475.5</v>
      </c>
      <c r="CT1282" s="220">
        <v>0</v>
      </c>
      <c r="CU1282" s="220">
        <v>1.9</v>
      </c>
      <c r="CV1282" s="220">
        <v>700</v>
      </c>
      <c r="CW1282" s="220">
        <v>0</v>
      </c>
      <c r="CX1282" s="220">
        <v>6177.4</v>
      </c>
      <c r="CY1282" s="220">
        <v>1330.2</v>
      </c>
      <c r="CZ1282" s="221">
        <v>7507.6</v>
      </c>
      <c r="DB1282" s="183"/>
      <c r="DC1282" s="219" t="s">
        <v>422</v>
      </c>
      <c r="DD1282" s="220">
        <v>1227.0999999999999</v>
      </c>
      <c r="DE1282" s="220">
        <v>0</v>
      </c>
      <c r="DF1282" s="220">
        <v>9.4</v>
      </c>
      <c r="DG1282" s="220">
        <v>0</v>
      </c>
      <c r="DH1282" s="220">
        <v>0</v>
      </c>
      <c r="DI1282" s="220">
        <v>1236.5</v>
      </c>
      <c r="DJ1282" s="220">
        <v>430.3</v>
      </c>
      <c r="DK1282" s="221">
        <v>1666.8</v>
      </c>
      <c r="DM1282" s="183"/>
      <c r="DN1282" s="219" t="s">
        <v>422</v>
      </c>
      <c r="DO1282" s="220">
        <v>901.8</v>
      </c>
      <c r="DP1282" s="220">
        <v>0</v>
      </c>
      <c r="DQ1282" s="220">
        <v>0</v>
      </c>
      <c r="DR1282" s="220">
        <v>250</v>
      </c>
      <c r="DS1282" s="220">
        <v>0</v>
      </c>
      <c r="DT1282" s="220">
        <v>1151.8</v>
      </c>
      <c r="DU1282" s="220">
        <v>821.7</v>
      </c>
      <c r="DV1282" s="221">
        <v>1973.5</v>
      </c>
      <c r="DX1282" s="183"/>
      <c r="DY1282" s="219" t="s">
        <v>422</v>
      </c>
      <c r="DZ1282" s="220">
        <v>2940.3</v>
      </c>
      <c r="EA1282" s="220">
        <v>156.80000000000001</v>
      </c>
      <c r="EB1282" s="220">
        <v>144.4</v>
      </c>
      <c r="EC1282" s="220">
        <v>1700</v>
      </c>
      <c r="ED1282" s="220">
        <v>0</v>
      </c>
      <c r="EE1282" s="220">
        <v>4941.5</v>
      </c>
      <c r="EF1282" s="220">
        <v>1293.9000000000001</v>
      </c>
      <c r="EG1282" s="221">
        <v>6235.4</v>
      </c>
      <c r="EI1282" s="183"/>
      <c r="EJ1282" s="219" t="s">
        <v>422</v>
      </c>
      <c r="EK1282" s="220">
        <v>2623.3</v>
      </c>
      <c r="EL1282" s="220">
        <v>2831.4</v>
      </c>
      <c r="EM1282" s="220">
        <v>296.7</v>
      </c>
      <c r="EN1282" s="220">
        <v>3318.7</v>
      </c>
      <c r="EO1282" s="220">
        <v>0</v>
      </c>
      <c r="EP1282" s="220">
        <v>9070.1</v>
      </c>
      <c r="EQ1282" s="220">
        <v>324.60000000000002</v>
      </c>
      <c r="ER1282" s="221">
        <v>9394.7000000000007</v>
      </c>
    </row>
    <row r="1283" spans="2:148" ht="9.9499999999999993" customHeight="1">
      <c r="B1283" s="346"/>
      <c r="C1283" s="353" t="s">
        <v>423</v>
      </c>
      <c r="D1283" s="525">
        <f t="shared" si="628"/>
        <v>4360.6000000000004</v>
      </c>
      <c r="E1283" s="220">
        <f t="shared" si="629"/>
        <v>5733.1</v>
      </c>
      <c r="F1283" s="220">
        <f t="shared" si="630"/>
        <v>974.4</v>
      </c>
      <c r="G1283" s="220">
        <f t="shared" si="631"/>
        <v>2188.8000000000002</v>
      </c>
      <c r="H1283" s="220">
        <f t="shared" si="632"/>
        <v>4061.7</v>
      </c>
      <c r="I1283" s="220">
        <f t="shared" si="633"/>
        <v>2719</v>
      </c>
      <c r="J1283" s="220">
        <f t="shared" si="634"/>
        <v>5501.1</v>
      </c>
      <c r="K1283" s="220">
        <f t="shared" si="635"/>
        <v>4689</v>
      </c>
      <c r="L1283" s="220">
        <f t="shared" si="636"/>
        <v>1683.2</v>
      </c>
      <c r="M1283" s="220">
        <f t="shared" si="637"/>
        <v>6070.6</v>
      </c>
      <c r="N1283" s="220">
        <f t="shared" si="638"/>
        <v>5938.7</v>
      </c>
      <c r="O1283" s="221">
        <f t="shared" si="639"/>
        <v>11197.7</v>
      </c>
      <c r="R1283" s="183"/>
      <c r="S1283" s="219" t="s">
        <v>423</v>
      </c>
      <c r="T1283" s="220">
        <v>4271.3999999999996</v>
      </c>
      <c r="U1283" s="220">
        <v>70.900000000000006</v>
      </c>
      <c r="V1283" s="220">
        <v>13.6</v>
      </c>
      <c r="W1283" s="220">
        <v>0</v>
      </c>
      <c r="X1283" s="220">
        <v>0</v>
      </c>
      <c r="Y1283" s="220">
        <v>4355.8999999999996</v>
      </c>
      <c r="Z1283" s="220">
        <v>4.7</v>
      </c>
      <c r="AA1283" s="221">
        <v>4360.6000000000004</v>
      </c>
      <c r="AC1283" s="183"/>
      <c r="AD1283" s="219" t="s">
        <v>423</v>
      </c>
      <c r="AE1283" s="220">
        <v>5561.9</v>
      </c>
      <c r="AF1283" s="220">
        <v>152.4</v>
      </c>
      <c r="AG1283" s="220">
        <v>14.1</v>
      </c>
      <c r="AH1283" s="220">
        <v>0</v>
      </c>
      <c r="AI1283" s="220">
        <v>0</v>
      </c>
      <c r="AJ1283" s="220">
        <v>5728.4</v>
      </c>
      <c r="AK1283" s="220">
        <v>4.7</v>
      </c>
      <c r="AL1283" s="221">
        <v>5733.1</v>
      </c>
      <c r="AN1283" s="183"/>
      <c r="AO1283" s="219" t="s">
        <v>423</v>
      </c>
      <c r="AP1283" s="220">
        <v>882.6</v>
      </c>
      <c r="AQ1283" s="220">
        <v>74.3</v>
      </c>
      <c r="AR1283" s="220">
        <v>17.3</v>
      </c>
      <c r="AS1283" s="220">
        <v>0</v>
      </c>
      <c r="AT1283" s="220">
        <v>0</v>
      </c>
      <c r="AU1283" s="220">
        <v>974.2</v>
      </c>
      <c r="AV1283" s="220">
        <v>0.2</v>
      </c>
      <c r="AW1283" s="221">
        <v>974.4</v>
      </c>
      <c r="AY1283" s="183"/>
      <c r="AZ1283" s="219" t="s">
        <v>423</v>
      </c>
      <c r="BA1283" s="220">
        <v>2051.5</v>
      </c>
      <c r="BB1283" s="220">
        <v>132.1</v>
      </c>
      <c r="BC1283" s="220">
        <v>5</v>
      </c>
      <c r="BD1283" s="220">
        <v>0</v>
      </c>
      <c r="BE1283" s="220">
        <v>0</v>
      </c>
      <c r="BF1283" s="220">
        <v>2188.6</v>
      </c>
      <c r="BG1283" s="220">
        <v>0.2</v>
      </c>
      <c r="BH1283" s="221">
        <v>2188.8000000000002</v>
      </c>
      <c r="BJ1283" s="183"/>
      <c r="BK1283" s="219" t="s">
        <v>423</v>
      </c>
      <c r="BL1283" s="220">
        <v>3883.5</v>
      </c>
      <c r="BM1283" s="220">
        <v>163</v>
      </c>
      <c r="BN1283" s="220">
        <v>15</v>
      </c>
      <c r="BO1283" s="220">
        <v>0</v>
      </c>
      <c r="BP1283" s="220">
        <v>0</v>
      </c>
      <c r="BQ1283" s="220">
        <v>4061.5</v>
      </c>
      <c r="BR1283" s="220">
        <v>0.2</v>
      </c>
      <c r="BS1283" s="221">
        <v>4061.7</v>
      </c>
      <c r="BU1283" s="183"/>
      <c r="BV1283" s="219" t="s">
        <v>423</v>
      </c>
      <c r="BW1283" s="220">
        <v>2022.7</v>
      </c>
      <c r="BX1283" s="220">
        <v>417.7</v>
      </c>
      <c r="BY1283" s="220">
        <v>36.700000000000003</v>
      </c>
      <c r="BZ1283" s="220">
        <v>0</v>
      </c>
      <c r="CA1283" s="220">
        <v>0</v>
      </c>
      <c r="CB1283" s="220">
        <v>2477.1</v>
      </c>
      <c r="CC1283" s="220">
        <v>241.9</v>
      </c>
      <c r="CD1283" s="221">
        <v>2719</v>
      </c>
      <c r="CF1283" s="183"/>
      <c r="CG1283" s="219" t="s">
        <v>423</v>
      </c>
      <c r="CH1283" s="220">
        <v>5104.8</v>
      </c>
      <c r="CI1283" s="220">
        <v>77</v>
      </c>
      <c r="CJ1283" s="220">
        <v>53.5</v>
      </c>
      <c r="CK1283" s="220">
        <v>0</v>
      </c>
      <c r="CL1283" s="220">
        <v>0</v>
      </c>
      <c r="CM1283" s="220">
        <v>5235.3</v>
      </c>
      <c r="CN1283" s="220">
        <v>265.8</v>
      </c>
      <c r="CO1283" s="221">
        <v>5501.1</v>
      </c>
      <c r="CQ1283" s="183"/>
      <c r="CR1283" s="219" t="s">
        <v>423</v>
      </c>
      <c r="CS1283" s="220">
        <v>4192.8999999999996</v>
      </c>
      <c r="CT1283" s="220">
        <v>272.60000000000002</v>
      </c>
      <c r="CU1283" s="220">
        <v>49.8</v>
      </c>
      <c r="CV1283" s="220">
        <v>0</v>
      </c>
      <c r="CW1283" s="220">
        <v>0</v>
      </c>
      <c r="CX1283" s="220">
        <v>4515.3</v>
      </c>
      <c r="CY1283" s="220">
        <v>173.7</v>
      </c>
      <c r="CZ1283" s="221">
        <v>4689</v>
      </c>
      <c r="DB1283" s="183"/>
      <c r="DC1283" s="219" t="s">
        <v>423</v>
      </c>
      <c r="DD1283" s="220">
        <v>1293.0999999999999</v>
      </c>
      <c r="DE1283" s="220">
        <v>312.7</v>
      </c>
      <c r="DF1283" s="220">
        <v>23.6</v>
      </c>
      <c r="DG1283" s="220">
        <v>0</v>
      </c>
      <c r="DH1283" s="220">
        <v>0</v>
      </c>
      <c r="DI1283" s="220">
        <v>1629.4</v>
      </c>
      <c r="DJ1283" s="220">
        <v>53.8</v>
      </c>
      <c r="DK1283" s="221">
        <v>1683.2</v>
      </c>
      <c r="DM1283" s="183"/>
      <c r="DN1283" s="219" t="s">
        <v>423</v>
      </c>
      <c r="DO1283" s="220">
        <v>5525.8</v>
      </c>
      <c r="DP1283" s="220">
        <v>244.8</v>
      </c>
      <c r="DQ1283" s="220">
        <v>54.7</v>
      </c>
      <c r="DR1283" s="220">
        <v>0</v>
      </c>
      <c r="DS1283" s="220">
        <v>0</v>
      </c>
      <c r="DT1283" s="220">
        <v>5825.3</v>
      </c>
      <c r="DU1283" s="220">
        <v>245.3</v>
      </c>
      <c r="DV1283" s="221">
        <v>6070.6</v>
      </c>
      <c r="DX1283" s="183"/>
      <c r="DY1283" s="219" t="s">
        <v>423</v>
      </c>
      <c r="DZ1283" s="220">
        <v>5424.3</v>
      </c>
      <c r="EA1283" s="220">
        <v>139.69999999999999</v>
      </c>
      <c r="EB1283" s="220">
        <v>78.900000000000006</v>
      </c>
      <c r="EC1283" s="220">
        <v>0</v>
      </c>
      <c r="ED1283" s="220">
        <v>0</v>
      </c>
      <c r="EE1283" s="220">
        <v>5642.9</v>
      </c>
      <c r="EF1283" s="220">
        <v>295.8</v>
      </c>
      <c r="EG1283" s="221">
        <v>5938.7</v>
      </c>
      <c r="EI1283" s="183"/>
      <c r="EJ1283" s="219" t="s">
        <v>423</v>
      </c>
      <c r="EK1283" s="220">
        <v>10299.5</v>
      </c>
      <c r="EL1283" s="220">
        <v>334</v>
      </c>
      <c r="EM1283" s="220">
        <v>22</v>
      </c>
      <c r="EN1283" s="220">
        <v>0</v>
      </c>
      <c r="EO1283" s="220">
        <v>0</v>
      </c>
      <c r="EP1283" s="220">
        <v>10655.5</v>
      </c>
      <c r="EQ1283" s="220">
        <v>542.20000000000005</v>
      </c>
      <c r="ER1283" s="221">
        <v>11197.7</v>
      </c>
    </row>
    <row r="1284" spans="2:148" ht="9.9499999999999993" customHeight="1">
      <c r="B1284" s="346"/>
      <c r="C1284" s="353" t="s">
        <v>424</v>
      </c>
      <c r="D1284" s="525">
        <f t="shared" si="628"/>
        <v>3004.7</v>
      </c>
      <c r="E1284" s="220">
        <f t="shared" si="629"/>
        <v>4804.7</v>
      </c>
      <c r="F1284" s="220">
        <f t="shared" si="630"/>
        <v>195.2</v>
      </c>
      <c r="G1284" s="220">
        <f t="shared" si="631"/>
        <v>2050.1999999999998</v>
      </c>
      <c r="H1284" s="220">
        <f t="shared" si="632"/>
        <v>3087.2</v>
      </c>
      <c r="I1284" s="220">
        <f t="shared" si="633"/>
        <v>241.9</v>
      </c>
      <c r="J1284" s="220">
        <f t="shared" si="634"/>
        <v>3630</v>
      </c>
      <c r="K1284" s="220">
        <f t="shared" si="635"/>
        <v>3023.7</v>
      </c>
      <c r="L1284" s="220">
        <f t="shared" si="636"/>
        <v>554.29999999999995</v>
      </c>
      <c r="M1284" s="220">
        <f t="shared" si="637"/>
        <v>3505.3</v>
      </c>
      <c r="N1284" s="220">
        <f t="shared" si="638"/>
        <v>5122.1000000000004</v>
      </c>
      <c r="O1284" s="221">
        <f t="shared" si="639"/>
        <v>8917.9</v>
      </c>
      <c r="R1284" s="183"/>
      <c r="S1284" s="219" t="s">
        <v>424</v>
      </c>
      <c r="T1284" s="220">
        <v>3000</v>
      </c>
      <c r="U1284" s="220">
        <v>0</v>
      </c>
      <c r="V1284" s="220">
        <v>0</v>
      </c>
      <c r="W1284" s="220">
        <v>0</v>
      </c>
      <c r="X1284" s="220">
        <v>0</v>
      </c>
      <c r="Y1284" s="220">
        <v>3000</v>
      </c>
      <c r="Z1284" s="220">
        <v>4.7</v>
      </c>
      <c r="AA1284" s="221">
        <v>3004.7</v>
      </c>
      <c r="AC1284" s="183"/>
      <c r="AD1284" s="219" t="s">
        <v>424</v>
      </c>
      <c r="AE1284" s="220">
        <v>4800</v>
      </c>
      <c r="AF1284" s="220">
        <v>0</v>
      </c>
      <c r="AG1284" s="220">
        <v>0</v>
      </c>
      <c r="AH1284" s="220">
        <v>0</v>
      </c>
      <c r="AI1284" s="220">
        <v>0</v>
      </c>
      <c r="AJ1284" s="220">
        <v>4800</v>
      </c>
      <c r="AK1284" s="220">
        <v>4.7</v>
      </c>
      <c r="AL1284" s="221">
        <v>4804.7</v>
      </c>
      <c r="AN1284" s="183"/>
      <c r="AO1284" s="219" t="s">
        <v>424</v>
      </c>
      <c r="AP1284" s="220">
        <v>195</v>
      </c>
      <c r="AQ1284" s="220">
        <v>0</v>
      </c>
      <c r="AR1284" s="220">
        <v>0</v>
      </c>
      <c r="AS1284" s="220">
        <v>0</v>
      </c>
      <c r="AT1284" s="220">
        <v>0</v>
      </c>
      <c r="AU1284" s="220">
        <v>195</v>
      </c>
      <c r="AV1284" s="220">
        <v>0.2</v>
      </c>
      <c r="AW1284" s="221">
        <v>195.2</v>
      </c>
      <c r="AY1284" s="183"/>
      <c r="AZ1284" s="219" t="s">
        <v>424</v>
      </c>
      <c r="BA1284" s="220">
        <v>2050</v>
      </c>
      <c r="BB1284" s="220">
        <v>0</v>
      </c>
      <c r="BC1284" s="220">
        <v>0</v>
      </c>
      <c r="BD1284" s="220">
        <v>0</v>
      </c>
      <c r="BE1284" s="220">
        <v>0</v>
      </c>
      <c r="BF1284" s="220">
        <v>2050</v>
      </c>
      <c r="BG1284" s="220">
        <v>0.2</v>
      </c>
      <c r="BH1284" s="221">
        <v>2050.1999999999998</v>
      </c>
      <c r="BJ1284" s="183"/>
      <c r="BK1284" s="219" t="s">
        <v>424</v>
      </c>
      <c r="BL1284" s="220">
        <v>3087</v>
      </c>
      <c r="BM1284" s="220">
        <v>0</v>
      </c>
      <c r="BN1284" s="220">
        <v>0</v>
      </c>
      <c r="BO1284" s="220">
        <v>0</v>
      </c>
      <c r="BP1284" s="220">
        <v>0</v>
      </c>
      <c r="BQ1284" s="220">
        <v>3087</v>
      </c>
      <c r="BR1284" s="220">
        <v>0.2</v>
      </c>
      <c r="BS1284" s="221">
        <v>3087.2</v>
      </c>
      <c r="BU1284" s="183"/>
      <c r="BV1284" s="219" t="s">
        <v>424</v>
      </c>
      <c r="BW1284" s="220">
        <v>0</v>
      </c>
      <c r="BX1284" s="220">
        <v>0</v>
      </c>
      <c r="BY1284" s="220">
        <v>0</v>
      </c>
      <c r="BZ1284" s="220">
        <v>0</v>
      </c>
      <c r="CA1284" s="220">
        <v>0</v>
      </c>
      <c r="CB1284" s="220">
        <v>0</v>
      </c>
      <c r="CC1284" s="220">
        <v>241.9</v>
      </c>
      <c r="CD1284" s="221">
        <v>241.9</v>
      </c>
      <c r="CF1284" s="183"/>
      <c r="CG1284" s="219" t="s">
        <v>424</v>
      </c>
      <c r="CH1284" s="220">
        <v>3378.1</v>
      </c>
      <c r="CI1284" s="220">
        <v>0</v>
      </c>
      <c r="CJ1284" s="220">
        <v>0</v>
      </c>
      <c r="CK1284" s="220">
        <v>0</v>
      </c>
      <c r="CL1284" s="220">
        <v>0</v>
      </c>
      <c r="CM1284" s="220">
        <v>3378.1</v>
      </c>
      <c r="CN1284" s="220">
        <v>251.9</v>
      </c>
      <c r="CO1284" s="221">
        <v>3630</v>
      </c>
      <c r="CQ1284" s="183"/>
      <c r="CR1284" s="219" t="s">
        <v>424</v>
      </c>
      <c r="CS1284" s="220">
        <v>2850</v>
      </c>
      <c r="CT1284" s="220">
        <v>0</v>
      </c>
      <c r="CU1284" s="220">
        <v>0</v>
      </c>
      <c r="CV1284" s="220">
        <v>0</v>
      </c>
      <c r="CW1284" s="220">
        <v>0</v>
      </c>
      <c r="CX1284" s="220">
        <v>2850</v>
      </c>
      <c r="CY1284" s="220">
        <v>173.7</v>
      </c>
      <c r="CZ1284" s="221">
        <v>3023.7</v>
      </c>
      <c r="DB1284" s="183"/>
      <c r="DC1284" s="219" t="s">
        <v>424</v>
      </c>
      <c r="DD1284" s="220">
        <v>520</v>
      </c>
      <c r="DE1284" s="220">
        <v>0</v>
      </c>
      <c r="DF1284" s="220">
        <v>0</v>
      </c>
      <c r="DG1284" s="220">
        <v>0</v>
      </c>
      <c r="DH1284" s="220">
        <v>0</v>
      </c>
      <c r="DI1284" s="220">
        <v>520</v>
      </c>
      <c r="DJ1284" s="220">
        <v>34.299999999999997</v>
      </c>
      <c r="DK1284" s="221">
        <v>554.29999999999995</v>
      </c>
      <c r="DM1284" s="183"/>
      <c r="DN1284" s="219" t="s">
        <v>424</v>
      </c>
      <c r="DO1284" s="220">
        <v>3278.4</v>
      </c>
      <c r="DP1284" s="220">
        <v>0</v>
      </c>
      <c r="DQ1284" s="220">
        <v>0</v>
      </c>
      <c r="DR1284" s="220">
        <v>0</v>
      </c>
      <c r="DS1284" s="220">
        <v>0</v>
      </c>
      <c r="DT1284" s="220">
        <v>3278.4</v>
      </c>
      <c r="DU1284" s="220">
        <v>226.9</v>
      </c>
      <c r="DV1284" s="221">
        <v>3505.3</v>
      </c>
      <c r="DX1284" s="183"/>
      <c r="DY1284" s="219" t="s">
        <v>424</v>
      </c>
      <c r="DZ1284" s="220">
        <v>4992</v>
      </c>
      <c r="EA1284" s="220">
        <v>0</v>
      </c>
      <c r="EB1284" s="220">
        <v>0</v>
      </c>
      <c r="EC1284" s="220">
        <v>0</v>
      </c>
      <c r="ED1284" s="220">
        <v>0</v>
      </c>
      <c r="EE1284" s="220">
        <v>4992</v>
      </c>
      <c r="EF1284" s="220">
        <v>130.1</v>
      </c>
      <c r="EG1284" s="221">
        <v>5122.1000000000004</v>
      </c>
      <c r="EI1284" s="183"/>
      <c r="EJ1284" s="219" t="s">
        <v>424</v>
      </c>
      <c r="EK1284" s="220">
        <v>8401.6</v>
      </c>
      <c r="EL1284" s="220">
        <v>0</v>
      </c>
      <c r="EM1284" s="220">
        <v>0</v>
      </c>
      <c r="EN1284" s="220">
        <v>0</v>
      </c>
      <c r="EO1284" s="220">
        <v>0</v>
      </c>
      <c r="EP1284" s="220">
        <v>8401.6</v>
      </c>
      <c r="EQ1284" s="220">
        <v>516.29999999999995</v>
      </c>
      <c r="ER1284" s="221">
        <v>8917.9</v>
      </c>
    </row>
    <row r="1285" spans="2:148" ht="9.9499999999999993" customHeight="1">
      <c r="B1285" s="346"/>
      <c r="C1285" s="353" t="s">
        <v>425</v>
      </c>
      <c r="D1285" s="525">
        <f t="shared" si="628"/>
        <v>84.5</v>
      </c>
      <c r="E1285" s="220">
        <f t="shared" si="629"/>
        <v>604.4</v>
      </c>
      <c r="F1285" s="220">
        <f t="shared" si="630"/>
        <v>91.6</v>
      </c>
      <c r="G1285" s="220">
        <f t="shared" si="631"/>
        <v>137.1</v>
      </c>
      <c r="H1285" s="220">
        <f t="shared" si="632"/>
        <v>467.2</v>
      </c>
      <c r="I1285" s="220">
        <f t="shared" si="633"/>
        <v>827.6</v>
      </c>
      <c r="J1285" s="220">
        <f t="shared" si="634"/>
        <v>1857.2</v>
      </c>
      <c r="K1285" s="220">
        <f t="shared" si="635"/>
        <v>1006.4</v>
      </c>
      <c r="L1285" s="220">
        <f t="shared" si="636"/>
        <v>236.3</v>
      </c>
      <c r="M1285" s="220">
        <f t="shared" si="637"/>
        <v>2446.9</v>
      </c>
      <c r="N1285" s="220">
        <f t="shared" si="638"/>
        <v>218.6</v>
      </c>
      <c r="O1285" s="221">
        <f t="shared" si="639"/>
        <v>2064.4</v>
      </c>
      <c r="R1285" s="183"/>
      <c r="S1285" s="219" t="s">
        <v>425</v>
      </c>
      <c r="T1285" s="220">
        <v>0</v>
      </c>
      <c r="U1285" s="220">
        <v>70.900000000000006</v>
      </c>
      <c r="V1285" s="220">
        <v>13.6</v>
      </c>
      <c r="W1285" s="220">
        <v>0</v>
      </c>
      <c r="X1285" s="220">
        <v>0</v>
      </c>
      <c r="Y1285" s="220">
        <v>84.5</v>
      </c>
      <c r="Z1285" s="220">
        <v>0</v>
      </c>
      <c r="AA1285" s="221">
        <v>84.5</v>
      </c>
      <c r="AC1285" s="183"/>
      <c r="AD1285" s="219" t="s">
        <v>425</v>
      </c>
      <c r="AE1285" s="220">
        <v>437.9</v>
      </c>
      <c r="AF1285" s="220">
        <v>152.4</v>
      </c>
      <c r="AG1285" s="220">
        <v>14.1</v>
      </c>
      <c r="AH1285" s="220">
        <v>0</v>
      </c>
      <c r="AI1285" s="220">
        <v>0</v>
      </c>
      <c r="AJ1285" s="220">
        <v>604.4</v>
      </c>
      <c r="AK1285" s="220">
        <v>0</v>
      </c>
      <c r="AL1285" s="221">
        <v>604.4</v>
      </c>
      <c r="AN1285" s="183"/>
      <c r="AO1285" s="219" t="s">
        <v>425</v>
      </c>
      <c r="AP1285" s="220">
        <v>0</v>
      </c>
      <c r="AQ1285" s="220">
        <v>74.3</v>
      </c>
      <c r="AR1285" s="220">
        <v>17.3</v>
      </c>
      <c r="AS1285" s="220">
        <v>0</v>
      </c>
      <c r="AT1285" s="220">
        <v>0</v>
      </c>
      <c r="AU1285" s="220">
        <v>91.6</v>
      </c>
      <c r="AV1285" s="220">
        <v>0</v>
      </c>
      <c r="AW1285" s="221">
        <v>91.6</v>
      </c>
      <c r="AY1285" s="183"/>
      <c r="AZ1285" s="219" t="s">
        <v>425</v>
      </c>
      <c r="BA1285" s="220">
        <v>0</v>
      </c>
      <c r="BB1285" s="220">
        <v>132.1</v>
      </c>
      <c r="BC1285" s="220">
        <v>5</v>
      </c>
      <c r="BD1285" s="220">
        <v>0</v>
      </c>
      <c r="BE1285" s="220">
        <v>0</v>
      </c>
      <c r="BF1285" s="220">
        <v>137.1</v>
      </c>
      <c r="BG1285" s="220">
        <v>0</v>
      </c>
      <c r="BH1285" s="221">
        <v>137.1</v>
      </c>
      <c r="BJ1285" s="183"/>
      <c r="BK1285" s="219" t="s">
        <v>425</v>
      </c>
      <c r="BL1285" s="220">
        <v>289.2</v>
      </c>
      <c r="BM1285" s="220">
        <v>163</v>
      </c>
      <c r="BN1285" s="220">
        <v>15</v>
      </c>
      <c r="BO1285" s="220">
        <v>0</v>
      </c>
      <c r="BP1285" s="220">
        <v>0</v>
      </c>
      <c r="BQ1285" s="220">
        <v>467.2</v>
      </c>
      <c r="BR1285" s="220">
        <v>0</v>
      </c>
      <c r="BS1285" s="221">
        <v>467.2</v>
      </c>
      <c r="BU1285" s="183"/>
      <c r="BV1285" s="219" t="s">
        <v>425</v>
      </c>
      <c r="BW1285" s="220">
        <v>573.20000000000005</v>
      </c>
      <c r="BX1285" s="220">
        <v>217.7</v>
      </c>
      <c r="BY1285" s="220">
        <v>36.700000000000003</v>
      </c>
      <c r="BZ1285" s="220">
        <v>0</v>
      </c>
      <c r="CA1285" s="220">
        <v>0</v>
      </c>
      <c r="CB1285" s="220">
        <v>827.6</v>
      </c>
      <c r="CC1285" s="220">
        <v>0</v>
      </c>
      <c r="CD1285" s="221">
        <v>827.6</v>
      </c>
      <c r="CF1285" s="183"/>
      <c r="CG1285" s="219" t="s">
        <v>425</v>
      </c>
      <c r="CH1285" s="220">
        <v>1726.7</v>
      </c>
      <c r="CI1285" s="220">
        <v>77</v>
      </c>
      <c r="CJ1285" s="220">
        <v>53.5</v>
      </c>
      <c r="CK1285" s="220">
        <v>0</v>
      </c>
      <c r="CL1285" s="220">
        <v>0</v>
      </c>
      <c r="CM1285" s="220">
        <v>1857.2</v>
      </c>
      <c r="CN1285" s="220">
        <v>0</v>
      </c>
      <c r="CO1285" s="221">
        <v>1857.2</v>
      </c>
      <c r="CQ1285" s="183"/>
      <c r="CR1285" s="219" t="s">
        <v>425</v>
      </c>
      <c r="CS1285" s="220">
        <v>784</v>
      </c>
      <c r="CT1285" s="220">
        <v>172.6</v>
      </c>
      <c r="CU1285" s="220">
        <v>49.8</v>
      </c>
      <c r="CV1285" s="220">
        <v>0</v>
      </c>
      <c r="CW1285" s="220">
        <v>0</v>
      </c>
      <c r="CX1285" s="220">
        <v>1006.4</v>
      </c>
      <c r="CY1285" s="220">
        <v>0</v>
      </c>
      <c r="CZ1285" s="221">
        <v>1006.4</v>
      </c>
      <c r="DB1285" s="183"/>
      <c r="DC1285" s="219" t="s">
        <v>425</v>
      </c>
      <c r="DD1285" s="220">
        <v>0</v>
      </c>
      <c r="DE1285" s="220">
        <v>212.7</v>
      </c>
      <c r="DF1285" s="220">
        <v>23.6</v>
      </c>
      <c r="DG1285" s="220">
        <v>0</v>
      </c>
      <c r="DH1285" s="220">
        <v>0</v>
      </c>
      <c r="DI1285" s="220">
        <v>236.3</v>
      </c>
      <c r="DJ1285" s="220">
        <v>0</v>
      </c>
      <c r="DK1285" s="221">
        <v>236.3</v>
      </c>
      <c r="DM1285" s="183"/>
      <c r="DN1285" s="219" t="s">
        <v>425</v>
      </c>
      <c r="DO1285" s="220">
        <v>2247.4</v>
      </c>
      <c r="DP1285" s="220">
        <v>144.80000000000001</v>
      </c>
      <c r="DQ1285" s="220">
        <v>54.7</v>
      </c>
      <c r="DR1285" s="220">
        <v>0</v>
      </c>
      <c r="DS1285" s="220">
        <v>0</v>
      </c>
      <c r="DT1285" s="220">
        <v>2446.9</v>
      </c>
      <c r="DU1285" s="220">
        <v>0</v>
      </c>
      <c r="DV1285" s="221">
        <v>2446.9</v>
      </c>
      <c r="DX1285" s="183"/>
      <c r="DY1285" s="219" t="s">
        <v>425</v>
      </c>
      <c r="DZ1285" s="220">
        <v>0</v>
      </c>
      <c r="EA1285" s="220">
        <v>139.69999999999999</v>
      </c>
      <c r="EB1285" s="220">
        <v>78.900000000000006</v>
      </c>
      <c r="EC1285" s="220">
        <v>0</v>
      </c>
      <c r="ED1285" s="220">
        <v>0</v>
      </c>
      <c r="EE1285" s="220">
        <v>218.6</v>
      </c>
      <c r="EF1285" s="220">
        <v>0</v>
      </c>
      <c r="EG1285" s="221">
        <v>218.6</v>
      </c>
      <c r="EI1285" s="183"/>
      <c r="EJ1285" s="219" t="s">
        <v>425</v>
      </c>
      <c r="EK1285" s="220">
        <v>1808.4</v>
      </c>
      <c r="EL1285" s="220">
        <v>234</v>
      </c>
      <c r="EM1285" s="220">
        <v>22</v>
      </c>
      <c r="EN1285" s="220">
        <v>0</v>
      </c>
      <c r="EO1285" s="220">
        <v>0</v>
      </c>
      <c r="EP1285" s="220">
        <v>2064.4</v>
      </c>
      <c r="EQ1285" s="220">
        <v>0</v>
      </c>
      <c r="ER1285" s="221">
        <v>2064.4</v>
      </c>
    </row>
    <row r="1286" spans="2:148" ht="9.9499999999999993" customHeight="1">
      <c r="B1286" s="346"/>
      <c r="C1286" s="353" t="s">
        <v>426</v>
      </c>
      <c r="D1286" s="525">
        <f t="shared" si="628"/>
        <v>1271.4000000000001</v>
      </c>
      <c r="E1286" s="220">
        <f t="shared" si="629"/>
        <v>324</v>
      </c>
      <c r="F1286" s="220">
        <f t="shared" si="630"/>
        <v>687.6</v>
      </c>
      <c r="G1286" s="220">
        <f t="shared" si="631"/>
        <v>1.5</v>
      </c>
      <c r="H1286" s="220">
        <f t="shared" si="632"/>
        <v>507.3</v>
      </c>
      <c r="I1286" s="220">
        <f t="shared" si="633"/>
        <v>1649.5</v>
      </c>
      <c r="J1286" s="220">
        <f t="shared" si="634"/>
        <v>13.9</v>
      </c>
      <c r="K1286" s="220">
        <f t="shared" si="635"/>
        <v>658.9</v>
      </c>
      <c r="L1286" s="220">
        <f t="shared" si="636"/>
        <v>892.6</v>
      </c>
      <c r="M1286" s="220">
        <f t="shared" si="637"/>
        <v>118.4</v>
      </c>
      <c r="N1286" s="220">
        <f t="shared" si="638"/>
        <v>598</v>
      </c>
      <c r="O1286" s="221">
        <f t="shared" si="639"/>
        <v>215.4</v>
      </c>
      <c r="R1286" s="183"/>
      <c r="S1286" s="219" t="s">
        <v>426</v>
      </c>
      <c r="T1286" s="220">
        <v>1271.4000000000001</v>
      </c>
      <c r="U1286" s="220">
        <v>0</v>
      </c>
      <c r="V1286" s="220">
        <v>0</v>
      </c>
      <c r="W1286" s="220">
        <v>0</v>
      </c>
      <c r="X1286" s="220">
        <v>0</v>
      </c>
      <c r="Y1286" s="220">
        <v>1271.4000000000001</v>
      </c>
      <c r="Z1286" s="220">
        <v>0</v>
      </c>
      <c r="AA1286" s="221">
        <v>1271.4000000000001</v>
      </c>
      <c r="AC1286" s="183"/>
      <c r="AD1286" s="219" t="s">
        <v>426</v>
      </c>
      <c r="AE1286" s="220">
        <v>324</v>
      </c>
      <c r="AF1286" s="220">
        <v>0</v>
      </c>
      <c r="AG1286" s="220">
        <v>0</v>
      </c>
      <c r="AH1286" s="220">
        <v>0</v>
      </c>
      <c r="AI1286" s="220">
        <v>0</v>
      </c>
      <c r="AJ1286" s="220">
        <v>324</v>
      </c>
      <c r="AK1286" s="220">
        <v>0</v>
      </c>
      <c r="AL1286" s="221">
        <v>324</v>
      </c>
      <c r="AN1286" s="183"/>
      <c r="AO1286" s="219" t="s">
        <v>426</v>
      </c>
      <c r="AP1286" s="220">
        <v>687.6</v>
      </c>
      <c r="AQ1286" s="220">
        <v>0</v>
      </c>
      <c r="AR1286" s="220">
        <v>0</v>
      </c>
      <c r="AS1286" s="220">
        <v>0</v>
      </c>
      <c r="AT1286" s="220">
        <v>0</v>
      </c>
      <c r="AU1286" s="220">
        <v>687.6</v>
      </c>
      <c r="AV1286" s="220">
        <v>0</v>
      </c>
      <c r="AW1286" s="221">
        <v>687.6</v>
      </c>
      <c r="AY1286" s="183"/>
      <c r="AZ1286" s="219" t="s">
        <v>426</v>
      </c>
      <c r="BA1286" s="220">
        <v>1.5</v>
      </c>
      <c r="BB1286" s="220">
        <v>0</v>
      </c>
      <c r="BC1286" s="220">
        <v>0</v>
      </c>
      <c r="BD1286" s="220">
        <v>0</v>
      </c>
      <c r="BE1286" s="220">
        <v>0</v>
      </c>
      <c r="BF1286" s="220">
        <v>1.5</v>
      </c>
      <c r="BG1286" s="220">
        <v>0</v>
      </c>
      <c r="BH1286" s="221">
        <v>1.5</v>
      </c>
      <c r="BJ1286" s="183"/>
      <c r="BK1286" s="219" t="s">
        <v>426</v>
      </c>
      <c r="BL1286" s="220">
        <v>507.3</v>
      </c>
      <c r="BM1286" s="220">
        <v>0</v>
      </c>
      <c r="BN1286" s="220">
        <v>0</v>
      </c>
      <c r="BO1286" s="220">
        <v>0</v>
      </c>
      <c r="BP1286" s="220">
        <v>0</v>
      </c>
      <c r="BQ1286" s="220">
        <v>507.3</v>
      </c>
      <c r="BR1286" s="220">
        <v>0</v>
      </c>
      <c r="BS1286" s="221">
        <v>507.3</v>
      </c>
      <c r="BU1286" s="183"/>
      <c r="BV1286" s="219" t="s">
        <v>426</v>
      </c>
      <c r="BW1286" s="220">
        <v>1449.5</v>
      </c>
      <c r="BX1286" s="220">
        <v>200</v>
      </c>
      <c r="BY1286" s="220">
        <v>0</v>
      </c>
      <c r="BZ1286" s="220">
        <v>0</v>
      </c>
      <c r="CA1286" s="220">
        <v>0</v>
      </c>
      <c r="CB1286" s="220">
        <v>1649.5</v>
      </c>
      <c r="CC1286" s="220">
        <v>0</v>
      </c>
      <c r="CD1286" s="221">
        <v>1649.5</v>
      </c>
      <c r="CF1286" s="183"/>
      <c r="CG1286" s="219" t="s">
        <v>426</v>
      </c>
      <c r="CH1286" s="220">
        <v>0</v>
      </c>
      <c r="CI1286" s="220">
        <v>0</v>
      </c>
      <c r="CJ1286" s="220">
        <v>0</v>
      </c>
      <c r="CK1286" s="220">
        <v>0</v>
      </c>
      <c r="CL1286" s="220">
        <v>0</v>
      </c>
      <c r="CM1286" s="220">
        <v>0</v>
      </c>
      <c r="CN1286" s="220">
        <v>13.9</v>
      </c>
      <c r="CO1286" s="221">
        <v>13.9</v>
      </c>
      <c r="CQ1286" s="183"/>
      <c r="CR1286" s="219" t="s">
        <v>426</v>
      </c>
      <c r="CS1286" s="220">
        <v>558.9</v>
      </c>
      <c r="CT1286" s="220">
        <v>100</v>
      </c>
      <c r="CU1286" s="220">
        <v>0</v>
      </c>
      <c r="CV1286" s="220">
        <v>0</v>
      </c>
      <c r="CW1286" s="220">
        <v>0</v>
      </c>
      <c r="CX1286" s="220">
        <v>658.9</v>
      </c>
      <c r="CY1286" s="220">
        <v>0</v>
      </c>
      <c r="CZ1286" s="221">
        <v>658.9</v>
      </c>
      <c r="DB1286" s="183"/>
      <c r="DC1286" s="219" t="s">
        <v>426</v>
      </c>
      <c r="DD1286" s="220">
        <v>773.1</v>
      </c>
      <c r="DE1286" s="220">
        <v>100</v>
      </c>
      <c r="DF1286" s="220">
        <v>0</v>
      </c>
      <c r="DG1286" s="220">
        <v>0</v>
      </c>
      <c r="DH1286" s="220">
        <v>0</v>
      </c>
      <c r="DI1286" s="220">
        <v>873.1</v>
      </c>
      <c r="DJ1286" s="220">
        <v>19.5</v>
      </c>
      <c r="DK1286" s="221">
        <v>892.6</v>
      </c>
      <c r="DM1286" s="183"/>
      <c r="DN1286" s="219" t="s">
        <v>426</v>
      </c>
      <c r="DO1286" s="220">
        <v>0</v>
      </c>
      <c r="DP1286" s="220">
        <v>100</v>
      </c>
      <c r="DQ1286" s="220">
        <v>0</v>
      </c>
      <c r="DR1286" s="220">
        <v>0</v>
      </c>
      <c r="DS1286" s="220">
        <v>0</v>
      </c>
      <c r="DT1286" s="220">
        <v>100</v>
      </c>
      <c r="DU1286" s="220">
        <v>18.399999999999999</v>
      </c>
      <c r="DV1286" s="221">
        <v>118.4</v>
      </c>
      <c r="DX1286" s="183"/>
      <c r="DY1286" s="219" t="s">
        <v>426</v>
      </c>
      <c r="DZ1286" s="220">
        <v>432.3</v>
      </c>
      <c r="EA1286" s="220">
        <v>0</v>
      </c>
      <c r="EB1286" s="220">
        <v>0</v>
      </c>
      <c r="EC1286" s="220">
        <v>0</v>
      </c>
      <c r="ED1286" s="220">
        <v>0</v>
      </c>
      <c r="EE1286" s="220">
        <v>432.3</v>
      </c>
      <c r="EF1286" s="220">
        <v>165.7</v>
      </c>
      <c r="EG1286" s="221">
        <v>598</v>
      </c>
      <c r="EI1286" s="183"/>
      <c r="EJ1286" s="219" t="s">
        <v>426</v>
      </c>
      <c r="EK1286" s="220">
        <v>89.5</v>
      </c>
      <c r="EL1286" s="220">
        <v>100</v>
      </c>
      <c r="EM1286" s="220">
        <v>0</v>
      </c>
      <c r="EN1286" s="220">
        <v>0</v>
      </c>
      <c r="EO1286" s="220">
        <v>0</v>
      </c>
      <c r="EP1286" s="220">
        <v>189.5</v>
      </c>
      <c r="EQ1286" s="220">
        <v>25.9</v>
      </c>
      <c r="ER1286" s="221">
        <v>215.4</v>
      </c>
    </row>
    <row r="1287" spans="2:148" ht="9.9499999999999993" customHeight="1" thickBot="1">
      <c r="B1287" s="346"/>
      <c r="C1287" s="353" t="s">
        <v>428</v>
      </c>
      <c r="D1287" s="525">
        <f t="shared" si="628"/>
        <v>231.3</v>
      </c>
      <c r="E1287" s="220">
        <f t="shared" si="629"/>
        <v>7.7</v>
      </c>
      <c r="F1287" s="220">
        <f t="shared" si="630"/>
        <v>20.7</v>
      </c>
      <c r="G1287" s="220">
        <f t="shared" si="631"/>
        <v>107.8</v>
      </c>
      <c r="H1287" s="220">
        <f t="shared" si="632"/>
        <v>22.1</v>
      </c>
      <c r="I1287" s="220">
        <f t="shared" si="633"/>
        <v>0</v>
      </c>
      <c r="J1287" s="220">
        <f t="shared" si="634"/>
        <v>128</v>
      </c>
      <c r="K1287" s="220">
        <f t="shared" si="635"/>
        <v>0</v>
      </c>
      <c r="L1287" s="220">
        <f t="shared" si="636"/>
        <v>13</v>
      </c>
      <c r="M1287" s="220">
        <f t="shared" si="637"/>
        <v>54.9</v>
      </c>
      <c r="N1287" s="220">
        <f t="shared" si="638"/>
        <v>299.8</v>
      </c>
      <c r="O1287" s="221">
        <f t="shared" si="639"/>
        <v>120.9</v>
      </c>
      <c r="R1287" s="183"/>
      <c r="S1287" s="219" t="s">
        <v>428</v>
      </c>
      <c r="T1287" s="220">
        <v>52.3</v>
      </c>
      <c r="U1287" s="220">
        <v>0</v>
      </c>
      <c r="V1287" s="220">
        <v>44.9</v>
      </c>
      <c r="W1287" s="220">
        <v>134.1</v>
      </c>
      <c r="X1287" s="220">
        <v>0</v>
      </c>
      <c r="Y1287" s="220">
        <v>231.3</v>
      </c>
      <c r="Z1287" s="220">
        <v>0</v>
      </c>
      <c r="AA1287" s="221">
        <v>231.3</v>
      </c>
      <c r="AC1287" s="183"/>
      <c r="AD1287" s="219" t="s">
        <v>428</v>
      </c>
      <c r="AE1287" s="220">
        <v>7.7</v>
      </c>
      <c r="AF1287" s="220">
        <v>0</v>
      </c>
      <c r="AG1287" s="220">
        <v>0</v>
      </c>
      <c r="AH1287" s="220">
        <v>0</v>
      </c>
      <c r="AI1287" s="220">
        <v>0</v>
      </c>
      <c r="AJ1287" s="220">
        <v>7.7</v>
      </c>
      <c r="AK1287" s="220">
        <v>0</v>
      </c>
      <c r="AL1287" s="221">
        <v>7.7</v>
      </c>
      <c r="AN1287" s="183"/>
      <c r="AO1287" s="219" t="s">
        <v>428</v>
      </c>
      <c r="AP1287" s="220">
        <v>0</v>
      </c>
      <c r="AQ1287" s="220">
        <v>0</v>
      </c>
      <c r="AR1287" s="220">
        <v>20.7</v>
      </c>
      <c r="AS1287" s="220">
        <v>0</v>
      </c>
      <c r="AT1287" s="220">
        <v>0</v>
      </c>
      <c r="AU1287" s="220">
        <v>20.7</v>
      </c>
      <c r="AV1287" s="220">
        <v>0</v>
      </c>
      <c r="AW1287" s="221">
        <v>20.7</v>
      </c>
      <c r="AY1287" s="183"/>
      <c r="AZ1287" s="219" t="s">
        <v>428</v>
      </c>
      <c r="BA1287" s="220">
        <v>17.399999999999999</v>
      </c>
      <c r="BB1287" s="220">
        <v>0</v>
      </c>
      <c r="BC1287" s="220">
        <v>90.4</v>
      </c>
      <c r="BD1287" s="220">
        <v>0</v>
      </c>
      <c r="BE1287" s="220">
        <v>0</v>
      </c>
      <c r="BF1287" s="220">
        <v>107.8</v>
      </c>
      <c r="BG1287" s="220">
        <v>0</v>
      </c>
      <c r="BH1287" s="221">
        <v>107.8</v>
      </c>
      <c r="BJ1287" s="183"/>
      <c r="BK1287" s="219" t="s">
        <v>428</v>
      </c>
      <c r="BL1287" s="220">
        <v>0.9</v>
      </c>
      <c r="BM1287" s="220">
        <v>0</v>
      </c>
      <c r="BN1287" s="220">
        <v>21.2</v>
      </c>
      <c r="BO1287" s="220">
        <v>0</v>
      </c>
      <c r="BP1287" s="220">
        <v>0</v>
      </c>
      <c r="BQ1287" s="220">
        <v>22.1</v>
      </c>
      <c r="BR1287" s="220">
        <v>0</v>
      </c>
      <c r="BS1287" s="221">
        <v>22.1</v>
      </c>
      <c r="BU1287" s="183"/>
      <c r="BV1287" s="219" t="s">
        <v>428</v>
      </c>
      <c r="BW1287" s="220">
        <v>0</v>
      </c>
      <c r="BX1287" s="220">
        <v>0</v>
      </c>
      <c r="BY1287" s="220">
        <v>0</v>
      </c>
      <c r="BZ1287" s="220">
        <v>0</v>
      </c>
      <c r="CA1287" s="220">
        <v>0</v>
      </c>
      <c r="CB1287" s="220">
        <v>0</v>
      </c>
      <c r="CC1287" s="220">
        <v>0</v>
      </c>
      <c r="CD1287" s="221">
        <v>0</v>
      </c>
      <c r="CF1287" s="183"/>
      <c r="CG1287" s="219" t="s">
        <v>428</v>
      </c>
      <c r="CH1287" s="220">
        <v>0</v>
      </c>
      <c r="CI1287" s="220">
        <v>0</v>
      </c>
      <c r="CJ1287" s="220">
        <v>128</v>
      </c>
      <c r="CK1287" s="220">
        <v>0</v>
      </c>
      <c r="CL1287" s="220">
        <v>0</v>
      </c>
      <c r="CM1287" s="220">
        <v>128</v>
      </c>
      <c r="CN1287" s="220">
        <v>0</v>
      </c>
      <c r="CO1287" s="221">
        <v>128</v>
      </c>
      <c r="CQ1287" s="183"/>
      <c r="CR1287" s="219" t="s">
        <v>428</v>
      </c>
      <c r="CS1287" s="220">
        <v>0</v>
      </c>
      <c r="CT1287" s="220">
        <v>0</v>
      </c>
      <c r="CU1287" s="220">
        <v>0</v>
      </c>
      <c r="CV1287" s="220">
        <v>0</v>
      </c>
      <c r="CW1287" s="220">
        <v>0</v>
      </c>
      <c r="CX1287" s="220">
        <v>0</v>
      </c>
      <c r="CY1287" s="220">
        <v>0</v>
      </c>
      <c r="CZ1287" s="221">
        <v>0</v>
      </c>
      <c r="DB1287" s="183"/>
      <c r="DC1287" s="219" t="s">
        <v>428</v>
      </c>
      <c r="DD1287" s="220">
        <v>8.1</v>
      </c>
      <c r="DE1287" s="220">
        <v>0</v>
      </c>
      <c r="DF1287" s="220">
        <v>4.9000000000000004</v>
      </c>
      <c r="DG1287" s="220">
        <v>0</v>
      </c>
      <c r="DH1287" s="220">
        <v>0</v>
      </c>
      <c r="DI1287" s="220">
        <v>13</v>
      </c>
      <c r="DJ1287" s="220">
        <v>0</v>
      </c>
      <c r="DK1287" s="221">
        <v>13</v>
      </c>
      <c r="DM1287" s="183"/>
      <c r="DN1287" s="219" t="s">
        <v>428</v>
      </c>
      <c r="DO1287" s="220">
        <v>11.8</v>
      </c>
      <c r="DP1287" s="220">
        <v>0</v>
      </c>
      <c r="DQ1287" s="220">
        <v>43.1</v>
      </c>
      <c r="DR1287" s="220">
        <v>0</v>
      </c>
      <c r="DS1287" s="220">
        <v>0</v>
      </c>
      <c r="DT1287" s="220">
        <v>54.9</v>
      </c>
      <c r="DU1287" s="220">
        <v>0</v>
      </c>
      <c r="DV1287" s="221">
        <v>54.9</v>
      </c>
      <c r="DX1287" s="183"/>
      <c r="DY1287" s="219" t="s">
        <v>428</v>
      </c>
      <c r="DZ1287" s="220">
        <v>297.60000000000002</v>
      </c>
      <c r="EA1287" s="220">
        <v>0</v>
      </c>
      <c r="EB1287" s="220">
        <v>2.2000000000000002</v>
      </c>
      <c r="EC1287" s="220">
        <v>0</v>
      </c>
      <c r="ED1287" s="220">
        <v>0</v>
      </c>
      <c r="EE1287" s="220">
        <v>299.8</v>
      </c>
      <c r="EF1287" s="220">
        <v>0</v>
      </c>
      <c r="EG1287" s="221">
        <v>299.8</v>
      </c>
      <c r="EI1287" s="183"/>
      <c r="EJ1287" s="219" t="s">
        <v>428</v>
      </c>
      <c r="EK1287" s="220">
        <v>16.3</v>
      </c>
      <c r="EL1287" s="220">
        <v>0</v>
      </c>
      <c r="EM1287" s="220">
        <v>104.6</v>
      </c>
      <c r="EN1287" s="220">
        <v>0</v>
      </c>
      <c r="EO1287" s="220">
        <v>0</v>
      </c>
      <c r="EP1287" s="220">
        <v>120.9</v>
      </c>
      <c r="EQ1287" s="220">
        <v>0</v>
      </c>
      <c r="ER1287" s="221">
        <v>120.9</v>
      </c>
    </row>
    <row r="1288" spans="2:148" ht="9.9499999999999993" customHeight="1">
      <c r="B1288" s="351" t="s">
        <v>429</v>
      </c>
      <c r="C1288" s="352" t="s">
        <v>430</v>
      </c>
      <c r="D1288" s="529">
        <f t="shared" si="628"/>
        <v>10165.5</v>
      </c>
      <c r="E1288" s="212">
        <f t="shared" si="629"/>
        <v>9686.6</v>
      </c>
      <c r="F1288" s="212">
        <f t="shared" si="630"/>
        <v>7018.1</v>
      </c>
      <c r="G1288" s="212">
        <f t="shared" si="631"/>
        <v>5867</v>
      </c>
      <c r="H1288" s="212">
        <f t="shared" si="632"/>
        <v>11041.5</v>
      </c>
      <c r="I1288" s="212">
        <f t="shared" si="633"/>
        <v>6328.4</v>
      </c>
      <c r="J1288" s="212">
        <f t="shared" si="634"/>
        <v>11424.4</v>
      </c>
      <c r="K1288" s="212">
        <f t="shared" si="635"/>
        <v>12577.5</v>
      </c>
      <c r="L1288" s="212">
        <f t="shared" si="636"/>
        <v>4273</v>
      </c>
      <c r="M1288" s="212">
        <f t="shared" si="637"/>
        <v>8799.2999999999993</v>
      </c>
      <c r="N1288" s="212">
        <f t="shared" si="638"/>
        <v>13335</v>
      </c>
      <c r="O1288" s="213">
        <f t="shared" si="639"/>
        <v>19753.099999999999</v>
      </c>
      <c r="R1288" s="227" t="s">
        <v>429</v>
      </c>
      <c r="S1288" s="228" t="s">
        <v>430</v>
      </c>
      <c r="T1288" s="229">
        <v>7071.7</v>
      </c>
      <c r="U1288" s="229">
        <v>2151.8000000000002</v>
      </c>
      <c r="V1288" s="229">
        <v>222</v>
      </c>
      <c r="W1288" s="229">
        <v>546.6</v>
      </c>
      <c r="X1288" s="229">
        <v>0</v>
      </c>
      <c r="Y1288" s="229">
        <v>9992.1</v>
      </c>
      <c r="Z1288" s="229">
        <v>173.4</v>
      </c>
      <c r="AA1288" s="328">
        <v>10165.5</v>
      </c>
      <c r="AC1288" s="227" t="s">
        <v>429</v>
      </c>
      <c r="AD1288" s="228" t="s">
        <v>430</v>
      </c>
      <c r="AE1288" s="229">
        <v>7336</v>
      </c>
      <c r="AF1288" s="229">
        <v>211.5</v>
      </c>
      <c r="AG1288" s="229">
        <v>35.1</v>
      </c>
      <c r="AH1288" s="229">
        <v>1081</v>
      </c>
      <c r="AI1288" s="229">
        <v>0</v>
      </c>
      <c r="AJ1288" s="229">
        <v>8663.6</v>
      </c>
      <c r="AK1288" s="229">
        <v>1023</v>
      </c>
      <c r="AL1288" s="328">
        <v>9686.6</v>
      </c>
      <c r="AN1288" s="227" t="s">
        <v>429</v>
      </c>
      <c r="AO1288" s="228" t="s">
        <v>430</v>
      </c>
      <c r="AP1288" s="229">
        <v>6593.9</v>
      </c>
      <c r="AQ1288" s="229">
        <v>62.4</v>
      </c>
      <c r="AR1288" s="229">
        <v>25.9</v>
      </c>
      <c r="AS1288" s="229">
        <v>16.100000000000001</v>
      </c>
      <c r="AT1288" s="229">
        <v>0</v>
      </c>
      <c r="AU1288" s="229">
        <v>6698.3</v>
      </c>
      <c r="AV1288" s="229">
        <v>319.8</v>
      </c>
      <c r="AW1288" s="328">
        <v>7018.1</v>
      </c>
      <c r="AY1288" s="227" t="s">
        <v>429</v>
      </c>
      <c r="AZ1288" s="228" t="s">
        <v>430</v>
      </c>
      <c r="BA1288" s="229">
        <v>4755.1000000000004</v>
      </c>
      <c r="BB1288" s="229">
        <v>178.8</v>
      </c>
      <c r="BC1288" s="229">
        <v>277.10000000000002</v>
      </c>
      <c r="BD1288" s="229">
        <v>350</v>
      </c>
      <c r="BE1288" s="229">
        <v>0</v>
      </c>
      <c r="BF1288" s="229">
        <v>5561</v>
      </c>
      <c r="BG1288" s="229">
        <v>306</v>
      </c>
      <c r="BH1288" s="328">
        <v>5867</v>
      </c>
      <c r="BJ1288" s="227" t="s">
        <v>429</v>
      </c>
      <c r="BK1288" s="228" t="s">
        <v>430</v>
      </c>
      <c r="BL1288" s="229">
        <v>7647.2</v>
      </c>
      <c r="BM1288" s="229">
        <v>318.39999999999998</v>
      </c>
      <c r="BN1288" s="229">
        <v>22.3</v>
      </c>
      <c r="BO1288" s="229">
        <v>1541.8</v>
      </c>
      <c r="BP1288" s="229">
        <v>0</v>
      </c>
      <c r="BQ1288" s="229">
        <v>9529.7000000000007</v>
      </c>
      <c r="BR1288" s="229">
        <v>1511.8</v>
      </c>
      <c r="BS1288" s="328">
        <v>11041.5</v>
      </c>
      <c r="BU1288" s="227" t="s">
        <v>429</v>
      </c>
      <c r="BV1288" s="228" t="s">
        <v>430</v>
      </c>
      <c r="BW1288" s="229">
        <v>4795</v>
      </c>
      <c r="BX1288" s="229">
        <v>266.60000000000002</v>
      </c>
      <c r="BY1288" s="229">
        <v>39</v>
      </c>
      <c r="BZ1288" s="229">
        <v>701</v>
      </c>
      <c r="CA1288" s="229">
        <v>0</v>
      </c>
      <c r="CB1288" s="229">
        <v>5801.6</v>
      </c>
      <c r="CC1288" s="229">
        <v>526.79999999999995</v>
      </c>
      <c r="CD1288" s="328">
        <v>6328.4</v>
      </c>
      <c r="CF1288" s="227" t="s">
        <v>429</v>
      </c>
      <c r="CG1288" s="228" t="s">
        <v>430</v>
      </c>
      <c r="CH1288" s="229">
        <v>9374.1</v>
      </c>
      <c r="CI1288" s="229">
        <v>32.4</v>
      </c>
      <c r="CJ1288" s="229">
        <v>263.3</v>
      </c>
      <c r="CK1288" s="229">
        <v>841.6</v>
      </c>
      <c r="CL1288" s="229">
        <v>0</v>
      </c>
      <c r="CM1288" s="229">
        <v>10511.4</v>
      </c>
      <c r="CN1288" s="229">
        <v>913</v>
      </c>
      <c r="CO1288" s="328">
        <v>11424.4</v>
      </c>
      <c r="CQ1288" s="227" t="s">
        <v>429</v>
      </c>
      <c r="CR1288" s="228" t="s">
        <v>430</v>
      </c>
      <c r="CS1288" s="229">
        <v>9795.4</v>
      </c>
      <c r="CT1288" s="229">
        <v>204.3</v>
      </c>
      <c r="CU1288" s="229">
        <v>2.2999999999999998</v>
      </c>
      <c r="CV1288" s="229">
        <v>969.5</v>
      </c>
      <c r="CW1288" s="229">
        <v>0</v>
      </c>
      <c r="CX1288" s="229">
        <v>10971.5</v>
      </c>
      <c r="CY1288" s="229">
        <v>1606</v>
      </c>
      <c r="CZ1288" s="328">
        <v>12577.5</v>
      </c>
      <c r="DB1288" s="227" t="s">
        <v>429</v>
      </c>
      <c r="DC1288" s="228" t="s">
        <v>430</v>
      </c>
      <c r="DD1288" s="229">
        <v>2919.3</v>
      </c>
      <c r="DE1288" s="229">
        <v>332.7</v>
      </c>
      <c r="DF1288" s="229">
        <v>18.2</v>
      </c>
      <c r="DG1288" s="229">
        <v>430.7</v>
      </c>
      <c r="DH1288" s="229">
        <v>0</v>
      </c>
      <c r="DI1288" s="229">
        <v>3700.9</v>
      </c>
      <c r="DJ1288" s="229">
        <v>572.1</v>
      </c>
      <c r="DK1288" s="328">
        <v>4273</v>
      </c>
      <c r="DM1288" s="227" t="s">
        <v>429</v>
      </c>
      <c r="DN1288" s="228" t="s">
        <v>430</v>
      </c>
      <c r="DO1288" s="229">
        <v>6679.9</v>
      </c>
      <c r="DP1288" s="229">
        <v>184.8</v>
      </c>
      <c r="DQ1288" s="229">
        <v>118.9</v>
      </c>
      <c r="DR1288" s="229">
        <v>579.6</v>
      </c>
      <c r="DS1288" s="229">
        <v>0</v>
      </c>
      <c r="DT1288" s="229">
        <v>7563.2</v>
      </c>
      <c r="DU1288" s="229">
        <v>1236.0999999999999</v>
      </c>
      <c r="DV1288" s="328">
        <v>8799.2999999999993</v>
      </c>
      <c r="DX1288" s="227" t="s">
        <v>429</v>
      </c>
      <c r="DY1288" s="228" t="s">
        <v>430</v>
      </c>
      <c r="DZ1288" s="229">
        <v>8959.7000000000007</v>
      </c>
      <c r="EA1288" s="229">
        <v>184.9</v>
      </c>
      <c r="EB1288" s="229">
        <v>174</v>
      </c>
      <c r="EC1288" s="229">
        <v>2206.3000000000002</v>
      </c>
      <c r="ED1288" s="229">
        <v>0</v>
      </c>
      <c r="EE1288" s="229">
        <v>11524.9</v>
      </c>
      <c r="EF1288" s="229">
        <v>1810.1</v>
      </c>
      <c r="EG1288" s="328">
        <v>13335</v>
      </c>
      <c r="EI1288" s="227" t="s">
        <v>429</v>
      </c>
      <c r="EJ1288" s="228" t="s">
        <v>430</v>
      </c>
      <c r="EK1288" s="229">
        <v>13080.1</v>
      </c>
      <c r="EL1288" s="229">
        <v>2827.6</v>
      </c>
      <c r="EM1288" s="229">
        <v>283.3</v>
      </c>
      <c r="EN1288" s="229">
        <v>2600</v>
      </c>
      <c r="EO1288" s="229">
        <v>0</v>
      </c>
      <c r="EP1288" s="229">
        <v>18791</v>
      </c>
      <c r="EQ1288" s="229">
        <v>962.1</v>
      </c>
      <c r="ER1288" s="328">
        <v>19753.099999999999</v>
      </c>
    </row>
    <row r="1289" spans="2:148" ht="9.9499999999999993" customHeight="1">
      <c r="B1289" s="346"/>
      <c r="C1289" s="353" t="s">
        <v>353</v>
      </c>
      <c r="D1289" s="525">
        <f t="shared" si="628"/>
        <v>5188.8999999999996</v>
      </c>
      <c r="E1289" s="220">
        <f t="shared" si="629"/>
        <v>4803.6000000000004</v>
      </c>
      <c r="F1289" s="220">
        <f t="shared" si="630"/>
        <v>3819.4</v>
      </c>
      <c r="G1289" s="220">
        <f t="shared" si="631"/>
        <v>2911.5</v>
      </c>
      <c r="H1289" s="220">
        <f t="shared" si="632"/>
        <v>5108.8</v>
      </c>
      <c r="I1289" s="220">
        <f t="shared" si="633"/>
        <v>3704.4</v>
      </c>
      <c r="J1289" s="220">
        <f t="shared" si="634"/>
        <v>9316.2999999999993</v>
      </c>
      <c r="K1289" s="220">
        <f t="shared" si="635"/>
        <v>3116.9</v>
      </c>
      <c r="L1289" s="220">
        <f t="shared" si="636"/>
        <v>1614.4</v>
      </c>
      <c r="M1289" s="220">
        <f t="shared" si="637"/>
        <v>4194.5</v>
      </c>
      <c r="N1289" s="220">
        <f t="shared" si="638"/>
        <v>4602</v>
      </c>
      <c r="O1289" s="221">
        <f t="shared" si="639"/>
        <v>9669.1</v>
      </c>
      <c r="R1289" s="183"/>
      <c r="S1289" s="219" t="s">
        <v>353</v>
      </c>
      <c r="T1289" s="220">
        <v>2253.1</v>
      </c>
      <c r="U1289" s="220">
        <v>2109.3000000000002</v>
      </c>
      <c r="V1289" s="220">
        <v>163.9</v>
      </c>
      <c r="W1289" s="220">
        <v>546.6</v>
      </c>
      <c r="X1289" s="220">
        <v>0</v>
      </c>
      <c r="Y1289" s="220">
        <v>5072.8999999999996</v>
      </c>
      <c r="Z1289" s="220">
        <v>116</v>
      </c>
      <c r="AA1289" s="221">
        <v>5188.8999999999996</v>
      </c>
      <c r="AC1289" s="183"/>
      <c r="AD1289" s="219" t="s">
        <v>353</v>
      </c>
      <c r="AE1289" s="220">
        <v>2538.1</v>
      </c>
      <c r="AF1289" s="220">
        <v>208.3</v>
      </c>
      <c r="AG1289" s="220">
        <v>31.7</v>
      </c>
      <c r="AH1289" s="220">
        <v>1079.7</v>
      </c>
      <c r="AI1289" s="220">
        <v>0</v>
      </c>
      <c r="AJ1289" s="220">
        <v>3857.8</v>
      </c>
      <c r="AK1289" s="220">
        <v>945.8</v>
      </c>
      <c r="AL1289" s="221">
        <v>4803.6000000000004</v>
      </c>
      <c r="AN1289" s="183"/>
      <c r="AO1289" s="219" t="s">
        <v>353</v>
      </c>
      <c r="AP1289" s="220">
        <v>3508.5</v>
      </c>
      <c r="AQ1289" s="220">
        <v>62.4</v>
      </c>
      <c r="AR1289" s="220">
        <v>0.9</v>
      </c>
      <c r="AS1289" s="220">
        <v>16.100000000000001</v>
      </c>
      <c r="AT1289" s="220">
        <v>0</v>
      </c>
      <c r="AU1289" s="220">
        <v>3587.9</v>
      </c>
      <c r="AV1289" s="220">
        <v>231.5</v>
      </c>
      <c r="AW1289" s="221">
        <v>3819.4</v>
      </c>
      <c r="AY1289" s="183"/>
      <c r="AZ1289" s="219" t="s">
        <v>353</v>
      </c>
      <c r="BA1289" s="220">
        <v>1989.4</v>
      </c>
      <c r="BB1289" s="220">
        <v>166.7</v>
      </c>
      <c r="BC1289" s="220">
        <v>183.1</v>
      </c>
      <c r="BD1289" s="220">
        <v>350</v>
      </c>
      <c r="BE1289" s="220">
        <v>0</v>
      </c>
      <c r="BF1289" s="220">
        <v>2689.2</v>
      </c>
      <c r="BG1289" s="220">
        <v>222.3</v>
      </c>
      <c r="BH1289" s="221">
        <v>2911.5</v>
      </c>
      <c r="BJ1289" s="183"/>
      <c r="BK1289" s="219" t="s">
        <v>353</v>
      </c>
      <c r="BL1289" s="220">
        <v>1959.5</v>
      </c>
      <c r="BM1289" s="220">
        <v>317.5</v>
      </c>
      <c r="BN1289" s="220">
        <v>0.9</v>
      </c>
      <c r="BO1289" s="220">
        <v>1541.8</v>
      </c>
      <c r="BP1289" s="220">
        <v>0</v>
      </c>
      <c r="BQ1289" s="220">
        <v>3819.7</v>
      </c>
      <c r="BR1289" s="220">
        <v>1289.0999999999999</v>
      </c>
      <c r="BS1289" s="221">
        <v>5108.8</v>
      </c>
      <c r="BU1289" s="183"/>
      <c r="BV1289" s="219" t="s">
        <v>353</v>
      </c>
      <c r="BW1289" s="220">
        <v>2252.1</v>
      </c>
      <c r="BX1289" s="220">
        <v>266.60000000000002</v>
      </c>
      <c r="BY1289" s="220">
        <v>39</v>
      </c>
      <c r="BZ1289" s="220">
        <v>701</v>
      </c>
      <c r="CA1289" s="220">
        <v>0</v>
      </c>
      <c r="CB1289" s="220">
        <v>3258.7</v>
      </c>
      <c r="CC1289" s="220">
        <v>445.7</v>
      </c>
      <c r="CD1289" s="221">
        <v>3704.4</v>
      </c>
      <c r="CF1289" s="183"/>
      <c r="CG1289" s="219" t="s">
        <v>353</v>
      </c>
      <c r="CH1289" s="220">
        <v>7468</v>
      </c>
      <c r="CI1289" s="220">
        <v>32.4</v>
      </c>
      <c r="CJ1289" s="220">
        <v>134.5</v>
      </c>
      <c r="CK1289" s="220">
        <v>841.6</v>
      </c>
      <c r="CL1289" s="220">
        <v>0</v>
      </c>
      <c r="CM1289" s="220">
        <v>8476.5</v>
      </c>
      <c r="CN1289" s="220">
        <v>839.8</v>
      </c>
      <c r="CO1289" s="221">
        <v>9316.2999999999993</v>
      </c>
      <c r="CQ1289" s="183"/>
      <c r="CR1289" s="219" t="s">
        <v>353</v>
      </c>
      <c r="CS1289" s="220">
        <v>397.5</v>
      </c>
      <c r="CT1289" s="220">
        <v>204.3</v>
      </c>
      <c r="CU1289" s="220">
        <v>1.4</v>
      </c>
      <c r="CV1289" s="220">
        <v>969.5</v>
      </c>
      <c r="CW1289" s="220">
        <v>0</v>
      </c>
      <c r="CX1289" s="220">
        <v>1572.7</v>
      </c>
      <c r="CY1289" s="220">
        <v>1544.2</v>
      </c>
      <c r="CZ1289" s="221">
        <v>3116.9</v>
      </c>
      <c r="DB1289" s="183"/>
      <c r="DC1289" s="219" t="s">
        <v>353</v>
      </c>
      <c r="DD1289" s="220">
        <v>367.5</v>
      </c>
      <c r="DE1289" s="220">
        <v>331.4</v>
      </c>
      <c r="DF1289" s="220">
        <v>2.2999999999999998</v>
      </c>
      <c r="DG1289" s="220">
        <v>430.7</v>
      </c>
      <c r="DH1289" s="220">
        <v>0</v>
      </c>
      <c r="DI1289" s="220">
        <v>1131.9000000000001</v>
      </c>
      <c r="DJ1289" s="220">
        <v>482.5</v>
      </c>
      <c r="DK1289" s="221">
        <v>1614.4</v>
      </c>
      <c r="DM1289" s="183"/>
      <c r="DN1289" s="219" t="s">
        <v>353</v>
      </c>
      <c r="DO1289" s="220">
        <v>2226.9</v>
      </c>
      <c r="DP1289" s="220">
        <v>173</v>
      </c>
      <c r="DQ1289" s="220">
        <v>79</v>
      </c>
      <c r="DR1289" s="220">
        <v>579.6</v>
      </c>
      <c r="DS1289" s="220">
        <v>0</v>
      </c>
      <c r="DT1289" s="220">
        <v>3058.5</v>
      </c>
      <c r="DU1289" s="220">
        <v>1136</v>
      </c>
      <c r="DV1289" s="221">
        <v>4194.5</v>
      </c>
      <c r="DX1289" s="183"/>
      <c r="DY1289" s="219" t="s">
        <v>353</v>
      </c>
      <c r="DZ1289" s="220">
        <v>630.79999999999995</v>
      </c>
      <c r="EA1289" s="220">
        <v>55.1</v>
      </c>
      <c r="EB1289" s="220">
        <v>1</v>
      </c>
      <c r="EC1289" s="220">
        <v>2206.3000000000002</v>
      </c>
      <c r="ED1289" s="220">
        <v>0</v>
      </c>
      <c r="EE1289" s="220">
        <v>2893.2</v>
      </c>
      <c r="EF1289" s="220">
        <v>1708.8</v>
      </c>
      <c r="EG1289" s="221">
        <v>4602</v>
      </c>
      <c r="EI1289" s="183"/>
      <c r="EJ1289" s="219" t="s">
        <v>353</v>
      </c>
      <c r="EK1289" s="220">
        <v>3242.3</v>
      </c>
      <c r="EL1289" s="220">
        <v>2809.9</v>
      </c>
      <c r="EM1289" s="220">
        <v>166.3</v>
      </c>
      <c r="EN1289" s="220">
        <v>2600</v>
      </c>
      <c r="EO1289" s="220">
        <v>0</v>
      </c>
      <c r="EP1289" s="220">
        <v>8818.5</v>
      </c>
      <c r="EQ1289" s="220">
        <v>850.6</v>
      </c>
      <c r="ER1289" s="221">
        <v>9669.1</v>
      </c>
    </row>
    <row r="1290" spans="2:148" ht="9.9499999999999993" customHeight="1">
      <c r="B1290" s="346"/>
      <c r="C1290" s="353" t="s">
        <v>431</v>
      </c>
      <c r="D1290" s="525">
        <f t="shared" si="628"/>
        <v>4745.3</v>
      </c>
      <c r="E1290" s="220">
        <f t="shared" si="629"/>
        <v>4875.3</v>
      </c>
      <c r="F1290" s="220">
        <f t="shared" si="630"/>
        <v>3178</v>
      </c>
      <c r="G1290" s="220">
        <f t="shared" si="631"/>
        <v>2847.7</v>
      </c>
      <c r="H1290" s="220">
        <f t="shared" si="632"/>
        <v>5910.6</v>
      </c>
      <c r="I1290" s="220">
        <f t="shared" si="633"/>
        <v>2624</v>
      </c>
      <c r="J1290" s="220">
        <f t="shared" si="634"/>
        <v>1980.1</v>
      </c>
      <c r="K1290" s="220">
        <f t="shared" si="635"/>
        <v>9460.6</v>
      </c>
      <c r="L1290" s="220">
        <f t="shared" si="636"/>
        <v>2645.6</v>
      </c>
      <c r="M1290" s="220">
        <f t="shared" si="637"/>
        <v>4549.8999999999996</v>
      </c>
      <c r="N1290" s="220">
        <f t="shared" si="638"/>
        <v>8433.2000000000007</v>
      </c>
      <c r="O1290" s="221">
        <f t="shared" si="639"/>
        <v>9963.1</v>
      </c>
      <c r="R1290" s="183"/>
      <c r="S1290" s="219" t="s">
        <v>431</v>
      </c>
      <c r="T1290" s="220">
        <v>4639.6000000000004</v>
      </c>
      <c r="U1290" s="220">
        <v>3.4</v>
      </c>
      <c r="V1290" s="220">
        <v>44.9</v>
      </c>
      <c r="W1290" s="220">
        <v>0</v>
      </c>
      <c r="X1290" s="220">
        <v>0</v>
      </c>
      <c r="Y1290" s="220">
        <v>4687.8999999999996</v>
      </c>
      <c r="Z1290" s="220">
        <v>57.4</v>
      </c>
      <c r="AA1290" s="221">
        <v>4745.3</v>
      </c>
      <c r="AC1290" s="183"/>
      <c r="AD1290" s="219" t="s">
        <v>431</v>
      </c>
      <c r="AE1290" s="220">
        <v>4797.8999999999996</v>
      </c>
      <c r="AF1290" s="220">
        <v>0</v>
      </c>
      <c r="AG1290" s="220">
        <v>0.2</v>
      </c>
      <c r="AH1290" s="220">
        <v>0</v>
      </c>
      <c r="AI1290" s="220">
        <v>0</v>
      </c>
      <c r="AJ1290" s="220">
        <v>4798.1000000000004</v>
      </c>
      <c r="AK1290" s="220">
        <v>77.2</v>
      </c>
      <c r="AL1290" s="221">
        <v>4875.3</v>
      </c>
      <c r="AN1290" s="183"/>
      <c r="AO1290" s="219" t="s">
        <v>431</v>
      </c>
      <c r="AP1290" s="220">
        <v>3064.7</v>
      </c>
      <c r="AQ1290" s="220">
        <v>0</v>
      </c>
      <c r="AR1290" s="220">
        <v>25</v>
      </c>
      <c r="AS1290" s="220">
        <v>0</v>
      </c>
      <c r="AT1290" s="220">
        <v>0</v>
      </c>
      <c r="AU1290" s="220">
        <v>3089.7</v>
      </c>
      <c r="AV1290" s="220">
        <v>88.3</v>
      </c>
      <c r="AW1290" s="221">
        <v>3178</v>
      </c>
      <c r="AY1290" s="183"/>
      <c r="AZ1290" s="219" t="s">
        <v>431</v>
      </c>
      <c r="BA1290" s="220">
        <v>2675.3</v>
      </c>
      <c r="BB1290" s="220">
        <v>0</v>
      </c>
      <c r="BC1290" s="220">
        <v>88.7</v>
      </c>
      <c r="BD1290" s="220">
        <v>0</v>
      </c>
      <c r="BE1290" s="220">
        <v>0</v>
      </c>
      <c r="BF1290" s="220">
        <v>2764</v>
      </c>
      <c r="BG1290" s="220">
        <v>83.7</v>
      </c>
      <c r="BH1290" s="221">
        <v>2847.7</v>
      </c>
      <c r="BJ1290" s="183"/>
      <c r="BK1290" s="219" t="s">
        <v>431</v>
      </c>
      <c r="BL1290" s="220">
        <v>5666.5</v>
      </c>
      <c r="BM1290" s="220">
        <v>0</v>
      </c>
      <c r="BN1290" s="220">
        <v>21.4</v>
      </c>
      <c r="BO1290" s="220">
        <v>0</v>
      </c>
      <c r="BP1290" s="220">
        <v>0</v>
      </c>
      <c r="BQ1290" s="220">
        <v>5687.9</v>
      </c>
      <c r="BR1290" s="220">
        <v>222.7</v>
      </c>
      <c r="BS1290" s="221">
        <v>5910.6</v>
      </c>
      <c r="BU1290" s="183"/>
      <c r="BV1290" s="219" t="s">
        <v>431</v>
      </c>
      <c r="BW1290" s="220">
        <v>2542.9</v>
      </c>
      <c r="BX1290" s="220">
        <v>0</v>
      </c>
      <c r="BY1290" s="220">
        <v>0</v>
      </c>
      <c r="BZ1290" s="220">
        <v>0</v>
      </c>
      <c r="CA1290" s="220">
        <v>0</v>
      </c>
      <c r="CB1290" s="220">
        <v>2542.9</v>
      </c>
      <c r="CC1290" s="220">
        <v>81.099999999999994</v>
      </c>
      <c r="CD1290" s="221">
        <v>2624</v>
      </c>
      <c r="CF1290" s="183"/>
      <c r="CG1290" s="219" t="s">
        <v>431</v>
      </c>
      <c r="CH1290" s="220">
        <v>1778.1</v>
      </c>
      <c r="CI1290" s="220">
        <v>0</v>
      </c>
      <c r="CJ1290" s="220">
        <v>128.80000000000001</v>
      </c>
      <c r="CK1290" s="220">
        <v>0</v>
      </c>
      <c r="CL1290" s="220">
        <v>0</v>
      </c>
      <c r="CM1290" s="220">
        <v>1906.9</v>
      </c>
      <c r="CN1290" s="220">
        <v>73.2</v>
      </c>
      <c r="CO1290" s="221">
        <v>1980.1</v>
      </c>
      <c r="CQ1290" s="183"/>
      <c r="CR1290" s="219" t="s">
        <v>431</v>
      </c>
      <c r="CS1290" s="220">
        <v>9397.9</v>
      </c>
      <c r="CT1290" s="220">
        <v>0</v>
      </c>
      <c r="CU1290" s="220">
        <v>0.9</v>
      </c>
      <c r="CV1290" s="220">
        <v>0</v>
      </c>
      <c r="CW1290" s="220">
        <v>0</v>
      </c>
      <c r="CX1290" s="220">
        <v>9398.7999999999993</v>
      </c>
      <c r="CY1290" s="220">
        <v>61.8</v>
      </c>
      <c r="CZ1290" s="221">
        <v>9460.6</v>
      </c>
      <c r="DB1290" s="183"/>
      <c r="DC1290" s="219" t="s">
        <v>431</v>
      </c>
      <c r="DD1290" s="220">
        <v>2546.9</v>
      </c>
      <c r="DE1290" s="220">
        <v>0</v>
      </c>
      <c r="DF1290" s="220">
        <v>9.1</v>
      </c>
      <c r="DG1290" s="220">
        <v>0</v>
      </c>
      <c r="DH1290" s="220">
        <v>0</v>
      </c>
      <c r="DI1290" s="220">
        <v>2556</v>
      </c>
      <c r="DJ1290" s="220">
        <v>89.6</v>
      </c>
      <c r="DK1290" s="221">
        <v>2645.6</v>
      </c>
      <c r="DM1290" s="183"/>
      <c r="DN1290" s="219" t="s">
        <v>431</v>
      </c>
      <c r="DO1290" s="220">
        <v>4409.8999999999996</v>
      </c>
      <c r="DP1290" s="220">
        <v>0</v>
      </c>
      <c r="DQ1290" s="220">
        <v>39.9</v>
      </c>
      <c r="DR1290" s="220">
        <v>0</v>
      </c>
      <c r="DS1290" s="220">
        <v>0</v>
      </c>
      <c r="DT1290" s="220">
        <v>4449.8</v>
      </c>
      <c r="DU1290" s="220">
        <v>100.1</v>
      </c>
      <c r="DV1290" s="221">
        <v>4549.8999999999996</v>
      </c>
      <c r="DX1290" s="183"/>
      <c r="DY1290" s="219" t="s">
        <v>431</v>
      </c>
      <c r="DZ1290" s="220">
        <v>8326.7000000000007</v>
      </c>
      <c r="EA1290" s="220">
        <v>0</v>
      </c>
      <c r="EB1290" s="220">
        <v>5.2</v>
      </c>
      <c r="EC1290" s="220">
        <v>0</v>
      </c>
      <c r="ED1290" s="220">
        <v>0</v>
      </c>
      <c r="EE1290" s="220">
        <v>8331.9</v>
      </c>
      <c r="EF1290" s="220">
        <v>101.3</v>
      </c>
      <c r="EG1290" s="221">
        <v>8433.2000000000007</v>
      </c>
      <c r="EI1290" s="183"/>
      <c r="EJ1290" s="219" t="s">
        <v>431</v>
      </c>
      <c r="EK1290" s="220">
        <v>9733.2000000000007</v>
      </c>
      <c r="EL1290" s="220">
        <v>3.4</v>
      </c>
      <c r="EM1290" s="220">
        <v>115</v>
      </c>
      <c r="EN1290" s="220">
        <v>0</v>
      </c>
      <c r="EO1290" s="220">
        <v>0</v>
      </c>
      <c r="EP1290" s="220">
        <v>9851.6</v>
      </c>
      <c r="EQ1290" s="220">
        <v>111.5</v>
      </c>
      <c r="ER1290" s="221">
        <v>9963.1</v>
      </c>
    </row>
    <row r="1291" spans="2:148" ht="9.9499999999999993" customHeight="1">
      <c r="B1291" s="346"/>
      <c r="C1291" s="353" t="s">
        <v>432</v>
      </c>
      <c r="D1291" s="525">
        <f t="shared" si="628"/>
        <v>2026.3</v>
      </c>
      <c r="E1291" s="220">
        <f t="shared" si="629"/>
        <v>3681.6</v>
      </c>
      <c r="F1291" s="220">
        <f t="shared" si="630"/>
        <v>772.4</v>
      </c>
      <c r="G1291" s="220">
        <f t="shared" si="631"/>
        <v>838.8</v>
      </c>
      <c r="H1291" s="220">
        <f t="shared" si="632"/>
        <v>4172.1000000000004</v>
      </c>
      <c r="I1291" s="220">
        <f t="shared" si="633"/>
        <v>843.1</v>
      </c>
      <c r="J1291" s="220">
        <f t="shared" si="634"/>
        <v>805.9</v>
      </c>
      <c r="K1291" s="220">
        <f t="shared" si="635"/>
        <v>4429</v>
      </c>
      <c r="L1291" s="220">
        <f t="shared" si="636"/>
        <v>704.3</v>
      </c>
      <c r="M1291" s="220">
        <f t="shared" si="637"/>
        <v>2780.3</v>
      </c>
      <c r="N1291" s="220">
        <f t="shared" si="638"/>
        <v>7379.3</v>
      </c>
      <c r="O1291" s="221">
        <f t="shared" si="639"/>
        <v>4101.3999999999996</v>
      </c>
      <c r="R1291" s="183"/>
      <c r="S1291" s="219" t="s">
        <v>432</v>
      </c>
      <c r="T1291" s="220">
        <v>1980.2</v>
      </c>
      <c r="U1291" s="220">
        <v>0</v>
      </c>
      <c r="V1291" s="220">
        <v>0</v>
      </c>
      <c r="W1291" s="220">
        <v>0</v>
      </c>
      <c r="X1291" s="220">
        <v>0</v>
      </c>
      <c r="Y1291" s="220">
        <v>1980.2</v>
      </c>
      <c r="Z1291" s="220">
        <v>46.1</v>
      </c>
      <c r="AA1291" s="221">
        <v>2026.3</v>
      </c>
      <c r="AC1291" s="183"/>
      <c r="AD1291" s="219" t="s">
        <v>432</v>
      </c>
      <c r="AE1291" s="220">
        <v>3608.9</v>
      </c>
      <c r="AF1291" s="220">
        <v>0</v>
      </c>
      <c r="AG1291" s="220">
        <v>0.2</v>
      </c>
      <c r="AH1291" s="220">
        <v>0</v>
      </c>
      <c r="AI1291" s="220">
        <v>0</v>
      </c>
      <c r="AJ1291" s="220">
        <v>3609.1</v>
      </c>
      <c r="AK1291" s="220">
        <v>72.5</v>
      </c>
      <c r="AL1291" s="221">
        <v>3681.6</v>
      </c>
      <c r="AN1291" s="183"/>
      <c r="AO1291" s="219" t="s">
        <v>432</v>
      </c>
      <c r="AP1291" s="220">
        <v>684</v>
      </c>
      <c r="AQ1291" s="220">
        <v>0</v>
      </c>
      <c r="AR1291" s="220">
        <v>0.1</v>
      </c>
      <c r="AS1291" s="220">
        <v>0</v>
      </c>
      <c r="AT1291" s="220">
        <v>0</v>
      </c>
      <c r="AU1291" s="220">
        <v>684.1</v>
      </c>
      <c r="AV1291" s="220">
        <v>88.3</v>
      </c>
      <c r="AW1291" s="221">
        <v>772.4</v>
      </c>
      <c r="AY1291" s="183"/>
      <c r="AZ1291" s="219" t="s">
        <v>432</v>
      </c>
      <c r="BA1291" s="220">
        <v>754.9</v>
      </c>
      <c r="BB1291" s="220">
        <v>0</v>
      </c>
      <c r="BC1291" s="220">
        <v>0.2</v>
      </c>
      <c r="BD1291" s="220">
        <v>0</v>
      </c>
      <c r="BE1291" s="220">
        <v>0</v>
      </c>
      <c r="BF1291" s="220">
        <v>755.1</v>
      </c>
      <c r="BG1291" s="220">
        <v>83.7</v>
      </c>
      <c r="BH1291" s="221">
        <v>838.8</v>
      </c>
      <c r="BJ1291" s="183"/>
      <c r="BK1291" s="219" t="s">
        <v>432</v>
      </c>
      <c r="BL1291" s="220">
        <v>3949.2</v>
      </c>
      <c r="BM1291" s="220">
        <v>0</v>
      </c>
      <c r="BN1291" s="220">
        <v>0.2</v>
      </c>
      <c r="BO1291" s="220">
        <v>0</v>
      </c>
      <c r="BP1291" s="220">
        <v>0</v>
      </c>
      <c r="BQ1291" s="220">
        <v>3949.4</v>
      </c>
      <c r="BR1291" s="220">
        <v>222.7</v>
      </c>
      <c r="BS1291" s="221">
        <v>4172.1000000000004</v>
      </c>
      <c r="BU1291" s="183"/>
      <c r="BV1291" s="219" t="s">
        <v>432</v>
      </c>
      <c r="BW1291" s="220">
        <v>763.1</v>
      </c>
      <c r="BX1291" s="220">
        <v>0</v>
      </c>
      <c r="BY1291" s="220">
        <v>0</v>
      </c>
      <c r="BZ1291" s="220">
        <v>0</v>
      </c>
      <c r="CA1291" s="220">
        <v>0</v>
      </c>
      <c r="CB1291" s="220">
        <v>763.1</v>
      </c>
      <c r="CC1291" s="220">
        <v>80</v>
      </c>
      <c r="CD1291" s="221">
        <v>843.1</v>
      </c>
      <c r="CF1291" s="183"/>
      <c r="CG1291" s="219" t="s">
        <v>432</v>
      </c>
      <c r="CH1291" s="220">
        <v>751</v>
      </c>
      <c r="CI1291" s="220">
        <v>0</v>
      </c>
      <c r="CJ1291" s="220">
        <v>0</v>
      </c>
      <c r="CK1291" s="220">
        <v>0</v>
      </c>
      <c r="CL1291" s="220">
        <v>0</v>
      </c>
      <c r="CM1291" s="220">
        <v>751</v>
      </c>
      <c r="CN1291" s="220">
        <v>54.9</v>
      </c>
      <c r="CO1291" s="221">
        <v>805.9</v>
      </c>
      <c r="CQ1291" s="183"/>
      <c r="CR1291" s="219" t="s">
        <v>432</v>
      </c>
      <c r="CS1291" s="220">
        <v>4376.3999999999996</v>
      </c>
      <c r="CT1291" s="220">
        <v>0</v>
      </c>
      <c r="CU1291" s="220">
        <v>0.1</v>
      </c>
      <c r="CV1291" s="220">
        <v>0</v>
      </c>
      <c r="CW1291" s="220">
        <v>0</v>
      </c>
      <c r="CX1291" s="220">
        <v>4376.5</v>
      </c>
      <c r="CY1291" s="220">
        <v>52.5</v>
      </c>
      <c r="CZ1291" s="221">
        <v>4429</v>
      </c>
      <c r="DB1291" s="183"/>
      <c r="DC1291" s="219" t="s">
        <v>432</v>
      </c>
      <c r="DD1291" s="220">
        <v>646.9</v>
      </c>
      <c r="DE1291" s="220">
        <v>0</v>
      </c>
      <c r="DF1291" s="220">
        <v>0.1</v>
      </c>
      <c r="DG1291" s="220">
        <v>0</v>
      </c>
      <c r="DH1291" s="220">
        <v>0</v>
      </c>
      <c r="DI1291" s="220">
        <v>647</v>
      </c>
      <c r="DJ1291" s="220">
        <v>57.3</v>
      </c>
      <c r="DK1291" s="221">
        <v>704.3</v>
      </c>
      <c r="DM1291" s="183"/>
      <c r="DN1291" s="219" t="s">
        <v>432</v>
      </c>
      <c r="DO1291" s="220">
        <v>2696.5</v>
      </c>
      <c r="DP1291" s="220">
        <v>0</v>
      </c>
      <c r="DQ1291" s="220">
        <v>0.1</v>
      </c>
      <c r="DR1291" s="220">
        <v>0</v>
      </c>
      <c r="DS1291" s="220">
        <v>0</v>
      </c>
      <c r="DT1291" s="220">
        <v>2696.6</v>
      </c>
      <c r="DU1291" s="220">
        <v>83.7</v>
      </c>
      <c r="DV1291" s="221">
        <v>2780.3</v>
      </c>
      <c r="DX1291" s="183"/>
      <c r="DY1291" s="219" t="s">
        <v>432</v>
      </c>
      <c r="DZ1291" s="220">
        <v>7297.9</v>
      </c>
      <c r="EA1291" s="220">
        <v>0</v>
      </c>
      <c r="EB1291" s="220">
        <v>0.2</v>
      </c>
      <c r="EC1291" s="220">
        <v>0</v>
      </c>
      <c r="ED1291" s="220">
        <v>0</v>
      </c>
      <c r="EE1291" s="220">
        <v>7298.1</v>
      </c>
      <c r="EF1291" s="220">
        <v>81.2</v>
      </c>
      <c r="EG1291" s="221">
        <v>7379.3</v>
      </c>
      <c r="EI1291" s="183"/>
      <c r="EJ1291" s="219" t="s">
        <v>432</v>
      </c>
      <c r="EK1291" s="220">
        <v>4016.5</v>
      </c>
      <c r="EL1291" s="220">
        <v>0</v>
      </c>
      <c r="EM1291" s="220">
        <v>0</v>
      </c>
      <c r="EN1291" s="220">
        <v>0</v>
      </c>
      <c r="EO1291" s="220">
        <v>0</v>
      </c>
      <c r="EP1291" s="220">
        <v>4016.5</v>
      </c>
      <c r="EQ1291" s="220">
        <v>84.9</v>
      </c>
      <c r="ER1291" s="221">
        <v>4101.3999999999996</v>
      </c>
    </row>
    <row r="1292" spans="2:148" ht="9.9499999999999993" customHeight="1">
      <c r="B1292" s="346"/>
      <c r="C1292" s="353" t="s">
        <v>433</v>
      </c>
      <c r="D1292" s="525">
        <f t="shared" si="628"/>
        <v>632.5</v>
      </c>
      <c r="E1292" s="220">
        <f t="shared" si="629"/>
        <v>1191.5999999999999</v>
      </c>
      <c r="F1292" s="220">
        <f t="shared" si="630"/>
        <v>2402.8000000000002</v>
      </c>
      <c r="G1292" s="220">
        <f t="shared" si="631"/>
        <v>1365.9</v>
      </c>
      <c r="H1292" s="220">
        <f t="shared" si="632"/>
        <v>1734.8</v>
      </c>
      <c r="I1292" s="220">
        <f t="shared" si="633"/>
        <v>1664.6</v>
      </c>
      <c r="J1292" s="220">
        <f t="shared" si="634"/>
        <v>637.6</v>
      </c>
      <c r="K1292" s="220">
        <f t="shared" si="635"/>
        <v>5020.1000000000004</v>
      </c>
      <c r="L1292" s="220">
        <f t="shared" si="636"/>
        <v>1918.2</v>
      </c>
      <c r="M1292" s="220">
        <f t="shared" si="637"/>
        <v>878</v>
      </c>
      <c r="N1292" s="220">
        <f t="shared" si="638"/>
        <v>1037.3</v>
      </c>
      <c r="O1292" s="221">
        <f t="shared" si="639"/>
        <v>1843.5</v>
      </c>
      <c r="R1292" s="183"/>
      <c r="S1292" s="219" t="s">
        <v>433</v>
      </c>
      <c r="T1292" s="220">
        <v>576.5</v>
      </c>
      <c r="U1292" s="220">
        <v>0</v>
      </c>
      <c r="V1292" s="220">
        <v>44.9</v>
      </c>
      <c r="W1292" s="220">
        <v>0</v>
      </c>
      <c r="X1292" s="220">
        <v>0</v>
      </c>
      <c r="Y1292" s="220">
        <v>621.4</v>
      </c>
      <c r="Z1292" s="220">
        <v>11.1</v>
      </c>
      <c r="AA1292" s="221">
        <v>632.5</v>
      </c>
      <c r="AC1292" s="183"/>
      <c r="AD1292" s="219" t="s">
        <v>433</v>
      </c>
      <c r="AE1292" s="220">
        <v>1187.0999999999999</v>
      </c>
      <c r="AF1292" s="220">
        <v>0</v>
      </c>
      <c r="AG1292" s="220">
        <v>0</v>
      </c>
      <c r="AH1292" s="220">
        <v>0</v>
      </c>
      <c r="AI1292" s="220">
        <v>0</v>
      </c>
      <c r="AJ1292" s="220">
        <v>1187.0999999999999</v>
      </c>
      <c r="AK1292" s="220">
        <v>4.5</v>
      </c>
      <c r="AL1292" s="221">
        <v>1191.5999999999999</v>
      </c>
      <c r="AN1292" s="183"/>
      <c r="AO1292" s="219" t="s">
        <v>433</v>
      </c>
      <c r="AP1292" s="220">
        <v>2377.9</v>
      </c>
      <c r="AQ1292" s="220">
        <v>0</v>
      </c>
      <c r="AR1292" s="220">
        <v>24.9</v>
      </c>
      <c r="AS1292" s="220">
        <v>0</v>
      </c>
      <c r="AT1292" s="220">
        <v>0</v>
      </c>
      <c r="AU1292" s="220">
        <v>2402.8000000000002</v>
      </c>
      <c r="AV1292" s="220">
        <v>0</v>
      </c>
      <c r="AW1292" s="221">
        <v>2402.8000000000002</v>
      </c>
      <c r="AY1292" s="183"/>
      <c r="AZ1292" s="219" t="s">
        <v>433</v>
      </c>
      <c r="BA1292" s="220">
        <v>1277.4000000000001</v>
      </c>
      <c r="BB1292" s="220">
        <v>0</v>
      </c>
      <c r="BC1292" s="220">
        <v>88.5</v>
      </c>
      <c r="BD1292" s="220">
        <v>0</v>
      </c>
      <c r="BE1292" s="220">
        <v>0</v>
      </c>
      <c r="BF1292" s="220">
        <v>1365.9</v>
      </c>
      <c r="BG1292" s="220">
        <v>0</v>
      </c>
      <c r="BH1292" s="221">
        <v>1365.9</v>
      </c>
      <c r="BJ1292" s="183"/>
      <c r="BK1292" s="219" t="s">
        <v>433</v>
      </c>
      <c r="BL1292" s="220">
        <v>1713.6</v>
      </c>
      <c r="BM1292" s="220">
        <v>0</v>
      </c>
      <c r="BN1292" s="220">
        <v>21.2</v>
      </c>
      <c r="BO1292" s="220">
        <v>0</v>
      </c>
      <c r="BP1292" s="220">
        <v>0</v>
      </c>
      <c r="BQ1292" s="220">
        <v>1734.8</v>
      </c>
      <c r="BR1292" s="220">
        <v>0</v>
      </c>
      <c r="BS1292" s="221">
        <v>1734.8</v>
      </c>
      <c r="BU1292" s="183"/>
      <c r="BV1292" s="219" t="s">
        <v>433</v>
      </c>
      <c r="BW1292" s="220">
        <v>1664.6</v>
      </c>
      <c r="BX1292" s="220">
        <v>0</v>
      </c>
      <c r="BY1292" s="220">
        <v>0</v>
      </c>
      <c r="BZ1292" s="220">
        <v>0</v>
      </c>
      <c r="CA1292" s="220">
        <v>0</v>
      </c>
      <c r="CB1292" s="220">
        <v>1664.6</v>
      </c>
      <c r="CC1292" s="220">
        <v>0</v>
      </c>
      <c r="CD1292" s="221">
        <v>1664.6</v>
      </c>
      <c r="CF1292" s="183"/>
      <c r="CG1292" s="219" t="s">
        <v>433</v>
      </c>
      <c r="CH1292" s="220">
        <v>508.8</v>
      </c>
      <c r="CI1292" s="220">
        <v>0</v>
      </c>
      <c r="CJ1292" s="220">
        <v>128.80000000000001</v>
      </c>
      <c r="CK1292" s="220">
        <v>0</v>
      </c>
      <c r="CL1292" s="220">
        <v>0</v>
      </c>
      <c r="CM1292" s="220">
        <v>637.6</v>
      </c>
      <c r="CN1292" s="220">
        <v>0</v>
      </c>
      <c r="CO1292" s="221">
        <v>637.6</v>
      </c>
      <c r="CQ1292" s="183"/>
      <c r="CR1292" s="219" t="s">
        <v>433</v>
      </c>
      <c r="CS1292" s="220">
        <v>5019.3</v>
      </c>
      <c r="CT1292" s="220">
        <v>0</v>
      </c>
      <c r="CU1292" s="220">
        <v>0.8</v>
      </c>
      <c r="CV1292" s="220">
        <v>0</v>
      </c>
      <c r="CW1292" s="220">
        <v>0</v>
      </c>
      <c r="CX1292" s="220">
        <v>5020.1000000000004</v>
      </c>
      <c r="CY1292" s="220">
        <v>0</v>
      </c>
      <c r="CZ1292" s="221">
        <v>5020.1000000000004</v>
      </c>
      <c r="DB1292" s="183"/>
      <c r="DC1292" s="219" t="s">
        <v>433</v>
      </c>
      <c r="DD1292" s="220">
        <v>1898.8</v>
      </c>
      <c r="DE1292" s="220">
        <v>0</v>
      </c>
      <c r="DF1292" s="220">
        <v>9</v>
      </c>
      <c r="DG1292" s="220">
        <v>0</v>
      </c>
      <c r="DH1292" s="220">
        <v>0</v>
      </c>
      <c r="DI1292" s="220">
        <v>1907.8</v>
      </c>
      <c r="DJ1292" s="220">
        <v>10.4</v>
      </c>
      <c r="DK1292" s="221">
        <v>1918.2</v>
      </c>
      <c r="DM1292" s="183"/>
      <c r="DN1292" s="219" t="s">
        <v>433</v>
      </c>
      <c r="DO1292" s="220">
        <v>838.2</v>
      </c>
      <c r="DP1292" s="220">
        <v>0</v>
      </c>
      <c r="DQ1292" s="220">
        <v>39.799999999999997</v>
      </c>
      <c r="DR1292" s="220">
        <v>0</v>
      </c>
      <c r="DS1292" s="220">
        <v>0</v>
      </c>
      <c r="DT1292" s="220">
        <v>878</v>
      </c>
      <c r="DU1292" s="220">
        <v>0</v>
      </c>
      <c r="DV1292" s="221">
        <v>878</v>
      </c>
      <c r="DX1292" s="183"/>
      <c r="DY1292" s="219" t="s">
        <v>433</v>
      </c>
      <c r="DZ1292" s="220">
        <v>1026.5999999999999</v>
      </c>
      <c r="EA1292" s="220">
        <v>0</v>
      </c>
      <c r="EB1292" s="220">
        <v>5</v>
      </c>
      <c r="EC1292" s="220">
        <v>0</v>
      </c>
      <c r="ED1292" s="220">
        <v>0</v>
      </c>
      <c r="EE1292" s="220">
        <v>1031.5999999999999</v>
      </c>
      <c r="EF1292" s="220">
        <v>5.7</v>
      </c>
      <c r="EG1292" s="221">
        <v>1037.3</v>
      </c>
      <c r="EI1292" s="183"/>
      <c r="EJ1292" s="219" t="s">
        <v>433</v>
      </c>
      <c r="EK1292" s="220">
        <v>1728.5</v>
      </c>
      <c r="EL1292" s="220">
        <v>0</v>
      </c>
      <c r="EM1292" s="220">
        <v>115</v>
      </c>
      <c r="EN1292" s="220">
        <v>0</v>
      </c>
      <c r="EO1292" s="220">
        <v>0</v>
      </c>
      <c r="EP1292" s="220">
        <v>1843.5</v>
      </c>
      <c r="EQ1292" s="220">
        <v>0</v>
      </c>
      <c r="ER1292" s="221">
        <v>1843.5</v>
      </c>
    </row>
    <row r="1293" spans="2:148" ht="9.9499999999999993" customHeight="1">
      <c r="B1293" s="346"/>
      <c r="C1293" s="353" t="s">
        <v>434</v>
      </c>
      <c r="D1293" s="525">
        <f t="shared" si="628"/>
        <v>2086.5</v>
      </c>
      <c r="E1293" s="220">
        <f t="shared" si="629"/>
        <v>2.1</v>
      </c>
      <c r="F1293" s="220">
        <f t="shared" si="630"/>
        <v>2.8</v>
      </c>
      <c r="G1293" s="220">
        <f t="shared" si="631"/>
        <v>643</v>
      </c>
      <c r="H1293" s="220">
        <f t="shared" si="632"/>
        <v>3.7</v>
      </c>
      <c r="I1293" s="220">
        <f t="shared" si="633"/>
        <v>116.3</v>
      </c>
      <c r="J1293" s="220">
        <f t="shared" si="634"/>
        <v>536.6</v>
      </c>
      <c r="K1293" s="220">
        <f t="shared" si="635"/>
        <v>11.5</v>
      </c>
      <c r="L1293" s="220">
        <f t="shared" si="636"/>
        <v>23.1</v>
      </c>
      <c r="M1293" s="220">
        <f t="shared" si="637"/>
        <v>891.6</v>
      </c>
      <c r="N1293" s="220">
        <f t="shared" si="638"/>
        <v>16.600000000000001</v>
      </c>
      <c r="O1293" s="221">
        <f t="shared" si="639"/>
        <v>4018.2</v>
      </c>
      <c r="R1293" s="183"/>
      <c r="S1293" s="219" t="s">
        <v>434</v>
      </c>
      <c r="T1293" s="220">
        <v>2082.9</v>
      </c>
      <c r="U1293" s="220">
        <v>3.4</v>
      </c>
      <c r="V1293" s="220">
        <v>0</v>
      </c>
      <c r="W1293" s="220">
        <v>0</v>
      </c>
      <c r="X1293" s="220">
        <v>0</v>
      </c>
      <c r="Y1293" s="220">
        <v>2086.3000000000002</v>
      </c>
      <c r="Z1293" s="220">
        <v>0.2</v>
      </c>
      <c r="AA1293" s="221">
        <v>2086.5</v>
      </c>
      <c r="AC1293" s="183"/>
      <c r="AD1293" s="219" t="s">
        <v>434</v>
      </c>
      <c r="AE1293" s="220">
        <v>1.9</v>
      </c>
      <c r="AF1293" s="220">
        <v>0</v>
      </c>
      <c r="AG1293" s="220">
        <v>0</v>
      </c>
      <c r="AH1293" s="220">
        <v>0</v>
      </c>
      <c r="AI1293" s="220">
        <v>0</v>
      </c>
      <c r="AJ1293" s="220">
        <v>1.9</v>
      </c>
      <c r="AK1293" s="220">
        <v>0.2</v>
      </c>
      <c r="AL1293" s="221">
        <v>2.1</v>
      </c>
      <c r="AN1293" s="183"/>
      <c r="AO1293" s="219" t="s">
        <v>434</v>
      </c>
      <c r="AP1293" s="220">
        <v>2.8</v>
      </c>
      <c r="AQ1293" s="220">
        <v>0</v>
      </c>
      <c r="AR1293" s="220">
        <v>0</v>
      </c>
      <c r="AS1293" s="220">
        <v>0</v>
      </c>
      <c r="AT1293" s="220">
        <v>0</v>
      </c>
      <c r="AU1293" s="220">
        <v>2.8</v>
      </c>
      <c r="AV1293" s="220">
        <v>0</v>
      </c>
      <c r="AW1293" s="221">
        <v>2.8</v>
      </c>
      <c r="AY1293" s="183"/>
      <c r="AZ1293" s="219" t="s">
        <v>434</v>
      </c>
      <c r="BA1293" s="220">
        <v>643</v>
      </c>
      <c r="BB1293" s="220">
        <v>0</v>
      </c>
      <c r="BC1293" s="220">
        <v>0</v>
      </c>
      <c r="BD1293" s="220">
        <v>0</v>
      </c>
      <c r="BE1293" s="220">
        <v>0</v>
      </c>
      <c r="BF1293" s="220">
        <v>643</v>
      </c>
      <c r="BG1293" s="220">
        <v>0</v>
      </c>
      <c r="BH1293" s="221">
        <v>643</v>
      </c>
      <c r="BJ1293" s="183"/>
      <c r="BK1293" s="219" t="s">
        <v>434</v>
      </c>
      <c r="BL1293" s="220">
        <v>3.7</v>
      </c>
      <c r="BM1293" s="220">
        <v>0</v>
      </c>
      <c r="BN1293" s="220">
        <v>0</v>
      </c>
      <c r="BO1293" s="220">
        <v>0</v>
      </c>
      <c r="BP1293" s="220">
        <v>0</v>
      </c>
      <c r="BQ1293" s="220">
        <v>3.7</v>
      </c>
      <c r="BR1293" s="220">
        <v>0</v>
      </c>
      <c r="BS1293" s="221">
        <v>3.7</v>
      </c>
      <c r="BU1293" s="183"/>
      <c r="BV1293" s="219" t="s">
        <v>434</v>
      </c>
      <c r="BW1293" s="220">
        <v>115.2</v>
      </c>
      <c r="BX1293" s="220">
        <v>0</v>
      </c>
      <c r="BY1293" s="220">
        <v>0</v>
      </c>
      <c r="BZ1293" s="220">
        <v>0</v>
      </c>
      <c r="CA1293" s="220">
        <v>0</v>
      </c>
      <c r="CB1293" s="220">
        <v>115.2</v>
      </c>
      <c r="CC1293" s="220">
        <v>1.1000000000000001</v>
      </c>
      <c r="CD1293" s="221">
        <v>116.3</v>
      </c>
      <c r="CF1293" s="183"/>
      <c r="CG1293" s="219" t="s">
        <v>434</v>
      </c>
      <c r="CH1293" s="220">
        <v>518.29999999999995</v>
      </c>
      <c r="CI1293" s="220">
        <v>0</v>
      </c>
      <c r="CJ1293" s="220">
        <v>0</v>
      </c>
      <c r="CK1293" s="220">
        <v>0</v>
      </c>
      <c r="CL1293" s="220">
        <v>0</v>
      </c>
      <c r="CM1293" s="220">
        <v>518.29999999999995</v>
      </c>
      <c r="CN1293" s="220">
        <v>18.3</v>
      </c>
      <c r="CO1293" s="221">
        <v>536.6</v>
      </c>
      <c r="CQ1293" s="183"/>
      <c r="CR1293" s="219" t="s">
        <v>434</v>
      </c>
      <c r="CS1293" s="220">
        <v>2.2000000000000002</v>
      </c>
      <c r="CT1293" s="220">
        <v>0</v>
      </c>
      <c r="CU1293" s="220">
        <v>0</v>
      </c>
      <c r="CV1293" s="220">
        <v>0</v>
      </c>
      <c r="CW1293" s="220">
        <v>0</v>
      </c>
      <c r="CX1293" s="220">
        <v>2.2000000000000002</v>
      </c>
      <c r="CY1293" s="220">
        <v>9.3000000000000007</v>
      </c>
      <c r="CZ1293" s="221">
        <v>11.5</v>
      </c>
      <c r="DB1293" s="183"/>
      <c r="DC1293" s="219" t="s">
        <v>434</v>
      </c>
      <c r="DD1293" s="220">
        <v>1.2</v>
      </c>
      <c r="DE1293" s="220">
        <v>0</v>
      </c>
      <c r="DF1293" s="220">
        <v>0</v>
      </c>
      <c r="DG1293" s="220">
        <v>0</v>
      </c>
      <c r="DH1293" s="220">
        <v>0</v>
      </c>
      <c r="DI1293" s="220">
        <v>1.2</v>
      </c>
      <c r="DJ1293" s="220">
        <v>21.9</v>
      </c>
      <c r="DK1293" s="221">
        <v>23.1</v>
      </c>
      <c r="DM1293" s="183"/>
      <c r="DN1293" s="219" t="s">
        <v>434</v>
      </c>
      <c r="DO1293" s="220">
        <v>875.2</v>
      </c>
      <c r="DP1293" s="220">
        <v>0</v>
      </c>
      <c r="DQ1293" s="220">
        <v>0</v>
      </c>
      <c r="DR1293" s="220">
        <v>0</v>
      </c>
      <c r="DS1293" s="220">
        <v>0</v>
      </c>
      <c r="DT1293" s="220">
        <v>875.2</v>
      </c>
      <c r="DU1293" s="220">
        <v>16.399999999999999</v>
      </c>
      <c r="DV1293" s="221">
        <v>891.6</v>
      </c>
      <c r="DX1293" s="183"/>
      <c r="DY1293" s="219" t="s">
        <v>434</v>
      </c>
      <c r="DZ1293" s="220">
        <v>2.2000000000000002</v>
      </c>
      <c r="EA1293" s="220">
        <v>0</v>
      </c>
      <c r="EB1293" s="220">
        <v>0</v>
      </c>
      <c r="EC1293" s="220">
        <v>0</v>
      </c>
      <c r="ED1293" s="220">
        <v>0</v>
      </c>
      <c r="EE1293" s="220">
        <v>2.2000000000000002</v>
      </c>
      <c r="EF1293" s="220">
        <v>14.4</v>
      </c>
      <c r="EG1293" s="221">
        <v>16.600000000000001</v>
      </c>
      <c r="EI1293" s="183"/>
      <c r="EJ1293" s="219" t="s">
        <v>434</v>
      </c>
      <c r="EK1293" s="220">
        <v>3988.2</v>
      </c>
      <c r="EL1293" s="220">
        <v>3.4</v>
      </c>
      <c r="EM1293" s="220">
        <v>0</v>
      </c>
      <c r="EN1293" s="220">
        <v>0</v>
      </c>
      <c r="EO1293" s="220">
        <v>0</v>
      </c>
      <c r="EP1293" s="220">
        <v>3991.6</v>
      </c>
      <c r="EQ1293" s="220">
        <v>26.6</v>
      </c>
      <c r="ER1293" s="221">
        <v>4018.2</v>
      </c>
    </row>
    <row r="1294" spans="2:148" ht="9.9499999999999993" customHeight="1" thickBot="1">
      <c r="B1294" s="434"/>
      <c r="C1294" s="435" t="s">
        <v>436</v>
      </c>
      <c r="D1294" s="535">
        <f t="shared" si="628"/>
        <v>231.3</v>
      </c>
      <c r="E1294" s="331">
        <f t="shared" si="629"/>
        <v>7.7</v>
      </c>
      <c r="F1294" s="331">
        <f t="shared" si="630"/>
        <v>20.7</v>
      </c>
      <c r="G1294" s="331">
        <f t="shared" si="631"/>
        <v>107.8</v>
      </c>
      <c r="H1294" s="331">
        <f t="shared" si="632"/>
        <v>22.1</v>
      </c>
      <c r="I1294" s="331">
        <f t="shared" si="633"/>
        <v>0</v>
      </c>
      <c r="J1294" s="331">
        <f t="shared" si="634"/>
        <v>128</v>
      </c>
      <c r="K1294" s="331">
        <f t="shared" si="635"/>
        <v>0</v>
      </c>
      <c r="L1294" s="331">
        <f t="shared" si="636"/>
        <v>13</v>
      </c>
      <c r="M1294" s="331">
        <f t="shared" si="637"/>
        <v>54.9</v>
      </c>
      <c r="N1294" s="331">
        <f t="shared" si="638"/>
        <v>299.8</v>
      </c>
      <c r="O1294" s="332">
        <f t="shared" si="639"/>
        <v>120.9</v>
      </c>
      <c r="R1294" s="329"/>
      <c r="S1294" s="330" t="s">
        <v>436</v>
      </c>
      <c r="T1294" s="331">
        <v>179</v>
      </c>
      <c r="U1294" s="331">
        <v>39.1</v>
      </c>
      <c r="V1294" s="331">
        <v>13.2</v>
      </c>
      <c r="W1294" s="331">
        <v>0</v>
      </c>
      <c r="X1294" s="331">
        <v>0</v>
      </c>
      <c r="Y1294" s="331">
        <v>231.3</v>
      </c>
      <c r="Z1294" s="331">
        <v>0</v>
      </c>
      <c r="AA1294" s="332">
        <v>231.3</v>
      </c>
      <c r="AC1294" s="329"/>
      <c r="AD1294" s="330" t="s">
        <v>436</v>
      </c>
      <c r="AE1294" s="331">
        <v>0</v>
      </c>
      <c r="AF1294" s="331">
        <v>3.2</v>
      </c>
      <c r="AG1294" s="331">
        <v>3.2</v>
      </c>
      <c r="AH1294" s="331">
        <v>1.3</v>
      </c>
      <c r="AI1294" s="331">
        <v>0</v>
      </c>
      <c r="AJ1294" s="331">
        <v>7.7</v>
      </c>
      <c r="AK1294" s="331">
        <v>0</v>
      </c>
      <c r="AL1294" s="332">
        <v>7.7</v>
      </c>
      <c r="AN1294" s="329"/>
      <c r="AO1294" s="330" t="s">
        <v>436</v>
      </c>
      <c r="AP1294" s="331">
        <v>20.7</v>
      </c>
      <c r="AQ1294" s="331">
        <v>0</v>
      </c>
      <c r="AR1294" s="331">
        <v>0</v>
      </c>
      <c r="AS1294" s="331">
        <v>0</v>
      </c>
      <c r="AT1294" s="331">
        <v>0</v>
      </c>
      <c r="AU1294" s="331">
        <v>20.7</v>
      </c>
      <c r="AV1294" s="331">
        <v>0</v>
      </c>
      <c r="AW1294" s="332">
        <v>20.7</v>
      </c>
      <c r="AY1294" s="329"/>
      <c r="AZ1294" s="330" t="s">
        <v>436</v>
      </c>
      <c r="BA1294" s="331">
        <v>90.4</v>
      </c>
      <c r="BB1294" s="331">
        <v>12.1</v>
      </c>
      <c r="BC1294" s="331">
        <v>5.3</v>
      </c>
      <c r="BD1294" s="331">
        <v>0</v>
      </c>
      <c r="BE1294" s="331">
        <v>0</v>
      </c>
      <c r="BF1294" s="331">
        <v>107.8</v>
      </c>
      <c r="BG1294" s="331">
        <v>0</v>
      </c>
      <c r="BH1294" s="332">
        <v>107.8</v>
      </c>
      <c r="BJ1294" s="329"/>
      <c r="BK1294" s="330" t="s">
        <v>436</v>
      </c>
      <c r="BL1294" s="331">
        <v>21.2</v>
      </c>
      <c r="BM1294" s="331">
        <v>0.9</v>
      </c>
      <c r="BN1294" s="331">
        <v>0</v>
      </c>
      <c r="BO1294" s="331">
        <v>0</v>
      </c>
      <c r="BP1294" s="331">
        <v>0</v>
      </c>
      <c r="BQ1294" s="331">
        <v>22.1</v>
      </c>
      <c r="BR1294" s="331">
        <v>0</v>
      </c>
      <c r="BS1294" s="332">
        <v>22.1</v>
      </c>
      <c r="BU1294" s="329"/>
      <c r="BV1294" s="330" t="s">
        <v>436</v>
      </c>
      <c r="BW1294" s="331">
        <v>0</v>
      </c>
      <c r="BX1294" s="331">
        <v>0</v>
      </c>
      <c r="BY1294" s="331">
        <v>0</v>
      </c>
      <c r="BZ1294" s="331">
        <v>0</v>
      </c>
      <c r="CA1294" s="331">
        <v>0</v>
      </c>
      <c r="CB1294" s="331">
        <v>0</v>
      </c>
      <c r="CC1294" s="331">
        <v>0</v>
      </c>
      <c r="CD1294" s="332">
        <v>0</v>
      </c>
      <c r="CF1294" s="329"/>
      <c r="CG1294" s="330" t="s">
        <v>436</v>
      </c>
      <c r="CH1294" s="331">
        <v>128</v>
      </c>
      <c r="CI1294" s="331">
        <v>0</v>
      </c>
      <c r="CJ1294" s="331">
        <v>0</v>
      </c>
      <c r="CK1294" s="331">
        <v>0</v>
      </c>
      <c r="CL1294" s="331">
        <v>0</v>
      </c>
      <c r="CM1294" s="331">
        <v>128</v>
      </c>
      <c r="CN1294" s="331">
        <v>0</v>
      </c>
      <c r="CO1294" s="332">
        <v>128</v>
      </c>
      <c r="CQ1294" s="329"/>
      <c r="CR1294" s="330" t="s">
        <v>436</v>
      </c>
      <c r="CS1294" s="331">
        <v>0</v>
      </c>
      <c r="CT1294" s="331">
        <v>0</v>
      </c>
      <c r="CU1294" s="331">
        <v>0</v>
      </c>
      <c r="CV1294" s="331">
        <v>0</v>
      </c>
      <c r="CW1294" s="331">
        <v>0</v>
      </c>
      <c r="CX1294" s="331">
        <v>0</v>
      </c>
      <c r="CY1294" s="331">
        <v>0</v>
      </c>
      <c r="CZ1294" s="332">
        <v>0</v>
      </c>
      <c r="DB1294" s="329"/>
      <c r="DC1294" s="330" t="s">
        <v>436</v>
      </c>
      <c r="DD1294" s="331">
        <v>4.9000000000000004</v>
      </c>
      <c r="DE1294" s="331">
        <v>1.3</v>
      </c>
      <c r="DF1294" s="331">
        <v>6.8</v>
      </c>
      <c r="DG1294" s="331">
        <v>0</v>
      </c>
      <c r="DH1294" s="331">
        <v>0</v>
      </c>
      <c r="DI1294" s="331">
        <v>13</v>
      </c>
      <c r="DJ1294" s="331">
        <v>0</v>
      </c>
      <c r="DK1294" s="332">
        <v>13</v>
      </c>
      <c r="DM1294" s="329"/>
      <c r="DN1294" s="330" t="s">
        <v>436</v>
      </c>
      <c r="DO1294" s="331">
        <v>43.1</v>
      </c>
      <c r="DP1294" s="331">
        <v>11.8</v>
      </c>
      <c r="DQ1294" s="331">
        <v>0</v>
      </c>
      <c r="DR1294" s="331">
        <v>0</v>
      </c>
      <c r="DS1294" s="331">
        <v>0</v>
      </c>
      <c r="DT1294" s="331">
        <v>54.9</v>
      </c>
      <c r="DU1294" s="331">
        <v>0</v>
      </c>
      <c r="DV1294" s="332">
        <v>54.9</v>
      </c>
      <c r="DX1294" s="329"/>
      <c r="DY1294" s="330" t="s">
        <v>436</v>
      </c>
      <c r="DZ1294" s="331">
        <v>2.2000000000000002</v>
      </c>
      <c r="EA1294" s="331">
        <v>129.80000000000001</v>
      </c>
      <c r="EB1294" s="331">
        <v>167.8</v>
      </c>
      <c r="EC1294" s="331">
        <v>0</v>
      </c>
      <c r="ED1294" s="331">
        <v>0</v>
      </c>
      <c r="EE1294" s="331">
        <v>299.8</v>
      </c>
      <c r="EF1294" s="331">
        <v>0</v>
      </c>
      <c r="EG1294" s="332">
        <v>299.8</v>
      </c>
      <c r="EI1294" s="329"/>
      <c r="EJ1294" s="330" t="s">
        <v>436</v>
      </c>
      <c r="EK1294" s="331">
        <v>104.6</v>
      </c>
      <c r="EL1294" s="331">
        <v>14.3</v>
      </c>
      <c r="EM1294" s="331">
        <v>2</v>
      </c>
      <c r="EN1294" s="331">
        <v>0</v>
      </c>
      <c r="EO1294" s="331">
        <v>0</v>
      </c>
      <c r="EP1294" s="331">
        <v>120.9</v>
      </c>
      <c r="EQ1294" s="331">
        <v>0</v>
      </c>
      <c r="ER1294" s="332">
        <v>120.9</v>
      </c>
    </row>
    <row r="1297" spans="1:148" s="320" customFormat="1" ht="13.15" thickBot="1">
      <c r="A1297" s="1381"/>
      <c r="B1297" s="317"/>
      <c r="C1297" s="318"/>
      <c r="D1297" s="318"/>
      <c r="E1297" s="318"/>
      <c r="F1297" s="318"/>
      <c r="G1297" s="318"/>
      <c r="H1297" s="318"/>
      <c r="I1297" s="318"/>
      <c r="J1297" s="318"/>
      <c r="K1297" s="318"/>
      <c r="L1297" s="318"/>
      <c r="M1297" s="318"/>
      <c r="N1297" s="318"/>
      <c r="O1297" s="318"/>
      <c r="P1297" s="319"/>
      <c r="R1297" s="321"/>
      <c r="S1297" s="322"/>
      <c r="T1297" s="322"/>
      <c r="U1297" s="322"/>
      <c r="V1297" s="322"/>
      <c r="W1297" s="322"/>
      <c r="X1297" s="322"/>
      <c r="Y1297" s="322"/>
      <c r="Z1297" s="322"/>
      <c r="AA1297" s="322"/>
      <c r="AC1297" s="321"/>
      <c r="AD1297" s="322"/>
      <c r="AE1297" s="322"/>
      <c r="AF1297" s="322"/>
      <c r="AG1297" s="322"/>
      <c r="AH1297" s="322"/>
      <c r="AI1297" s="322"/>
      <c r="AJ1297" s="322"/>
      <c r="AK1297" s="322"/>
      <c r="AL1297" s="322"/>
      <c r="AN1297" s="321"/>
      <c r="AO1297" s="322"/>
      <c r="AP1297" s="322"/>
      <c r="AQ1297" s="322"/>
      <c r="AR1297" s="322"/>
      <c r="AS1297" s="322"/>
      <c r="AT1297" s="322"/>
      <c r="AU1297" s="322"/>
      <c r="AV1297" s="322"/>
      <c r="AW1297" s="322"/>
      <c r="BJ1297" s="321"/>
      <c r="BK1297" s="322"/>
      <c r="BL1297" s="322"/>
      <c r="BM1297" s="322"/>
      <c r="BN1297" s="322"/>
      <c r="BO1297" s="322"/>
      <c r="BP1297" s="322"/>
      <c r="BQ1297" s="322"/>
      <c r="BR1297" s="322"/>
      <c r="BS1297" s="322"/>
      <c r="BU1297" s="321"/>
      <c r="BV1297" s="322"/>
      <c r="BW1297" s="322"/>
      <c r="BX1297" s="322"/>
      <c r="BY1297" s="322"/>
      <c r="BZ1297" s="322"/>
      <c r="CA1297" s="322"/>
      <c r="CB1297" s="322"/>
      <c r="CC1297" s="322"/>
      <c r="CD1297" s="322"/>
      <c r="CQ1297" s="321"/>
      <c r="CR1297" s="322"/>
      <c r="CS1297" s="322"/>
      <c r="CT1297" s="322"/>
      <c r="CU1297" s="322"/>
      <c r="CV1297" s="322"/>
      <c r="CW1297" s="322"/>
      <c r="CX1297" s="322"/>
      <c r="CY1297" s="322"/>
      <c r="CZ1297" s="322"/>
      <c r="DB1297" s="321"/>
      <c r="DC1297" s="322"/>
      <c r="DD1297" s="322"/>
      <c r="DE1297" s="322"/>
      <c r="DF1297" s="322"/>
      <c r="DG1297" s="322"/>
      <c r="DH1297" s="322"/>
      <c r="DI1297" s="322"/>
      <c r="DJ1297" s="322"/>
      <c r="DK1297" s="322"/>
      <c r="DM1297" s="321"/>
      <c r="DN1297" s="322"/>
      <c r="DO1297" s="322"/>
      <c r="DP1297" s="322"/>
      <c r="DQ1297" s="322"/>
      <c r="DR1297" s="322"/>
      <c r="DS1297" s="322"/>
      <c r="DT1297" s="322"/>
      <c r="DU1297" s="322"/>
      <c r="DV1297" s="322"/>
      <c r="DX1297" s="323"/>
      <c r="EI1297" s="321"/>
      <c r="EJ1297" s="322"/>
      <c r="EK1297" s="322"/>
      <c r="EL1297" s="322"/>
      <c r="EM1297" s="322"/>
      <c r="EN1297" s="322"/>
      <c r="EO1297" s="322"/>
      <c r="EP1297" s="322"/>
      <c r="EQ1297" s="322"/>
      <c r="ER1297" s="322"/>
    </row>
    <row r="1299" spans="1:148">
      <c r="B1299" s="115" t="s">
        <v>417</v>
      </c>
      <c r="C1299" s="354"/>
      <c r="D1299" s="403"/>
      <c r="E1299" s="403"/>
      <c r="F1299" s="403"/>
      <c r="G1299" s="403"/>
      <c r="H1299" s="403"/>
      <c r="I1299" s="403"/>
      <c r="J1299" s="403"/>
      <c r="K1299" s="403"/>
      <c r="L1299" s="403"/>
      <c r="M1299" s="403"/>
      <c r="N1299" s="403"/>
      <c r="O1299" s="403"/>
      <c r="R1299" s="160" t="s">
        <v>417</v>
      </c>
      <c r="S1299" s="154"/>
      <c r="T1299" s="411"/>
      <c r="U1299" s="411"/>
      <c r="V1299" s="411"/>
      <c r="W1299" s="411"/>
      <c r="X1299" s="411"/>
      <c r="Y1299" s="411"/>
      <c r="Z1299" s="411"/>
      <c r="AA1299" s="411"/>
      <c r="AC1299" s="160" t="s">
        <v>417</v>
      </c>
      <c r="AD1299" s="154"/>
      <c r="AE1299" s="411"/>
      <c r="AF1299" s="411"/>
      <c r="AG1299" s="411"/>
      <c r="AH1299" s="411"/>
      <c r="AI1299" s="411"/>
      <c r="AJ1299" s="411"/>
      <c r="AK1299" s="411"/>
      <c r="AL1299" s="411"/>
      <c r="AN1299" s="160" t="s">
        <v>417</v>
      </c>
      <c r="AO1299" s="160"/>
      <c r="AP1299" s="160"/>
      <c r="AQ1299" s="160"/>
      <c r="AR1299" s="160"/>
      <c r="AS1299" s="160"/>
      <c r="AT1299" s="160"/>
      <c r="AU1299" s="160"/>
      <c r="AV1299" s="160"/>
      <c r="AW1299" s="160"/>
      <c r="AY1299" s="160" t="s">
        <v>417</v>
      </c>
      <c r="AZ1299" s="160"/>
      <c r="BA1299" s="160"/>
      <c r="BB1299" s="160"/>
      <c r="BC1299" s="160"/>
      <c r="BD1299" s="160"/>
      <c r="BE1299" s="160"/>
      <c r="BF1299" s="160"/>
      <c r="BG1299" s="160"/>
      <c r="BH1299" s="160"/>
      <c r="BJ1299" s="160" t="s">
        <v>417</v>
      </c>
      <c r="BK1299" s="154"/>
      <c r="BL1299" s="411"/>
      <c r="BM1299" s="411"/>
      <c r="BN1299" s="411"/>
      <c r="BO1299" s="411"/>
      <c r="BP1299" s="411"/>
      <c r="BQ1299" s="411"/>
      <c r="BR1299" s="411"/>
      <c r="BS1299" s="411"/>
      <c r="BU1299" s="160" t="s">
        <v>417</v>
      </c>
      <c r="BV1299" s="154"/>
      <c r="BW1299" s="411"/>
      <c r="BX1299" s="411"/>
      <c r="BY1299" s="411"/>
      <c r="BZ1299" s="411"/>
      <c r="CA1299" s="411"/>
      <c r="CB1299" s="411"/>
      <c r="CC1299" s="411"/>
      <c r="CD1299" s="411"/>
      <c r="CF1299" s="160" t="s">
        <v>417</v>
      </c>
      <c r="CG1299" s="154"/>
      <c r="CH1299" s="411"/>
      <c r="CI1299" s="411"/>
      <c r="CJ1299" s="411"/>
      <c r="CK1299" s="411"/>
      <c r="CL1299" s="411"/>
      <c r="CM1299" s="411"/>
      <c r="CN1299" s="411"/>
      <c r="CO1299" s="411"/>
      <c r="CQ1299" s="160" t="s">
        <v>417</v>
      </c>
      <c r="CR1299" s="154"/>
      <c r="CS1299" s="411"/>
      <c r="CT1299" s="411"/>
      <c r="CU1299" s="411"/>
      <c r="CV1299" s="411"/>
      <c r="CW1299" s="411"/>
      <c r="CX1299" s="411"/>
      <c r="CY1299" s="411"/>
      <c r="CZ1299" s="411"/>
      <c r="DB1299" s="160" t="s">
        <v>417</v>
      </c>
      <c r="DC1299" s="154"/>
      <c r="DD1299" s="411"/>
      <c r="DE1299" s="411"/>
      <c r="DF1299" s="411"/>
      <c r="DG1299" s="411"/>
      <c r="DH1299" s="411"/>
      <c r="DI1299" s="411"/>
      <c r="DJ1299" s="411"/>
      <c r="DK1299" s="411"/>
      <c r="DM1299" s="160" t="s">
        <v>417</v>
      </c>
      <c r="DN1299" s="154"/>
      <c r="DO1299" s="411"/>
      <c r="DP1299" s="411"/>
      <c r="DQ1299" s="411"/>
      <c r="DR1299" s="411"/>
      <c r="DS1299" s="411"/>
      <c r="DT1299" s="411"/>
      <c r="DU1299" s="411"/>
      <c r="DV1299" s="411"/>
      <c r="DX1299" s="160" t="s">
        <v>417</v>
      </c>
      <c r="DY1299" s="154"/>
      <c r="DZ1299" s="411"/>
      <c r="EA1299" s="411"/>
      <c r="EB1299" s="411"/>
      <c r="EC1299" s="411"/>
      <c r="ED1299" s="411"/>
      <c r="EE1299" s="411"/>
      <c r="EF1299" s="411"/>
      <c r="EG1299" s="411"/>
      <c r="EI1299" s="160" t="s">
        <v>417</v>
      </c>
      <c r="EJ1299" s="154"/>
      <c r="EK1299" s="411"/>
      <c r="EL1299" s="411"/>
      <c r="EM1299" s="411"/>
      <c r="EN1299" s="411"/>
      <c r="EO1299" s="411"/>
      <c r="EP1299" s="411"/>
      <c r="EQ1299" s="411"/>
      <c r="ER1299" s="411"/>
    </row>
    <row r="1300" spans="1:148">
      <c r="B1300" s="116" t="s">
        <v>416</v>
      </c>
      <c r="C1300" s="354"/>
      <c r="D1300" s="403"/>
      <c r="E1300" s="403"/>
      <c r="F1300" s="403"/>
      <c r="G1300" s="403"/>
      <c r="H1300" s="403"/>
      <c r="I1300" s="403"/>
      <c r="J1300" s="403"/>
      <c r="K1300" s="403"/>
      <c r="L1300" s="403"/>
      <c r="M1300" s="403"/>
      <c r="N1300" s="403"/>
      <c r="O1300" s="403"/>
      <c r="R1300" s="162" t="s">
        <v>416</v>
      </c>
      <c r="S1300" s="154"/>
      <c r="T1300" s="411"/>
      <c r="U1300" s="411"/>
      <c r="V1300" s="411"/>
      <c r="W1300" s="411"/>
      <c r="X1300" s="411"/>
      <c r="Y1300" s="411"/>
      <c r="Z1300" s="411"/>
      <c r="AA1300" s="411"/>
      <c r="AC1300" s="162" t="s">
        <v>416</v>
      </c>
      <c r="AD1300" s="154"/>
      <c r="AE1300" s="411"/>
      <c r="AF1300" s="411"/>
      <c r="AG1300" s="411"/>
      <c r="AH1300" s="411"/>
      <c r="AI1300" s="411"/>
      <c r="AJ1300" s="411"/>
      <c r="AK1300" s="411"/>
      <c r="AL1300" s="411"/>
      <c r="AN1300" s="162" t="s">
        <v>416</v>
      </c>
      <c r="AO1300" s="162"/>
      <c r="AP1300" s="162"/>
      <c r="AQ1300" s="162"/>
      <c r="AR1300" s="162"/>
      <c r="AS1300" s="162"/>
      <c r="AT1300" s="162"/>
      <c r="AU1300" s="162"/>
      <c r="AV1300" s="162"/>
      <c r="AW1300" s="162"/>
      <c r="AY1300" s="162" t="s">
        <v>416</v>
      </c>
      <c r="AZ1300" s="162"/>
      <c r="BA1300" s="162"/>
      <c r="BB1300" s="162"/>
      <c r="BC1300" s="162"/>
      <c r="BD1300" s="162"/>
      <c r="BE1300" s="162"/>
      <c r="BF1300" s="162"/>
      <c r="BG1300" s="162"/>
      <c r="BH1300" s="162"/>
      <c r="BJ1300" s="162" t="s">
        <v>416</v>
      </c>
      <c r="BK1300" s="154"/>
      <c r="BL1300" s="411"/>
      <c r="BM1300" s="411"/>
      <c r="BN1300" s="411"/>
      <c r="BO1300" s="411"/>
      <c r="BP1300" s="411"/>
      <c r="BQ1300" s="411"/>
      <c r="BR1300" s="411"/>
      <c r="BS1300" s="411"/>
      <c r="BU1300" s="162" t="s">
        <v>416</v>
      </c>
      <c r="BV1300" s="154"/>
      <c r="BW1300" s="411"/>
      <c r="BX1300" s="411"/>
      <c r="BY1300" s="411"/>
      <c r="BZ1300" s="411"/>
      <c r="CA1300" s="411"/>
      <c r="CB1300" s="411"/>
      <c r="CC1300" s="411"/>
      <c r="CD1300" s="411"/>
      <c r="CF1300" s="162" t="s">
        <v>416</v>
      </c>
      <c r="CG1300" s="154"/>
      <c r="CH1300" s="411"/>
      <c r="CI1300" s="411"/>
      <c r="CJ1300" s="411"/>
      <c r="CK1300" s="411"/>
      <c r="CL1300" s="411"/>
      <c r="CM1300" s="411"/>
      <c r="CN1300" s="411"/>
      <c r="CO1300" s="411"/>
      <c r="CQ1300" s="162" t="s">
        <v>416</v>
      </c>
      <c r="CR1300" s="154"/>
      <c r="CS1300" s="411"/>
      <c r="CT1300" s="411"/>
      <c r="CU1300" s="411"/>
      <c r="CV1300" s="411"/>
      <c r="CW1300" s="411"/>
      <c r="CX1300" s="411"/>
      <c r="CY1300" s="411"/>
      <c r="CZ1300" s="411"/>
      <c r="DB1300" s="162" t="s">
        <v>416</v>
      </c>
      <c r="DC1300" s="154"/>
      <c r="DD1300" s="411"/>
      <c r="DE1300" s="411"/>
      <c r="DF1300" s="411"/>
      <c r="DG1300" s="411"/>
      <c r="DH1300" s="411"/>
      <c r="DI1300" s="411"/>
      <c r="DJ1300" s="411"/>
      <c r="DK1300" s="411"/>
      <c r="DM1300" s="162" t="s">
        <v>416</v>
      </c>
      <c r="DN1300" s="154"/>
      <c r="DO1300" s="411"/>
      <c r="DP1300" s="411"/>
      <c r="DQ1300" s="411"/>
      <c r="DR1300" s="411"/>
      <c r="DS1300" s="411"/>
      <c r="DT1300" s="411"/>
      <c r="DU1300" s="411"/>
      <c r="DV1300" s="411"/>
      <c r="DX1300" s="162" t="s">
        <v>416</v>
      </c>
      <c r="DY1300" s="154"/>
      <c r="DZ1300" s="411"/>
      <c r="EA1300" s="411"/>
      <c r="EB1300" s="411"/>
      <c r="EC1300" s="411"/>
      <c r="ED1300" s="411"/>
      <c r="EE1300" s="411"/>
      <c r="EF1300" s="411"/>
      <c r="EG1300" s="411"/>
      <c r="EI1300" s="162" t="s">
        <v>416</v>
      </c>
      <c r="EJ1300" s="154"/>
      <c r="EK1300" s="411"/>
      <c r="EL1300" s="411"/>
      <c r="EM1300" s="411"/>
      <c r="EN1300" s="411"/>
      <c r="EO1300" s="411"/>
      <c r="EP1300" s="411"/>
      <c r="EQ1300" s="411"/>
      <c r="ER1300" s="411"/>
    </row>
    <row r="1301" spans="1:148">
      <c r="B1301" s="116"/>
      <c r="C1301" s="433"/>
      <c r="D1301"/>
      <c r="E1301"/>
      <c r="F1301"/>
      <c r="G1301"/>
      <c r="H1301"/>
      <c r="I1301"/>
      <c r="J1301"/>
      <c r="K1301"/>
      <c r="L1301"/>
      <c r="M1301"/>
      <c r="N1301"/>
      <c r="O1301"/>
      <c r="R1301" s="162"/>
      <c r="S1301" s="436"/>
      <c r="T1301" s="437"/>
      <c r="U1301" s="437"/>
      <c r="V1301" s="437"/>
      <c r="W1301" s="437"/>
      <c r="X1301" s="437"/>
      <c r="Y1301" s="437"/>
      <c r="Z1301" s="154"/>
      <c r="AA1301" s="438"/>
      <c r="AC1301" s="162"/>
      <c r="AD1301" s="436"/>
      <c r="AE1301" s="437"/>
      <c r="AF1301" s="437"/>
      <c r="AG1301" s="437"/>
      <c r="AH1301" s="437"/>
      <c r="AI1301" s="437"/>
      <c r="AJ1301" s="437"/>
      <c r="AK1301" s="154"/>
      <c r="AL1301" s="438"/>
      <c r="AN1301" s="162"/>
      <c r="AO1301" s="162"/>
      <c r="AP1301" s="162"/>
      <c r="AQ1301" s="162"/>
      <c r="AR1301" s="162"/>
      <c r="AS1301" s="162"/>
      <c r="AT1301" s="162"/>
      <c r="AU1301" s="162"/>
      <c r="AV1301" s="162"/>
      <c r="AW1301" s="162"/>
      <c r="AY1301" s="162"/>
      <c r="AZ1301" s="162"/>
      <c r="BA1301" s="162"/>
      <c r="BB1301" s="162"/>
      <c r="BC1301" s="162"/>
      <c r="BD1301" s="162"/>
      <c r="BE1301" s="162"/>
      <c r="BF1301" s="162"/>
      <c r="BG1301" s="162"/>
      <c r="BH1301" s="162"/>
      <c r="BJ1301" s="162"/>
      <c r="BK1301" s="436"/>
      <c r="BL1301" s="437"/>
      <c r="BM1301" s="437"/>
      <c r="BN1301" s="437"/>
      <c r="BO1301" s="437"/>
      <c r="BP1301" s="437"/>
      <c r="BQ1301" s="437"/>
      <c r="BR1301" s="154"/>
      <c r="BS1301" s="438"/>
      <c r="BU1301" s="162"/>
      <c r="BV1301" s="436"/>
      <c r="BW1301" s="437"/>
      <c r="BX1301" s="437"/>
      <c r="BY1301" s="437"/>
      <c r="BZ1301" s="437"/>
      <c r="CA1301" s="437"/>
      <c r="CB1301" s="437"/>
      <c r="CC1301" s="154"/>
      <c r="CD1301" s="438"/>
      <c r="CF1301" s="162"/>
      <c r="CG1301" s="436"/>
      <c r="CH1301" s="437"/>
      <c r="CI1301" s="437"/>
      <c r="CJ1301" s="437"/>
      <c r="CK1301" s="437"/>
      <c r="CL1301" s="437"/>
      <c r="CM1301" s="437"/>
      <c r="CN1301" s="154"/>
      <c r="CO1301" s="438"/>
      <c r="CQ1301" s="162"/>
      <c r="CR1301" s="436"/>
      <c r="CS1301" s="437"/>
      <c r="CT1301" s="437"/>
      <c r="CU1301" s="437"/>
      <c r="CV1301" s="437"/>
      <c r="CW1301" s="437"/>
      <c r="CX1301" s="437"/>
      <c r="CY1301" s="154"/>
      <c r="CZ1301" s="438"/>
      <c r="DB1301" s="162"/>
      <c r="DC1301" s="436"/>
      <c r="DD1301" s="437"/>
      <c r="DE1301" s="437"/>
      <c r="DF1301" s="437"/>
      <c r="DG1301" s="437"/>
      <c r="DH1301" s="437"/>
      <c r="DI1301" s="437"/>
      <c r="DJ1301" s="154"/>
      <c r="DK1301" s="438"/>
      <c r="DM1301" s="162"/>
      <c r="DN1301" s="436"/>
      <c r="DO1301" s="437"/>
      <c r="DP1301" s="437"/>
      <c r="DQ1301" s="437"/>
      <c r="DR1301" s="437"/>
      <c r="DS1301" s="437"/>
      <c r="DT1301" s="437"/>
      <c r="DU1301" s="154"/>
      <c r="DV1301" s="438"/>
      <c r="DX1301" s="162"/>
      <c r="DY1301" s="436"/>
      <c r="DZ1301" s="437"/>
      <c r="EA1301" s="437"/>
      <c r="EB1301" s="437"/>
      <c r="EC1301" s="437"/>
      <c r="ED1301" s="437"/>
      <c r="EE1301" s="437"/>
      <c r="EF1301" s="154"/>
      <c r="EG1301" s="438"/>
      <c r="EI1301" s="162"/>
      <c r="EJ1301" s="436"/>
      <c r="EK1301" s="437"/>
      <c r="EL1301" s="437"/>
      <c r="EM1301" s="437"/>
      <c r="EN1301" s="437"/>
      <c r="EO1301" s="437"/>
      <c r="EP1301" s="437"/>
      <c r="EQ1301" s="154"/>
      <c r="ER1301" s="438"/>
    </row>
    <row r="1302" spans="1:148" ht="13.15">
      <c r="B1302" s="536" t="s">
        <v>655</v>
      </c>
      <c r="C1302" s="343"/>
      <c r="D1302" s="404"/>
      <c r="E1302" s="404"/>
      <c r="F1302" s="404"/>
      <c r="G1302" s="404"/>
      <c r="H1302" s="404"/>
      <c r="I1302" s="404"/>
      <c r="J1302" s="404"/>
      <c r="K1302" s="404"/>
      <c r="L1302" s="404"/>
      <c r="M1302" s="404"/>
      <c r="N1302" s="404"/>
      <c r="O1302" s="404"/>
      <c r="R1302" s="163" t="s">
        <v>638</v>
      </c>
      <c r="S1302" s="164"/>
      <c r="T1302" s="412"/>
      <c r="U1302" s="413"/>
      <c r="V1302" s="413"/>
      <c r="W1302" s="413"/>
      <c r="X1302" s="413"/>
      <c r="Y1302" s="412"/>
      <c r="Z1302" s="412"/>
      <c r="AA1302" s="412"/>
      <c r="AC1302" s="163" t="s">
        <v>644</v>
      </c>
      <c r="AD1302" s="164"/>
      <c r="AE1302" s="412"/>
      <c r="AF1302" s="413"/>
      <c r="AG1302" s="413"/>
      <c r="AH1302" s="413"/>
      <c r="AI1302" s="413"/>
      <c r="AJ1302" s="412"/>
      <c r="AK1302" s="412"/>
      <c r="AL1302" s="412"/>
      <c r="AN1302" s="163" t="s">
        <v>645</v>
      </c>
      <c r="AO1302" s="164"/>
      <c r="AP1302" s="164"/>
      <c r="AQ1302" s="165"/>
      <c r="AR1302" s="165"/>
      <c r="AS1302" s="165"/>
      <c r="AT1302" s="164"/>
      <c r="AU1302" s="164"/>
      <c r="AV1302" s="164"/>
      <c r="AW1302" s="164"/>
      <c r="AY1302" s="163" t="s">
        <v>646</v>
      </c>
      <c r="AZ1302" s="164"/>
      <c r="BA1302" s="412"/>
      <c r="BB1302" s="413"/>
      <c r="BC1302" s="413"/>
      <c r="BD1302" s="413"/>
      <c r="BE1302" s="413"/>
      <c r="BF1302" s="412"/>
      <c r="BG1302" s="412"/>
      <c r="BH1302" s="412"/>
      <c r="BJ1302" s="163" t="s">
        <v>647</v>
      </c>
      <c r="BK1302" s="164"/>
      <c r="BL1302" s="412"/>
      <c r="BM1302" s="413"/>
      <c r="BN1302" s="413"/>
      <c r="BO1302" s="413"/>
      <c r="BP1302" s="413"/>
      <c r="BQ1302" s="412"/>
      <c r="BR1302" s="412"/>
      <c r="BS1302" s="412"/>
      <c r="BU1302" s="163" t="s">
        <v>648</v>
      </c>
      <c r="BV1302" s="164"/>
      <c r="BW1302" s="412"/>
      <c r="BX1302" s="413"/>
      <c r="BY1302" s="413"/>
      <c r="BZ1302" s="413"/>
      <c r="CA1302" s="413"/>
      <c r="CB1302" s="412"/>
      <c r="CC1302" s="412"/>
      <c r="CD1302" s="412"/>
      <c r="CF1302" s="163" t="s">
        <v>649</v>
      </c>
      <c r="CG1302" s="164"/>
      <c r="CH1302" s="412"/>
      <c r="CI1302" s="413"/>
      <c r="CJ1302" s="413"/>
      <c r="CK1302" s="413"/>
      <c r="CL1302" s="413"/>
      <c r="CM1302" s="412"/>
      <c r="CN1302" s="412"/>
      <c r="CO1302" s="412"/>
      <c r="CQ1302" s="163" t="s">
        <v>650</v>
      </c>
      <c r="CR1302" s="164"/>
      <c r="CS1302" s="412"/>
      <c r="CT1302" s="413"/>
      <c r="CU1302" s="413"/>
      <c r="CV1302" s="413"/>
      <c r="CW1302" s="413"/>
      <c r="CX1302" s="412"/>
      <c r="CY1302" s="412"/>
      <c r="CZ1302" s="412"/>
      <c r="DB1302" s="163" t="s">
        <v>651</v>
      </c>
      <c r="DC1302" s="164"/>
      <c r="DD1302" s="412"/>
      <c r="DE1302" s="413"/>
      <c r="DF1302" s="413"/>
      <c r="DG1302" s="413"/>
      <c r="DH1302" s="413"/>
      <c r="DI1302" s="412"/>
      <c r="DJ1302" s="412"/>
      <c r="DK1302" s="412"/>
      <c r="DM1302" s="163" t="s">
        <v>652</v>
      </c>
      <c r="DN1302" s="164"/>
      <c r="DO1302" s="412"/>
      <c r="DP1302" s="413"/>
      <c r="DQ1302" s="413"/>
      <c r="DR1302" s="413"/>
      <c r="DS1302" s="413"/>
      <c r="DT1302" s="412"/>
      <c r="DU1302" s="412"/>
      <c r="DV1302" s="412"/>
      <c r="DX1302" s="163" t="s">
        <v>653</v>
      </c>
      <c r="DY1302" s="164"/>
      <c r="DZ1302" s="412"/>
      <c r="EA1302" s="413"/>
      <c r="EB1302" s="413"/>
      <c r="EC1302" s="413"/>
      <c r="ED1302" s="413"/>
      <c r="EE1302" s="412"/>
      <c r="EF1302" s="412"/>
      <c r="EG1302" s="412"/>
      <c r="EI1302" s="163" t="s">
        <v>654</v>
      </c>
      <c r="EJ1302" s="164"/>
      <c r="EK1302" s="412"/>
      <c r="EL1302" s="413"/>
      <c r="EM1302" s="413"/>
      <c r="EN1302" s="413"/>
      <c r="EO1302" s="413"/>
      <c r="EP1302" s="412"/>
      <c r="EQ1302" s="412"/>
      <c r="ER1302" s="412"/>
    </row>
    <row r="1303" spans="1:148" ht="13.15">
      <c r="B1303" s="536" t="s">
        <v>560</v>
      </c>
      <c r="C1303" s="343"/>
      <c r="D1303" s="404"/>
      <c r="E1303" s="404"/>
      <c r="F1303" s="404"/>
      <c r="G1303" s="404"/>
      <c r="H1303" s="404"/>
      <c r="I1303" s="404"/>
      <c r="J1303" s="404"/>
      <c r="K1303" s="404"/>
      <c r="L1303" s="404"/>
      <c r="M1303" s="404"/>
      <c r="N1303" s="404"/>
      <c r="O1303" s="404"/>
      <c r="R1303" s="163" t="s">
        <v>560</v>
      </c>
      <c r="S1303" s="164"/>
      <c r="T1303" s="412"/>
      <c r="U1303" s="413"/>
      <c r="V1303" s="413"/>
      <c r="W1303" s="413"/>
      <c r="X1303" s="413"/>
      <c r="Y1303" s="412"/>
      <c r="Z1303" s="412"/>
      <c r="AA1303" s="412"/>
      <c r="AC1303" s="163" t="s">
        <v>419</v>
      </c>
      <c r="AD1303" s="164"/>
      <c r="AE1303" s="412"/>
      <c r="AF1303" s="413"/>
      <c r="AG1303" s="413"/>
      <c r="AH1303" s="413"/>
      <c r="AI1303" s="413"/>
      <c r="AJ1303" s="412"/>
      <c r="AK1303" s="412"/>
      <c r="AL1303" s="412"/>
      <c r="AN1303" s="163" t="s">
        <v>419</v>
      </c>
      <c r="AO1303" s="164"/>
      <c r="AP1303" s="164"/>
      <c r="AQ1303" s="165"/>
      <c r="AR1303" s="165"/>
      <c r="AS1303" s="165"/>
      <c r="AT1303" s="164"/>
      <c r="AU1303" s="164"/>
      <c r="AV1303" s="164"/>
      <c r="AW1303" s="164"/>
      <c r="AY1303" s="163" t="s">
        <v>419</v>
      </c>
      <c r="AZ1303" s="164"/>
      <c r="BA1303" s="412"/>
      <c r="BB1303" s="413"/>
      <c r="BC1303" s="413"/>
      <c r="BD1303" s="413"/>
      <c r="BE1303" s="413"/>
      <c r="BF1303" s="412"/>
      <c r="BG1303" s="412"/>
      <c r="BH1303" s="412"/>
      <c r="BJ1303" s="163" t="s">
        <v>419</v>
      </c>
      <c r="BK1303" s="164"/>
      <c r="BL1303" s="412"/>
      <c r="BM1303" s="413"/>
      <c r="BN1303" s="413"/>
      <c r="BO1303" s="413"/>
      <c r="BP1303" s="413"/>
      <c r="BQ1303" s="412"/>
      <c r="BR1303" s="412"/>
      <c r="BS1303" s="412"/>
      <c r="BU1303" s="163" t="s">
        <v>419</v>
      </c>
      <c r="BV1303" s="164"/>
      <c r="BW1303" s="412"/>
      <c r="BX1303" s="413"/>
      <c r="BY1303" s="413"/>
      <c r="BZ1303" s="413"/>
      <c r="CA1303" s="413"/>
      <c r="CB1303" s="412"/>
      <c r="CC1303" s="412"/>
      <c r="CD1303" s="412"/>
      <c r="CF1303" s="163" t="s">
        <v>419</v>
      </c>
      <c r="CG1303" s="164"/>
      <c r="CH1303" s="412"/>
      <c r="CI1303" s="413"/>
      <c r="CJ1303" s="413"/>
      <c r="CK1303" s="413"/>
      <c r="CL1303" s="413"/>
      <c r="CM1303" s="412"/>
      <c r="CN1303" s="412"/>
      <c r="CO1303" s="412"/>
      <c r="CQ1303" s="163" t="s">
        <v>419</v>
      </c>
      <c r="CR1303" s="164"/>
      <c r="CS1303" s="412"/>
      <c r="CT1303" s="413"/>
      <c r="CU1303" s="413"/>
      <c r="CV1303" s="413"/>
      <c r="CW1303" s="413"/>
      <c r="CX1303" s="412"/>
      <c r="CY1303" s="412"/>
      <c r="CZ1303" s="412"/>
      <c r="DB1303" s="163" t="s">
        <v>419</v>
      </c>
      <c r="DC1303" s="164"/>
      <c r="DD1303" s="412"/>
      <c r="DE1303" s="413"/>
      <c r="DF1303" s="413"/>
      <c r="DG1303" s="413"/>
      <c r="DH1303" s="413"/>
      <c r="DI1303" s="412"/>
      <c r="DJ1303" s="412"/>
      <c r="DK1303" s="412"/>
      <c r="DM1303" s="163" t="s">
        <v>419</v>
      </c>
      <c r="DN1303" s="164"/>
      <c r="DO1303" s="412"/>
      <c r="DP1303" s="413"/>
      <c r="DQ1303" s="413"/>
      <c r="DR1303" s="413"/>
      <c r="DS1303" s="413"/>
      <c r="DT1303" s="412"/>
      <c r="DU1303" s="412"/>
      <c r="DV1303" s="412"/>
      <c r="DX1303" s="163" t="s">
        <v>419</v>
      </c>
      <c r="DY1303" s="164"/>
      <c r="DZ1303" s="412"/>
      <c r="EA1303" s="413"/>
      <c r="EB1303" s="413"/>
      <c r="EC1303" s="413"/>
      <c r="ED1303" s="413"/>
      <c r="EE1303" s="412"/>
      <c r="EF1303" s="412"/>
      <c r="EG1303" s="412"/>
      <c r="EI1303" s="163" t="s">
        <v>419</v>
      </c>
      <c r="EJ1303" s="164"/>
      <c r="EK1303" s="412"/>
      <c r="EL1303" s="413"/>
      <c r="EM1303" s="413"/>
      <c r="EN1303" s="413"/>
      <c r="EO1303" s="413"/>
      <c r="EP1303" s="412"/>
      <c r="EQ1303" s="412"/>
      <c r="ER1303" s="412"/>
    </row>
    <row r="1304" spans="1:148" ht="13.5" thickBot="1">
      <c r="B1304" s="536" t="s">
        <v>413</v>
      </c>
      <c r="C1304" s="343"/>
      <c r="D1304" s="404"/>
      <c r="E1304" s="404"/>
      <c r="F1304" s="404"/>
      <c r="G1304" s="404"/>
      <c r="H1304" s="404"/>
      <c r="I1304" s="404"/>
      <c r="J1304" s="404"/>
      <c r="K1304" s="404"/>
      <c r="L1304" s="404"/>
      <c r="M1304" s="404"/>
      <c r="N1304" s="404"/>
      <c r="O1304" s="404"/>
      <c r="R1304" s="163" t="s">
        <v>413</v>
      </c>
      <c r="S1304" s="164"/>
      <c r="T1304" s="412"/>
      <c r="U1304" s="413"/>
      <c r="V1304" s="413"/>
      <c r="W1304" s="413"/>
      <c r="X1304" s="413"/>
      <c r="Y1304" s="412"/>
      <c r="Z1304" s="412"/>
      <c r="AA1304" s="412"/>
      <c r="AC1304" s="163" t="s">
        <v>413</v>
      </c>
      <c r="AD1304" s="164"/>
      <c r="AE1304" s="412"/>
      <c r="AF1304" s="413"/>
      <c r="AG1304" s="413"/>
      <c r="AH1304" s="413"/>
      <c r="AI1304" s="413"/>
      <c r="AJ1304" s="412"/>
      <c r="AK1304" s="412"/>
      <c r="AL1304" s="412"/>
      <c r="AN1304" s="163" t="s">
        <v>413</v>
      </c>
      <c r="AO1304" s="164"/>
      <c r="AP1304" s="164"/>
      <c r="AQ1304" s="165"/>
      <c r="AR1304" s="165"/>
      <c r="AS1304" s="165"/>
      <c r="AT1304" s="164"/>
      <c r="AU1304" s="164"/>
      <c r="AV1304" s="164"/>
      <c r="AW1304" s="164"/>
      <c r="AY1304" s="163" t="s">
        <v>413</v>
      </c>
      <c r="AZ1304" s="164"/>
      <c r="BA1304" s="412"/>
      <c r="BB1304" s="413"/>
      <c r="BC1304" s="413"/>
      <c r="BD1304" s="413"/>
      <c r="BE1304" s="413"/>
      <c r="BF1304" s="412"/>
      <c r="BG1304" s="412"/>
      <c r="BH1304" s="412"/>
      <c r="BJ1304" s="163" t="s">
        <v>413</v>
      </c>
      <c r="BK1304" s="164"/>
      <c r="BL1304" s="412"/>
      <c r="BM1304" s="413"/>
      <c r="BN1304" s="413"/>
      <c r="BO1304" s="413"/>
      <c r="BP1304" s="413"/>
      <c r="BQ1304" s="412"/>
      <c r="BR1304" s="412"/>
      <c r="BS1304" s="412"/>
      <c r="BU1304" s="163" t="s">
        <v>413</v>
      </c>
      <c r="BV1304" s="164"/>
      <c r="BW1304" s="412"/>
      <c r="BX1304" s="413"/>
      <c r="BY1304" s="413"/>
      <c r="BZ1304" s="413"/>
      <c r="CA1304" s="413"/>
      <c r="CB1304" s="412"/>
      <c r="CC1304" s="412"/>
      <c r="CD1304" s="412"/>
      <c r="CF1304" s="163" t="s">
        <v>413</v>
      </c>
      <c r="CG1304" s="164"/>
      <c r="CH1304" s="412"/>
      <c r="CI1304" s="413"/>
      <c r="CJ1304" s="413"/>
      <c r="CK1304" s="413"/>
      <c r="CL1304" s="413"/>
      <c r="CM1304" s="412"/>
      <c r="CN1304" s="412"/>
      <c r="CO1304" s="412"/>
      <c r="CQ1304" s="163" t="s">
        <v>413</v>
      </c>
      <c r="CR1304" s="164"/>
      <c r="CS1304" s="412"/>
      <c r="CT1304" s="413"/>
      <c r="CU1304" s="413"/>
      <c r="CV1304" s="413"/>
      <c r="CW1304" s="413"/>
      <c r="CX1304" s="412"/>
      <c r="CY1304" s="412"/>
      <c r="CZ1304" s="412"/>
      <c r="DB1304" s="163" t="s">
        <v>413</v>
      </c>
      <c r="DC1304" s="164"/>
      <c r="DD1304" s="412"/>
      <c r="DE1304" s="413"/>
      <c r="DF1304" s="413"/>
      <c r="DG1304" s="413"/>
      <c r="DH1304" s="413"/>
      <c r="DI1304" s="412"/>
      <c r="DJ1304" s="412"/>
      <c r="DK1304" s="412"/>
      <c r="DM1304" s="163" t="s">
        <v>413</v>
      </c>
      <c r="DN1304" s="164"/>
      <c r="DO1304" s="412"/>
      <c r="DP1304" s="413"/>
      <c r="DQ1304" s="413"/>
      <c r="DR1304" s="413"/>
      <c r="DS1304" s="413"/>
      <c r="DT1304" s="412"/>
      <c r="DU1304" s="412"/>
      <c r="DV1304" s="412"/>
      <c r="DX1304" s="163" t="s">
        <v>413</v>
      </c>
      <c r="DY1304" s="164"/>
      <c r="DZ1304" s="412"/>
      <c r="EA1304" s="413"/>
      <c r="EB1304" s="413"/>
      <c r="EC1304" s="413"/>
      <c r="ED1304" s="413"/>
      <c r="EE1304" s="412"/>
      <c r="EF1304" s="412"/>
      <c r="EG1304" s="412"/>
      <c r="EI1304" s="163" t="s">
        <v>413</v>
      </c>
      <c r="EJ1304" s="164"/>
      <c r="EK1304" s="412"/>
      <c r="EL1304" s="413"/>
      <c r="EM1304" s="413"/>
      <c r="EN1304" s="413"/>
      <c r="EO1304" s="413"/>
      <c r="EP1304" s="412"/>
      <c r="EQ1304" s="412"/>
      <c r="ER1304" s="412"/>
    </row>
    <row r="1305" spans="1:148">
      <c r="B1305" s="344"/>
      <c r="C1305" s="345"/>
      <c r="D1305" s="518"/>
      <c r="E1305" s="174"/>
      <c r="F1305" s="174"/>
      <c r="G1305" s="174"/>
      <c r="H1305" s="174"/>
      <c r="I1305" s="174"/>
      <c r="J1305" s="174"/>
      <c r="K1305" s="174"/>
      <c r="L1305" s="174"/>
      <c r="M1305" s="174"/>
      <c r="N1305" s="174"/>
      <c r="O1305" s="519"/>
      <c r="R1305" s="170"/>
      <c r="S1305" s="171"/>
      <c r="T1305" s="414" t="s">
        <v>412</v>
      </c>
      <c r="U1305" s="415"/>
      <c r="V1305" s="415"/>
      <c r="W1305" s="415"/>
      <c r="X1305" s="415"/>
      <c r="Y1305" s="415"/>
      <c r="Z1305" s="174" t="s">
        <v>411</v>
      </c>
      <c r="AA1305" s="416"/>
      <c r="AC1305" s="170"/>
      <c r="AD1305" s="171"/>
      <c r="AE1305" s="414" t="s">
        <v>412</v>
      </c>
      <c r="AF1305" s="415"/>
      <c r="AG1305" s="415"/>
      <c r="AH1305" s="415"/>
      <c r="AI1305" s="415"/>
      <c r="AJ1305" s="415"/>
      <c r="AK1305" s="174" t="s">
        <v>411</v>
      </c>
      <c r="AL1305" s="416"/>
      <c r="AN1305" s="170"/>
      <c r="AO1305" s="171"/>
      <c r="AP1305" s="414" t="s">
        <v>412</v>
      </c>
      <c r="AQ1305" s="415"/>
      <c r="AR1305" s="415"/>
      <c r="AS1305" s="415"/>
      <c r="AT1305" s="415"/>
      <c r="AU1305" s="415"/>
      <c r="AV1305" s="174" t="s">
        <v>411</v>
      </c>
      <c r="AW1305" s="416"/>
      <c r="AY1305" s="170"/>
      <c r="AZ1305" s="171"/>
      <c r="BA1305" s="414" t="s">
        <v>412</v>
      </c>
      <c r="BB1305" s="415"/>
      <c r="BC1305" s="415"/>
      <c r="BD1305" s="415"/>
      <c r="BE1305" s="415"/>
      <c r="BF1305" s="415"/>
      <c r="BG1305" s="174" t="s">
        <v>411</v>
      </c>
      <c r="BH1305" s="416"/>
      <c r="BJ1305" s="170"/>
      <c r="BK1305" s="171"/>
      <c r="BL1305" s="414" t="s">
        <v>412</v>
      </c>
      <c r="BM1305" s="415"/>
      <c r="BN1305" s="415"/>
      <c r="BO1305" s="415"/>
      <c r="BP1305" s="415"/>
      <c r="BQ1305" s="415"/>
      <c r="BR1305" s="174" t="s">
        <v>411</v>
      </c>
      <c r="BS1305" s="416"/>
      <c r="BU1305" s="170"/>
      <c r="BV1305" s="171"/>
      <c r="BW1305" s="414" t="s">
        <v>412</v>
      </c>
      <c r="BX1305" s="415"/>
      <c r="BY1305" s="415"/>
      <c r="BZ1305" s="415"/>
      <c r="CA1305" s="415"/>
      <c r="CB1305" s="415"/>
      <c r="CC1305" s="174" t="s">
        <v>411</v>
      </c>
      <c r="CD1305" s="416"/>
      <c r="CF1305" s="170"/>
      <c r="CG1305" s="171"/>
      <c r="CH1305" s="414" t="s">
        <v>412</v>
      </c>
      <c r="CI1305" s="415"/>
      <c r="CJ1305" s="415"/>
      <c r="CK1305" s="415"/>
      <c r="CL1305" s="415"/>
      <c r="CM1305" s="415"/>
      <c r="CN1305" s="174" t="s">
        <v>411</v>
      </c>
      <c r="CO1305" s="416"/>
      <c r="CQ1305" s="170"/>
      <c r="CR1305" s="171"/>
      <c r="CS1305" s="414" t="s">
        <v>412</v>
      </c>
      <c r="CT1305" s="415"/>
      <c r="CU1305" s="415"/>
      <c r="CV1305" s="415"/>
      <c r="CW1305" s="415"/>
      <c r="CX1305" s="415"/>
      <c r="CY1305" s="174" t="s">
        <v>411</v>
      </c>
      <c r="CZ1305" s="416"/>
      <c r="DB1305" s="170"/>
      <c r="DC1305" s="171"/>
      <c r="DD1305" s="414" t="s">
        <v>412</v>
      </c>
      <c r="DE1305" s="415"/>
      <c r="DF1305" s="415"/>
      <c r="DG1305" s="415"/>
      <c r="DH1305" s="415"/>
      <c r="DI1305" s="415"/>
      <c r="DJ1305" s="174" t="s">
        <v>411</v>
      </c>
      <c r="DK1305" s="416"/>
      <c r="DM1305" s="170"/>
      <c r="DN1305" s="171"/>
      <c r="DO1305" s="414" t="s">
        <v>412</v>
      </c>
      <c r="DP1305" s="415"/>
      <c r="DQ1305" s="415"/>
      <c r="DR1305" s="415"/>
      <c r="DS1305" s="415"/>
      <c r="DT1305" s="415"/>
      <c r="DU1305" s="174" t="s">
        <v>411</v>
      </c>
      <c r="DV1305" s="416"/>
      <c r="DX1305" s="170"/>
      <c r="DY1305" s="171"/>
      <c r="DZ1305" s="414" t="s">
        <v>412</v>
      </c>
      <c r="EA1305" s="415"/>
      <c r="EB1305" s="415"/>
      <c r="EC1305" s="415"/>
      <c r="ED1305" s="415"/>
      <c r="EE1305" s="415"/>
      <c r="EF1305" s="174" t="s">
        <v>411</v>
      </c>
      <c r="EG1305" s="416"/>
      <c r="EI1305" s="170"/>
      <c r="EJ1305" s="171"/>
      <c r="EK1305" s="414" t="s">
        <v>412</v>
      </c>
      <c r="EL1305" s="415"/>
      <c r="EM1305" s="415"/>
      <c r="EN1305" s="415"/>
      <c r="EO1305" s="415"/>
      <c r="EP1305" s="415"/>
      <c r="EQ1305" s="174" t="s">
        <v>411</v>
      </c>
      <c r="ER1305" s="416"/>
    </row>
    <row r="1306" spans="1:148">
      <c r="B1306" s="346"/>
      <c r="C1306" s="347" t="s">
        <v>410</v>
      </c>
      <c r="D1306" s="520"/>
      <c r="E1306" s="187"/>
      <c r="F1306" s="187"/>
      <c r="G1306" s="187"/>
      <c r="H1306" s="187"/>
      <c r="I1306" s="187"/>
      <c r="J1306" s="187"/>
      <c r="K1306" s="187"/>
      <c r="L1306" s="187"/>
      <c r="M1306" s="187"/>
      <c r="N1306" s="187"/>
      <c r="O1306" s="419"/>
      <c r="R1306" s="183"/>
      <c r="S1306" s="184" t="s">
        <v>410</v>
      </c>
      <c r="T1306" s="417" t="s">
        <v>409</v>
      </c>
      <c r="U1306" s="418" t="s">
        <v>439</v>
      </c>
      <c r="V1306" s="417" t="s">
        <v>440</v>
      </c>
      <c r="W1306" s="417" t="s">
        <v>598</v>
      </c>
      <c r="X1306" s="417" t="s">
        <v>405</v>
      </c>
      <c r="Y1306" s="417" t="s">
        <v>404</v>
      </c>
      <c r="Z1306" s="187" t="s">
        <v>403</v>
      </c>
      <c r="AA1306" s="419" t="s">
        <v>402</v>
      </c>
      <c r="AC1306" s="183"/>
      <c r="AD1306" s="184" t="s">
        <v>410</v>
      </c>
      <c r="AE1306" s="417" t="s">
        <v>409</v>
      </c>
      <c r="AF1306" s="418" t="s">
        <v>439</v>
      </c>
      <c r="AG1306" s="417" t="s">
        <v>440</v>
      </c>
      <c r="AH1306" s="417" t="s">
        <v>598</v>
      </c>
      <c r="AI1306" s="417" t="s">
        <v>405</v>
      </c>
      <c r="AJ1306" s="417" t="s">
        <v>404</v>
      </c>
      <c r="AK1306" s="187" t="s">
        <v>403</v>
      </c>
      <c r="AL1306" s="419" t="s">
        <v>402</v>
      </c>
      <c r="AN1306" s="183"/>
      <c r="AO1306" s="184" t="s">
        <v>410</v>
      </c>
      <c r="AP1306" s="417" t="s">
        <v>409</v>
      </c>
      <c r="AQ1306" s="418" t="s">
        <v>408</v>
      </c>
      <c r="AR1306" s="417" t="s">
        <v>407</v>
      </c>
      <c r="AS1306" s="417" t="s">
        <v>406</v>
      </c>
      <c r="AT1306" s="417" t="s">
        <v>405</v>
      </c>
      <c r="AU1306" s="417" t="s">
        <v>404</v>
      </c>
      <c r="AV1306" s="187" t="s">
        <v>403</v>
      </c>
      <c r="AW1306" s="419" t="s">
        <v>402</v>
      </c>
      <c r="AY1306" s="183"/>
      <c r="AZ1306" s="184" t="s">
        <v>410</v>
      </c>
      <c r="BA1306" s="417" t="s">
        <v>409</v>
      </c>
      <c r="BB1306" s="418" t="s">
        <v>439</v>
      </c>
      <c r="BC1306" s="417" t="s">
        <v>440</v>
      </c>
      <c r="BD1306" s="417" t="s">
        <v>598</v>
      </c>
      <c r="BE1306" s="417" t="s">
        <v>405</v>
      </c>
      <c r="BF1306" s="417" t="s">
        <v>404</v>
      </c>
      <c r="BG1306" s="187" t="s">
        <v>403</v>
      </c>
      <c r="BH1306" s="419" t="s">
        <v>402</v>
      </c>
      <c r="BJ1306" s="183"/>
      <c r="BK1306" s="184" t="s">
        <v>410</v>
      </c>
      <c r="BL1306" s="417" t="s">
        <v>409</v>
      </c>
      <c r="BM1306" s="418" t="s">
        <v>439</v>
      </c>
      <c r="BN1306" s="417" t="s">
        <v>440</v>
      </c>
      <c r="BO1306" s="417" t="s">
        <v>598</v>
      </c>
      <c r="BP1306" s="417" t="s">
        <v>405</v>
      </c>
      <c r="BQ1306" s="417" t="s">
        <v>404</v>
      </c>
      <c r="BR1306" s="187" t="s">
        <v>403</v>
      </c>
      <c r="BS1306" s="419" t="s">
        <v>402</v>
      </c>
      <c r="BU1306" s="183"/>
      <c r="BV1306" s="184" t="s">
        <v>410</v>
      </c>
      <c r="BW1306" s="417" t="s">
        <v>409</v>
      </c>
      <c r="BX1306" s="418" t="s">
        <v>439</v>
      </c>
      <c r="BY1306" s="417" t="s">
        <v>440</v>
      </c>
      <c r="BZ1306" s="417" t="s">
        <v>598</v>
      </c>
      <c r="CA1306" s="417" t="s">
        <v>405</v>
      </c>
      <c r="CB1306" s="417" t="s">
        <v>404</v>
      </c>
      <c r="CC1306" s="187" t="s">
        <v>403</v>
      </c>
      <c r="CD1306" s="419" t="s">
        <v>402</v>
      </c>
      <c r="CF1306" s="183"/>
      <c r="CG1306" s="184" t="s">
        <v>410</v>
      </c>
      <c r="CH1306" s="417" t="s">
        <v>409</v>
      </c>
      <c r="CI1306" s="418" t="s">
        <v>439</v>
      </c>
      <c r="CJ1306" s="417" t="s">
        <v>440</v>
      </c>
      <c r="CK1306" s="417" t="s">
        <v>598</v>
      </c>
      <c r="CL1306" s="417" t="s">
        <v>405</v>
      </c>
      <c r="CM1306" s="417" t="s">
        <v>404</v>
      </c>
      <c r="CN1306" s="187" t="s">
        <v>403</v>
      </c>
      <c r="CO1306" s="419" t="s">
        <v>402</v>
      </c>
      <c r="CQ1306" s="183"/>
      <c r="CR1306" s="184" t="s">
        <v>410</v>
      </c>
      <c r="CS1306" s="417" t="s">
        <v>409</v>
      </c>
      <c r="CT1306" s="418" t="s">
        <v>439</v>
      </c>
      <c r="CU1306" s="417" t="s">
        <v>440</v>
      </c>
      <c r="CV1306" s="417" t="s">
        <v>598</v>
      </c>
      <c r="CW1306" s="417" t="s">
        <v>405</v>
      </c>
      <c r="CX1306" s="417" t="s">
        <v>404</v>
      </c>
      <c r="CY1306" s="187" t="s">
        <v>403</v>
      </c>
      <c r="CZ1306" s="419" t="s">
        <v>402</v>
      </c>
      <c r="DB1306" s="183"/>
      <c r="DC1306" s="184" t="s">
        <v>410</v>
      </c>
      <c r="DD1306" s="417" t="s">
        <v>409</v>
      </c>
      <c r="DE1306" s="418" t="s">
        <v>439</v>
      </c>
      <c r="DF1306" s="417" t="s">
        <v>440</v>
      </c>
      <c r="DG1306" s="417" t="s">
        <v>598</v>
      </c>
      <c r="DH1306" s="417" t="s">
        <v>405</v>
      </c>
      <c r="DI1306" s="417" t="s">
        <v>404</v>
      </c>
      <c r="DJ1306" s="187" t="s">
        <v>403</v>
      </c>
      <c r="DK1306" s="419" t="s">
        <v>402</v>
      </c>
      <c r="DM1306" s="183"/>
      <c r="DN1306" s="184" t="s">
        <v>410</v>
      </c>
      <c r="DO1306" s="417" t="s">
        <v>409</v>
      </c>
      <c r="DP1306" s="418" t="s">
        <v>439</v>
      </c>
      <c r="DQ1306" s="417" t="s">
        <v>440</v>
      </c>
      <c r="DR1306" s="417" t="s">
        <v>598</v>
      </c>
      <c r="DS1306" s="417" t="s">
        <v>405</v>
      </c>
      <c r="DT1306" s="417" t="s">
        <v>404</v>
      </c>
      <c r="DU1306" s="187" t="s">
        <v>403</v>
      </c>
      <c r="DV1306" s="419" t="s">
        <v>402</v>
      </c>
      <c r="DX1306" s="183"/>
      <c r="DY1306" s="184" t="s">
        <v>410</v>
      </c>
      <c r="DZ1306" s="417" t="s">
        <v>409</v>
      </c>
      <c r="EA1306" s="418" t="s">
        <v>439</v>
      </c>
      <c r="EB1306" s="417" t="s">
        <v>440</v>
      </c>
      <c r="EC1306" s="417" t="s">
        <v>598</v>
      </c>
      <c r="ED1306" s="417" t="s">
        <v>405</v>
      </c>
      <c r="EE1306" s="417" t="s">
        <v>404</v>
      </c>
      <c r="EF1306" s="187" t="s">
        <v>403</v>
      </c>
      <c r="EG1306" s="419" t="s">
        <v>402</v>
      </c>
      <c r="EI1306" s="183"/>
      <c r="EJ1306" s="184" t="s">
        <v>410</v>
      </c>
      <c r="EK1306" s="417" t="s">
        <v>409</v>
      </c>
      <c r="EL1306" s="418" t="s">
        <v>439</v>
      </c>
      <c r="EM1306" s="417" t="s">
        <v>440</v>
      </c>
      <c r="EN1306" s="417" t="s">
        <v>598</v>
      </c>
      <c r="EO1306" s="417" t="s">
        <v>405</v>
      </c>
      <c r="EP1306" s="417" t="s">
        <v>404</v>
      </c>
      <c r="EQ1306" s="187" t="s">
        <v>403</v>
      </c>
      <c r="ER1306" s="419" t="s">
        <v>402</v>
      </c>
    </row>
    <row r="1307" spans="1:148">
      <c r="B1307" s="346"/>
      <c r="C1307" s="348"/>
      <c r="D1307" s="521" t="s">
        <v>1182</v>
      </c>
      <c r="E1307" s="522" t="s">
        <v>1183</v>
      </c>
      <c r="F1307" s="522" t="s">
        <v>1184</v>
      </c>
      <c r="G1307" s="522" t="s">
        <v>1185</v>
      </c>
      <c r="H1307" s="522" t="s">
        <v>1186</v>
      </c>
      <c r="I1307" s="522" t="s">
        <v>1187</v>
      </c>
      <c r="J1307" s="522" t="s">
        <v>1188</v>
      </c>
      <c r="K1307" s="522" t="s">
        <v>1189</v>
      </c>
      <c r="L1307" s="522" t="s">
        <v>1190</v>
      </c>
      <c r="M1307" s="522" t="s">
        <v>1191</v>
      </c>
      <c r="N1307" s="522" t="s">
        <v>1192</v>
      </c>
      <c r="O1307" s="523" t="s">
        <v>1193</v>
      </c>
      <c r="R1307" s="183"/>
      <c r="S1307" s="196"/>
      <c r="T1307" s="420" t="s">
        <v>401</v>
      </c>
      <c r="U1307" s="420" t="s">
        <v>400</v>
      </c>
      <c r="V1307" s="420" t="s">
        <v>599</v>
      </c>
      <c r="W1307" s="420" t="s">
        <v>441</v>
      </c>
      <c r="X1307" s="421" t="s">
        <v>600</v>
      </c>
      <c r="Y1307" s="422"/>
      <c r="Z1307" s="187" t="s">
        <v>396</v>
      </c>
      <c r="AA1307" s="423"/>
      <c r="AC1307" s="183"/>
      <c r="AD1307" s="196"/>
      <c r="AE1307" s="420" t="s">
        <v>401</v>
      </c>
      <c r="AF1307" s="420" t="s">
        <v>400</v>
      </c>
      <c r="AG1307" s="420" t="s">
        <v>599</v>
      </c>
      <c r="AH1307" s="420" t="s">
        <v>441</v>
      </c>
      <c r="AI1307" s="421" t="s">
        <v>600</v>
      </c>
      <c r="AJ1307" s="422"/>
      <c r="AK1307" s="187" t="s">
        <v>396</v>
      </c>
      <c r="AL1307" s="423"/>
      <c r="AN1307" s="183"/>
      <c r="AO1307" s="196"/>
      <c r="AP1307" s="420" t="s">
        <v>401</v>
      </c>
      <c r="AQ1307" s="420" t="s">
        <v>400</v>
      </c>
      <c r="AR1307" s="420" t="s">
        <v>399</v>
      </c>
      <c r="AS1307" s="420" t="s">
        <v>398</v>
      </c>
      <c r="AT1307" s="421" t="s">
        <v>397</v>
      </c>
      <c r="AU1307" s="422"/>
      <c r="AV1307" s="187" t="s">
        <v>396</v>
      </c>
      <c r="AW1307" s="423"/>
      <c r="AY1307" s="183"/>
      <c r="AZ1307" s="196"/>
      <c r="BA1307" s="420" t="s">
        <v>401</v>
      </c>
      <c r="BB1307" s="420" t="s">
        <v>400</v>
      </c>
      <c r="BC1307" s="420" t="s">
        <v>599</v>
      </c>
      <c r="BD1307" s="420" t="s">
        <v>441</v>
      </c>
      <c r="BE1307" s="421" t="s">
        <v>600</v>
      </c>
      <c r="BF1307" s="422"/>
      <c r="BG1307" s="187" t="s">
        <v>396</v>
      </c>
      <c r="BH1307" s="423"/>
      <c r="BJ1307" s="183"/>
      <c r="BK1307" s="196"/>
      <c r="BL1307" s="420" t="s">
        <v>401</v>
      </c>
      <c r="BM1307" s="420" t="s">
        <v>400</v>
      </c>
      <c r="BN1307" s="420" t="s">
        <v>599</v>
      </c>
      <c r="BO1307" s="420" t="s">
        <v>441</v>
      </c>
      <c r="BP1307" s="421" t="s">
        <v>600</v>
      </c>
      <c r="BQ1307" s="422"/>
      <c r="BR1307" s="187" t="s">
        <v>396</v>
      </c>
      <c r="BS1307" s="423"/>
      <c r="BU1307" s="183"/>
      <c r="BV1307" s="196"/>
      <c r="BW1307" s="420" t="s">
        <v>401</v>
      </c>
      <c r="BX1307" s="420" t="s">
        <v>400</v>
      </c>
      <c r="BY1307" s="420" t="s">
        <v>599</v>
      </c>
      <c r="BZ1307" s="420" t="s">
        <v>441</v>
      </c>
      <c r="CA1307" s="421" t="s">
        <v>600</v>
      </c>
      <c r="CB1307" s="422"/>
      <c r="CC1307" s="187" t="s">
        <v>396</v>
      </c>
      <c r="CD1307" s="423"/>
      <c r="CF1307" s="183"/>
      <c r="CG1307" s="196"/>
      <c r="CH1307" s="420" t="s">
        <v>401</v>
      </c>
      <c r="CI1307" s="420" t="s">
        <v>400</v>
      </c>
      <c r="CJ1307" s="420" t="s">
        <v>599</v>
      </c>
      <c r="CK1307" s="420" t="s">
        <v>441</v>
      </c>
      <c r="CL1307" s="421" t="s">
        <v>600</v>
      </c>
      <c r="CM1307" s="422"/>
      <c r="CN1307" s="187" t="s">
        <v>396</v>
      </c>
      <c r="CO1307" s="423"/>
      <c r="CQ1307" s="183"/>
      <c r="CR1307" s="196"/>
      <c r="CS1307" s="420" t="s">
        <v>401</v>
      </c>
      <c r="CT1307" s="420" t="s">
        <v>400</v>
      </c>
      <c r="CU1307" s="420" t="s">
        <v>599</v>
      </c>
      <c r="CV1307" s="420" t="s">
        <v>441</v>
      </c>
      <c r="CW1307" s="421" t="s">
        <v>600</v>
      </c>
      <c r="CX1307" s="422"/>
      <c r="CY1307" s="187" t="s">
        <v>396</v>
      </c>
      <c r="CZ1307" s="423"/>
      <c r="DB1307" s="183"/>
      <c r="DC1307" s="196"/>
      <c r="DD1307" s="420" t="s">
        <v>401</v>
      </c>
      <c r="DE1307" s="420" t="s">
        <v>400</v>
      </c>
      <c r="DF1307" s="420" t="s">
        <v>599</v>
      </c>
      <c r="DG1307" s="420" t="s">
        <v>441</v>
      </c>
      <c r="DH1307" s="421" t="s">
        <v>600</v>
      </c>
      <c r="DI1307" s="422"/>
      <c r="DJ1307" s="187" t="s">
        <v>396</v>
      </c>
      <c r="DK1307" s="423"/>
      <c r="DM1307" s="183"/>
      <c r="DN1307" s="196"/>
      <c r="DO1307" s="420" t="s">
        <v>401</v>
      </c>
      <c r="DP1307" s="420" t="s">
        <v>400</v>
      </c>
      <c r="DQ1307" s="420" t="s">
        <v>599</v>
      </c>
      <c r="DR1307" s="420" t="s">
        <v>441</v>
      </c>
      <c r="DS1307" s="421" t="s">
        <v>600</v>
      </c>
      <c r="DT1307" s="422"/>
      <c r="DU1307" s="187" t="s">
        <v>396</v>
      </c>
      <c r="DV1307" s="423"/>
      <c r="DX1307" s="183"/>
      <c r="DY1307" s="196"/>
      <c r="DZ1307" s="420" t="s">
        <v>401</v>
      </c>
      <c r="EA1307" s="420" t="s">
        <v>400</v>
      </c>
      <c r="EB1307" s="420" t="s">
        <v>599</v>
      </c>
      <c r="EC1307" s="420" t="s">
        <v>441</v>
      </c>
      <c r="ED1307" s="421" t="s">
        <v>600</v>
      </c>
      <c r="EE1307" s="422"/>
      <c r="EF1307" s="187" t="s">
        <v>396</v>
      </c>
      <c r="EG1307" s="423"/>
      <c r="EI1307" s="183"/>
      <c r="EJ1307" s="196"/>
      <c r="EK1307" s="420" t="s">
        <v>401</v>
      </c>
      <c r="EL1307" s="420" t="s">
        <v>400</v>
      </c>
      <c r="EM1307" s="420" t="s">
        <v>599</v>
      </c>
      <c r="EN1307" s="420" t="s">
        <v>441</v>
      </c>
      <c r="EO1307" s="421" t="s">
        <v>600</v>
      </c>
      <c r="EP1307" s="422"/>
      <c r="EQ1307" s="187" t="s">
        <v>396</v>
      </c>
      <c r="ER1307" s="423"/>
    </row>
    <row r="1308" spans="1:148" ht="9.9499999999999993" customHeight="1">
      <c r="B1308" s="405"/>
      <c r="C1308" s="406"/>
      <c r="D1308" s="524"/>
      <c r="E1308" s="426"/>
      <c r="F1308" s="426"/>
      <c r="G1308" s="426"/>
      <c r="H1308" s="426"/>
      <c r="I1308" s="426"/>
      <c r="J1308" s="426"/>
      <c r="K1308" s="426"/>
      <c r="L1308" s="426"/>
      <c r="M1308" s="426"/>
      <c r="N1308" s="426"/>
      <c r="O1308" s="427"/>
      <c r="R1308" s="424"/>
      <c r="S1308" s="425"/>
      <c r="T1308" s="426"/>
      <c r="U1308" s="426"/>
      <c r="V1308" s="426"/>
      <c r="W1308" s="426"/>
      <c r="X1308" s="426"/>
      <c r="Y1308" s="426"/>
      <c r="Z1308" s="426"/>
      <c r="AA1308" s="427"/>
      <c r="AC1308" s="424"/>
      <c r="AD1308" s="425"/>
      <c r="AE1308" s="426"/>
      <c r="AF1308" s="426"/>
      <c r="AG1308" s="426"/>
      <c r="AH1308" s="426"/>
      <c r="AI1308" s="426"/>
      <c r="AJ1308" s="426"/>
      <c r="AK1308" s="426"/>
      <c r="AL1308" s="427"/>
      <c r="AN1308" s="424"/>
      <c r="AO1308" s="425"/>
      <c r="AP1308" s="426"/>
      <c r="AQ1308" s="426"/>
      <c r="AR1308" s="426"/>
      <c r="AS1308" s="426"/>
      <c r="AT1308" s="426"/>
      <c r="AU1308" s="426"/>
      <c r="AV1308" s="426"/>
      <c r="AW1308" s="427"/>
      <c r="AY1308" s="424"/>
      <c r="AZ1308" s="425"/>
      <c r="BA1308" s="426"/>
      <c r="BB1308" s="426"/>
      <c r="BC1308" s="426"/>
      <c r="BD1308" s="426"/>
      <c r="BE1308" s="426"/>
      <c r="BF1308" s="426"/>
      <c r="BG1308" s="426"/>
      <c r="BH1308" s="427"/>
      <c r="BJ1308" s="424"/>
      <c r="BK1308" s="425"/>
      <c r="BL1308" s="426"/>
      <c r="BM1308" s="426"/>
      <c r="BN1308" s="426"/>
      <c r="BO1308" s="426"/>
      <c r="BP1308" s="426"/>
      <c r="BQ1308" s="426"/>
      <c r="BR1308" s="426"/>
      <c r="BS1308" s="427"/>
      <c r="BU1308" s="424"/>
      <c r="BV1308" s="425"/>
      <c r="BW1308" s="426"/>
      <c r="BX1308" s="426"/>
      <c r="BY1308" s="426"/>
      <c r="BZ1308" s="426"/>
      <c r="CA1308" s="426"/>
      <c r="CB1308" s="426"/>
      <c r="CC1308" s="426"/>
      <c r="CD1308" s="427"/>
      <c r="CF1308" s="424"/>
      <c r="CG1308" s="425"/>
      <c r="CH1308" s="426"/>
      <c r="CI1308" s="426"/>
      <c r="CJ1308" s="426"/>
      <c r="CK1308" s="426"/>
      <c r="CL1308" s="426"/>
      <c r="CM1308" s="426"/>
      <c r="CN1308" s="426"/>
      <c r="CO1308" s="427"/>
      <c r="CQ1308" s="424"/>
      <c r="CR1308" s="425"/>
      <c r="CS1308" s="426"/>
      <c r="CT1308" s="426"/>
      <c r="CU1308" s="426"/>
      <c r="CV1308" s="426"/>
      <c r="CW1308" s="426"/>
      <c r="CX1308" s="426"/>
      <c r="CY1308" s="426"/>
      <c r="CZ1308" s="427"/>
      <c r="DB1308" s="424"/>
      <c r="DC1308" s="425"/>
      <c r="DD1308" s="426"/>
      <c r="DE1308" s="426"/>
      <c r="DF1308" s="426"/>
      <c r="DG1308" s="426"/>
      <c r="DH1308" s="426"/>
      <c r="DI1308" s="426"/>
      <c r="DJ1308" s="426"/>
      <c r="DK1308" s="427"/>
      <c r="DM1308" s="424"/>
      <c r="DN1308" s="425"/>
      <c r="DO1308" s="426"/>
      <c r="DP1308" s="426"/>
      <c r="DQ1308" s="426"/>
      <c r="DR1308" s="426"/>
      <c r="DS1308" s="426"/>
      <c r="DT1308" s="426"/>
      <c r="DU1308" s="426"/>
      <c r="DV1308" s="427"/>
      <c r="DX1308" s="424"/>
      <c r="DY1308" s="425"/>
      <c r="DZ1308" s="426"/>
      <c r="EA1308" s="426"/>
      <c r="EB1308" s="426"/>
      <c r="EC1308" s="426"/>
      <c r="ED1308" s="426"/>
      <c r="EE1308" s="426"/>
      <c r="EF1308" s="426"/>
      <c r="EG1308" s="427"/>
      <c r="EI1308" s="424"/>
      <c r="EJ1308" s="425"/>
      <c r="EK1308" s="426"/>
      <c r="EL1308" s="426"/>
      <c r="EM1308" s="426"/>
      <c r="EN1308" s="426"/>
      <c r="EO1308" s="426"/>
      <c r="EP1308" s="426"/>
      <c r="EQ1308" s="426"/>
      <c r="ER1308" s="427"/>
    </row>
    <row r="1309" spans="1:148" ht="9.9499999999999993" customHeight="1">
      <c r="B1309" s="333" t="s">
        <v>395</v>
      </c>
      <c r="C1309" s="334" t="s">
        <v>601</v>
      </c>
      <c r="D1309" s="515">
        <f>AA1309</f>
        <v>11544.1</v>
      </c>
      <c r="E1309" s="335">
        <f>AL1309</f>
        <v>11140.9</v>
      </c>
      <c r="F1309" s="335">
        <f>AW1309</f>
        <v>11226</v>
      </c>
      <c r="G1309" s="335">
        <f>BH1309</f>
        <v>11149</v>
      </c>
      <c r="H1309" s="335">
        <f>BS1309</f>
        <v>14871.5</v>
      </c>
      <c r="I1309" s="335">
        <f>CD1309</f>
        <v>14636</v>
      </c>
      <c r="J1309" s="335">
        <f>CO1309</f>
        <v>13437</v>
      </c>
      <c r="K1309" s="335">
        <f>CZ1309</f>
        <v>13633.4</v>
      </c>
      <c r="L1309" s="335">
        <f>DK1309</f>
        <v>13321.5</v>
      </c>
      <c r="M1309" s="335">
        <f>DV1309</f>
        <v>14216.2</v>
      </c>
      <c r="N1309" s="335">
        <f>EG1309</f>
        <v>14131.6</v>
      </c>
      <c r="O1309" s="336">
        <f>ER1309</f>
        <v>14909</v>
      </c>
      <c r="R1309" s="210" t="s">
        <v>395</v>
      </c>
      <c r="S1309" s="211" t="s">
        <v>601</v>
      </c>
      <c r="T1309" s="212">
        <v>6955.7</v>
      </c>
      <c r="U1309" s="212">
        <v>788.9</v>
      </c>
      <c r="V1309" s="212">
        <v>155.1</v>
      </c>
      <c r="W1309" s="212">
        <v>2801.2</v>
      </c>
      <c r="X1309" s="212">
        <v>85.3</v>
      </c>
      <c r="Y1309" s="212">
        <v>10786.2</v>
      </c>
      <c r="Z1309" s="212">
        <v>757.9</v>
      </c>
      <c r="AA1309" s="213">
        <v>11544.1</v>
      </c>
      <c r="AC1309" s="210" t="s">
        <v>395</v>
      </c>
      <c r="AD1309" s="211" t="s">
        <v>601</v>
      </c>
      <c r="AE1309" s="212">
        <v>6662.5</v>
      </c>
      <c r="AF1309" s="212">
        <v>805.9</v>
      </c>
      <c r="AG1309" s="212">
        <v>274.7</v>
      </c>
      <c r="AH1309" s="212">
        <v>2573.1999999999998</v>
      </c>
      <c r="AI1309" s="212">
        <v>59.1</v>
      </c>
      <c r="AJ1309" s="212">
        <v>10375.4</v>
      </c>
      <c r="AK1309" s="212">
        <v>765.5</v>
      </c>
      <c r="AL1309" s="213">
        <v>11140.9</v>
      </c>
      <c r="AN1309" s="210" t="s">
        <v>395</v>
      </c>
      <c r="AO1309" s="211" t="s">
        <v>394</v>
      </c>
      <c r="AP1309" s="212">
        <v>6828.9</v>
      </c>
      <c r="AQ1309" s="212">
        <v>780.5</v>
      </c>
      <c r="AR1309" s="212">
        <v>156.69999999999999</v>
      </c>
      <c r="AS1309" s="212">
        <v>2516.1999999999998</v>
      </c>
      <c r="AT1309" s="212">
        <v>60.7</v>
      </c>
      <c r="AU1309" s="212">
        <v>10343</v>
      </c>
      <c r="AV1309" s="212">
        <v>883</v>
      </c>
      <c r="AW1309" s="213">
        <v>11226</v>
      </c>
      <c r="AY1309" s="210" t="s">
        <v>395</v>
      </c>
      <c r="AZ1309" s="211" t="s">
        <v>601</v>
      </c>
      <c r="BA1309" s="212">
        <v>7049.3</v>
      </c>
      <c r="BB1309" s="212">
        <v>614</v>
      </c>
      <c r="BC1309" s="212">
        <v>270.5</v>
      </c>
      <c r="BD1309" s="212">
        <v>2297.5</v>
      </c>
      <c r="BE1309" s="212">
        <v>77.2</v>
      </c>
      <c r="BF1309" s="212">
        <v>10308.5</v>
      </c>
      <c r="BG1309" s="212">
        <v>840.5</v>
      </c>
      <c r="BH1309" s="213">
        <v>11149</v>
      </c>
      <c r="BJ1309" s="210" t="s">
        <v>395</v>
      </c>
      <c r="BK1309" s="211" t="s">
        <v>601</v>
      </c>
      <c r="BL1309" s="212">
        <v>9576.7000000000007</v>
      </c>
      <c r="BM1309" s="212">
        <v>1123.9000000000001</v>
      </c>
      <c r="BN1309" s="212">
        <v>171.1</v>
      </c>
      <c r="BO1309" s="212">
        <v>3037.9</v>
      </c>
      <c r="BP1309" s="212">
        <v>77.2</v>
      </c>
      <c r="BQ1309" s="212">
        <v>13986.8</v>
      </c>
      <c r="BR1309" s="212">
        <v>884.7</v>
      </c>
      <c r="BS1309" s="213">
        <v>14871.5</v>
      </c>
      <c r="BU1309" s="210" t="s">
        <v>395</v>
      </c>
      <c r="BV1309" s="211" t="s">
        <v>601</v>
      </c>
      <c r="BW1309" s="212">
        <v>9108.2999999999993</v>
      </c>
      <c r="BX1309" s="212">
        <v>1170.4000000000001</v>
      </c>
      <c r="BY1309" s="212">
        <v>155.4</v>
      </c>
      <c r="BZ1309" s="212">
        <v>3199.4</v>
      </c>
      <c r="CA1309" s="212">
        <v>77.2</v>
      </c>
      <c r="CB1309" s="212">
        <v>13710.7</v>
      </c>
      <c r="CC1309" s="212">
        <v>925.3</v>
      </c>
      <c r="CD1309" s="213">
        <v>14636</v>
      </c>
      <c r="CF1309" s="210" t="s">
        <v>395</v>
      </c>
      <c r="CG1309" s="211" t="s">
        <v>601</v>
      </c>
      <c r="CH1309" s="212">
        <v>7843.1</v>
      </c>
      <c r="CI1309" s="212">
        <v>897.9</v>
      </c>
      <c r="CJ1309" s="212">
        <v>293.10000000000002</v>
      </c>
      <c r="CK1309" s="212">
        <v>3368.6</v>
      </c>
      <c r="CL1309" s="212">
        <v>104.8</v>
      </c>
      <c r="CM1309" s="212">
        <v>12507.5</v>
      </c>
      <c r="CN1309" s="212">
        <v>929.5</v>
      </c>
      <c r="CO1309" s="213">
        <v>13437</v>
      </c>
      <c r="CQ1309" s="210" t="s">
        <v>395</v>
      </c>
      <c r="CR1309" s="211" t="s">
        <v>601</v>
      </c>
      <c r="CS1309" s="212">
        <v>8283.2000000000007</v>
      </c>
      <c r="CT1309" s="212">
        <v>991.7</v>
      </c>
      <c r="CU1309" s="212">
        <v>204.6</v>
      </c>
      <c r="CV1309" s="212">
        <v>2932.9</v>
      </c>
      <c r="CW1309" s="212">
        <v>77.2</v>
      </c>
      <c r="CX1309" s="212">
        <v>12489.6</v>
      </c>
      <c r="CY1309" s="212">
        <v>1143.8</v>
      </c>
      <c r="CZ1309" s="213">
        <v>13633.4</v>
      </c>
      <c r="DB1309" s="210" t="s">
        <v>395</v>
      </c>
      <c r="DC1309" s="211" t="s">
        <v>601</v>
      </c>
      <c r="DD1309" s="212">
        <v>8150.8</v>
      </c>
      <c r="DE1309" s="212">
        <v>973.1</v>
      </c>
      <c r="DF1309" s="212">
        <v>217</v>
      </c>
      <c r="DG1309" s="212">
        <v>2941.6</v>
      </c>
      <c r="DH1309" s="212">
        <v>77.3</v>
      </c>
      <c r="DI1309" s="212">
        <v>12359.8</v>
      </c>
      <c r="DJ1309" s="212">
        <v>961.7</v>
      </c>
      <c r="DK1309" s="213">
        <v>13321.5</v>
      </c>
      <c r="DM1309" s="210" t="s">
        <v>395</v>
      </c>
      <c r="DN1309" s="211" t="s">
        <v>601</v>
      </c>
      <c r="DO1309" s="212">
        <v>8839.4</v>
      </c>
      <c r="DP1309" s="212">
        <v>1005.9</v>
      </c>
      <c r="DQ1309" s="212">
        <v>278.89999999999998</v>
      </c>
      <c r="DR1309" s="212">
        <v>3105.9</v>
      </c>
      <c r="DS1309" s="212">
        <v>77.2</v>
      </c>
      <c r="DT1309" s="212">
        <v>13307.3</v>
      </c>
      <c r="DU1309" s="212">
        <v>908.9</v>
      </c>
      <c r="DV1309" s="213">
        <v>14216.2</v>
      </c>
      <c r="DX1309" s="210" t="s">
        <v>395</v>
      </c>
      <c r="DY1309" s="211" t="s">
        <v>601</v>
      </c>
      <c r="DZ1309" s="212">
        <v>8819.6</v>
      </c>
      <c r="EA1309" s="212">
        <v>1024.2</v>
      </c>
      <c r="EB1309" s="212">
        <v>218.5</v>
      </c>
      <c r="EC1309" s="212">
        <v>3081.6</v>
      </c>
      <c r="ED1309" s="212">
        <v>89</v>
      </c>
      <c r="EE1309" s="212">
        <v>13232.9</v>
      </c>
      <c r="EF1309" s="212">
        <v>898.7</v>
      </c>
      <c r="EG1309" s="213">
        <v>14131.6</v>
      </c>
      <c r="EI1309" s="210" t="s">
        <v>395</v>
      </c>
      <c r="EJ1309" s="211" t="s">
        <v>601</v>
      </c>
      <c r="EK1309" s="212">
        <v>9320.6</v>
      </c>
      <c r="EL1309" s="212">
        <v>1017.2</v>
      </c>
      <c r="EM1309" s="212">
        <v>180.2</v>
      </c>
      <c r="EN1309" s="212">
        <v>3230</v>
      </c>
      <c r="EO1309" s="212">
        <v>115.8</v>
      </c>
      <c r="EP1309" s="212">
        <v>13863.8</v>
      </c>
      <c r="EQ1309" s="212">
        <v>1045.2</v>
      </c>
      <c r="ER1309" s="213">
        <v>14909</v>
      </c>
    </row>
    <row r="1310" spans="1:148" ht="9.9499999999999993" customHeight="1">
      <c r="B1310" s="346"/>
      <c r="C1310" s="353" t="s">
        <v>393</v>
      </c>
      <c r="D1310" s="525">
        <f>AA1310</f>
        <v>8818.6</v>
      </c>
      <c r="E1310" s="220">
        <f>AL1310</f>
        <v>8729.7000000000007</v>
      </c>
      <c r="F1310" s="220">
        <f>AW1310</f>
        <v>8758.9</v>
      </c>
      <c r="G1310" s="220">
        <f>BH1310</f>
        <v>8171.9</v>
      </c>
      <c r="H1310" s="220">
        <f>BS1310</f>
        <v>12517.6</v>
      </c>
      <c r="I1310" s="220">
        <f>CD1310</f>
        <v>12215.6</v>
      </c>
      <c r="J1310" s="220">
        <f>CO1310</f>
        <v>9983.7999999999993</v>
      </c>
      <c r="K1310" s="220">
        <f>CZ1310</f>
        <v>10689.2</v>
      </c>
      <c r="L1310" s="220">
        <f>DK1310</f>
        <v>10492</v>
      </c>
      <c r="M1310" s="220">
        <f>DV1310</f>
        <v>11035.5</v>
      </c>
      <c r="N1310" s="220">
        <f>EG1310</f>
        <v>11365.3</v>
      </c>
      <c r="O1310" s="221">
        <f>ER1310</f>
        <v>11447.5</v>
      </c>
      <c r="R1310" s="183"/>
      <c r="S1310" s="219" t="s">
        <v>393</v>
      </c>
      <c r="T1310" s="220">
        <v>6872.4</v>
      </c>
      <c r="U1310" s="220">
        <v>654.1</v>
      </c>
      <c r="V1310" s="220">
        <v>48.7</v>
      </c>
      <c r="W1310" s="220">
        <v>1017.7</v>
      </c>
      <c r="X1310" s="220">
        <v>0</v>
      </c>
      <c r="Y1310" s="220">
        <v>8592.9</v>
      </c>
      <c r="Z1310" s="220">
        <v>225.7</v>
      </c>
      <c r="AA1310" s="221">
        <v>8818.6</v>
      </c>
      <c r="AC1310" s="183"/>
      <c r="AD1310" s="219" t="s">
        <v>393</v>
      </c>
      <c r="AE1310" s="220">
        <v>6597.6</v>
      </c>
      <c r="AF1310" s="220">
        <v>659.6</v>
      </c>
      <c r="AG1310" s="220">
        <v>46.1</v>
      </c>
      <c r="AH1310" s="220">
        <v>1107.2</v>
      </c>
      <c r="AI1310" s="220">
        <v>0</v>
      </c>
      <c r="AJ1310" s="220">
        <v>8410.5</v>
      </c>
      <c r="AK1310" s="220">
        <v>319.2</v>
      </c>
      <c r="AL1310" s="221">
        <v>8729.7000000000007</v>
      </c>
      <c r="AN1310" s="183"/>
      <c r="AO1310" s="219" t="s">
        <v>393</v>
      </c>
      <c r="AP1310" s="220">
        <v>6747.7</v>
      </c>
      <c r="AQ1310" s="220">
        <v>621.6</v>
      </c>
      <c r="AR1310" s="220">
        <v>44.5</v>
      </c>
      <c r="AS1310" s="220">
        <v>1022.7</v>
      </c>
      <c r="AT1310" s="220">
        <v>0</v>
      </c>
      <c r="AU1310" s="220">
        <v>8436.5</v>
      </c>
      <c r="AV1310" s="220">
        <v>322.39999999999998</v>
      </c>
      <c r="AW1310" s="221">
        <v>8758.9</v>
      </c>
      <c r="AY1310" s="183"/>
      <c r="AZ1310" s="219" t="s">
        <v>393</v>
      </c>
      <c r="BA1310" s="220">
        <v>6336.1</v>
      </c>
      <c r="BB1310" s="220">
        <v>515.29999999999995</v>
      </c>
      <c r="BC1310" s="220">
        <v>53.4</v>
      </c>
      <c r="BD1310" s="220">
        <v>919.2</v>
      </c>
      <c r="BE1310" s="220">
        <v>0</v>
      </c>
      <c r="BF1310" s="220">
        <v>7824</v>
      </c>
      <c r="BG1310" s="220">
        <v>347.9</v>
      </c>
      <c r="BH1310" s="221">
        <v>8171.9</v>
      </c>
      <c r="BJ1310" s="183"/>
      <c r="BK1310" s="219" t="s">
        <v>393</v>
      </c>
      <c r="BL1310" s="220">
        <v>9485.7999999999993</v>
      </c>
      <c r="BM1310" s="220">
        <v>993.9</v>
      </c>
      <c r="BN1310" s="220">
        <v>51.5</v>
      </c>
      <c r="BO1310" s="220">
        <v>1574.6</v>
      </c>
      <c r="BP1310" s="220">
        <v>0</v>
      </c>
      <c r="BQ1310" s="220">
        <v>12105.8</v>
      </c>
      <c r="BR1310" s="220">
        <v>411.8</v>
      </c>
      <c r="BS1310" s="221">
        <v>12517.6</v>
      </c>
      <c r="BU1310" s="183"/>
      <c r="BV1310" s="219" t="s">
        <v>393</v>
      </c>
      <c r="BW1310" s="220">
        <v>9043</v>
      </c>
      <c r="BX1310" s="220">
        <v>1039</v>
      </c>
      <c r="BY1310" s="220">
        <v>55.6</v>
      </c>
      <c r="BZ1310" s="220">
        <v>1647.6</v>
      </c>
      <c r="CA1310" s="220">
        <v>0</v>
      </c>
      <c r="CB1310" s="220">
        <v>11785.2</v>
      </c>
      <c r="CC1310" s="220">
        <v>430.4</v>
      </c>
      <c r="CD1310" s="221">
        <v>12215.6</v>
      </c>
      <c r="CF1310" s="183"/>
      <c r="CG1310" s="219" t="s">
        <v>393</v>
      </c>
      <c r="CH1310" s="220">
        <v>7616.5</v>
      </c>
      <c r="CI1310" s="220">
        <v>724.7</v>
      </c>
      <c r="CJ1310" s="220">
        <v>47.1</v>
      </c>
      <c r="CK1310" s="220">
        <v>1217.3</v>
      </c>
      <c r="CL1310" s="220">
        <v>0</v>
      </c>
      <c r="CM1310" s="220">
        <v>9605.6</v>
      </c>
      <c r="CN1310" s="220">
        <v>378.2</v>
      </c>
      <c r="CO1310" s="221">
        <v>9983.7999999999993</v>
      </c>
      <c r="CQ1310" s="183"/>
      <c r="CR1310" s="219" t="s">
        <v>393</v>
      </c>
      <c r="CS1310" s="220">
        <v>8125.2</v>
      </c>
      <c r="CT1310" s="220">
        <v>799.2</v>
      </c>
      <c r="CU1310" s="220">
        <v>56.5</v>
      </c>
      <c r="CV1310" s="220">
        <v>1322.6</v>
      </c>
      <c r="CW1310" s="220">
        <v>0</v>
      </c>
      <c r="CX1310" s="220">
        <v>10303.5</v>
      </c>
      <c r="CY1310" s="220">
        <v>385.7</v>
      </c>
      <c r="CZ1310" s="221">
        <v>10689.2</v>
      </c>
      <c r="DB1310" s="183"/>
      <c r="DC1310" s="219" t="s">
        <v>393</v>
      </c>
      <c r="DD1310" s="220">
        <v>8044.9</v>
      </c>
      <c r="DE1310" s="220">
        <v>762.2</v>
      </c>
      <c r="DF1310" s="220">
        <v>63.7</v>
      </c>
      <c r="DG1310" s="220">
        <v>1238.5</v>
      </c>
      <c r="DH1310" s="220">
        <v>0</v>
      </c>
      <c r="DI1310" s="220">
        <v>10109.299999999999</v>
      </c>
      <c r="DJ1310" s="220">
        <v>382.7</v>
      </c>
      <c r="DK1310" s="221">
        <v>10492</v>
      </c>
      <c r="DM1310" s="183"/>
      <c r="DN1310" s="219" t="s">
        <v>393</v>
      </c>
      <c r="DO1310" s="220">
        <v>8497.6</v>
      </c>
      <c r="DP1310" s="220">
        <v>785.4</v>
      </c>
      <c r="DQ1310" s="220">
        <v>55.9</v>
      </c>
      <c r="DR1310" s="220">
        <v>1308.9000000000001</v>
      </c>
      <c r="DS1310" s="220">
        <v>0</v>
      </c>
      <c r="DT1310" s="220">
        <v>10647.8</v>
      </c>
      <c r="DU1310" s="220">
        <v>387.7</v>
      </c>
      <c r="DV1310" s="221">
        <v>11035.5</v>
      </c>
      <c r="DX1310" s="183"/>
      <c r="DY1310" s="219" t="s">
        <v>393</v>
      </c>
      <c r="DZ1310" s="220">
        <v>8710.7000000000007</v>
      </c>
      <c r="EA1310" s="220">
        <v>822.2</v>
      </c>
      <c r="EB1310" s="220">
        <v>65.3</v>
      </c>
      <c r="EC1310" s="220">
        <v>1364.7</v>
      </c>
      <c r="ED1310" s="220">
        <v>0</v>
      </c>
      <c r="EE1310" s="220">
        <v>10962.9</v>
      </c>
      <c r="EF1310" s="220">
        <v>402.4</v>
      </c>
      <c r="EG1310" s="221">
        <v>11365.3</v>
      </c>
      <c r="EI1310" s="183"/>
      <c r="EJ1310" s="219" t="s">
        <v>393</v>
      </c>
      <c r="EK1310" s="220">
        <v>8631.9</v>
      </c>
      <c r="EL1310" s="220">
        <v>851.7</v>
      </c>
      <c r="EM1310" s="220">
        <v>49.3</v>
      </c>
      <c r="EN1310" s="220">
        <v>1438.2</v>
      </c>
      <c r="EO1310" s="220">
        <v>0</v>
      </c>
      <c r="EP1310" s="220">
        <v>10971.1</v>
      </c>
      <c r="EQ1310" s="220">
        <v>476.4</v>
      </c>
      <c r="ER1310" s="221">
        <v>11447.5</v>
      </c>
    </row>
    <row r="1311" spans="1:148" ht="9.9499999999999993" customHeight="1">
      <c r="B1311" s="346"/>
      <c r="C1311" s="353" t="s">
        <v>602</v>
      </c>
      <c r="D1311" s="525">
        <f t="shared" ref="D1311:D1318" si="640">AA1311</f>
        <v>2283.6</v>
      </c>
      <c r="E1311" s="220">
        <f t="shared" ref="E1311:E1318" si="641">AL1311</f>
        <v>1980.7</v>
      </c>
      <c r="F1311" s="220">
        <f t="shared" ref="F1311:F1318" si="642">AW1311</f>
        <v>1849.6</v>
      </c>
      <c r="G1311" s="220">
        <f t="shared" ref="G1311:G1318" si="643">BH1311</f>
        <v>1913.1</v>
      </c>
      <c r="H1311" s="220">
        <f t="shared" ref="H1311:H1318" si="644">BS1311</f>
        <v>1897</v>
      </c>
      <c r="I1311" s="220">
        <f t="shared" ref="I1311:I1318" si="645">CD1311</f>
        <v>1963.8</v>
      </c>
      <c r="J1311" s="220">
        <f t="shared" ref="J1311:J1318" si="646">CO1311</f>
        <v>2769.7</v>
      </c>
      <c r="K1311" s="220">
        <f t="shared" ref="K1311:K1318" si="647">CZ1311</f>
        <v>2110.4</v>
      </c>
      <c r="L1311" s="220">
        <f t="shared" ref="L1311:L1318" si="648">DK1311</f>
        <v>2128.8000000000002</v>
      </c>
      <c r="M1311" s="220">
        <f t="shared" ref="M1311:M1318" si="649">DV1311</f>
        <v>2292.1999999999998</v>
      </c>
      <c r="N1311" s="220">
        <f t="shared" ref="N1311:N1318" si="650">EG1311</f>
        <v>2169.4</v>
      </c>
      <c r="O1311" s="221">
        <f t="shared" ref="O1311:O1318" si="651">ER1311</f>
        <v>2248.1</v>
      </c>
      <c r="R1311" s="183"/>
      <c r="S1311" s="219" t="s">
        <v>602</v>
      </c>
      <c r="T1311" s="220">
        <v>0</v>
      </c>
      <c r="U1311" s="220">
        <v>10.8</v>
      </c>
      <c r="V1311" s="220">
        <v>0</v>
      </c>
      <c r="W1311" s="220">
        <v>1778.3</v>
      </c>
      <c r="X1311" s="220">
        <v>85.3</v>
      </c>
      <c r="Y1311" s="220">
        <v>1874.4</v>
      </c>
      <c r="Z1311" s="220">
        <v>409.2</v>
      </c>
      <c r="AA1311" s="221">
        <v>2283.6</v>
      </c>
      <c r="AC1311" s="183"/>
      <c r="AD1311" s="219" t="s">
        <v>602</v>
      </c>
      <c r="AE1311" s="220">
        <v>0</v>
      </c>
      <c r="AF1311" s="220">
        <v>11.3</v>
      </c>
      <c r="AG1311" s="220">
        <v>130.4</v>
      </c>
      <c r="AH1311" s="220">
        <v>1465.1</v>
      </c>
      <c r="AI1311" s="220">
        <v>59.1</v>
      </c>
      <c r="AJ1311" s="220">
        <v>1665.9</v>
      </c>
      <c r="AK1311" s="220">
        <v>314.8</v>
      </c>
      <c r="AL1311" s="221">
        <v>1980.7</v>
      </c>
      <c r="AN1311" s="183"/>
      <c r="AO1311" s="219" t="s">
        <v>392</v>
      </c>
      <c r="AP1311" s="220">
        <v>0</v>
      </c>
      <c r="AQ1311" s="220">
        <v>10</v>
      </c>
      <c r="AR1311" s="220">
        <v>0.79999999999999893</v>
      </c>
      <c r="AS1311" s="220">
        <v>1462.1</v>
      </c>
      <c r="AT1311" s="220">
        <v>60.7</v>
      </c>
      <c r="AU1311" s="220">
        <v>1533.6</v>
      </c>
      <c r="AV1311" s="220">
        <v>316</v>
      </c>
      <c r="AW1311" s="221">
        <v>1849.6</v>
      </c>
      <c r="AY1311" s="183"/>
      <c r="AZ1311" s="219" t="s">
        <v>602</v>
      </c>
      <c r="BA1311" s="220">
        <v>0</v>
      </c>
      <c r="BB1311" s="220">
        <v>11.2</v>
      </c>
      <c r="BC1311" s="220">
        <v>131</v>
      </c>
      <c r="BD1311" s="220">
        <v>1376.7</v>
      </c>
      <c r="BE1311" s="220">
        <v>77.2</v>
      </c>
      <c r="BF1311" s="220">
        <v>1596.1</v>
      </c>
      <c r="BG1311" s="220">
        <v>317</v>
      </c>
      <c r="BH1311" s="221">
        <v>1913.1</v>
      </c>
      <c r="BJ1311" s="183"/>
      <c r="BK1311" s="219" t="s">
        <v>602</v>
      </c>
      <c r="BL1311" s="220">
        <v>0</v>
      </c>
      <c r="BM1311" s="220">
        <v>11.9</v>
      </c>
      <c r="BN1311" s="220">
        <v>2</v>
      </c>
      <c r="BO1311" s="220">
        <v>1461.6</v>
      </c>
      <c r="BP1311" s="220">
        <v>77.2</v>
      </c>
      <c r="BQ1311" s="220">
        <v>1552.7</v>
      </c>
      <c r="BR1311" s="220">
        <v>344.3</v>
      </c>
      <c r="BS1311" s="221">
        <v>1897</v>
      </c>
      <c r="BU1311" s="183"/>
      <c r="BV1311" s="219" t="s">
        <v>602</v>
      </c>
      <c r="BW1311" s="220">
        <v>0</v>
      </c>
      <c r="BX1311" s="220">
        <v>11.7</v>
      </c>
      <c r="BY1311" s="220">
        <v>1.6</v>
      </c>
      <c r="BZ1311" s="220">
        <v>1523</v>
      </c>
      <c r="CA1311" s="220">
        <v>77.2</v>
      </c>
      <c r="CB1311" s="220">
        <v>1613.5</v>
      </c>
      <c r="CC1311" s="220">
        <v>350.3</v>
      </c>
      <c r="CD1311" s="221">
        <v>1963.8</v>
      </c>
      <c r="CF1311" s="183"/>
      <c r="CG1311" s="219" t="s">
        <v>602</v>
      </c>
      <c r="CH1311" s="220">
        <v>0</v>
      </c>
      <c r="CI1311" s="220">
        <v>17.8</v>
      </c>
      <c r="CJ1311" s="220">
        <v>130.19999999999999</v>
      </c>
      <c r="CK1311" s="220">
        <v>2110.6999999999998</v>
      </c>
      <c r="CL1311" s="220">
        <v>104.8</v>
      </c>
      <c r="CM1311" s="220">
        <v>2363.5</v>
      </c>
      <c r="CN1311" s="220">
        <v>406.2</v>
      </c>
      <c r="CO1311" s="221">
        <v>2769.7</v>
      </c>
      <c r="CQ1311" s="183"/>
      <c r="CR1311" s="219" t="s">
        <v>602</v>
      </c>
      <c r="CS1311" s="220">
        <v>0</v>
      </c>
      <c r="CT1311" s="220">
        <v>11.9</v>
      </c>
      <c r="CU1311" s="220">
        <v>1</v>
      </c>
      <c r="CV1311" s="220">
        <v>1591.1</v>
      </c>
      <c r="CW1311" s="220">
        <v>77.2</v>
      </c>
      <c r="CX1311" s="220">
        <v>1681.2</v>
      </c>
      <c r="CY1311" s="220">
        <v>429.2</v>
      </c>
      <c r="CZ1311" s="221">
        <v>2110.4</v>
      </c>
      <c r="DB1311" s="183"/>
      <c r="DC1311" s="219" t="s">
        <v>602</v>
      </c>
      <c r="DD1311" s="220">
        <v>0</v>
      </c>
      <c r="DE1311" s="220">
        <v>13.5</v>
      </c>
      <c r="DF1311" s="220">
        <v>0</v>
      </c>
      <c r="DG1311" s="220">
        <v>1674.2</v>
      </c>
      <c r="DH1311" s="220">
        <v>77.3</v>
      </c>
      <c r="DI1311" s="220">
        <v>1765</v>
      </c>
      <c r="DJ1311" s="220">
        <v>363.8</v>
      </c>
      <c r="DK1311" s="221">
        <v>2128.8000000000002</v>
      </c>
      <c r="DM1311" s="183"/>
      <c r="DN1311" s="219" t="s">
        <v>602</v>
      </c>
      <c r="DO1311" s="220">
        <v>0</v>
      </c>
      <c r="DP1311" s="220">
        <v>12</v>
      </c>
      <c r="DQ1311" s="220">
        <v>109.8</v>
      </c>
      <c r="DR1311" s="220">
        <v>1722</v>
      </c>
      <c r="DS1311" s="220">
        <v>77.2</v>
      </c>
      <c r="DT1311" s="220">
        <v>1921</v>
      </c>
      <c r="DU1311" s="220">
        <v>371.2</v>
      </c>
      <c r="DV1311" s="221">
        <v>2292.1999999999998</v>
      </c>
      <c r="DX1311" s="183"/>
      <c r="DY1311" s="219" t="s">
        <v>602</v>
      </c>
      <c r="DZ1311" s="220">
        <v>0</v>
      </c>
      <c r="EA1311" s="220">
        <v>11.3</v>
      </c>
      <c r="EB1311" s="220">
        <v>38.4</v>
      </c>
      <c r="EC1311" s="220">
        <v>1692.1</v>
      </c>
      <c r="ED1311" s="220">
        <v>89</v>
      </c>
      <c r="EE1311" s="220">
        <v>1830.8</v>
      </c>
      <c r="EF1311" s="220">
        <v>338.6</v>
      </c>
      <c r="EG1311" s="221">
        <v>2169.4</v>
      </c>
      <c r="EI1311" s="183"/>
      <c r="EJ1311" s="219" t="s">
        <v>602</v>
      </c>
      <c r="EK1311" s="220">
        <v>0</v>
      </c>
      <c r="EL1311" s="220">
        <v>17.3</v>
      </c>
      <c r="EM1311" s="220">
        <v>1.4</v>
      </c>
      <c r="EN1311" s="220">
        <v>1718.4</v>
      </c>
      <c r="EO1311" s="220">
        <v>115.8</v>
      </c>
      <c r="EP1311" s="220">
        <v>1852.9</v>
      </c>
      <c r="EQ1311" s="220">
        <v>395.2</v>
      </c>
      <c r="ER1311" s="221">
        <v>2248.1</v>
      </c>
    </row>
    <row r="1312" spans="1:148" ht="9.9499999999999993" customHeight="1">
      <c r="B1312" s="346"/>
      <c r="C1312" s="353" t="s">
        <v>391</v>
      </c>
      <c r="D1312" s="525">
        <f t="shared" si="640"/>
        <v>241.6</v>
      </c>
      <c r="E1312" s="220">
        <f t="shared" si="641"/>
        <v>263.10000000000002</v>
      </c>
      <c r="F1312" s="220">
        <f t="shared" si="642"/>
        <v>264.2</v>
      </c>
      <c r="G1312" s="220">
        <f t="shared" si="643"/>
        <v>255.2</v>
      </c>
      <c r="H1312" s="220">
        <f t="shared" si="644"/>
        <v>267</v>
      </c>
      <c r="I1312" s="220">
        <f t="shared" si="645"/>
        <v>242.1</v>
      </c>
      <c r="J1312" s="220">
        <f t="shared" si="646"/>
        <v>305.7</v>
      </c>
      <c r="K1312" s="220">
        <f t="shared" si="647"/>
        <v>349.1</v>
      </c>
      <c r="L1312" s="220">
        <f t="shared" si="648"/>
        <v>368.1</v>
      </c>
      <c r="M1312" s="220">
        <f t="shared" si="649"/>
        <v>491.1</v>
      </c>
      <c r="N1312" s="220">
        <f t="shared" si="650"/>
        <v>305.8</v>
      </c>
      <c r="O1312" s="221">
        <f t="shared" si="651"/>
        <v>368.2</v>
      </c>
      <c r="R1312" s="183"/>
      <c r="S1312" s="219" t="s">
        <v>391</v>
      </c>
      <c r="T1312" s="220">
        <v>13.5</v>
      </c>
      <c r="U1312" s="220">
        <v>89.6</v>
      </c>
      <c r="V1312" s="220">
        <v>81.099999999999994</v>
      </c>
      <c r="W1312" s="220">
        <v>4.4000000000000004</v>
      </c>
      <c r="X1312" s="220">
        <v>0</v>
      </c>
      <c r="Y1312" s="220">
        <v>188.6</v>
      </c>
      <c r="Z1312" s="220">
        <v>53</v>
      </c>
      <c r="AA1312" s="221">
        <v>241.6</v>
      </c>
      <c r="AC1312" s="183"/>
      <c r="AD1312" s="219" t="s">
        <v>391</v>
      </c>
      <c r="AE1312" s="220">
        <v>5.4</v>
      </c>
      <c r="AF1312" s="220">
        <v>98.7</v>
      </c>
      <c r="AG1312" s="220">
        <v>77.7</v>
      </c>
      <c r="AH1312" s="220">
        <v>0</v>
      </c>
      <c r="AI1312" s="220">
        <v>0</v>
      </c>
      <c r="AJ1312" s="220">
        <v>181.8</v>
      </c>
      <c r="AK1312" s="220">
        <v>81.3</v>
      </c>
      <c r="AL1312" s="221">
        <v>263.10000000000002</v>
      </c>
      <c r="AN1312" s="183"/>
      <c r="AO1312" s="219" t="s">
        <v>391</v>
      </c>
      <c r="AP1312" s="220">
        <v>6</v>
      </c>
      <c r="AQ1312" s="220">
        <v>93.9</v>
      </c>
      <c r="AR1312" s="220">
        <v>82.6</v>
      </c>
      <c r="AS1312" s="220">
        <v>8.8000000000000007</v>
      </c>
      <c r="AT1312" s="220">
        <v>0</v>
      </c>
      <c r="AU1312" s="220">
        <v>191.3</v>
      </c>
      <c r="AV1312" s="220">
        <v>72.900000000000006</v>
      </c>
      <c r="AW1312" s="221">
        <v>264.2</v>
      </c>
      <c r="AY1312" s="183"/>
      <c r="AZ1312" s="219" t="s">
        <v>391</v>
      </c>
      <c r="BA1312" s="220">
        <v>22.1</v>
      </c>
      <c r="BB1312" s="220">
        <v>76.099999999999994</v>
      </c>
      <c r="BC1312" s="220">
        <v>78.400000000000006</v>
      </c>
      <c r="BD1312" s="220">
        <v>0</v>
      </c>
      <c r="BE1312" s="220">
        <v>0</v>
      </c>
      <c r="BF1312" s="220">
        <v>176.6</v>
      </c>
      <c r="BG1312" s="220">
        <v>78.599999999999994</v>
      </c>
      <c r="BH1312" s="221">
        <v>255.2</v>
      </c>
      <c r="BJ1312" s="183"/>
      <c r="BK1312" s="219" t="s">
        <v>391</v>
      </c>
      <c r="BL1312" s="220">
        <v>11.7</v>
      </c>
      <c r="BM1312" s="220">
        <v>90.3</v>
      </c>
      <c r="BN1312" s="220">
        <v>80.5</v>
      </c>
      <c r="BO1312" s="220">
        <v>0</v>
      </c>
      <c r="BP1312" s="220">
        <v>0</v>
      </c>
      <c r="BQ1312" s="220">
        <v>182.5</v>
      </c>
      <c r="BR1312" s="220">
        <v>84.5</v>
      </c>
      <c r="BS1312" s="221">
        <v>267</v>
      </c>
      <c r="BU1312" s="183"/>
      <c r="BV1312" s="219" t="s">
        <v>391</v>
      </c>
      <c r="BW1312" s="220">
        <v>14.3</v>
      </c>
      <c r="BX1312" s="220">
        <v>72.400000000000006</v>
      </c>
      <c r="BY1312" s="220">
        <v>72</v>
      </c>
      <c r="BZ1312" s="220">
        <v>1.5</v>
      </c>
      <c r="CA1312" s="220">
        <v>0</v>
      </c>
      <c r="CB1312" s="220">
        <v>160.19999999999999</v>
      </c>
      <c r="CC1312" s="220">
        <v>81.900000000000006</v>
      </c>
      <c r="CD1312" s="221">
        <v>242.1</v>
      </c>
      <c r="CF1312" s="183"/>
      <c r="CG1312" s="219" t="s">
        <v>391</v>
      </c>
      <c r="CH1312" s="220">
        <v>21.3</v>
      </c>
      <c r="CI1312" s="220">
        <v>92.9</v>
      </c>
      <c r="CJ1312" s="220">
        <v>95</v>
      </c>
      <c r="CK1312" s="220">
        <v>10.7</v>
      </c>
      <c r="CL1312" s="220">
        <v>0</v>
      </c>
      <c r="CM1312" s="220">
        <v>219.9</v>
      </c>
      <c r="CN1312" s="220">
        <v>85.8</v>
      </c>
      <c r="CO1312" s="221">
        <v>305.7</v>
      </c>
      <c r="CQ1312" s="183"/>
      <c r="CR1312" s="219" t="s">
        <v>391</v>
      </c>
      <c r="CS1312" s="220">
        <v>5.9</v>
      </c>
      <c r="CT1312" s="220">
        <v>132.9</v>
      </c>
      <c r="CU1312" s="220">
        <v>122.1</v>
      </c>
      <c r="CV1312" s="220">
        <v>4.0999999999999996</v>
      </c>
      <c r="CW1312" s="220">
        <v>0</v>
      </c>
      <c r="CX1312" s="220">
        <v>265</v>
      </c>
      <c r="CY1312" s="220">
        <v>84.1</v>
      </c>
      <c r="CZ1312" s="221">
        <v>349.1</v>
      </c>
      <c r="DB1312" s="183"/>
      <c r="DC1312" s="219" t="s">
        <v>391</v>
      </c>
      <c r="DD1312" s="220">
        <v>6.4</v>
      </c>
      <c r="DE1312" s="220">
        <v>141.9</v>
      </c>
      <c r="DF1312" s="220">
        <v>127.1</v>
      </c>
      <c r="DG1312" s="220">
        <v>0</v>
      </c>
      <c r="DH1312" s="220">
        <v>0</v>
      </c>
      <c r="DI1312" s="220">
        <v>275.39999999999998</v>
      </c>
      <c r="DJ1312" s="220">
        <v>92.7</v>
      </c>
      <c r="DK1312" s="221">
        <v>368.1</v>
      </c>
      <c r="DM1312" s="183"/>
      <c r="DN1312" s="219" t="s">
        <v>391</v>
      </c>
      <c r="DO1312" s="220">
        <v>175.4</v>
      </c>
      <c r="DP1312" s="220">
        <v>145.19999999999999</v>
      </c>
      <c r="DQ1312" s="220">
        <v>84.2</v>
      </c>
      <c r="DR1312" s="220">
        <v>3</v>
      </c>
      <c r="DS1312" s="220">
        <v>0</v>
      </c>
      <c r="DT1312" s="220">
        <v>407.8</v>
      </c>
      <c r="DU1312" s="220">
        <v>83.3</v>
      </c>
      <c r="DV1312" s="221">
        <v>491.1</v>
      </c>
      <c r="DX1312" s="183"/>
      <c r="DY1312" s="219" t="s">
        <v>391</v>
      </c>
      <c r="DZ1312" s="220">
        <v>8.9</v>
      </c>
      <c r="EA1312" s="220">
        <v>113.4</v>
      </c>
      <c r="EB1312" s="220">
        <v>88.9</v>
      </c>
      <c r="EC1312" s="220">
        <v>8.1999999999999993</v>
      </c>
      <c r="ED1312" s="220">
        <v>0</v>
      </c>
      <c r="EE1312" s="220">
        <v>219.4</v>
      </c>
      <c r="EF1312" s="220">
        <v>86.4</v>
      </c>
      <c r="EG1312" s="221">
        <v>305.8</v>
      </c>
      <c r="EI1312" s="183"/>
      <c r="EJ1312" s="219" t="s">
        <v>391</v>
      </c>
      <c r="EK1312" s="220">
        <v>24.8</v>
      </c>
      <c r="EL1312" s="220">
        <v>111.5</v>
      </c>
      <c r="EM1312" s="220">
        <v>114.4</v>
      </c>
      <c r="EN1312" s="220">
        <v>0.7</v>
      </c>
      <c r="EO1312" s="220">
        <v>0</v>
      </c>
      <c r="EP1312" s="220">
        <v>251.4</v>
      </c>
      <c r="EQ1312" s="220">
        <v>116.8</v>
      </c>
      <c r="ER1312" s="221">
        <v>368.2</v>
      </c>
    </row>
    <row r="1313" spans="2:148" ht="9.9499999999999993" customHeight="1">
      <c r="B1313" s="346"/>
      <c r="C1313" s="353" t="s">
        <v>390</v>
      </c>
      <c r="D1313" s="525">
        <f t="shared" si="640"/>
        <v>51.2</v>
      </c>
      <c r="E1313" s="220">
        <f t="shared" si="641"/>
        <v>39</v>
      </c>
      <c r="F1313" s="220">
        <f t="shared" si="642"/>
        <v>76.3</v>
      </c>
      <c r="G1313" s="220">
        <f t="shared" si="643"/>
        <v>12.6</v>
      </c>
      <c r="H1313" s="220">
        <f t="shared" si="644"/>
        <v>52.7</v>
      </c>
      <c r="I1313" s="220">
        <f t="shared" si="645"/>
        <v>55.1</v>
      </c>
      <c r="J1313" s="220">
        <f t="shared" si="646"/>
        <v>56.6</v>
      </c>
      <c r="K1313" s="220">
        <f t="shared" si="647"/>
        <v>62.2</v>
      </c>
      <c r="L1313" s="220">
        <f t="shared" si="648"/>
        <v>55.9</v>
      </c>
      <c r="M1313" s="220">
        <f t="shared" si="649"/>
        <v>52.6</v>
      </c>
      <c r="N1313" s="220">
        <f t="shared" si="650"/>
        <v>67.3</v>
      </c>
      <c r="O1313" s="221">
        <f t="shared" si="651"/>
        <v>33.4</v>
      </c>
      <c r="R1313" s="183"/>
      <c r="S1313" s="219" t="s">
        <v>390</v>
      </c>
      <c r="T1313" s="220">
        <v>0</v>
      </c>
      <c r="U1313" s="220">
        <v>34.200000000000003</v>
      </c>
      <c r="V1313" s="220">
        <v>16.899999999999999</v>
      </c>
      <c r="W1313" s="220">
        <v>0</v>
      </c>
      <c r="X1313" s="220">
        <v>0</v>
      </c>
      <c r="Y1313" s="220">
        <v>51.1</v>
      </c>
      <c r="Z1313" s="220">
        <v>0.1</v>
      </c>
      <c r="AA1313" s="221">
        <v>51.2</v>
      </c>
      <c r="AC1313" s="183"/>
      <c r="AD1313" s="219" t="s">
        <v>390</v>
      </c>
      <c r="AE1313" s="220">
        <v>0</v>
      </c>
      <c r="AF1313" s="220">
        <v>25.7</v>
      </c>
      <c r="AG1313" s="220">
        <v>13.2</v>
      </c>
      <c r="AH1313" s="220">
        <v>0</v>
      </c>
      <c r="AI1313" s="220">
        <v>0</v>
      </c>
      <c r="AJ1313" s="220">
        <v>38.9</v>
      </c>
      <c r="AK1313" s="220">
        <v>0.1</v>
      </c>
      <c r="AL1313" s="221">
        <v>39</v>
      </c>
      <c r="AN1313" s="183"/>
      <c r="AO1313" s="219" t="s">
        <v>390</v>
      </c>
      <c r="AP1313" s="220">
        <v>0</v>
      </c>
      <c r="AQ1313" s="220">
        <v>51.9</v>
      </c>
      <c r="AR1313" s="220">
        <v>24</v>
      </c>
      <c r="AS1313" s="220">
        <v>0</v>
      </c>
      <c r="AT1313" s="220">
        <v>0</v>
      </c>
      <c r="AU1313" s="220">
        <v>75.900000000000006</v>
      </c>
      <c r="AV1313" s="220">
        <v>0.4</v>
      </c>
      <c r="AW1313" s="221">
        <v>76.3</v>
      </c>
      <c r="AY1313" s="183"/>
      <c r="AZ1313" s="219" t="s">
        <v>390</v>
      </c>
      <c r="BA1313" s="220">
        <v>0</v>
      </c>
      <c r="BB1313" s="220">
        <v>8.5</v>
      </c>
      <c r="BC1313" s="220">
        <v>3.9</v>
      </c>
      <c r="BD1313" s="220">
        <v>0</v>
      </c>
      <c r="BE1313" s="220">
        <v>0</v>
      </c>
      <c r="BF1313" s="220">
        <v>12.4</v>
      </c>
      <c r="BG1313" s="220">
        <v>0.2</v>
      </c>
      <c r="BH1313" s="221">
        <v>12.6</v>
      </c>
      <c r="BJ1313" s="183"/>
      <c r="BK1313" s="219" t="s">
        <v>390</v>
      </c>
      <c r="BL1313" s="220">
        <v>0</v>
      </c>
      <c r="BM1313" s="220">
        <v>25.3</v>
      </c>
      <c r="BN1313" s="220">
        <v>27.2</v>
      </c>
      <c r="BO1313" s="220">
        <v>0</v>
      </c>
      <c r="BP1313" s="220">
        <v>0</v>
      </c>
      <c r="BQ1313" s="220">
        <v>52.5</v>
      </c>
      <c r="BR1313" s="220">
        <v>0.2</v>
      </c>
      <c r="BS1313" s="221">
        <v>52.7</v>
      </c>
      <c r="BU1313" s="183"/>
      <c r="BV1313" s="219" t="s">
        <v>390</v>
      </c>
      <c r="BW1313" s="220">
        <v>0</v>
      </c>
      <c r="BX1313" s="220">
        <v>36.5</v>
      </c>
      <c r="BY1313" s="220">
        <v>18.5</v>
      </c>
      <c r="BZ1313" s="220">
        <v>0</v>
      </c>
      <c r="CA1313" s="220">
        <v>0</v>
      </c>
      <c r="CB1313" s="220">
        <v>55</v>
      </c>
      <c r="CC1313" s="220">
        <v>0.1</v>
      </c>
      <c r="CD1313" s="221">
        <v>55.1</v>
      </c>
      <c r="CF1313" s="183"/>
      <c r="CG1313" s="219" t="s">
        <v>390</v>
      </c>
      <c r="CH1313" s="220">
        <v>0</v>
      </c>
      <c r="CI1313" s="220">
        <v>43.7</v>
      </c>
      <c r="CJ1313" s="220">
        <v>12.8</v>
      </c>
      <c r="CK1313" s="220">
        <v>0</v>
      </c>
      <c r="CL1313" s="220">
        <v>0</v>
      </c>
      <c r="CM1313" s="220">
        <v>56.5</v>
      </c>
      <c r="CN1313" s="220">
        <v>0.1</v>
      </c>
      <c r="CO1313" s="221">
        <v>56.6</v>
      </c>
      <c r="CQ1313" s="183"/>
      <c r="CR1313" s="219" t="s">
        <v>390</v>
      </c>
      <c r="CS1313" s="220">
        <v>0.1</v>
      </c>
      <c r="CT1313" s="220">
        <v>38.799999999999997</v>
      </c>
      <c r="CU1313" s="220">
        <v>23.2</v>
      </c>
      <c r="CV1313" s="220">
        <v>0</v>
      </c>
      <c r="CW1313" s="220">
        <v>0</v>
      </c>
      <c r="CX1313" s="220">
        <v>62.1</v>
      </c>
      <c r="CY1313" s="220">
        <v>0.1</v>
      </c>
      <c r="CZ1313" s="221">
        <v>62.2</v>
      </c>
      <c r="DB1313" s="183"/>
      <c r="DC1313" s="219" t="s">
        <v>390</v>
      </c>
      <c r="DD1313" s="220">
        <v>0</v>
      </c>
      <c r="DE1313" s="220">
        <v>36.5</v>
      </c>
      <c r="DF1313" s="220">
        <v>19.3</v>
      </c>
      <c r="DG1313" s="220">
        <v>0</v>
      </c>
      <c r="DH1313" s="220">
        <v>0</v>
      </c>
      <c r="DI1313" s="220">
        <v>55.8</v>
      </c>
      <c r="DJ1313" s="220">
        <v>0.1</v>
      </c>
      <c r="DK1313" s="221">
        <v>55.9</v>
      </c>
      <c r="DM1313" s="183"/>
      <c r="DN1313" s="219" t="s">
        <v>390</v>
      </c>
      <c r="DO1313" s="220">
        <v>0</v>
      </c>
      <c r="DP1313" s="220">
        <v>33</v>
      </c>
      <c r="DQ1313" s="220">
        <v>19.600000000000001</v>
      </c>
      <c r="DR1313" s="220">
        <v>0</v>
      </c>
      <c r="DS1313" s="220">
        <v>0</v>
      </c>
      <c r="DT1313" s="220">
        <v>52.6</v>
      </c>
      <c r="DU1313" s="220">
        <v>0</v>
      </c>
      <c r="DV1313" s="221">
        <v>52.6</v>
      </c>
      <c r="DX1313" s="183"/>
      <c r="DY1313" s="219" t="s">
        <v>390</v>
      </c>
      <c r="DZ1313" s="220">
        <v>0</v>
      </c>
      <c r="EA1313" s="220">
        <v>43.8</v>
      </c>
      <c r="EB1313" s="220">
        <v>23.4</v>
      </c>
      <c r="EC1313" s="220">
        <v>0</v>
      </c>
      <c r="ED1313" s="220">
        <v>0</v>
      </c>
      <c r="EE1313" s="220">
        <v>67.2</v>
      </c>
      <c r="EF1313" s="220">
        <v>0.1</v>
      </c>
      <c r="EG1313" s="221">
        <v>67.3</v>
      </c>
      <c r="EI1313" s="183"/>
      <c r="EJ1313" s="219" t="s">
        <v>390</v>
      </c>
      <c r="EK1313" s="220">
        <v>0</v>
      </c>
      <c r="EL1313" s="220">
        <v>25.8</v>
      </c>
      <c r="EM1313" s="220">
        <v>7.4</v>
      </c>
      <c r="EN1313" s="220">
        <v>0</v>
      </c>
      <c r="EO1313" s="220">
        <v>0</v>
      </c>
      <c r="EP1313" s="220">
        <v>33.200000000000003</v>
      </c>
      <c r="EQ1313" s="220">
        <v>0.2</v>
      </c>
      <c r="ER1313" s="221">
        <v>33.4</v>
      </c>
    </row>
    <row r="1314" spans="2:148" ht="9.9499999999999993" customHeight="1">
      <c r="B1314" s="346"/>
      <c r="C1314" s="353" t="s">
        <v>389</v>
      </c>
      <c r="D1314" s="525">
        <f t="shared" si="640"/>
        <v>0</v>
      </c>
      <c r="E1314" s="220">
        <f t="shared" si="641"/>
        <v>0</v>
      </c>
      <c r="F1314" s="220">
        <f t="shared" si="642"/>
        <v>0</v>
      </c>
      <c r="G1314" s="220">
        <f t="shared" si="643"/>
        <v>0</v>
      </c>
      <c r="H1314" s="220">
        <f t="shared" si="644"/>
        <v>0</v>
      </c>
      <c r="I1314" s="220">
        <f t="shared" si="645"/>
        <v>0</v>
      </c>
      <c r="J1314" s="220">
        <f t="shared" si="646"/>
        <v>0</v>
      </c>
      <c r="K1314" s="220">
        <f t="shared" si="647"/>
        <v>0</v>
      </c>
      <c r="L1314" s="220">
        <f t="shared" si="648"/>
        <v>0</v>
      </c>
      <c r="M1314" s="220">
        <f t="shared" si="649"/>
        <v>0</v>
      </c>
      <c r="N1314" s="220">
        <f t="shared" si="650"/>
        <v>0</v>
      </c>
      <c r="O1314" s="221">
        <f t="shared" si="651"/>
        <v>0</v>
      </c>
      <c r="R1314" s="183"/>
      <c r="S1314" s="219" t="s">
        <v>389</v>
      </c>
      <c r="T1314" s="220">
        <v>0</v>
      </c>
      <c r="U1314" s="220">
        <v>0</v>
      </c>
      <c r="V1314" s="220">
        <v>0</v>
      </c>
      <c r="W1314" s="220">
        <v>0</v>
      </c>
      <c r="X1314" s="220">
        <v>0</v>
      </c>
      <c r="Y1314" s="220">
        <v>0</v>
      </c>
      <c r="Z1314" s="220">
        <v>0</v>
      </c>
      <c r="AA1314" s="221">
        <v>0</v>
      </c>
      <c r="AC1314" s="183"/>
      <c r="AD1314" s="219" t="s">
        <v>389</v>
      </c>
      <c r="AE1314" s="220">
        <v>0</v>
      </c>
      <c r="AF1314" s="220">
        <v>0</v>
      </c>
      <c r="AG1314" s="220">
        <v>0</v>
      </c>
      <c r="AH1314" s="220">
        <v>0</v>
      </c>
      <c r="AI1314" s="220">
        <v>0</v>
      </c>
      <c r="AJ1314" s="220">
        <v>0</v>
      </c>
      <c r="AK1314" s="220">
        <v>0</v>
      </c>
      <c r="AL1314" s="221">
        <v>0</v>
      </c>
      <c r="AN1314" s="183"/>
      <c r="AO1314" s="219" t="s">
        <v>389</v>
      </c>
      <c r="AP1314" s="220">
        <v>0</v>
      </c>
      <c r="AQ1314" s="220">
        <v>0</v>
      </c>
      <c r="AR1314" s="220">
        <v>0</v>
      </c>
      <c r="AS1314" s="220">
        <v>0</v>
      </c>
      <c r="AT1314" s="220">
        <v>0</v>
      </c>
      <c r="AU1314" s="220">
        <v>0</v>
      </c>
      <c r="AV1314" s="220">
        <v>0</v>
      </c>
      <c r="AW1314" s="221">
        <v>0</v>
      </c>
      <c r="AY1314" s="183"/>
      <c r="AZ1314" s="219" t="s">
        <v>389</v>
      </c>
      <c r="BA1314" s="220">
        <v>0</v>
      </c>
      <c r="BB1314" s="220">
        <v>0</v>
      </c>
      <c r="BC1314" s="220">
        <v>0</v>
      </c>
      <c r="BD1314" s="220">
        <v>0</v>
      </c>
      <c r="BE1314" s="220">
        <v>0</v>
      </c>
      <c r="BF1314" s="220">
        <v>0</v>
      </c>
      <c r="BG1314" s="220">
        <v>0</v>
      </c>
      <c r="BH1314" s="221">
        <v>0</v>
      </c>
      <c r="BJ1314" s="183"/>
      <c r="BK1314" s="219" t="s">
        <v>389</v>
      </c>
      <c r="BL1314" s="220">
        <v>0</v>
      </c>
      <c r="BM1314" s="220">
        <v>0</v>
      </c>
      <c r="BN1314" s="220">
        <v>0</v>
      </c>
      <c r="BO1314" s="220">
        <v>0</v>
      </c>
      <c r="BP1314" s="220">
        <v>0</v>
      </c>
      <c r="BQ1314" s="220">
        <v>0</v>
      </c>
      <c r="BR1314" s="220">
        <v>0</v>
      </c>
      <c r="BS1314" s="221">
        <v>0</v>
      </c>
      <c r="BU1314" s="183"/>
      <c r="BV1314" s="219" t="s">
        <v>389</v>
      </c>
      <c r="BW1314" s="220">
        <v>0</v>
      </c>
      <c r="BX1314" s="220">
        <v>0</v>
      </c>
      <c r="BY1314" s="220">
        <v>0</v>
      </c>
      <c r="BZ1314" s="220">
        <v>0</v>
      </c>
      <c r="CA1314" s="220">
        <v>0</v>
      </c>
      <c r="CB1314" s="220">
        <v>0</v>
      </c>
      <c r="CC1314" s="220">
        <v>0</v>
      </c>
      <c r="CD1314" s="221">
        <v>0</v>
      </c>
      <c r="CF1314" s="183"/>
      <c r="CG1314" s="219" t="s">
        <v>389</v>
      </c>
      <c r="CH1314" s="220">
        <v>0</v>
      </c>
      <c r="CI1314" s="220">
        <v>0</v>
      </c>
      <c r="CJ1314" s="220">
        <v>0</v>
      </c>
      <c r="CK1314" s="220">
        <v>0</v>
      </c>
      <c r="CL1314" s="220">
        <v>0</v>
      </c>
      <c r="CM1314" s="220">
        <v>0</v>
      </c>
      <c r="CN1314" s="220">
        <v>0</v>
      </c>
      <c r="CO1314" s="221">
        <v>0</v>
      </c>
      <c r="CQ1314" s="183"/>
      <c r="CR1314" s="219" t="s">
        <v>389</v>
      </c>
      <c r="CS1314" s="220">
        <v>0</v>
      </c>
      <c r="CT1314" s="220">
        <v>0</v>
      </c>
      <c r="CU1314" s="220">
        <v>0</v>
      </c>
      <c r="CV1314" s="220">
        <v>0</v>
      </c>
      <c r="CW1314" s="220">
        <v>0</v>
      </c>
      <c r="CX1314" s="220">
        <v>0</v>
      </c>
      <c r="CY1314" s="220">
        <v>0</v>
      </c>
      <c r="CZ1314" s="221">
        <v>0</v>
      </c>
      <c r="DB1314" s="183"/>
      <c r="DC1314" s="219" t="s">
        <v>389</v>
      </c>
      <c r="DD1314" s="220">
        <v>0</v>
      </c>
      <c r="DE1314" s="220">
        <v>0</v>
      </c>
      <c r="DF1314" s="220">
        <v>0</v>
      </c>
      <c r="DG1314" s="220">
        <v>0</v>
      </c>
      <c r="DH1314" s="220">
        <v>0</v>
      </c>
      <c r="DI1314" s="220">
        <v>0</v>
      </c>
      <c r="DJ1314" s="220">
        <v>0</v>
      </c>
      <c r="DK1314" s="221">
        <v>0</v>
      </c>
      <c r="DM1314" s="183"/>
      <c r="DN1314" s="219" t="s">
        <v>389</v>
      </c>
      <c r="DO1314" s="220">
        <v>0</v>
      </c>
      <c r="DP1314" s="220">
        <v>0</v>
      </c>
      <c r="DQ1314" s="220">
        <v>0</v>
      </c>
      <c r="DR1314" s="220">
        <v>0</v>
      </c>
      <c r="DS1314" s="220">
        <v>0</v>
      </c>
      <c r="DT1314" s="220">
        <v>0</v>
      </c>
      <c r="DU1314" s="220">
        <v>0</v>
      </c>
      <c r="DV1314" s="221">
        <v>0</v>
      </c>
      <c r="DX1314" s="183"/>
      <c r="DY1314" s="219" t="s">
        <v>389</v>
      </c>
      <c r="DZ1314" s="220">
        <v>0</v>
      </c>
      <c r="EA1314" s="220">
        <v>0</v>
      </c>
      <c r="EB1314" s="220">
        <v>0</v>
      </c>
      <c r="EC1314" s="220">
        <v>0</v>
      </c>
      <c r="ED1314" s="220">
        <v>0</v>
      </c>
      <c r="EE1314" s="220">
        <v>0</v>
      </c>
      <c r="EF1314" s="220">
        <v>0</v>
      </c>
      <c r="EG1314" s="221">
        <v>0</v>
      </c>
      <c r="EI1314" s="183"/>
      <c r="EJ1314" s="219" t="s">
        <v>389</v>
      </c>
      <c r="EK1314" s="220">
        <v>0</v>
      </c>
      <c r="EL1314" s="220">
        <v>0</v>
      </c>
      <c r="EM1314" s="220">
        <v>0</v>
      </c>
      <c r="EN1314" s="220">
        <v>0</v>
      </c>
      <c r="EO1314" s="220">
        <v>0</v>
      </c>
      <c r="EP1314" s="220">
        <v>0</v>
      </c>
      <c r="EQ1314" s="220">
        <v>0</v>
      </c>
      <c r="ER1314" s="221">
        <v>0</v>
      </c>
    </row>
    <row r="1315" spans="2:148" ht="9.9499999999999993" customHeight="1">
      <c r="B1315" s="346"/>
      <c r="C1315" s="353" t="s">
        <v>380</v>
      </c>
      <c r="D1315" s="525">
        <f t="shared" si="640"/>
        <v>79.099999999999994</v>
      </c>
      <c r="E1315" s="220">
        <f t="shared" si="641"/>
        <v>101.2</v>
      </c>
      <c r="F1315" s="220">
        <f t="shared" si="642"/>
        <v>214.5</v>
      </c>
      <c r="G1315" s="220">
        <f t="shared" si="643"/>
        <v>727</v>
      </c>
      <c r="H1315" s="220">
        <f t="shared" si="644"/>
        <v>75.5</v>
      </c>
      <c r="I1315" s="220">
        <f t="shared" si="645"/>
        <v>108.9</v>
      </c>
      <c r="J1315" s="220">
        <f t="shared" si="646"/>
        <v>275.3</v>
      </c>
      <c r="K1315" s="220">
        <f t="shared" si="647"/>
        <v>365.1</v>
      </c>
      <c r="L1315" s="220">
        <f t="shared" si="648"/>
        <v>184.7</v>
      </c>
      <c r="M1315" s="220">
        <f t="shared" si="649"/>
        <v>216.7</v>
      </c>
      <c r="N1315" s="220">
        <f t="shared" si="650"/>
        <v>148.19999999999999</v>
      </c>
      <c r="O1315" s="221">
        <f t="shared" si="651"/>
        <v>757.3</v>
      </c>
      <c r="R1315" s="183"/>
      <c r="S1315" s="219" t="s">
        <v>380</v>
      </c>
      <c r="T1315" s="220">
        <v>35.6</v>
      </c>
      <c r="U1315" s="220">
        <v>0.2</v>
      </c>
      <c r="V1315" s="220">
        <v>7.3</v>
      </c>
      <c r="W1315" s="220">
        <v>0.8</v>
      </c>
      <c r="X1315" s="220">
        <v>0</v>
      </c>
      <c r="Y1315" s="220">
        <v>43.9</v>
      </c>
      <c r="Z1315" s="220">
        <v>35.200000000000003</v>
      </c>
      <c r="AA1315" s="221">
        <v>79.099999999999994</v>
      </c>
      <c r="AC1315" s="183"/>
      <c r="AD1315" s="219" t="s">
        <v>380</v>
      </c>
      <c r="AE1315" s="220">
        <v>45.3</v>
      </c>
      <c r="AF1315" s="220">
        <v>10.6</v>
      </c>
      <c r="AG1315" s="220">
        <v>6</v>
      </c>
      <c r="AH1315" s="220">
        <v>0.9</v>
      </c>
      <c r="AI1315" s="220">
        <v>0</v>
      </c>
      <c r="AJ1315" s="220">
        <v>62.8</v>
      </c>
      <c r="AK1315" s="220">
        <v>38.4</v>
      </c>
      <c r="AL1315" s="221">
        <v>101.2</v>
      </c>
      <c r="AN1315" s="183"/>
      <c r="AO1315" s="219" t="s">
        <v>380</v>
      </c>
      <c r="AP1315" s="220">
        <v>32.1</v>
      </c>
      <c r="AQ1315" s="220">
        <v>3.1</v>
      </c>
      <c r="AR1315" s="220">
        <v>4.5999999999999996</v>
      </c>
      <c r="AS1315" s="220">
        <v>22.6</v>
      </c>
      <c r="AT1315" s="220">
        <v>0</v>
      </c>
      <c r="AU1315" s="220">
        <v>62.4</v>
      </c>
      <c r="AV1315" s="220">
        <v>152.1</v>
      </c>
      <c r="AW1315" s="221">
        <v>214.5</v>
      </c>
      <c r="AY1315" s="183"/>
      <c r="AZ1315" s="219" t="s">
        <v>380</v>
      </c>
      <c r="BA1315" s="220">
        <v>639.20000000000005</v>
      </c>
      <c r="BB1315" s="220">
        <v>2.8</v>
      </c>
      <c r="BC1315" s="220">
        <v>2.2000000000000002</v>
      </c>
      <c r="BD1315" s="220">
        <v>1.6</v>
      </c>
      <c r="BE1315" s="220">
        <v>0</v>
      </c>
      <c r="BF1315" s="220">
        <v>645.79999999999995</v>
      </c>
      <c r="BG1315" s="220">
        <v>81.2</v>
      </c>
      <c r="BH1315" s="221">
        <v>727</v>
      </c>
      <c r="BJ1315" s="183"/>
      <c r="BK1315" s="219" t="s">
        <v>380</v>
      </c>
      <c r="BL1315" s="220">
        <v>41.9</v>
      </c>
      <c r="BM1315" s="220">
        <v>2.5</v>
      </c>
      <c r="BN1315" s="220">
        <v>6.5</v>
      </c>
      <c r="BO1315" s="220">
        <v>1.7</v>
      </c>
      <c r="BP1315" s="220">
        <v>0</v>
      </c>
      <c r="BQ1315" s="220">
        <v>52.6</v>
      </c>
      <c r="BR1315" s="220">
        <v>22.9</v>
      </c>
      <c r="BS1315" s="221">
        <v>75.5</v>
      </c>
      <c r="BU1315" s="183"/>
      <c r="BV1315" s="219" t="s">
        <v>380</v>
      </c>
      <c r="BW1315" s="220">
        <v>24.1</v>
      </c>
      <c r="BX1315" s="220">
        <v>5.6</v>
      </c>
      <c r="BY1315" s="220">
        <v>6.5</v>
      </c>
      <c r="BZ1315" s="220">
        <v>27.3</v>
      </c>
      <c r="CA1315" s="220">
        <v>0</v>
      </c>
      <c r="CB1315" s="220">
        <v>63.5</v>
      </c>
      <c r="CC1315" s="220">
        <v>45.4</v>
      </c>
      <c r="CD1315" s="221">
        <v>108.9</v>
      </c>
      <c r="CF1315" s="183"/>
      <c r="CG1315" s="219" t="s">
        <v>380</v>
      </c>
      <c r="CH1315" s="220">
        <v>194.2</v>
      </c>
      <c r="CI1315" s="220">
        <v>5.4</v>
      </c>
      <c r="CJ1315" s="220">
        <v>6.9</v>
      </c>
      <c r="CK1315" s="220">
        <v>29.9</v>
      </c>
      <c r="CL1315" s="220">
        <v>0</v>
      </c>
      <c r="CM1315" s="220">
        <v>236.4</v>
      </c>
      <c r="CN1315" s="220">
        <v>38.9</v>
      </c>
      <c r="CO1315" s="221">
        <v>275.3</v>
      </c>
      <c r="CQ1315" s="183"/>
      <c r="CR1315" s="219" t="s">
        <v>380</v>
      </c>
      <c r="CS1315" s="220">
        <v>119</v>
      </c>
      <c r="CT1315" s="220">
        <v>3.3</v>
      </c>
      <c r="CU1315" s="220">
        <v>1.1000000000000001</v>
      </c>
      <c r="CV1315" s="220">
        <v>15.1</v>
      </c>
      <c r="CW1315" s="220">
        <v>0</v>
      </c>
      <c r="CX1315" s="220">
        <v>138.5</v>
      </c>
      <c r="CY1315" s="220">
        <v>226.6</v>
      </c>
      <c r="CZ1315" s="221">
        <v>365.1</v>
      </c>
      <c r="DB1315" s="183"/>
      <c r="DC1315" s="219" t="s">
        <v>380</v>
      </c>
      <c r="DD1315" s="220">
        <v>67.5</v>
      </c>
      <c r="DE1315" s="220">
        <v>3.2</v>
      </c>
      <c r="DF1315" s="220">
        <v>6.2</v>
      </c>
      <c r="DG1315" s="220">
        <v>28.9</v>
      </c>
      <c r="DH1315" s="220">
        <v>0</v>
      </c>
      <c r="DI1315" s="220">
        <v>105.8</v>
      </c>
      <c r="DJ1315" s="220">
        <v>78.900000000000006</v>
      </c>
      <c r="DK1315" s="221">
        <v>184.7</v>
      </c>
      <c r="DM1315" s="183"/>
      <c r="DN1315" s="219" t="s">
        <v>380</v>
      </c>
      <c r="DO1315" s="220">
        <v>89.7</v>
      </c>
      <c r="DP1315" s="220">
        <v>3.6</v>
      </c>
      <c r="DQ1315" s="220">
        <v>8.5</v>
      </c>
      <c r="DR1315" s="220">
        <v>72</v>
      </c>
      <c r="DS1315" s="220">
        <v>0</v>
      </c>
      <c r="DT1315" s="220">
        <v>173.8</v>
      </c>
      <c r="DU1315" s="220">
        <v>42.9</v>
      </c>
      <c r="DV1315" s="221">
        <v>216.7</v>
      </c>
      <c r="DX1315" s="183"/>
      <c r="DY1315" s="219" t="s">
        <v>380</v>
      </c>
      <c r="DZ1315" s="220">
        <v>70.099999999999994</v>
      </c>
      <c r="EA1315" s="220">
        <v>6.6</v>
      </c>
      <c r="EB1315" s="220">
        <v>2</v>
      </c>
      <c r="EC1315" s="220">
        <v>16.600000000000001</v>
      </c>
      <c r="ED1315" s="220">
        <v>0</v>
      </c>
      <c r="EE1315" s="220">
        <v>95.3</v>
      </c>
      <c r="EF1315" s="220">
        <v>52.9</v>
      </c>
      <c r="EG1315" s="221">
        <v>148.19999999999999</v>
      </c>
      <c r="EI1315" s="183"/>
      <c r="EJ1315" s="219" t="s">
        <v>380</v>
      </c>
      <c r="EK1315" s="220">
        <v>632.6</v>
      </c>
      <c r="EL1315" s="220">
        <v>5.6</v>
      </c>
      <c r="EM1315" s="220">
        <v>6.5</v>
      </c>
      <c r="EN1315" s="220">
        <v>72.7</v>
      </c>
      <c r="EO1315" s="220">
        <v>0</v>
      </c>
      <c r="EP1315" s="220">
        <v>717.4</v>
      </c>
      <c r="EQ1315" s="220">
        <v>39.9</v>
      </c>
      <c r="ER1315" s="221">
        <v>757.3</v>
      </c>
    </row>
    <row r="1316" spans="2:148" ht="9.9499999999999993" customHeight="1">
      <c r="B1316" s="346"/>
      <c r="C1316" s="353" t="s">
        <v>373</v>
      </c>
      <c r="D1316" s="525">
        <f t="shared" si="640"/>
        <v>44.3</v>
      </c>
      <c r="E1316" s="220">
        <f t="shared" si="641"/>
        <v>15.5</v>
      </c>
      <c r="F1316" s="220">
        <f t="shared" si="642"/>
        <v>50.1</v>
      </c>
      <c r="G1316" s="220">
        <f t="shared" si="643"/>
        <v>58.6</v>
      </c>
      <c r="H1316" s="220">
        <f t="shared" si="644"/>
        <v>45.7</v>
      </c>
      <c r="I1316" s="220">
        <f t="shared" si="645"/>
        <v>37.5</v>
      </c>
      <c r="J1316" s="220">
        <f t="shared" si="646"/>
        <v>30.6</v>
      </c>
      <c r="K1316" s="220">
        <f t="shared" si="647"/>
        <v>44.7</v>
      </c>
      <c r="L1316" s="220">
        <f t="shared" si="648"/>
        <v>63.8</v>
      </c>
      <c r="M1316" s="220">
        <f t="shared" si="649"/>
        <v>110.5</v>
      </c>
      <c r="N1316" s="220">
        <f t="shared" si="650"/>
        <v>63.5</v>
      </c>
      <c r="O1316" s="221">
        <f t="shared" si="651"/>
        <v>44</v>
      </c>
      <c r="R1316" s="183"/>
      <c r="S1316" s="219" t="s">
        <v>373</v>
      </c>
      <c r="T1316" s="220">
        <v>34.200000000000003</v>
      </c>
      <c r="U1316" s="220">
        <v>0</v>
      </c>
      <c r="V1316" s="220">
        <v>1.1000000000000001</v>
      </c>
      <c r="W1316" s="220">
        <v>0</v>
      </c>
      <c r="X1316" s="220">
        <v>0</v>
      </c>
      <c r="Y1316" s="220">
        <v>35.299999999999997</v>
      </c>
      <c r="Z1316" s="220">
        <v>9</v>
      </c>
      <c r="AA1316" s="221">
        <v>44.3</v>
      </c>
      <c r="AC1316" s="183"/>
      <c r="AD1316" s="219" t="s">
        <v>373</v>
      </c>
      <c r="AE1316" s="220">
        <v>14.2</v>
      </c>
      <c r="AF1316" s="220">
        <v>0</v>
      </c>
      <c r="AG1316" s="220">
        <v>1.3</v>
      </c>
      <c r="AH1316" s="220">
        <v>0</v>
      </c>
      <c r="AI1316" s="220">
        <v>0</v>
      </c>
      <c r="AJ1316" s="220">
        <v>15.5</v>
      </c>
      <c r="AK1316" s="220">
        <v>0</v>
      </c>
      <c r="AL1316" s="221">
        <v>15.5</v>
      </c>
      <c r="AN1316" s="183"/>
      <c r="AO1316" s="219" t="s">
        <v>373</v>
      </c>
      <c r="AP1316" s="220">
        <v>43.1</v>
      </c>
      <c r="AQ1316" s="220">
        <v>0</v>
      </c>
      <c r="AR1316" s="220">
        <v>0.2</v>
      </c>
      <c r="AS1316" s="220">
        <v>0</v>
      </c>
      <c r="AT1316" s="220">
        <v>0</v>
      </c>
      <c r="AU1316" s="220">
        <v>43.3</v>
      </c>
      <c r="AV1316" s="220">
        <v>6.8</v>
      </c>
      <c r="AW1316" s="221">
        <v>50.1</v>
      </c>
      <c r="AY1316" s="183"/>
      <c r="AZ1316" s="219" t="s">
        <v>373</v>
      </c>
      <c r="BA1316" s="220">
        <v>51.9</v>
      </c>
      <c r="BB1316" s="220">
        <v>0.1</v>
      </c>
      <c r="BC1316" s="220">
        <v>1.6</v>
      </c>
      <c r="BD1316" s="220">
        <v>0</v>
      </c>
      <c r="BE1316" s="220">
        <v>0</v>
      </c>
      <c r="BF1316" s="220">
        <v>53.6</v>
      </c>
      <c r="BG1316" s="220">
        <v>5</v>
      </c>
      <c r="BH1316" s="221">
        <v>58.6</v>
      </c>
      <c r="BJ1316" s="183"/>
      <c r="BK1316" s="219" t="s">
        <v>373</v>
      </c>
      <c r="BL1316" s="220">
        <v>37.299999999999997</v>
      </c>
      <c r="BM1316" s="220">
        <v>0</v>
      </c>
      <c r="BN1316" s="220">
        <v>3.4</v>
      </c>
      <c r="BO1316" s="220">
        <v>0</v>
      </c>
      <c r="BP1316" s="220">
        <v>0</v>
      </c>
      <c r="BQ1316" s="220">
        <v>40.700000000000003</v>
      </c>
      <c r="BR1316" s="220">
        <v>5</v>
      </c>
      <c r="BS1316" s="221">
        <v>45.7</v>
      </c>
      <c r="BU1316" s="183"/>
      <c r="BV1316" s="219" t="s">
        <v>373</v>
      </c>
      <c r="BW1316" s="220">
        <v>26.9</v>
      </c>
      <c r="BX1316" s="220">
        <v>5.2</v>
      </c>
      <c r="BY1316" s="220">
        <v>1.2</v>
      </c>
      <c r="BZ1316" s="220">
        <v>0</v>
      </c>
      <c r="CA1316" s="220">
        <v>0</v>
      </c>
      <c r="CB1316" s="220">
        <v>33.299999999999997</v>
      </c>
      <c r="CC1316" s="220">
        <v>4.2</v>
      </c>
      <c r="CD1316" s="221">
        <v>37.5</v>
      </c>
      <c r="CF1316" s="183"/>
      <c r="CG1316" s="219" t="s">
        <v>373</v>
      </c>
      <c r="CH1316" s="220">
        <v>11.1</v>
      </c>
      <c r="CI1316" s="220">
        <v>13.4</v>
      </c>
      <c r="CJ1316" s="220">
        <v>1.1000000000000001</v>
      </c>
      <c r="CK1316" s="220">
        <v>0</v>
      </c>
      <c r="CL1316" s="220">
        <v>0</v>
      </c>
      <c r="CM1316" s="220">
        <v>25.6</v>
      </c>
      <c r="CN1316" s="220">
        <v>5</v>
      </c>
      <c r="CO1316" s="221">
        <v>30.6</v>
      </c>
      <c r="CQ1316" s="183"/>
      <c r="CR1316" s="219" t="s">
        <v>373</v>
      </c>
      <c r="CS1316" s="220">
        <v>33</v>
      </c>
      <c r="CT1316" s="220">
        <v>5.6</v>
      </c>
      <c r="CU1316" s="220">
        <v>0.7</v>
      </c>
      <c r="CV1316" s="220">
        <v>0</v>
      </c>
      <c r="CW1316" s="220">
        <v>0</v>
      </c>
      <c r="CX1316" s="220">
        <v>39.299999999999997</v>
      </c>
      <c r="CY1316" s="220">
        <v>5.4</v>
      </c>
      <c r="CZ1316" s="221">
        <v>44.7</v>
      </c>
      <c r="DB1316" s="183"/>
      <c r="DC1316" s="219" t="s">
        <v>373</v>
      </c>
      <c r="DD1316" s="220">
        <v>32</v>
      </c>
      <c r="DE1316" s="220">
        <v>15.8</v>
      </c>
      <c r="DF1316" s="220">
        <v>0.7</v>
      </c>
      <c r="DG1316" s="220">
        <v>0</v>
      </c>
      <c r="DH1316" s="220">
        <v>0</v>
      </c>
      <c r="DI1316" s="220">
        <v>48.5</v>
      </c>
      <c r="DJ1316" s="220">
        <v>15.3</v>
      </c>
      <c r="DK1316" s="221">
        <v>63.8</v>
      </c>
      <c r="DM1316" s="183"/>
      <c r="DN1316" s="219" t="s">
        <v>373</v>
      </c>
      <c r="DO1316" s="220">
        <v>76.7</v>
      </c>
      <c r="DP1316" s="220">
        <v>26.7</v>
      </c>
      <c r="DQ1316" s="220">
        <v>0.9</v>
      </c>
      <c r="DR1316" s="220">
        <v>0</v>
      </c>
      <c r="DS1316" s="220">
        <v>0</v>
      </c>
      <c r="DT1316" s="220">
        <v>104.3</v>
      </c>
      <c r="DU1316" s="220">
        <v>6.2</v>
      </c>
      <c r="DV1316" s="221">
        <v>110.5</v>
      </c>
      <c r="DX1316" s="183"/>
      <c r="DY1316" s="219" t="s">
        <v>373</v>
      </c>
      <c r="DZ1316" s="220">
        <v>29.9</v>
      </c>
      <c r="EA1316" s="220">
        <v>26.9</v>
      </c>
      <c r="EB1316" s="220">
        <v>0.5</v>
      </c>
      <c r="EC1316" s="220">
        <v>0</v>
      </c>
      <c r="ED1316" s="220">
        <v>0</v>
      </c>
      <c r="EE1316" s="220">
        <v>57.3</v>
      </c>
      <c r="EF1316" s="220">
        <v>6.2</v>
      </c>
      <c r="EG1316" s="221">
        <v>63.5</v>
      </c>
      <c r="EI1316" s="183"/>
      <c r="EJ1316" s="219" t="s">
        <v>373</v>
      </c>
      <c r="EK1316" s="220">
        <v>31.3</v>
      </c>
      <c r="EL1316" s="220">
        <v>5.3</v>
      </c>
      <c r="EM1316" s="220">
        <v>1.2</v>
      </c>
      <c r="EN1316" s="220">
        <v>0</v>
      </c>
      <c r="EO1316" s="220">
        <v>0</v>
      </c>
      <c r="EP1316" s="220">
        <v>37.799999999999997</v>
      </c>
      <c r="EQ1316" s="220">
        <v>6.2</v>
      </c>
      <c r="ER1316" s="221">
        <v>44</v>
      </c>
    </row>
    <row r="1317" spans="2:148" ht="9.9499999999999993" customHeight="1">
      <c r="B1317" s="346"/>
      <c r="C1317" s="353" t="s">
        <v>603</v>
      </c>
      <c r="D1317" s="525">
        <f t="shared" si="640"/>
        <v>12.8</v>
      </c>
      <c r="E1317" s="220">
        <f t="shared" si="641"/>
        <v>11.7</v>
      </c>
      <c r="F1317" s="220">
        <f t="shared" si="642"/>
        <v>12.4</v>
      </c>
      <c r="G1317" s="220">
        <f t="shared" si="643"/>
        <v>10.6</v>
      </c>
      <c r="H1317" s="220">
        <f t="shared" si="644"/>
        <v>16</v>
      </c>
      <c r="I1317" s="220">
        <f t="shared" si="645"/>
        <v>13</v>
      </c>
      <c r="J1317" s="220">
        <f t="shared" si="646"/>
        <v>15.3</v>
      </c>
      <c r="K1317" s="220">
        <f t="shared" si="647"/>
        <v>12.7</v>
      </c>
      <c r="L1317" s="220">
        <f t="shared" si="648"/>
        <v>28.2</v>
      </c>
      <c r="M1317" s="220">
        <f t="shared" si="649"/>
        <v>17.600000000000001</v>
      </c>
      <c r="N1317" s="220">
        <f t="shared" si="650"/>
        <v>12.1</v>
      </c>
      <c r="O1317" s="221">
        <f t="shared" si="651"/>
        <v>10.5</v>
      </c>
      <c r="R1317" s="183"/>
      <c r="S1317" s="219" t="s">
        <v>603</v>
      </c>
      <c r="T1317" s="220">
        <v>0</v>
      </c>
      <c r="U1317" s="220">
        <v>0</v>
      </c>
      <c r="V1317" s="220">
        <v>0</v>
      </c>
      <c r="W1317" s="220">
        <v>0</v>
      </c>
      <c r="X1317" s="220">
        <v>0</v>
      </c>
      <c r="Y1317" s="220">
        <v>0</v>
      </c>
      <c r="Z1317" s="220">
        <v>12.8</v>
      </c>
      <c r="AA1317" s="221">
        <v>12.8</v>
      </c>
      <c r="AC1317" s="183"/>
      <c r="AD1317" s="219" t="s">
        <v>603</v>
      </c>
      <c r="AE1317" s="220">
        <v>0</v>
      </c>
      <c r="AF1317" s="220">
        <v>0</v>
      </c>
      <c r="AG1317" s="220">
        <v>0</v>
      </c>
      <c r="AH1317" s="220">
        <v>0</v>
      </c>
      <c r="AI1317" s="220">
        <v>0</v>
      </c>
      <c r="AJ1317" s="220">
        <v>0</v>
      </c>
      <c r="AK1317" s="220">
        <v>11.7</v>
      </c>
      <c r="AL1317" s="221">
        <v>11.7</v>
      </c>
      <c r="AN1317" s="183"/>
      <c r="AO1317" s="219" t="s">
        <v>388</v>
      </c>
      <c r="AP1317" s="220">
        <v>0</v>
      </c>
      <c r="AQ1317" s="220">
        <v>0</v>
      </c>
      <c r="AR1317" s="220">
        <v>0</v>
      </c>
      <c r="AS1317" s="220">
        <v>0</v>
      </c>
      <c r="AT1317" s="220">
        <v>0</v>
      </c>
      <c r="AU1317" s="220">
        <v>0</v>
      </c>
      <c r="AV1317" s="220">
        <v>12.4</v>
      </c>
      <c r="AW1317" s="221">
        <v>12.4</v>
      </c>
      <c r="AY1317" s="183"/>
      <c r="AZ1317" s="219" t="s">
        <v>603</v>
      </c>
      <c r="BA1317" s="220">
        <v>0</v>
      </c>
      <c r="BB1317" s="220">
        <v>0</v>
      </c>
      <c r="BC1317" s="220">
        <v>0</v>
      </c>
      <c r="BD1317" s="220">
        <v>0</v>
      </c>
      <c r="BE1317" s="220">
        <v>0</v>
      </c>
      <c r="BF1317" s="220">
        <v>0</v>
      </c>
      <c r="BG1317" s="220">
        <v>10.6</v>
      </c>
      <c r="BH1317" s="221">
        <v>10.6</v>
      </c>
      <c r="BJ1317" s="183"/>
      <c r="BK1317" s="219" t="s">
        <v>603</v>
      </c>
      <c r="BL1317" s="220">
        <v>0</v>
      </c>
      <c r="BM1317" s="220">
        <v>0</v>
      </c>
      <c r="BN1317" s="220">
        <v>0</v>
      </c>
      <c r="BO1317" s="220">
        <v>0</v>
      </c>
      <c r="BP1317" s="220">
        <v>0</v>
      </c>
      <c r="BQ1317" s="220">
        <v>0</v>
      </c>
      <c r="BR1317" s="220">
        <v>16</v>
      </c>
      <c r="BS1317" s="221">
        <v>16</v>
      </c>
      <c r="BU1317" s="183"/>
      <c r="BV1317" s="219" t="s">
        <v>603</v>
      </c>
      <c r="BW1317" s="220">
        <v>0</v>
      </c>
      <c r="BX1317" s="220">
        <v>0</v>
      </c>
      <c r="BY1317" s="220">
        <v>0</v>
      </c>
      <c r="BZ1317" s="220">
        <v>0</v>
      </c>
      <c r="CA1317" s="220">
        <v>0</v>
      </c>
      <c r="CB1317" s="220">
        <v>0</v>
      </c>
      <c r="CC1317" s="220">
        <v>13</v>
      </c>
      <c r="CD1317" s="221">
        <v>13</v>
      </c>
      <c r="CF1317" s="183"/>
      <c r="CG1317" s="219" t="s">
        <v>603</v>
      </c>
      <c r="CH1317" s="220">
        <v>0</v>
      </c>
      <c r="CI1317" s="220">
        <v>0</v>
      </c>
      <c r="CJ1317" s="220">
        <v>0</v>
      </c>
      <c r="CK1317" s="220">
        <v>0</v>
      </c>
      <c r="CL1317" s="220">
        <v>0</v>
      </c>
      <c r="CM1317" s="220">
        <v>0</v>
      </c>
      <c r="CN1317" s="220">
        <v>15.3</v>
      </c>
      <c r="CO1317" s="221">
        <v>15.3</v>
      </c>
      <c r="CQ1317" s="183"/>
      <c r="CR1317" s="219" t="s">
        <v>603</v>
      </c>
      <c r="CS1317" s="220">
        <v>0</v>
      </c>
      <c r="CT1317" s="220">
        <v>0</v>
      </c>
      <c r="CU1317" s="220">
        <v>0</v>
      </c>
      <c r="CV1317" s="220">
        <v>0</v>
      </c>
      <c r="CW1317" s="220">
        <v>0</v>
      </c>
      <c r="CX1317" s="220">
        <v>0</v>
      </c>
      <c r="CY1317" s="220">
        <v>12.7</v>
      </c>
      <c r="CZ1317" s="221">
        <v>12.7</v>
      </c>
      <c r="DB1317" s="183"/>
      <c r="DC1317" s="219" t="s">
        <v>603</v>
      </c>
      <c r="DD1317" s="220">
        <v>0</v>
      </c>
      <c r="DE1317" s="220">
        <v>0</v>
      </c>
      <c r="DF1317" s="220">
        <v>0</v>
      </c>
      <c r="DG1317" s="220">
        <v>0</v>
      </c>
      <c r="DH1317" s="220">
        <v>0</v>
      </c>
      <c r="DI1317" s="220">
        <v>0</v>
      </c>
      <c r="DJ1317" s="220">
        <v>28.2</v>
      </c>
      <c r="DK1317" s="221">
        <v>28.2</v>
      </c>
      <c r="DM1317" s="183"/>
      <c r="DN1317" s="219" t="s">
        <v>603</v>
      </c>
      <c r="DO1317" s="220">
        <v>0</v>
      </c>
      <c r="DP1317" s="220">
        <v>0</v>
      </c>
      <c r="DQ1317" s="220">
        <v>0</v>
      </c>
      <c r="DR1317" s="220">
        <v>0</v>
      </c>
      <c r="DS1317" s="220">
        <v>0</v>
      </c>
      <c r="DT1317" s="220">
        <v>0</v>
      </c>
      <c r="DU1317" s="220">
        <v>17.600000000000001</v>
      </c>
      <c r="DV1317" s="221">
        <v>17.600000000000001</v>
      </c>
      <c r="DX1317" s="183"/>
      <c r="DY1317" s="219" t="s">
        <v>603</v>
      </c>
      <c r="DZ1317" s="220">
        <v>0</v>
      </c>
      <c r="EA1317" s="220">
        <v>0</v>
      </c>
      <c r="EB1317" s="220">
        <v>0</v>
      </c>
      <c r="EC1317" s="220">
        <v>0</v>
      </c>
      <c r="ED1317" s="220">
        <v>0</v>
      </c>
      <c r="EE1317" s="220">
        <v>0</v>
      </c>
      <c r="EF1317" s="220">
        <v>12.1</v>
      </c>
      <c r="EG1317" s="221">
        <v>12.1</v>
      </c>
      <c r="EI1317" s="183"/>
      <c r="EJ1317" s="219" t="s">
        <v>603</v>
      </c>
      <c r="EK1317" s="220">
        <v>0</v>
      </c>
      <c r="EL1317" s="220">
        <v>0</v>
      </c>
      <c r="EM1317" s="220">
        <v>0</v>
      </c>
      <c r="EN1317" s="220">
        <v>0</v>
      </c>
      <c r="EO1317" s="220">
        <v>0</v>
      </c>
      <c r="EP1317" s="220">
        <v>0</v>
      </c>
      <c r="EQ1317" s="220">
        <v>10.5</v>
      </c>
      <c r="ER1317" s="221">
        <v>10.5</v>
      </c>
    </row>
    <row r="1318" spans="2:148" ht="9.9499999999999993" customHeight="1">
      <c r="B1318" s="346"/>
      <c r="C1318" s="353" t="s">
        <v>604</v>
      </c>
      <c r="D1318" s="525">
        <f t="shared" si="640"/>
        <v>12.9</v>
      </c>
      <c r="E1318" s="220">
        <f t="shared" si="641"/>
        <v>0</v>
      </c>
      <c r="F1318" s="220">
        <f t="shared" si="642"/>
        <v>0</v>
      </c>
      <c r="G1318" s="220">
        <f t="shared" si="643"/>
        <v>0</v>
      </c>
      <c r="H1318" s="220">
        <f t="shared" si="644"/>
        <v>0</v>
      </c>
      <c r="I1318" s="220">
        <f t="shared" si="645"/>
        <v>0</v>
      </c>
      <c r="J1318" s="220">
        <f t="shared" si="646"/>
        <v>0</v>
      </c>
      <c r="K1318" s="220">
        <f t="shared" si="647"/>
        <v>0</v>
      </c>
      <c r="L1318" s="220">
        <f t="shared" si="648"/>
        <v>0</v>
      </c>
      <c r="M1318" s="220">
        <f t="shared" si="649"/>
        <v>0</v>
      </c>
      <c r="N1318" s="220">
        <f t="shared" si="650"/>
        <v>0</v>
      </c>
      <c r="O1318" s="221">
        <f t="shared" si="651"/>
        <v>0</v>
      </c>
      <c r="R1318" s="183"/>
      <c r="S1318" s="219" t="s">
        <v>604</v>
      </c>
      <c r="T1318" s="220">
        <v>0</v>
      </c>
      <c r="U1318" s="220">
        <v>0</v>
      </c>
      <c r="V1318" s="220">
        <v>0</v>
      </c>
      <c r="W1318" s="220">
        <v>0</v>
      </c>
      <c r="X1318" s="220">
        <v>0</v>
      </c>
      <c r="Y1318" s="220">
        <v>0</v>
      </c>
      <c r="Z1318" s="220">
        <v>12.9</v>
      </c>
      <c r="AA1318" s="221">
        <v>12.9</v>
      </c>
      <c r="AC1318" s="183"/>
      <c r="AD1318" s="219" t="s">
        <v>604</v>
      </c>
      <c r="AE1318" s="220">
        <v>0</v>
      </c>
      <c r="AF1318" s="220">
        <v>0</v>
      </c>
      <c r="AG1318" s="220">
        <v>0</v>
      </c>
      <c r="AH1318" s="220">
        <v>0</v>
      </c>
      <c r="AI1318" s="220">
        <v>0</v>
      </c>
      <c r="AJ1318" s="220">
        <v>0</v>
      </c>
      <c r="AK1318" s="220">
        <v>0</v>
      </c>
      <c r="AL1318" s="221">
        <v>0</v>
      </c>
      <c r="AN1318" s="183"/>
      <c r="AO1318" s="219" t="s">
        <v>387</v>
      </c>
      <c r="AP1318" s="220">
        <v>0</v>
      </c>
      <c r="AQ1318" s="220">
        <v>0</v>
      </c>
      <c r="AR1318" s="220">
        <v>0</v>
      </c>
      <c r="AS1318" s="220">
        <v>0</v>
      </c>
      <c r="AT1318" s="220">
        <v>0</v>
      </c>
      <c r="AU1318" s="220">
        <v>0</v>
      </c>
      <c r="AV1318" s="220">
        <v>0</v>
      </c>
      <c r="AW1318" s="221">
        <v>0</v>
      </c>
      <c r="AY1318" s="183"/>
      <c r="AZ1318" s="219" t="s">
        <v>604</v>
      </c>
      <c r="BA1318" s="220">
        <v>0</v>
      </c>
      <c r="BB1318" s="220">
        <v>0</v>
      </c>
      <c r="BC1318" s="220">
        <v>0</v>
      </c>
      <c r="BD1318" s="220">
        <v>0</v>
      </c>
      <c r="BE1318" s="220">
        <v>0</v>
      </c>
      <c r="BF1318" s="220">
        <v>0</v>
      </c>
      <c r="BG1318" s="220">
        <v>0</v>
      </c>
      <c r="BH1318" s="221">
        <v>0</v>
      </c>
      <c r="BJ1318" s="183"/>
      <c r="BK1318" s="219" t="s">
        <v>604</v>
      </c>
      <c r="BL1318" s="220">
        <v>0</v>
      </c>
      <c r="BM1318" s="220">
        <v>0</v>
      </c>
      <c r="BN1318" s="220">
        <v>0</v>
      </c>
      <c r="BO1318" s="220">
        <v>0</v>
      </c>
      <c r="BP1318" s="220">
        <v>0</v>
      </c>
      <c r="BQ1318" s="220">
        <v>0</v>
      </c>
      <c r="BR1318" s="220">
        <v>0</v>
      </c>
      <c r="BS1318" s="221">
        <v>0</v>
      </c>
      <c r="BU1318" s="183"/>
      <c r="BV1318" s="219" t="s">
        <v>604</v>
      </c>
      <c r="BW1318" s="220">
        <v>0</v>
      </c>
      <c r="BX1318" s="220">
        <v>0</v>
      </c>
      <c r="BY1318" s="220">
        <v>0</v>
      </c>
      <c r="BZ1318" s="220">
        <v>0</v>
      </c>
      <c r="CA1318" s="220">
        <v>0</v>
      </c>
      <c r="CB1318" s="220">
        <v>0</v>
      </c>
      <c r="CC1318" s="220">
        <v>0</v>
      </c>
      <c r="CD1318" s="221">
        <v>0</v>
      </c>
      <c r="CF1318" s="183"/>
      <c r="CG1318" s="219" t="s">
        <v>604</v>
      </c>
      <c r="CH1318" s="220">
        <v>0</v>
      </c>
      <c r="CI1318" s="220">
        <v>0</v>
      </c>
      <c r="CJ1318" s="220">
        <v>0</v>
      </c>
      <c r="CK1318" s="220">
        <v>0</v>
      </c>
      <c r="CL1318" s="220">
        <v>0</v>
      </c>
      <c r="CM1318" s="220">
        <v>0</v>
      </c>
      <c r="CN1318" s="220">
        <v>0</v>
      </c>
      <c r="CO1318" s="221">
        <v>0</v>
      </c>
      <c r="CQ1318" s="183"/>
      <c r="CR1318" s="219" t="s">
        <v>604</v>
      </c>
      <c r="CS1318" s="220">
        <v>0</v>
      </c>
      <c r="CT1318" s="220">
        <v>0</v>
      </c>
      <c r="CU1318" s="220">
        <v>0</v>
      </c>
      <c r="CV1318" s="220">
        <v>0</v>
      </c>
      <c r="CW1318" s="220">
        <v>0</v>
      </c>
      <c r="CX1318" s="220">
        <v>0</v>
      </c>
      <c r="CY1318" s="220">
        <v>0</v>
      </c>
      <c r="CZ1318" s="221">
        <v>0</v>
      </c>
      <c r="DB1318" s="183"/>
      <c r="DC1318" s="219" t="s">
        <v>604</v>
      </c>
      <c r="DD1318" s="220">
        <v>0</v>
      </c>
      <c r="DE1318" s="220">
        <v>0</v>
      </c>
      <c r="DF1318" s="220">
        <v>0</v>
      </c>
      <c r="DG1318" s="220">
        <v>0</v>
      </c>
      <c r="DH1318" s="220">
        <v>0</v>
      </c>
      <c r="DI1318" s="220">
        <v>0</v>
      </c>
      <c r="DJ1318" s="220">
        <v>0</v>
      </c>
      <c r="DK1318" s="221">
        <v>0</v>
      </c>
      <c r="DM1318" s="183"/>
      <c r="DN1318" s="219" t="s">
        <v>604</v>
      </c>
      <c r="DO1318" s="220">
        <v>0</v>
      </c>
      <c r="DP1318" s="220">
        <v>0</v>
      </c>
      <c r="DQ1318" s="220">
        <v>0</v>
      </c>
      <c r="DR1318" s="220">
        <v>0</v>
      </c>
      <c r="DS1318" s="220">
        <v>0</v>
      </c>
      <c r="DT1318" s="220">
        <v>0</v>
      </c>
      <c r="DU1318" s="220">
        <v>0</v>
      </c>
      <c r="DV1318" s="221">
        <v>0</v>
      </c>
      <c r="DX1318" s="183"/>
      <c r="DY1318" s="219" t="s">
        <v>604</v>
      </c>
      <c r="DZ1318" s="220">
        <v>0</v>
      </c>
      <c r="EA1318" s="220">
        <v>0</v>
      </c>
      <c r="EB1318" s="220">
        <v>0</v>
      </c>
      <c r="EC1318" s="220">
        <v>0</v>
      </c>
      <c r="ED1318" s="220">
        <v>0</v>
      </c>
      <c r="EE1318" s="220">
        <v>0</v>
      </c>
      <c r="EF1318" s="220">
        <v>0</v>
      </c>
      <c r="EG1318" s="221">
        <v>0</v>
      </c>
      <c r="EI1318" s="183"/>
      <c r="EJ1318" s="219" t="s">
        <v>604</v>
      </c>
      <c r="EK1318" s="220">
        <v>0</v>
      </c>
      <c r="EL1318" s="220">
        <v>0</v>
      </c>
      <c r="EM1318" s="220">
        <v>0</v>
      </c>
      <c r="EN1318" s="220">
        <v>0</v>
      </c>
      <c r="EO1318" s="220">
        <v>0</v>
      </c>
      <c r="EP1318" s="220">
        <v>0</v>
      </c>
      <c r="EQ1318" s="220">
        <v>0</v>
      </c>
      <c r="ER1318" s="221">
        <v>0</v>
      </c>
    </row>
    <row r="1319" spans="2:148" ht="9.9499999999999993" customHeight="1">
      <c r="B1319" s="363"/>
      <c r="C1319" s="364"/>
      <c r="D1319" s="526"/>
      <c r="E1319" s="527"/>
      <c r="F1319" s="527"/>
      <c r="G1319" s="527"/>
      <c r="H1319" s="527"/>
      <c r="I1319" s="527"/>
      <c r="J1319" s="527"/>
      <c r="K1319" s="527"/>
      <c r="L1319" s="527"/>
      <c r="M1319" s="527"/>
      <c r="N1319" s="527"/>
      <c r="O1319" s="528"/>
      <c r="R1319" s="251"/>
      <c r="S1319" s="252"/>
      <c r="T1319" s="428"/>
      <c r="U1319" s="428"/>
      <c r="V1319" s="428"/>
      <c r="W1319" s="428"/>
      <c r="X1319" s="428"/>
      <c r="Y1319" s="428"/>
      <c r="Z1319" s="428"/>
      <c r="AA1319" s="429"/>
      <c r="AC1319" s="251"/>
      <c r="AD1319" s="252"/>
      <c r="AE1319" s="428"/>
      <c r="AF1319" s="428"/>
      <c r="AG1319" s="428"/>
      <c r="AH1319" s="428"/>
      <c r="AI1319" s="428"/>
      <c r="AJ1319" s="428"/>
      <c r="AK1319" s="428"/>
      <c r="AL1319" s="429"/>
      <c r="AN1319" s="251"/>
      <c r="AO1319" s="252"/>
      <c r="AP1319" s="428"/>
      <c r="AQ1319" s="428"/>
      <c r="AR1319" s="428"/>
      <c r="AS1319" s="428"/>
      <c r="AT1319" s="428"/>
      <c r="AU1319" s="428"/>
      <c r="AV1319" s="428"/>
      <c r="AW1319" s="429"/>
      <c r="AY1319" s="251"/>
      <c r="AZ1319" s="252"/>
      <c r="BA1319" s="428"/>
      <c r="BB1319" s="428"/>
      <c r="BC1319" s="428"/>
      <c r="BD1319" s="428"/>
      <c r="BE1319" s="428"/>
      <c r="BF1319" s="428"/>
      <c r="BG1319" s="428"/>
      <c r="BH1319" s="429"/>
      <c r="BJ1319" s="251"/>
      <c r="BK1319" s="252"/>
      <c r="BL1319" s="428"/>
      <c r="BM1319" s="428"/>
      <c r="BN1319" s="428"/>
      <c r="BO1319" s="428"/>
      <c r="BP1319" s="428"/>
      <c r="BQ1319" s="428"/>
      <c r="BR1319" s="428"/>
      <c r="BS1319" s="429"/>
      <c r="BU1319" s="251"/>
      <c r="BV1319" s="252"/>
      <c r="BW1319" s="428"/>
      <c r="BX1319" s="428"/>
      <c r="BY1319" s="428"/>
      <c r="BZ1319" s="428"/>
      <c r="CA1319" s="428"/>
      <c r="CB1319" s="428"/>
      <c r="CC1319" s="428"/>
      <c r="CD1319" s="429"/>
      <c r="CF1319" s="251"/>
      <c r="CG1319" s="252"/>
      <c r="CH1319" s="428"/>
      <c r="CI1319" s="428"/>
      <c r="CJ1319" s="428"/>
      <c r="CK1319" s="428"/>
      <c r="CL1319" s="428"/>
      <c r="CM1319" s="428"/>
      <c r="CN1319" s="428"/>
      <c r="CO1319" s="429"/>
      <c r="CQ1319" s="251"/>
      <c r="CR1319" s="252"/>
      <c r="CS1319" s="428"/>
      <c r="CT1319" s="428"/>
      <c r="CU1319" s="428"/>
      <c r="CV1319" s="428"/>
      <c r="CW1319" s="428"/>
      <c r="CX1319" s="428"/>
      <c r="CY1319" s="428"/>
      <c r="CZ1319" s="429"/>
      <c r="DB1319" s="251"/>
      <c r="DC1319" s="252"/>
      <c r="DD1319" s="428"/>
      <c r="DE1319" s="428"/>
      <c r="DF1319" s="428"/>
      <c r="DG1319" s="428"/>
      <c r="DH1319" s="428"/>
      <c r="DI1319" s="428"/>
      <c r="DJ1319" s="428"/>
      <c r="DK1319" s="429"/>
      <c r="DM1319" s="251"/>
      <c r="DN1319" s="252"/>
      <c r="DO1319" s="428"/>
      <c r="DP1319" s="428"/>
      <c r="DQ1319" s="428"/>
      <c r="DR1319" s="428"/>
      <c r="DS1319" s="428"/>
      <c r="DT1319" s="428"/>
      <c r="DU1319" s="428"/>
      <c r="DV1319" s="429"/>
      <c r="DX1319" s="251"/>
      <c r="DY1319" s="252"/>
      <c r="DZ1319" s="428"/>
      <c r="EA1319" s="428"/>
      <c r="EB1319" s="428"/>
      <c r="EC1319" s="428"/>
      <c r="ED1319" s="428"/>
      <c r="EE1319" s="428"/>
      <c r="EF1319" s="428"/>
      <c r="EG1319" s="429"/>
      <c r="EI1319" s="251"/>
      <c r="EJ1319" s="252"/>
      <c r="EK1319" s="428"/>
      <c r="EL1319" s="428"/>
      <c r="EM1319" s="428"/>
      <c r="EN1319" s="428"/>
      <c r="EO1319" s="428"/>
      <c r="EP1319" s="428"/>
      <c r="EQ1319" s="428"/>
      <c r="ER1319" s="429"/>
    </row>
    <row r="1320" spans="2:148" ht="9.9499999999999993" customHeight="1">
      <c r="B1320" s="337" t="s">
        <v>386</v>
      </c>
      <c r="C1320" s="338" t="s">
        <v>385</v>
      </c>
      <c r="D1320" s="516">
        <f t="shared" ref="D1320:D1344" si="652">AA1320</f>
        <v>9042.2000000000007</v>
      </c>
      <c r="E1320" s="339">
        <f t="shared" ref="E1320:E1344" si="653">AL1320</f>
        <v>9899.61</v>
      </c>
      <c r="F1320" s="339">
        <f t="shared" ref="F1320:F1344" si="654">AW1320</f>
        <v>9201.2000000000007</v>
      </c>
      <c r="G1320" s="339">
        <f t="shared" ref="G1320:G1344" si="655">BH1320</f>
        <v>8513.1</v>
      </c>
      <c r="H1320" s="339">
        <f t="shared" ref="H1320:H1344" si="656">BS1320</f>
        <v>10175.200000000001</v>
      </c>
      <c r="I1320" s="339">
        <f t="shared" ref="I1320:I1344" si="657">CD1320</f>
        <v>12477.3</v>
      </c>
      <c r="J1320" s="339">
        <f t="shared" ref="J1320:J1344" si="658">CO1320</f>
        <v>10533.1</v>
      </c>
      <c r="K1320" s="339">
        <f t="shared" ref="K1320:K1344" si="659">CZ1320</f>
        <v>12333.2</v>
      </c>
      <c r="L1320" s="339">
        <f t="shared" ref="L1320:L1344" si="660">DK1320</f>
        <v>10494.7</v>
      </c>
      <c r="M1320" s="339">
        <f t="shared" ref="M1320:M1344" si="661">DV1320</f>
        <v>11151.6</v>
      </c>
      <c r="N1320" s="339">
        <f t="shared" ref="N1320:N1344" si="662">EG1320</f>
        <v>11101.8</v>
      </c>
      <c r="O1320" s="340">
        <f t="shared" ref="O1320:O1344" si="663">ER1320</f>
        <v>15515.4</v>
      </c>
      <c r="R1320" s="210" t="s">
        <v>386</v>
      </c>
      <c r="S1320" s="211" t="s">
        <v>385</v>
      </c>
      <c r="T1320" s="212">
        <v>4877.8999999999996</v>
      </c>
      <c r="U1320" s="212">
        <v>602.5</v>
      </c>
      <c r="V1320" s="212">
        <v>194.9</v>
      </c>
      <c r="W1320" s="212">
        <v>2369.4</v>
      </c>
      <c r="X1320" s="212">
        <v>181.6</v>
      </c>
      <c r="Y1320" s="212">
        <v>8226.2999999999993</v>
      </c>
      <c r="Z1320" s="212">
        <v>815.9</v>
      </c>
      <c r="AA1320" s="213">
        <v>9042.2000000000007</v>
      </c>
      <c r="AC1320" s="210" t="s">
        <v>386</v>
      </c>
      <c r="AD1320" s="211" t="s">
        <v>385</v>
      </c>
      <c r="AE1320" s="212">
        <v>5932.5</v>
      </c>
      <c r="AF1320" s="212">
        <v>687.2</v>
      </c>
      <c r="AG1320" s="212">
        <v>241.6</v>
      </c>
      <c r="AH1320" s="212">
        <v>2218.6</v>
      </c>
      <c r="AI1320" s="212">
        <v>174.5</v>
      </c>
      <c r="AJ1320" s="212">
        <v>9254.4</v>
      </c>
      <c r="AK1320" s="212">
        <v>645.21</v>
      </c>
      <c r="AL1320" s="213">
        <v>9899.61</v>
      </c>
      <c r="AN1320" s="210" t="s">
        <v>386</v>
      </c>
      <c r="AO1320" s="211" t="s">
        <v>385</v>
      </c>
      <c r="AP1320" s="212">
        <v>4896.1000000000004</v>
      </c>
      <c r="AQ1320" s="212">
        <v>746.4</v>
      </c>
      <c r="AR1320" s="212">
        <v>287.3</v>
      </c>
      <c r="AS1320" s="212">
        <v>2388</v>
      </c>
      <c r="AT1320" s="212">
        <v>184.1</v>
      </c>
      <c r="AU1320" s="212">
        <v>8501.9</v>
      </c>
      <c r="AV1320" s="212">
        <v>699.3</v>
      </c>
      <c r="AW1320" s="213">
        <v>9201.2000000000007</v>
      </c>
      <c r="AY1320" s="210" t="s">
        <v>386</v>
      </c>
      <c r="AZ1320" s="211" t="s">
        <v>385</v>
      </c>
      <c r="BA1320" s="212">
        <v>4483</v>
      </c>
      <c r="BB1320" s="212">
        <v>556.20000000000005</v>
      </c>
      <c r="BC1320" s="212">
        <v>256.8</v>
      </c>
      <c r="BD1320" s="212">
        <v>2329</v>
      </c>
      <c r="BE1320" s="212">
        <v>174.7</v>
      </c>
      <c r="BF1320" s="212">
        <v>7799.7</v>
      </c>
      <c r="BG1320" s="212">
        <v>713.4</v>
      </c>
      <c r="BH1320" s="213">
        <v>8513.1</v>
      </c>
      <c r="BJ1320" s="210" t="s">
        <v>386</v>
      </c>
      <c r="BK1320" s="211" t="s">
        <v>385</v>
      </c>
      <c r="BL1320" s="212">
        <v>5736.4</v>
      </c>
      <c r="BM1320" s="212">
        <v>887.2</v>
      </c>
      <c r="BN1320" s="212">
        <v>262.60000000000002</v>
      </c>
      <c r="BO1320" s="212">
        <v>2361.4</v>
      </c>
      <c r="BP1320" s="212">
        <v>172.7</v>
      </c>
      <c r="BQ1320" s="212">
        <v>9420.2999999999993</v>
      </c>
      <c r="BR1320" s="212">
        <v>754.9</v>
      </c>
      <c r="BS1320" s="213">
        <v>10175.200000000001</v>
      </c>
      <c r="BU1320" s="210" t="s">
        <v>386</v>
      </c>
      <c r="BV1320" s="211" t="s">
        <v>385</v>
      </c>
      <c r="BW1320" s="212">
        <v>6384.8</v>
      </c>
      <c r="BX1320" s="212">
        <v>1239.5</v>
      </c>
      <c r="BY1320" s="212">
        <v>257.3</v>
      </c>
      <c r="BZ1320" s="212">
        <v>3456.1</v>
      </c>
      <c r="CA1320" s="212">
        <v>299.3</v>
      </c>
      <c r="CB1320" s="212">
        <v>11637</v>
      </c>
      <c r="CC1320" s="212">
        <v>840.3</v>
      </c>
      <c r="CD1320" s="213">
        <v>12477.3</v>
      </c>
      <c r="CF1320" s="210" t="s">
        <v>386</v>
      </c>
      <c r="CG1320" s="211" t="s">
        <v>385</v>
      </c>
      <c r="CH1320" s="212">
        <v>5283.1</v>
      </c>
      <c r="CI1320" s="212">
        <v>1028.5999999999999</v>
      </c>
      <c r="CJ1320" s="212">
        <v>321</v>
      </c>
      <c r="CK1320" s="212">
        <v>2760.6</v>
      </c>
      <c r="CL1320" s="212">
        <v>204.5</v>
      </c>
      <c r="CM1320" s="212">
        <v>9597.7999999999993</v>
      </c>
      <c r="CN1320" s="212">
        <v>935.3</v>
      </c>
      <c r="CO1320" s="213">
        <v>10533.1</v>
      </c>
      <c r="CQ1320" s="210" t="s">
        <v>386</v>
      </c>
      <c r="CR1320" s="211" t="s">
        <v>385</v>
      </c>
      <c r="CS1320" s="212">
        <v>7317.2</v>
      </c>
      <c r="CT1320" s="212">
        <v>929</v>
      </c>
      <c r="CU1320" s="212">
        <v>264.8</v>
      </c>
      <c r="CV1320" s="212">
        <v>2797.4</v>
      </c>
      <c r="CW1320" s="212">
        <v>193.7</v>
      </c>
      <c r="CX1320" s="212">
        <v>11502.1</v>
      </c>
      <c r="CY1320" s="212">
        <v>831.1</v>
      </c>
      <c r="CZ1320" s="213">
        <v>12333.2</v>
      </c>
      <c r="DB1320" s="210" t="s">
        <v>386</v>
      </c>
      <c r="DC1320" s="211" t="s">
        <v>385</v>
      </c>
      <c r="DD1320" s="212">
        <v>5497.1</v>
      </c>
      <c r="DE1320" s="212">
        <v>969.4</v>
      </c>
      <c r="DF1320" s="212">
        <v>242.8</v>
      </c>
      <c r="DG1320" s="212">
        <v>2783.1</v>
      </c>
      <c r="DH1320" s="212">
        <v>193.2</v>
      </c>
      <c r="DI1320" s="212">
        <v>9685.6</v>
      </c>
      <c r="DJ1320" s="212">
        <v>809.1</v>
      </c>
      <c r="DK1320" s="213">
        <v>10494.7</v>
      </c>
      <c r="DM1320" s="210" t="s">
        <v>386</v>
      </c>
      <c r="DN1320" s="211" t="s">
        <v>385</v>
      </c>
      <c r="DO1320" s="212">
        <v>5853.5</v>
      </c>
      <c r="DP1320" s="212">
        <v>1042.7</v>
      </c>
      <c r="DQ1320" s="212">
        <v>290.10000000000002</v>
      </c>
      <c r="DR1320" s="212">
        <v>2837.9</v>
      </c>
      <c r="DS1320" s="212">
        <v>197.3</v>
      </c>
      <c r="DT1320" s="212">
        <v>10221.5</v>
      </c>
      <c r="DU1320" s="212">
        <v>930.1</v>
      </c>
      <c r="DV1320" s="213">
        <v>11151.6</v>
      </c>
      <c r="DX1320" s="210" t="s">
        <v>386</v>
      </c>
      <c r="DY1320" s="211" t="s">
        <v>385</v>
      </c>
      <c r="DZ1320" s="212">
        <v>5326</v>
      </c>
      <c r="EA1320" s="212">
        <v>997</v>
      </c>
      <c r="EB1320" s="212">
        <v>246.8</v>
      </c>
      <c r="EC1320" s="212">
        <v>3411</v>
      </c>
      <c r="ED1320" s="212">
        <v>202.8</v>
      </c>
      <c r="EE1320" s="212">
        <v>10183.6</v>
      </c>
      <c r="EF1320" s="212">
        <v>918.2</v>
      </c>
      <c r="EG1320" s="213">
        <v>11101.8</v>
      </c>
      <c r="EI1320" s="210" t="s">
        <v>386</v>
      </c>
      <c r="EJ1320" s="211" t="s">
        <v>385</v>
      </c>
      <c r="EK1320" s="212">
        <v>8328.6</v>
      </c>
      <c r="EL1320" s="212">
        <v>1472.5</v>
      </c>
      <c r="EM1320" s="212">
        <v>342</v>
      </c>
      <c r="EN1320" s="212">
        <v>4033.5</v>
      </c>
      <c r="EO1320" s="212">
        <v>296</v>
      </c>
      <c r="EP1320" s="212">
        <v>14472.6</v>
      </c>
      <c r="EQ1320" s="212">
        <v>1042.8</v>
      </c>
      <c r="ER1320" s="213">
        <v>15515.4</v>
      </c>
    </row>
    <row r="1321" spans="2:148" ht="9.9499999999999993" customHeight="1">
      <c r="B1321" s="346"/>
      <c r="C1321" s="353" t="s">
        <v>384</v>
      </c>
      <c r="D1321" s="525">
        <f t="shared" si="652"/>
        <v>1566</v>
      </c>
      <c r="E1321" s="220">
        <f t="shared" si="653"/>
        <v>1297.81</v>
      </c>
      <c r="F1321" s="220">
        <f t="shared" si="654"/>
        <v>1477.9</v>
      </c>
      <c r="G1321" s="220">
        <f t="shared" si="655"/>
        <v>1379.3</v>
      </c>
      <c r="H1321" s="220">
        <f t="shared" si="656"/>
        <v>1407.3</v>
      </c>
      <c r="I1321" s="220">
        <f t="shared" si="657"/>
        <v>1528.3</v>
      </c>
      <c r="J1321" s="220">
        <f t="shared" si="658"/>
        <v>1853</v>
      </c>
      <c r="K1321" s="220">
        <f t="shared" si="659"/>
        <v>1479.6</v>
      </c>
      <c r="L1321" s="220">
        <f t="shared" si="660"/>
        <v>1567.1</v>
      </c>
      <c r="M1321" s="220">
        <f t="shared" si="661"/>
        <v>1682.5</v>
      </c>
      <c r="N1321" s="220">
        <f t="shared" si="662"/>
        <v>1610.1</v>
      </c>
      <c r="O1321" s="221">
        <f t="shared" si="663"/>
        <v>2336.1999999999998</v>
      </c>
      <c r="R1321" s="183"/>
      <c r="S1321" s="219" t="s">
        <v>384</v>
      </c>
      <c r="T1321" s="220">
        <v>874.6</v>
      </c>
      <c r="U1321" s="220">
        <v>168.7</v>
      </c>
      <c r="V1321" s="220">
        <v>140.1</v>
      </c>
      <c r="W1321" s="220">
        <v>47.8</v>
      </c>
      <c r="X1321" s="220">
        <v>0</v>
      </c>
      <c r="Y1321" s="220">
        <v>1231.2</v>
      </c>
      <c r="Z1321" s="220">
        <v>334.8</v>
      </c>
      <c r="AA1321" s="221">
        <v>1566</v>
      </c>
      <c r="AC1321" s="183"/>
      <c r="AD1321" s="219" t="s">
        <v>384</v>
      </c>
      <c r="AE1321" s="220">
        <v>712</v>
      </c>
      <c r="AF1321" s="220">
        <v>155.80000000000001</v>
      </c>
      <c r="AG1321" s="220">
        <v>149.80000000000001</v>
      </c>
      <c r="AH1321" s="220">
        <v>35</v>
      </c>
      <c r="AI1321" s="220">
        <v>0</v>
      </c>
      <c r="AJ1321" s="220">
        <v>1052.5999999999999</v>
      </c>
      <c r="AK1321" s="220">
        <v>245.21</v>
      </c>
      <c r="AL1321" s="221">
        <v>1297.81</v>
      </c>
      <c r="AN1321" s="183"/>
      <c r="AO1321" s="219" t="s">
        <v>384</v>
      </c>
      <c r="AP1321" s="220">
        <v>809.3</v>
      </c>
      <c r="AQ1321" s="220">
        <v>189.8</v>
      </c>
      <c r="AR1321" s="220">
        <v>191.1</v>
      </c>
      <c r="AS1321" s="220">
        <v>36.700000000000003</v>
      </c>
      <c r="AT1321" s="220">
        <v>0</v>
      </c>
      <c r="AU1321" s="220">
        <v>1226.9000000000001</v>
      </c>
      <c r="AV1321" s="220">
        <v>251</v>
      </c>
      <c r="AW1321" s="221">
        <v>1477.9</v>
      </c>
      <c r="AY1321" s="183"/>
      <c r="AZ1321" s="219" t="s">
        <v>384</v>
      </c>
      <c r="BA1321" s="220">
        <v>782</v>
      </c>
      <c r="BB1321" s="220">
        <v>155</v>
      </c>
      <c r="BC1321" s="220">
        <v>183.7</v>
      </c>
      <c r="BD1321" s="220">
        <v>36.200000000000003</v>
      </c>
      <c r="BE1321" s="220">
        <v>0</v>
      </c>
      <c r="BF1321" s="220">
        <v>1156.9000000000001</v>
      </c>
      <c r="BG1321" s="220">
        <v>222.4</v>
      </c>
      <c r="BH1321" s="221">
        <v>1379.3</v>
      </c>
      <c r="BJ1321" s="183"/>
      <c r="BK1321" s="219" t="s">
        <v>384</v>
      </c>
      <c r="BL1321" s="220">
        <v>762.1</v>
      </c>
      <c r="BM1321" s="220">
        <v>173</v>
      </c>
      <c r="BN1321" s="220">
        <v>184.9</v>
      </c>
      <c r="BO1321" s="220">
        <v>46.4</v>
      </c>
      <c r="BP1321" s="220">
        <v>0</v>
      </c>
      <c r="BQ1321" s="220">
        <v>1166.4000000000001</v>
      </c>
      <c r="BR1321" s="220">
        <v>240.9</v>
      </c>
      <c r="BS1321" s="221">
        <v>1407.3</v>
      </c>
      <c r="BU1321" s="183"/>
      <c r="BV1321" s="219" t="s">
        <v>384</v>
      </c>
      <c r="BW1321" s="220">
        <v>772.2</v>
      </c>
      <c r="BX1321" s="220">
        <v>178</v>
      </c>
      <c r="BY1321" s="220">
        <v>192.9</v>
      </c>
      <c r="BZ1321" s="220">
        <v>45.9</v>
      </c>
      <c r="CA1321" s="220">
        <v>0</v>
      </c>
      <c r="CB1321" s="220">
        <v>1189</v>
      </c>
      <c r="CC1321" s="220">
        <v>339.3</v>
      </c>
      <c r="CD1321" s="221">
        <v>1528.3</v>
      </c>
      <c r="CF1321" s="183"/>
      <c r="CG1321" s="219" t="s">
        <v>384</v>
      </c>
      <c r="CH1321" s="220">
        <v>1012.8</v>
      </c>
      <c r="CI1321" s="220">
        <v>249.1</v>
      </c>
      <c r="CJ1321" s="220">
        <v>234.6</v>
      </c>
      <c r="CK1321" s="220">
        <v>64.7</v>
      </c>
      <c r="CL1321" s="220">
        <v>0</v>
      </c>
      <c r="CM1321" s="220">
        <v>1561.2</v>
      </c>
      <c r="CN1321" s="220">
        <v>291.8</v>
      </c>
      <c r="CO1321" s="221">
        <v>1853</v>
      </c>
      <c r="CQ1321" s="183"/>
      <c r="CR1321" s="219" t="s">
        <v>384</v>
      </c>
      <c r="CS1321" s="220">
        <v>778.2</v>
      </c>
      <c r="CT1321" s="220">
        <v>177.9</v>
      </c>
      <c r="CU1321" s="220">
        <v>177.1</v>
      </c>
      <c r="CV1321" s="220">
        <v>54.4</v>
      </c>
      <c r="CW1321" s="220">
        <v>0</v>
      </c>
      <c r="CX1321" s="220">
        <v>1187.5999999999999</v>
      </c>
      <c r="CY1321" s="220">
        <v>292</v>
      </c>
      <c r="CZ1321" s="221">
        <v>1479.6</v>
      </c>
      <c r="DB1321" s="183"/>
      <c r="DC1321" s="219" t="s">
        <v>384</v>
      </c>
      <c r="DD1321" s="220">
        <v>862.6</v>
      </c>
      <c r="DE1321" s="220">
        <v>207.6</v>
      </c>
      <c r="DF1321" s="220">
        <v>170.9</v>
      </c>
      <c r="DG1321" s="220">
        <v>53.8</v>
      </c>
      <c r="DH1321" s="220">
        <v>0</v>
      </c>
      <c r="DI1321" s="220">
        <v>1294.9000000000001</v>
      </c>
      <c r="DJ1321" s="220">
        <v>272.2</v>
      </c>
      <c r="DK1321" s="221">
        <v>1567.1</v>
      </c>
      <c r="DM1321" s="183"/>
      <c r="DN1321" s="219" t="s">
        <v>384</v>
      </c>
      <c r="DO1321" s="220">
        <v>915.8</v>
      </c>
      <c r="DP1321" s="220">
        <v>223.3</v>
      </c>
      <c r="DQ1321" s="220">
        <v>195.2</v>
      </c>
      <c r="DR1321" s="220">
        <v>56.3</v>
      </c>
      <c r="DS1321" s="220">
        <v>0</v>
      </c>
      <c r="DT1321" s="220">
        <v>1390.6</v>
      </c>
      <c r="DU1321" s="220">
        <v>291.89999999999998</v>
      </c>
      <c r="DV1321" s="221">
        <v>1682.5</v>
      </c>
      <c r="DX1321" s="183"/>
      <c r="DY1321" s="219" t="s">
        <v>384</v>
      </c>
      <c r="DZ1321" s="220">
        <v>901.9</v>
      </c>
      <c r="EA1321" s="220">
        <v>186.7</v>
      </c>
      <c r="EB1321" s="220">
        <v>187.2</v>
      </c>
      <c r="EC1321" s="220">
        <v>57.3</v>
      </c>
      <c r="ED1321" s="220">
        <v>0</v>
      </c>
      <c r="EE1321" s="220">
        <v>1333.1</v>
      </c>
      <c r="EF1321" s="220">
        <v>277</v>
      </c>
      <c r="EG1321" s="221">
        <v>1610.1</v>
      </c>
      <c r="EI1321" s="183"/>
      <c r="EJ1321" s="219" t="s">
        <v>384</v>
      </c>
      <c r="EK1321" s="220">
        <v>1139.0999999999999</v>
      </c>
      <c r="EL1321" s="220">
        <v>393.4</v>
      </c>
      <c r="EM1321" s="220">
        <v>266.3</v>
      </c>
      <c r="EN1321" s="220">
        <v>93.3</v>
      </c>
      <c r="EO1321" s="220">
        <v>0</v>
      </c>
      <c r="EP1321" s="220">
        <v>1892.1</v>
      </c>
      <c r="EQ1321" s="220">
        <v>444.1</v>
      </c>
      <c r="ER1321" s="221">
        <v>2336.1999999999998</v>
      </c>
    </row>
    <row r="1322" spans="2:148" ht="9.9499999999999993" customHeight="1">
      <c r="B1322" s="346"/>
      <c r="C1322" s="353" t="s">
        <v>383</v>
      </c>
      <c r="D1322" s="525">
        <f t="shared" si="652"/>
        <v>1151.9000000000001</v>
      </c>
      <c r="E1322" s="220">
        <f t="shared" si="653"/>
        <v>1022.9</v>
      </c>
      <c r="F1322" s="220">
        <f t="shared" si="654"/>
        <v>1058.5</v>
      </c>
      <c r="G1322" s="220">
        <f t="shared" si="655"/>
        <v>1011.9</v>
      </c>
      <c r="H1322" s="220">
        <f t="shared" si="656"/>
        <v>1051.8</v>
      </c>
      <c r="I1322" s="220">
        <f t="shared" si="657"/>
        <v>1125.4000000000001</v>
      </c>
      <c r="J1322" s="220">
        <f t="shared" si="658"/>
        <v>1432.6</v>
      </c>
      <c r="K1322" s="220">
        <f t="shared" si="659"/>
        <v>1109.4000000000001</v>
      </c>
      <c r="L1322" s="220">
        <f t="shared" si="660"/>
        <v>1163</v>
      </c>
      <c r="M1322" s="220">
        <f t="shared" si="661"/>
        <v>1217.5999999999999</v>
      </c>
      <c r="N1322" s="220">
        <f t="shared" si="662"/>
        <v>1229.9000000000001</v>
      </c>
      <c r="O1322" s="221">
        <f t="shared" si="663"/>
        <v>1749.9</v>
      </c>
      <c r="R1322" s="183"/>
      <c r="S1322" s="219" t="s">
        <v>383</v>
      </c>
      <c r="T1322" s="220">
        <v>603.20000000000005</v>
      </c>
      <c r="U1322" s="220">
        <v>106.1</v>
      </c>
      <c r="V1322" s="220">
        <v>102.6</v>
      </c>
      <c r="W1322" s="220">
        <v>32.299999999999997</v>
      </c>
      <c r="X1322" s="220">
        <v>0</v>
      </c>
      <c r="Y1322" s="220">
        <v>844.2</v>
      </c>
      <c r="Z1322" s="220">
        <v>307.7</v>
      </c>
      <c r="AA1322" s="221">
        <v>1151.9000000000001</v>
      </c>
      <c r="AC1322" s="183"/>
      <c r="AD1322" s="219" t="s">
        <v>383</v>
      </c>
      <c r="AE1322" s="220">
        <v>572.1</v>
      </c>
      <c r="AF1322" s="220">
        <v>103.5</v>
      </c>
      <c r="AG1322" s="220">
        <v>115</v>
      </c>
      <c r="AH1322" s="220">
        <v>21.2</v>
      </c>
      <c r="AI1322" s="220">
        <v>0</v>
      </c>
      <c r="AJ1322" s="220">
        <v>811.8</v>
      </c>
      <c r="AK1322" s="220">
        <v>211.1</v>
      </c>
      <c r="AL1322" s="221">
        <v>1022.9</v>
      </c>
      <c r="AN1322" s="183"/>
      <c r="AO1322" s="219" t="s">
        <v>383</v>
      </c>
      <c r="AP1322" s="220">
        <v>585.20000000000005</v>
      </c>
      <c r="AQ1322" s="220">
        <v>112.1</v>
      </c>
      <c r="AR1322" s="220">
        <v>132.5</v>
      </c>
      <c r="AS1322" s="220">
        <v>21.1</v>
      </c>
      <c r="AT1322" s="220">
        <v>0</v>
      </c>
      <c r="AU1322" s="220">
        <v>850.9</v>
      </c>
      <c r="AV1322" s="220">
        <v>207.6</v>
      </c>
      <c r="AW1322" s="221">
        <v>1058.5</v>
      </c>
      <c r="AY1322" s="183"/>
      <c r="AZ1322" s="219" t="s">
        <v>383</v>
      </c>
      <c r="BA1322" s="220">
        <v>561.1</v>
      </c>
      <c r="BB1322" s="220">
        <v>108.2</v>
      </c>
      <c r="BC1322" s="220">
        <v>134.5</v>
      </c>
      <c r="BD1322" s="220">
        <v>23.8</v>
      </c>
      <c r="BE1322" s="220">
        <v>0</v>
      </c>
      <c r="BF1322" s="220">
        <v>827.6</v>
      </c>
      <c r="BG1322" s="220">
        <v>184.3</v>
      </c>
      <c r="BH1322" s="221">
        <v>1011.9</v>
      </c>
      <c r="BJ1322" s="183"/>
      <c r="BK1322" s="219" t="s">
        <v>383</v>
      </c>
      <c r="BL1322" s="220">
        <v>583.1</v>
      </c>
      <c r="BM1322" s="220">
        <v>110.9</v>
      </c>
      <c r="BN1322" s="220">
        <v>123</v>
      </c>
      <c r="BO1322" s="220">
        <v>28.9</v>
      </c>
      <c r="BP1322" s="220">
        <v>0</v>
      </c>
      <c r="BQ1322" s="220">
        <v>845.9</v>
      </c>
      <c r="BR1322" s="220">
        <v>205.9</v>
      </c>
      <c r="BS1322" s="221">
        <v>1051.8</v>
      </c>
      <c r="BU1322" s="183"/>
      <c r="BV1322" s="219" t="s">
        <v>383</v>
      </c>
      <c r="BW1322" s="220">
        <v>570.9</v>
      </c>
      <c r="BX1322" s="220">
        <v>110.3</v>
      </c>
      <c r="BY1322" s="220">
        <v>124.7</v>
      </c>
      <c r="BZ1322" s="220">
        <v>25.5</v>
      </c>
      <c r="CA1322" s="220">
        <v>0</v>
      </c>
      <c r="CB1322" s="220">
        <v>831.4</v>
      </c>
      <c r="CC1322" s="220">
        <v>294</v>
      </c>
      <c r="CD1322" s="221">
        <v>1125.4000000000001</v>
      </c>
      <c r="CF1322" s="183"/>
      <c r="CG1322" s="219" t="s">
        <v>383</v>
      </c>
      <c r="CH1322" s="220">
        <v>785.4</v>
      </c>
      <c r="CI1322" s="220">
        <v>185.6</v>
      </c>
      <c r="CJ1322" s="220">
        <v>178.9</v>
      </c>
      <c r="CK1322" s="220">
        <v>38.9</v>
      </c>
      <c r="CL1322" s="220">
        <v>0</v>
      </c>
      <c r="CM1322" s="220">
        <v>1188.8</v>
      </c>
      <c r="CN1322" s="220">
        <v>243.8</v>
      </c>
      <c r="CO1322" s="221">
        <v>1432.6</v>
      </c>
      <c r="CQ1322" s="183"/>
      <c r="CR1322" s="219" t="s">
        <v>383</v>
      </c>
      <c r="CS1322" s="220">
        <v>585.5</v>
      </c>
      <c r="CT1322" s="220">
        <v>122.5</v>
      </c>
      <c r="CU1322" s="220">
        <v>124</v>
      </c>
      <c r="CV1322" s="220">
        <v>31</v>
      </c>
      <c r="CW1322" s="220">
        <v>0</v>
      </c>
      <c r="CX1322" s="220">
        <v>863</v>
      </c>
      <c r="CY1322" s="220">
        <v>246.4</v>
      </c>
      <c r="CZ1322" s="221">
        <v>1109.4000000000001</v>
      </c>
      <c r="DB1322" s="183"/>
      <c r="DC1322" s="219" t="s">
        <v>383</v>
      </c>
      <c r="DD1322" s="220">
        <v>650.6</v>
      </c>
      <c r="DE1322" s="220">
        <v>132.19999999999999</v>
      </c>
      <c r="DF1322" s="220">
        <v>115.7</v>
      </c>
      <c r="DG1322" s="220">
        <v>31.6</v>
      </c>
      <c r="DH1322" s="220">
        <v>0</v>
      </c>
      <c r="DI1322" s="220">
        <v>930.1</v>
      </c>
      <c r="DJ1322" s="220">
        <v>232.9</v>
      </c>
      <c r="DK1322" s="221">
        <v>1163</v>
      </c>
      <c r="DM1322" s="183"/>
      <c r="DN1322" s="219" t="s">
        <v>383</v>
      </c>
      <c r="DO1322" s="220">
        <v>680</v>
      </c>
      <c r="DP1322" s="220">
        <v>131.80000000000001</v>
      </c>
      <c r="DQ1322" s="220">
        <v>129.9</v>
      </c>
      <c r="DR1322" s="220">
        <v>30.9</v>
      </c>
      <c r="DS1322" s="220">
        <v>0</v>
      </c>
      <c r="DT1322" s="220">
        <v>972.6</v>
      </c>
      <c r="DU1322" s="220">
        <v>245</v>
      </c>
      <c r="DV1322" s="221">
        <v>1217.5999999999999</v>
      </c>
      <c r="DX1322" s="183"/>
      <c r="DY1322" s="219" t="s">
        <v>383</v>
      </c>
      <c r="DZ1322" s="220">
        <v>689</v>
      </c>
      <c r="EA1322" s="220">
        <v>132.6</v>
      </c>
      <c r="EB1322" s="220">
        <v>136.5</v>
      </c>
      <c r="EC1322" s="220">
        <v>36.299999999999997</v>
      </c>
      <c r="ED1322" s="220">
        <v>0</v>
      </c>
      <c r="EE1322" s="220">
        <v>994.4</v>
      </c>
      <c r="EF1322" s="220">
        <v>235.5</v>
      </c>
      <c r="EG1322" s="221">
        <v>1229.9000000000001</v>
      </c>
      <c r="EI1322" s="183"/>
      <c r="EJ1322" s="219" t="s">
        <v>383</v>
      </c>
      <c r="EK1322" s="220">
        <v>900.5</v>
      </c>
      <c r="EL1322" s="220">
        <v>208.4</v>
      </c>
      <c r="EM1322" s="220">
        <v>182.2</v>
      </c>
      <c r="EN1322" s="220">
        <v>59</v>
      </c>
      <c r="EO1322" s="220">
        <v>0</v>
      </c>
      <c r="EP1322" s="220">
        <v>1350.1</v>
      </c>
      <c r="EQ1322" s="220">
        <v>399.8</v>
      </c>
      <c r="ER1322" s="221">
        <v>1749.9</v>
      </c>
    </row>
    <row r="1323" spans="2:148" ht="9.9499999999999993" customHeight="1">
      <c r="B1323" s="346"/>
      <c r="C1323" s="353" t="s">
        <v>382</v>
      </c>
      <c r="D1323" s="525">
        <f t="shared" si="652"/>
        <v>413.9</v>
      </c>
      <c r="E1323" s="220">
        <f t="shared" si="653"/>
        <v>274.61</v>
      </c>
      <c r="F1323" s="220">
        <f t="shared" si="654"/>
        <v>419.2</v>
      </c>
      <c r="G1323" s="220">
        <f t="shared" si="655"/>
        <v>367.2</v>
      </c>
      <c r="H1323" s="220">
        <f t="shared" si="656"/>
        <v>355.5</v>
      </c>
      <c r="I1323" s="220">
        <f t="shared" si="657"/>
        <v>402.8</v>
      </c>
      <c r="J1323" s="220">
        <f t="shared" si="658"/>
        <v>420.1</v>
      </c>
      <c r="K1323" s="220">
        <f t="shared" si="659"/>
        <v>370</v>
      </c>
      <c r="L1323" s="220">
        <f t="shared" si="660"/>
        <v>404.1</v>
      </c>
      <c r="M1323" s="220">
        <f t="shared" si="661"/>
        <v>464.9</v>
      </c>
      <c r="N1323" s="220">
        <f t="shared" si="662"/>
        <v>380.2</v>
      </c>
      <c r="O1323" s="221">
        <f t="shared" si="663"/>
        <v>586.29999999999995</v>
      </c>
      <c r="R1323" s="183"/>
      <c r="S1323" s="219" t="s">
        <v>382</v>
      </c>
      <c r="T1323" s="220">
        <v>271.39999999999998</v>
      </c>
      <c r="U1323" s="220">
        <v>62.6</v>
      </c>
      <c r="V1323" s="220">
        <v>37.5</v>
      </c>
      <c r="W1323" s="220">
        <v>15.5</v>
      </c>
      <c r="X1323" s="220">
        <v>0</v>
      </c>
      <c r="Y1323" s="220">
        <v>387</v>
      </c>
      <c r="Z1323" s="220">
        <v>26.9</v>
      </c>
      <c r="AA1323" s="221">
        <v>413.9</v>
      </c>
      <c r="AC1323" s="183"/>
      <c r="AD1323" s="219" t="s">
        <v>382</v>
      </c>
      <c r="AE1323" s="220">
        <v>139.9</v>
      </c>
      <c r="AF1323" s="220">
        <v>52.3</v>
      </c>
      <c r="AG1323" s="220">
        <v>34.799999999999997</v>
      </c>
      <c r="AH1323" s="220">
        <v>13.8</v>
      </c>
      <c r="AI1323" s="220">
        <v>0</v>
      </c>
      <c r="AJ1323" s="220">
        <v>240.8</v>
      </c>
      <c r="AK1323" s="220">
        <v>33.81</v>
      </c>
      <c r="AL1323" s="221">
        <v>274.61</v>
      </c>
      <c r="AN1323" s="183"/>
      <c r="AO1323" s="219" t="s">
        <v>382</v>
      </c>
      <c r="AP1323" s="220">
        <v>224.1</v>
      </c>
      <c r="AQ1323" s="220">
        <v>77.7</v>
      </c>
      <c r="AR1323" s="220">
        <v>58.6</v>
      </c>
      <c r="AS1323" s="220">
        <v>15.6</v>
      </c>
      <c r="AT1323" s="220">
        <v>0</v>
      </c>
      <c r="AU1323" s="220">
        <v>376</v>
      </c>
      <c r="AV1323" s="220">
        <v>43.2</v>
      </c>
      <c r="AW1323" s="221">
        <v>419.2</v>
      </c>
      <c r="AY1323" s="183"/>
      <c r="AZ1323" s="219" t="s">
        <v>382</v>
      </c>
      <c r="BA1323" s="220">
        <v>220.9</v>
      </c>
      <c r="BB1323" s="220">
        <v>46.8</v>
      </c>
      <c r="BC1323" s="220">
        <v>49.2</v>
      </c>
      <c r="BD1323" s="220">
        <v>12.4</v>
      </c>
      <c r="BE1323" s="220">
        <v>0</v>
      </c>
      <c r="BF1323" s="220">
        <v>329.3</v>
      </c>
      <c r="BG1323" s="220">
        <v>37.9</v>
      </c>
      <c r="BH1323" s="221">
        <v>367.2</v>
      </c>
      <c r="BJ1323" s="183"/>
      <c r="BK1323" s="219" t="s">
        <v>382</v>
      </c>
      <c r="BL1323" s="220">
        <v>179</v>
      </c>
      <c r="BM1323" s="220">
        <v>62.1</v>
      </c>
      <c r="BN1323" s="220">
        <v>61.9</v>
      </c>
      <c r="BO1323" s="220">
        <v>17.5</v>
      </c>
      <c r="BP1323" s="220">
        <v>0</v>
      </c>
      <c r="BQ1323" s="220">
        <v>320.5</v>
      </c>
      <c r="BR1323" s="220">
        <v>35</v>
      </c>
      <c r="BS1323" s="221">
        <v>355.5</v>
      </c>
      <c r="BU1323" s="183"/>
      <c r="BV1323" s="219" t="s">
        <v>382</v>
      </c>
      <c r="BW1323" s="220">
        <v>201.3</v>
      </c>
      <c r="BX1323" s="220">
        <v>67.7</v>
      </c>
      <c r="BY1323" s="220">
        <v>68.2</v>
      </c>
      <c r="BZ1323" s="220">
        <v>20.399999999999999</v>
      </c>
      <c r="CA1323" s="220">
        <v>0</v>
      </c>
      <c r="CB1323" s="220">
        <v>357.6</v>
      </c>
      <c r="CC1323" s="220">
        <v>45.2</v>
      </c>
      <c r="CD1323" s="221">
        <v>402.8</v>
      </c>
      <c r="CF1323" s="183"/>
      <c r="CG1323" s="219" t="s">
        <v>382</v>
      </c>
      <c r="CH1323" s="220">
        <v>227.4</v>
      </c>
      <c r="CI1323" s="220">
        <v>63.5</v>
      </c>
      <c r="CJ1323" s="220">
        <v>55.6</v>
      </c>
      <c r="CK1323" s="220">
        <v>25.8</v>
      </c>
      <c r="CL1323" s="220">
        <v>0</v>
      </c>
      <c r="CM1323" s="220">
        <v>372.3</v>
      </c>
      <c r="CN1323" s="220">
        <v>47.8</v>
      </c>
      <c r="CO1323" s="221">
        <v>420.1</v>
      </c>
      <c r="CQ1323" s="183"/>
      <c r="CR1323" s="219" t="s">
        <v>382</v>
      </c>
      <c r="CS1323" s="220">
        <v>192.7</v>
      </c>
      <c r="CT1323" s="220">
        <v>55.4</v>
      </c>
      <c r="CU1323" s="220">
        <v>53.1</v>
      </c>
      <c r="CV1323" s="220">
        <v>23.4</v>
      </c>
      <c r="CW1323" s="220">
        <v>0</v>
      </c>
      <c r="CX1323" s="220">
        <v>324.60000000000002</v>
      </c>
      <c r="CY1323" s="220">
        <v>45.4</v>
      </c>
      <c r="CZ1323" s="221">
        <v>370</v>
      </c>
      <c r="DB1323" s="183"/>
      <c r="DC1323" s="219" t="s">
        <v>382</v>
      </c>
      <c r="DD1323" s="220">
        <v>212</v>
      </c>
      <c r="DE1323" s="220">
        <v>75.400000000000006</v>
      </c>
      <c r="DF1323" s="220">
        <v>55.2</v>
      </c>
      <c r="DG1323" s="220">
        <v>22.2</v>
      </c>
      <c r="DH1323" s="220">
        <v>0</v>
      </c>
      <c r="DI1323" s="220">
        <v>364.8</v>
      </c>
      <c r="DJ1323" s="220">
        <v>39.299999999999997</v>
      </c>
      <c r="DK1323" s="221">
        <v>404.1</v>
      </c>
      <c r="DM1323" s="183"/>
      <c r="DN1323" s="219" t="s">
        <v>382</v>
      </c>
      <c r="DO1323" s="220">
        <v>235.8</v>
      </c>
      <c r="DP1323" s="220">
        <v>91.5</v>
      </c>
      <c r="DQ1323" s="220">
        <v>65.3</v>
      </c>
      <c r="DR1323" s="220">
        <v>25.4</v>
      </c>
      <c r="DS1323" s="220">
        <v>0</v>
      </c>
      <c r="DT1323" s="220">
        <v>418</v>
      </c>
      <c r="DU1323" s="220">
        <v>46.9</v>
      </c>
      <c r="DV1323" s="221">
        <v>464.9</v>
      </c>
      <c r="DX1323" s="183"/>
      <c r="DY1323" s="219" t="s">
        <v>382</v>
      </c>
      <c r="DZ1323" s="220">
        <v>212.9</v>
      </c>
      <c r="EA1323" s="220">
        <v>54.1</v>
      </c>
      <c r="EB1323" s="220">
        <v>50.7</v>
      </c>
      <c r="EC1323" s="220">
        <v>21</v>
      </c>
      <c r="ED1323" s="220">
        <v>0</v>
      </c>
      <c r="EE1323" s="220">
        <v>338.7</v>
      </c>
      <c r="EF1323" s="220">
        <v>41.5</v>
      </c>
      <c r="EG1323" s="221">
        <v>380.2</v>
      </c>
      <c r="EI1323" s="183"/>
      <c r="EJ1323" s="219" t="s">
        <v>382</v>
      </c>
      <c r="EK1323" s="220">
        <v>238.6</v>
      </c>
      <c r="EL1323" s="220">
        <v>185</v>
      </c>
      <c r="EM1323" s="220">
        <v>84.1</v>
      </c>
      <c r="EN1323" s="220">
        <v>34.299999999999997</v>
      </c>
      <c r="EO1323" s="220">
        <v>0</v>
      </c>
      <c r="EP1323" s="220">
        <v>542</v>
      </c>
      <c r="EQ1323" s="220">
        <v>44.3</v>
      </c>
      <c r="ER1323" s="221">
        <v>586.29999999999995</v>
      </c>
    </row>
    <row r="1324" spans="2:148" ht="9.9499999999999993" customHeight="1">
      <c r="B1324" s="346"/>
      <c r="C1324" s="353" t="s">
        <v>381</v>
      </c>
      <c r="D1324" s="525">
        <f t="shared" si="652"/>
        <v>0.2</v>
      </c>
      <c r="E1324" s="220">
        <f t="shared" si="653"/>
        <v>0.3</v>
      </c>
      <c r="F1324" s="220">
        <f t="shared" si="654"/>
        <v>0.2</v>
      </c>
      <c r="G1324" s="220">
        <f t="shared" si="655"/>
        <v>0.2</v>
      </c>
      <c r="H1324" s="220">
        <f t="shared" si="656"/>
        <v>0</v>
      </c>
      <c r="I1324" s="220">
        <f t="shared" si="657"/>
        <v>0.1</v>
      </c>
      <c r="J1324" s="220">
        <f t="shared" si="658"/>
        <v>0.3</v>
      </c>
      <c r="K1324" s="220">
        <f t="shared" si="659"/>
        <v>0.2</v>
      </c>
      <c r="L1324" s="220">
        <f t="shared" si="660"/>
        <v>0</v>
      </c>
      <c r="M1324" s="220">
        <f t="shared" si="661"/>
        <v>0</v>
      </c>
      <c r="N1324" s="220">
        <f t="shared" si="662"/>
        <v>0</v>
      </c>
      <c r="O1324" s="221">
        <f t="shared" si="663"/>
        <v>0</v>
      </c>
      <c r="R1324" s="183"/>
      <c r="S1324" s="219" t="s">
        <v>381</v>
      </c>
      <c r="T1324" s="220">
        <v>0</v>
      </c>
      <c r="U1324" s="220">
        <v>0</v>
      </c>
      <c r="V1324" s="220">
        <v>0</v>
      </c>
      <c r="W1324" s="220">
        <v>0</v>
      </c>
      <c r="X1324" s="220">
        <v>0</v>
      </c>
      <c r="Y1324" s="220">
        <v>0</v>
      </c>
      <c r="Z1324" s="220">
        <v>0.2</v>
      </c>
      <c r="AA1324" s="221">
        <v>0.2</v>
      </c>
      <c r="AC1324" s="183"/>
      <c r="AD1324" s="219" t="s">
        <v>381</v>
      </c>
      <c r="AE1324" s="220">
        <v>0</v>
      </c>
      <c r="AF1324" s="220">
        <v>0</v>
      </c>
      <c r="AG1324" s="220">
        <v>0</v>
      </c>
      <c r="AH1324" s="220">
        <v>0</v>
      </c>
      <c r="AI1324" s="220">
        <v>0</v>
      </c>
      <c r="AJ1324" s="220">
        <v>0</v>
      </c>
      <c r="AK1324" s="220">
        <v>0.3</v>
      </c>
      <c r="AL1324" s="221">
        <v>0.3</v>
      </c>
      <c r="AN1324" s="183"/>
      <c r="AO1324" s="219" t="s">
        <v>381</v>
      </c>
      <c r="AP1324" s="220">
        <v>0</v>
      </c>
      <c r="AQ1324" s="220">
        <v>0</v>
      </c>
      <c r="AR1324" s="220">
        <v>0</v>
      </c>
      <c r="AS1324" s="220">
        <v>0</v>
      </c>
      <c r="AT1324" s="220">
        <v>0</v>
      </c>
      <c r="AU1324" s="220">
        <v>0</v>
      </c>
      <c r="AV1324" s="220">
        <v>0.2</v>
      </c>
      <c r="AW1324" s="221">
        <v>0.2</v>
      </c>
      <c r="AY1324" s="183"/>
      <c r="AZ1324" s="219" t="s">
        <v>381</v>
      </c>
      <c r="BA1324" s="220">
        <v>0</v>
      </c>
      <c r="BB1324" s="220">
        <v>0</v>
      </c>
      <c r="BC1324" s="220">
        <v>0</v>
      </c>
      <c r="BD1324" s="220">
        <v>0</v>
      </c>
      <c r="BE1324" s="220">
        <v>0</v>
      </c>
      <c r="BF1324" s="220">
        <v>0</v>
      </c>
      <c r="BG1324" s="220">
        <v>0.2</v>
      </c>
      <c r="BH1324" s="221">
        <v>0.2</v>
      </c>
      <c r="BJ1324" s="183"/>
      <c r="BK1324" s="219" t="s">
        <v>381</v>
      </c>
      <c r="BL1324" s="220">
        <v>0</v>
      </c>
      <c r="BM1324" s="220">
        <v>0</v>
      </c>
      <c r="BN1324" s="220">
        <v>0</v>
      </c>
      <c r="BO1324" s="220">
        <v>0</v>
      </c>
      <c r="BP1324" s="220">
        <v>0</v>
      </c>
      <c r="BQ1324" s="220">
        <v>0</v>
      </c>
      <c r="BR1324" s="220">
        <v>0</v>
      </c>
      <c r="BS1324" s="221">
        <v>0</v>
      </c>
      <c r="BU1324" s="183"/>
      <c r="BV1324" s="219" t="s">
        <v>381</v>
      </c>
      <c r="BW1324" s="220">
        <v>0</v>
      </c>
      <c r="BX1324" s="220">
        <v>0</v>
      </c>
      <c r="BY1324" s="220">
        <v>0</v>
      </c>
      <c r="BZ1324" s="220">
        <v>0</v>
      </c>
      <c r="CA1324" s="220">
        <v>0</v>
      </c>
      <c r="CB1324" s="220">
        <v>0</v>
      </c>
      <c r="CC1324" s="220">
        <v>0.1</v>
      </c>
      <c r="CD1324" s="221">
        <v>0.1</v>
      </c>
      <c r="CF1324" s="183"/>
      <c r="CG1324" s="219" t="s">
        <v>381</v>
      </c>
      <c r="CH1324" s="220">
        <v>0</v>
      </c>
      <c r="CI1324" s="220">
        <v>0</v>
      </c>
      <c r="CJ1324" s="220">
        <v>0.1</v>
      </c>
      <c r="CK1324" s="220">
        <v>0</v>
      </c>
      <c r="CL1324" s="220">
        <v>0</v>
      </c>
      <c r="CM1324" s="220">
        <v>0.1</v>
      </c>
      <c r="CN1324" s="220">
        <v>0.2</v>
      </c>
      <c r="CO1324" s="221">
        <v>0.3</v>
      </c>
      <c r="CQ1324" s="183"/>
      <c r="CR1324" s="219" t="s">
        <v>381</v>
      </c>
      <c r="CS1324" s="220">
        <v>0</v>
      </c>
      <c r="CT1324" s="220">
        <v>0</v>
      </c>
      <c r="CU1324" s="220">
        <v>0</v>
      </c>
      <c r="CV1324" s="220">
        <v>0</v>
      </c>
      <c r="CW1324" s="220">
        <v>0</v>
      </c>
      <c r="CX1324" s="220">
        <v>0</v>
      </c>
      <c r="CY1324" s="220">
        <v>0.2</v>
      </c>
      <c r="CZ1324" s="221">
        <v>0.2</v>
      </c>
      <c r="DB1324" s="183"/>
      <c r="DC1324" s="219" t="s">
        <v>381</v>
      </c>
      <c r="DD1324" s="220">
        <v>0</v>
      </c>
      <c r="DE1324" s="220">
        <v>0</v>
      </c>
      <c r="DF1324" s="220">
        <v>0</v>
      </c>
      <c r="DG1324" s="220">
        <v>0</v>
      </c>
      <c r="DH1324" s="220">
        <v>0</v>
      </c>
      <c r="DI1324" s="220">
        <v>0</v>
      </c>
      <c r="DJ1324" s="220">
        <v>0</v>
      </c>
      <c r="DK1324" s="221">
        <v>0</v>
      </c>
      <c r="DM1324" s="183"/>
      <c r="DN1324" s="219" t="s">
        <v>381</v>
      </c>
      <c r="DO1324" s="220">
        <v>0</v>
      </c>
      <c r="DP1324" s="220">
        <v>0</v>
      </c>
      <c r="DQ1324" s="220">
        <v>0</v>
      </c>
      <c r="DR1324" s="220">
        <v>0</v>
      </c>
      <c r="DS1324" s="220">
        <v>0</v>
      </c>
      <c r="DT1324" s="220">
        <v>0</v>
      </c>
      <c r="DU1324" s="220">
        <v>0</v>
      </c>
      <c r="DV1324" s="221">
        <v>0</v>
      </c>
      <c r="DX1324" s="183"/>
      <c r="DY1324" s="219" t="s">
        <v>381</v>
      </c>
      <c r="DZ1324" s="220">
        <v>0</v>
      </c>
      <c r="EA1324" s="220">
        <v>0</v>
      </c>
      <c r="EB1324" s="220">
        <v>0</v>
      </c>
      <c r="EC1324" s="220">
        <v>0</v>
      </c>
      <c r="ED1324" s="220">
        <v>0</v>
      </c>
      <c r="EE1324" s="220">
        <v>0</v>
      </c>
      <c r="EF1324" s="220">
        <v>0</v>
      </c>
      <c r="EG1324" s="221">
        <v>0</v>
      </c>
      <c r="EI1324" s="183"/>
      <c r="EJ1324" s="219" t="s">
        <v>381</v>
      </c>
      <c r="EK1324" s="220">
        <v>0</v>
      </c>
      <c r="EL1324" s="220">
        <v>0</v>
      </c>
      <c r="EM1324" s="220">
        <v>0</v>
      </c>
      <c r="EN1324" s="220">
        <v>0</v>
      </c>
      <c r="EO1324" s="220">
        <v>0</v>
      </c>
      <c r="EP1324" s="220">
        <v>0</v>
      </c>
      <c r="EQ1324" s="220">
        <v>0</v>
      </c>
      <c r="ER1324" s="221">
        <v>0</v>
      </c>
    </row>
    <row r="1325" spans="2:148" ht="9.9499999999999993" customHeight="1">
      <c r="B1325" s="346"/>
      <c r="C1325" s="353" t="s">
        <v>380</v>
      </c>
      <c r="D1325" s="525">
        <f t="shared" si="652"/>
        <v>268.60000000000002</v>
      </c>
      <c r="E1325" s="220">
        <f t="shared" si="653"/>
        <v>1695.7</v>
      </c>
      <c r="F1325" s="220">
        <f t="shared" si="654"/>
        <v>722.3</v>
      </c>
      <c r="G1325" s="220">
        <f t="shared" si="655"/>
        <v>442.7</v>
      </c>
      <c r="H1325" s="220">
        <f t="shared" si="656"/>
        <v>345</v>
      </c>
      <c r="I1325" s="220">
        <f t="shared" si="657"/>
        <v>1089.7</v>
      </c>
      <c r="J1325" s="220">
        <f t="shared" si="658"/>
        <v>265</v>
      </c>
      <c r="K1325" s="220">
        <f t="shared" si="659"/>
        <v>2299.1</v>
      </c>
      <c r="L1325" s="220">
        <f t="shared" si="660"/>
        <v>776.3</v>
      </c>
      <c r="M1325" s="220">
        <f t="shared" si="661"/>
        <v>713.4</v>
      </c>
      <c r="N1325" s="220">
        <f t="shared" si="662"/>
        <v>280.89999999999998</v>
      </c>
      <c r="O1325" s="221">
        <f t="shared" si="663"/>
        <v>2649.3</v>
      </c>
      <c r="R1325" s="183"/>
      <c r="S1325" s="219" t="s">
        <v>380</v>
      </c>
      <c r="T1325" s="220">
        <v>226.4</v>
      </c>
      <c r="U1325" s="220">
        <v>0</v>
      </c>
      <c r="V1325" s="220">
        <v>36.4</v>
      </c>
      <c r="W1325" s="220">
        <v>0</v>
      </c>
      <c r="X1325" s="220">
        <v>0</v>
      </c>
      <c r="Y1325" s="220">
        <v>262.8</v>
      </c>
      <c r="Z1325" s="220">
        <v>5.8</v>
      </c>
      <c r="AA1325" s="221">
        <v>268.60000000000002</v>
      </c>
      <c r="AC1325" s="183"/>
      <c r="AD1325" s="219" t="s">
        <v>380</v>
      </c>
      <c r="AE1325" s="220">
        <v>1671.2</v>
      </c>
      <c r="AF1325" s="220">
        <v>0</v>
      </c>
      <c r="AG1325" s="220">
        <v>18.5</v>
      </c>
      <c r="AH1325" s="220">
        <v>0</v>
      </c>
      <c r="AI1325" s="220">
        <v>0</v>
      </c>
      <c r="AJ1325" s="220">
        <v>1689.7</v>
      </c>
      <c r="AK1325" s="220">
        <v>6</v>
      </c>
      <c r="AL1325" s="221">
        <v>1695.7</v>
      </c>
      <c r="AN1325" s="183"/>
      <c r="AO1325" s="219" t="s">
        <v>380</v>
      </c>
      <c r="AP1325" s="220">
        <v>715.2</v>
      </c>
      <c r="AQ1325" s="220">
        <v>0</v>
      </c>
      <c r="AR1325" s="220">
        <v>6.8</v>
      </c>
      <c r="AS1325" s="220">
        <v>0</v>
      </c>
      <c r="AT1325" s="220">
        <v>0</v>
      </c>
      <c r="AU1325" s="220">
        <v>722</v>
      </c>
      <c r="AV1325" s="220">
        <v>0.3</v>
      </c>
      <c r="AW1325" s="221">
        <v>722.3</v>
      </c>
      <c r="AY1325" s="183"/>
      <c r="AZ1325" s="219" t="s">
        <v>380</v>
      </c>
      <c r="BA1325" s="220">
        <v>419</v>
      </c>
      <c r="BB1325" s="220">
        <v>0</v>
      </c>
      <c r="BC1325" s="220">
        <v>15.4</v>
      </c>
      <c r="BD1325" s="220">
        <v>0</v>
      </c>
      <c r="BE1325" s="220">
        <v>0</v>
      </c>
      <c r="BF1325" s="220">
        <v>434.4</v>
      </c>
      <c r="BG1325" s="220">
        <v>8.3000000000000007</v>
      </c>
      <c r="BH1325" s="221">
        <v>442.7</v>
      </c>
      <c r="BJ1325" s="183"/>
      <c r="BK1325" s="219" t="s">
        <v>380</v>
      </c>
      <c r="BL1325" s="220">
        <v>316.8</v>
      </c>
      <c r="BM1325" s="220">
        <v>0</v>
      </c>
      <c r="BN1325" s="220">
        <v>5.4</v>
      </c>
      <c r="BO1325" s="220">
        <v>0</v>
      </c>
      <c r="BP1325" s="220">
        <v>0</v>
      </c>
      <c r="BQ1325" s="220">
        <v>322.2</v>
      </c>
      <c r="BR1325" s="220">
        <v>22.8</v>
      </c>
      <c r="BS1325" s="221">
        <v>345</v>
      </c>
      <c r="BU1325" s="183"/>
      <c r="BV1325" s="219" t="s">
        <v>380</v>
      </c>
      <c r="BW1325" s="220">
        <v>1077.2</v>
      </c>
      <c r="BX1325" s="220">
        <v>0</v>
      </c>
      <c r="BY1325" s="220">
        <v>0.2</v>
      </c>
      <c r="BZ1325" s="220">
        <v>0</v>
      </c>
      <c r="CA1325" s="220">
        <v>0</v>
      </c>
      <c r="CB1325" s="220">
        <v>1077.4000000000001</v>
      </c>
      <c r="CC1325" s="220">
        <v>12.3</v>
      </c>
      <c r="CD1325" s="221">
        <v>1089.7</v>
      </c>
      <c r="CF1325" s="183"/>
      <c r="CG1325" s="219" t="s">
        <v>380</v>
      </c>
      <c r="CH1325" s="220">
        <v>232.5</v>
      </c>
      <c r="CI1325" s="220">
        <v>0</v>
      </c>
      <c r="CJ1325" s="220">
        <v>26.6</v>
      </c>
      <c r="CK1325" s="220">
        <v>0</v>
      </c>
      <c r="CL1325" s="220">
        <v>0</v>
      </c>
      <c r="CM1325" s="220">
        <v>259.10000000000002</v>
      </c>
      <c r="CN1325" s="220">
        <v>5.9</v>
      </c>
      <c r="CO1325" s="221">
        <v>265</v>
      </c>
      <c r="CQ1325" s="183"/>
      <c r="CR1325" s="219" t="s">
        <v>380</v>
      </c>
      <c r="CS1325" s="220">
        <v>2268.6999999999998</v>
      </c>
      <c r="CT1325" s="220">
        <v>0</v>
      </c>
      <c r="CU1325" s="220">
        <v>25.8</v>
      </c>
      <c r="CV1325" s="220">
        <v>0</v>
      </c>
      <c r="CW1325" s="220">
        <v>0</v>
      </c>
      <c r="CX1325" s="220">
        <v>2294.5</v>
      </c>
      <c r="CY1325" s="220">
        <v>4.5999999999999996</v>
      </c>
      <c r="CZ1325" s="221">
        <v>2299.1</v>
      </c>
      <c r="DB1325" s="183"/>
      <c r="DC1325" s="219" t="s">
        <v>380</v>
      </c>
      <c r="DD1325" s="220">
        <v>768.6</v>
      </c>
      <c r="DE1325" s="220">
        <v>0</v>
      </c>
      <c r="DF1325" s="220">
        <v>1.3</v>
      </c>
      <c r="DG1325" s="220">
        <v>0</v>
      </c>
      <c r="DH1325" s="220">
        <v>0</v>
      </c>
      <c r="DI1325" s="220">
        <v>769.9</v>
      </c>
      <c r="DJ1325" s="220">
        <v>6.4</v>
      </c>
      <c r="DK1325" s="221">
        <v>776.3</v>
      </c>
      <c r="DM1325" s="183"/>
      <c r="DN1325" s="219" t="s">
        <v>380</v>
      </c>
      <c r="DO1325" s="220">
        <v>684.2</v>
      </c>
      <c r="DP1325" s="220">
        <v>0.1</v>
      </c>
      <c r="DQ1325" s="220">
        <v>16.399999999999999</v>
      </c>
      <c r="DR1325" s="220">
        <v>0</v>
      </c>
      <c r="DS1325" s="220">
        <v>0</v>
      </c>
      <c r="DT1325" s="220">
        <v>700.7</v>
      </c>
      <c r="DU1325" s="220">
        <v>12.7</v>
      </c>
      <c r="DV1325" s="221">
        <v>713.4</v>
      </c>
      <c r="DX1325" s="183"/>
      <c r="DY1325" s="219" t="s">
        <v>380</v>
      </c>
      <c r="DZ1325" s="220">
        <v>268.5</v>
      </c>
      <c r="EA1325" s="220">
        <v>0</v>
      </c>
      <c r="EB1325" s="220">
        <v>3.3</v>
      </c>
      <c r="EC1325" s="220">
        <v>0</v>
      </c>
      <c r="ED1325" s="220">
        <v>0</v>
      </c>
      <c r="EE1325" s="220">
        <v>271.8</v>
      </c>
      <c r="EF1325" s="220">
        <v>9.1</v>
      </c>
      <c r="EG1325" s="221">
        <v>280.89999999999998</v>
      </c>
      <c r="EI1325" s="183"/>
      <c r="EJ1325" s="219" t="s">
        <v>380</v>
      </c>
      <c r="EK1325" s="220">
        <v>2629.1</v>
      </c>
      <c r="EL1325" s="220">
        <v>0</v>
      </c>
      <c r="EM1325" s="220">
        <v>0</v>
      </c>
      <c r="EN1325" s="220">
        <v>0</v>
      </c>
      <c r="EO1325" s="220">
        <v>0</v>
      </c>
      <c r="EP1325" s="220">
        <v>2629.1</v>
      </c>
      <c r="EQ1325" s="220">
        <v>20.2</v>
      </c>
      <c r="ER1325" s="221">
        <v>2649.3</v>
      </c>
    </row>
    <row r="1326" spans="2:148" ht="9.9499999999999993" customHeight="1">
      <c r="B1326" s="346"/>
      <c r="C1326" s="353" t="s">
        <v>379</v>
      </c>
      <c r="D1326" s="525">
        <f t="shared" si="652"/>
        <v>267.60000000000002</v>
      </c>
      <c r="E1326" s="220">
        <f t="shared" si="653"/>
        <v>1695</v>
      </c>
      <c r="F1326" s="220">
        <f t="shared" si="654"/>
        <v>722.1</v>
      </c>
      <c r="G1326" s="220">
        <f t="shared" si="655"/>
        <v>441.9</v>
      </c>
      <c r="H1326" s="220">
        <f t="shared" si="656"/>
        <v>344.1</v>
      </c>
      <c r="I1326" s="220">
        <f t="shared" si="657"/>
        <v>1089.5</v>
      </c>
      <c r="J1326" s="220">
        <f t="shared" si="658"/>
        <v>263.8</v>
      </c>
      <c r="K1326" s="220">
        <f t="shared" si="659"/>
        <v>2298.6999999999998</v>
      </c>
      <c r="L1326" s="220">
        <f t="shared" si="660"/>
        <v>776.1</v>
      </c>
      <c r="M1326" s="220">
        <f t="shared" si="661"/>
        <v>713.3</v>
      </c>
      <c r="N1326" s="220">
        <f t="shared" si="662"/>
        <v>280.7</v>
      </c>
      <c r="O1326" s="221">
        <f t="shared" si="663"/>
        <v>2649</v>
      </c>
      <c r="R1326" s="183"/>
      <c r="S1326" s="219" t="s">
        <v>379</v>
      </c>
      <c r="T1326" s="220">
        <v>226.4</v>
      </c>
      <c r="U1326" s="220">
        <v>0</v>
      </c>
      <c r="V1326" s="220">
        <v>35.9</v>
      </c>
      <c r="W1326" s="220">
        <v>0</v>
      </c>
      <c r="X1326" s="220">
        <v>0</v>
      </c>
      <c r="Y1326" s="220">
        <v>262.3</v>
      </c>
      <c r="Z1326" s="220">
        <v>5.3</v>
      </c>
      <c r="AA1326" s="221">
        <v>267.60000000000002</v>
      </c>
      <c r="AC1326" s="183"/>
      <c r="AD1326" s="219" t="s">
        <v>379</v>
      </c>
      <c r="AE1326" s="220">
        <v>1671.2</v>
      </c>
      <c r="AF1326" s="220">
        <v>0</v>
      </c>
      <c r="AG1326" s="220">
        <v>18.5</v>
      </c>
      <c r="AH1326" s="220">
        <v>0</v>
      </c>
      <c r="AI1326" s="220">
        <v>0</v>
      </c>
      <c r="AJ1326" s="220">
        <v>1689.7</v>
      </c>
      <c r="AK1326" s="220">
        <v>5.3</v>
      </c>
      <c r="AL1326" s="221">
        <v>1695</v>
      </c>
      <c r="AN1326" s="183"/>
      <c r="AO1326" s="219" t="s">
        <v>379</v>
      </c>
      <c r="AP1326" s="220">
        <v>715.2</v>
      </c>
      <c r="AQ1326" s="220">
        <v>0</v>
      </c>
      <c r="AR1326" s="220">
        <v>6.8</v>
      </c>
      <c r="AS1326" s="220">
        <v>0</v>
      </c>
      <c r="AT1326" s="220">
        <v>0</v>
      </c>
      <c r="AU1326" s="220">
        <v>722</v>
      </c>
      <c r="AV1326" s="220">
        <v>0.1</v>
      </c>
      <c r="AW1326" s="221">
        <v>722.1</v>
      </c>
      <c r="AY1326" s="183"/>
      <c r="AZ1326" s="219" t="s">
        <v>379</v>
      </c>
      <c r="BA1326" s="220">
        <v>419</v>
      </c>
      <c r="BB1326" s="220">
        <v>0</v>
      </c>
      <c r="BC1326" s="220">
        <v>15.4</v>
      </c>
      <c r="BD1326" s="220">
        <v>0</v>
      </c>
      <c r="BE1326" s="220">
        <v>0</v>
      </c>
      <c r="BF1326" s="220">
        <v>434.4</v>
      </c>
      <c r="BG1326" s="220">
        <v>7.5</v>
      </c>
      <c r="BH1326" s="221">
        <v>441.9</v>
      </c>
      <c r="BJ1326" s="183"/>
      <c r="BK1326" s="219" t="s">
        <v>379</v>
      </c>
      <c r="BL1326" s="220">
        <v>316.8</v>
      </c>
      <c r="BM1326" s="220">
        <v>0</v>
      </c>
      <c r="BN1326" s="220">
        <v>5.3</v>
      </c>
      <c r="BO1326" s="220">
        <v>0</v>
      </c>
      <c r="BP1326" s="220">
        <v>0</v>
      </c>
      <c r="BQ1326" s="220">
        <v>322.10000000000002</v>
      </c>
      <c r="BR1326" s="220">
        <v>22</v>
      </c>
      <c r="BS1326" s="221">
        <v>344.1</v>
      </c>
      <c r="BU1326" s="183"/>
      <c r="BV1326" s="219" t="s">
        <v>379</v>
      </c>
      <c r="BW1326" s="220">
        <v>1077.2</v>
      </c>
      <c r="BX1326" s="220">
        <v>0</v>
      </c>
      <c r="BY1326" s="220">
        <v>0.2</v>
      </c>
      <c r="BZ1326" s="220">
        <v>0</v>
      </c>
      <c r="CA1326" s="220">
        <v>0</v>
      </c>
      <c r="CB1326" s="220">
        <v>1077.4000000000001</v>
      </c>
      <c r="CC1326" s="220">
        <v>12.1</v>
      </c>
      <c r="CD1326" s="221">
        <v>1089.5</v>
      </c>
      <c r="CF1326" s="183"/>
      <c r="CG1326" s="219" t="s">
        <v>379</v>
      </c>
      <c r="CH1326" s="220">
        <v>232.5</v>
      </c>
      <c r="CI1326" s="220">
        <v>0</v>
      </c>
      <c r="CJ1326" s="220">
        <v>26.3</v>
      </c>
      <c r="CK1326" s="220">
        <v>0</v>
      </c>
      <c r="CL1326" s="220">
        <v>0</v>
      </c>
      <c r="CM1326" s="220">
        <v>258.8</v>
      </c>
      <c r="CN1326" s="220">
        <v>5</v>
      </c>
      <c r="CO1326" s="221">
        <v>263.8</v>
      </c>
      <c r="CQ1326" s="183"/>
      <c r="CR1326" s="219" t="s">
        <v>379</v>
      </c>
      <c r="CS1326" s="220">
        <v>2268.6999999999998</v>
      </c>
      <c r="CT1326" s="220">
        <v>0</v>
      </c>
      <c r="CU1326" s="220">
        <v>25.6</v>
      </c>
      <c r="CV1326" s="220">
        <v>0</v>
      </c>
      <c r="CW1326" s="220">
        <v>0</v>
      </c>
      <c r="CX1326" s="220">
        <v>2294.3000000000002</v>
      </c>
      <c r="CY1326" s="220">
        <v>4.4000000000000004</v>
      </c>
      <c r="CZ1326" s="221">
        <v>2298.6999999999998</v>
      </c>
      <c r="DB1326" s="183"/>
      <c r="DC1326" s="219" t="s">
        <v>379</v>
      </c>
      <c r="DD1326" s="220">
        <v>768.6</v>
      </c>
      <c r="DE1326" s="220">
        <v>0</v>
      </c>
      <c r="DF1326" s="220">
        <v>1.3</v>
      </c>
      <c r="DG1326" s="220">
        <v>0</v>
      </c>
      <c r="DH1326" s="220">
        <v>0</v>
      </c>
      <c r="DI1326" s="220">
        <v>769.9</v>
      </c>
      <c r="DJ1326" s="220">
        <v>6.2</v>
      </c>
      <c r="DK1326" s="221">
        <v>776.1</v>
      </c>
      <c r="DM1326" s="183"/>
      <c r="DN1326" s="219" t="s">
        <v>379</v>
      </c>
      <c r="DO1326" s="220">
        <v>684.2</v>
      </c>
      <c r="DP1326" s="220">
        <v>0</v>
      </c>
      <c r="DQ1326" s="220">
        <v>16.399999999999999</v>
      </c>
      <c r="DR1326" s="220">
        <v>0</v>
      </c>
      <c r="DS1326" s="220">
        <v>0</v>
      </c>
      <c r="DT1326" s="220">
        <v>700.6</v>
      </c>
      <c r="DU1326" s="220">
        <v>12.7</v>
      </c>
      <c r="DV1326" s="221">
        <v>713.3</v>
      </c>
      <c r="DX1326" s="183"/>
      <c r="DY1326" s="219" t="s">
        <v>379</v>
      </c>
      <c r="DZ1326" s="220">
        <v>268.5</v>
      </c>
      <c r="EA1326" s="220">
        <v>0</v>
      </c>
      <c r="EB1326" s="220">
        <v>3.3</v>
      </c>
      <c r="EC1326" s="220">
        <v>0</v>
      </c>
      <c r="ED1326" s="220">
        <v>0</v>
      </c>
      <c r="EE1326" s="220">
        <v>271.8</v>
      </c>
      <c r="EF1326" s="220">
        <v>8.9</v>
      </c>
      <c r="EG1326" s="221">
        <v>280.7</v>
      </c>
      <c r="EI1326" s="183"/>
      <c r="EJ1326" s="219" t="s">
        <v>379</v>
      </c>
      <c r="EK1326" s="220">
        <v>2629.1</v>
      </c>
      <c r="EL1326" s="220">
        <v>0</v>
      </c>
      <c r="EM1326" s="220">
        <v>0</v>
      </c>
      <c r="EN1326" s="220">
        <v>0</v>
      </c>
      <c r="EO1326" s="220">
        <v>0</v>
      </c>
      <c r="EP1326" s="220">
        <v>2629.1</v>
      </c>
      <c r="EQ1326" s="220">
        <v>19.899999999999999</v>
      </c>
      <c r="ER1326" s="221">
        <v>2649</v>
      </c>
    </row>
    <row r="1327" spans="2:148" ht="9.9499999999999993" customHeight="1">
      <c r="B1327" s="346"/>
      <c r="C1327" s="353" t="s">
        <v>378</v>
      </c>
      <c r="D1327" s="525">
        <f t="shared" si="652"/>
        <v>166.3</v>
      </c>
      <c r="E1327" s="220">
        <f t="shared" si="653"/>
        <v>191.3</v>
      </c>
      <c r="F1327" s="220">
        <f t="shared" si="654"/>
        <v>305.10000000000002</v>
      </c>
      <c r="G1327" s="220">
        <f t="shared" si="655"/>
        <v>166.3</v>
      </c>
      <c r="H1327" s="220">
        <f t="shared" si="656"/>
        <v>186.6</v>
      </c>
      <c r="I1327" s="220">
        <f t="shared" si="657"/>
        <v>488.9</v>
      </c>
      <c r="J1327" s="220">
        <f t="shared" si="658"/>
        <v>201.7</v>
      </c>
      <c r="K1327" s="220">
        <f t="shared" si="659"/>
        <v>212.5</v>
      </c>
      <c r="L1327" s="220">
        <f t="shared" si="660"/>
        <v>175.8</v>
      </c>
      <c r="M1327" s="220">
        <f t="shared" si="661"/>
        <v>397.8</v>
      </c>
      <c r="N1327" s="220">
        <f t="shared" si="662"/>
        <v>188.5</v>
      </c>
      <c r="O1327" s="221">
        <f t="shared" si="663"/>
        <v>1063.5999999999999</v>
      </c>
      <c r="R1327" s="183"/>
      <c r="S1327" s="219" t="s">
        <v>378</v>
      </c>
      <c r="T1327" s="220">
        <v>161</v>
      </c>
      <c r="U1327" s="220">
        <v>0</v>
      </c>
      <c r="V1327" s="220">
        <v>0</v>
      </c>
      <c r="W1327" s="220">
        <v>0</v>
      </c>
      <c r="X1327" s="220">
        <v>0</v>
      </c>
      <c r="Y1327" s="220">
        <v>161</v>
      </c>
      <c r="Z1327" s="220">
        <v>5.3</v>
      </c>
      <c r="AA1327" s="221">
        <v>166.3</v>
      </c>
      <c r="AC1327" s="183"/>
      <c r="AD1327" s="219" t="s">
        <v>378</v>
      </c>
      <c r="AE1327" s="220">
        <v>186</v>
      </c>
      <c r="AF1327" s="220">
        <v>0</v>
      </c>
      <c r="AG1327" s="220">
        <v>0</v>
      </c>
      <c r="AH1327" s="220">
        <v>0</v>
      </c>
      <c r="AI1327" s="220">
        <v>0</v>
      </c>
      <c r="AJ1327" s="220">
        <v>186</v>
      </c>
      <c r="AK1327" s="220">
        <v>5.3</v>
      </c>
      <c r="AL1327" s="221">
        <v>191.3</v>
      </c>
      <c r="AN1327" s="183"/>
      <c r="AO1327" s="219" t="s">
        <v>378</v>
      </c>
      <c r="AP1327" s="220">
        <v>304.89999999999998</v>
      </c>
      <c r="AQ1327" s="220">
        <v>0</v>
      </c>
      <c r="AR1327" s="220">
        <v>0.1</v>
      </c>
      <c r="AS1327" s="220">
        <v>0</v>
      </c>
      <c r="AT1327" s="220">
        <v>0</v>
      </c>
      <c r="AU1327" s="220">
        <v>305</v>
      </c>
      <c r="AV1327" s="220">
        <v>0.1</v>
      </c>
      <c r="AW1327" s="221">
        <v>305.10000000000002</v>
      </c>
      <c r="AY1327" s="183"/>
      <c r="AZ1327" s="219" t="s">
        <v>378</v>
      </c>
      <c r="BA1327" s="220">
        <v>158.80000000000001</v>
      </c>
      <c r="BB1327" s="220">
        <v>0</v>
      </c>
      <c r="BC1327" s="220">
        <v>0</v>
      </c>
      <c r="BD1327" s="220">
        <v>0</v>
      </c>
      <c r="BE1327" s="220">
        <v>0</v>
      </c>
      <c r="BF1327" s="220">
        <v>158.80000000000001</v>
      </c>
      <c r="BG1327" s="220">
        <v>7.5</v>
      </c>
      <c r="BH1327" s="221">
        <v>166.3</v>
      </c>
      <c r="BJ1327" s="183"/>
      <c r="BK1327" s="219" t="s">
        <v>378</v>
      </c>
      <c r="BL1327" s="220">
        <v>170.4</v>
      </c>
      <c r="BM1327" s="220">
        <v>0</v>
      </c>
      <c r="BN1327" s="220">
        <v>0</v>
      </c>
      <c r="BO1327" s="220">
        <v>0</v>
      </c>
      <c r="BP1327" s="220">
        <v>0</v>
      </c>
      <c r="BQ1327" s="220">
        <v>170.4</v>
      </c>
      <c r="BR1327" s="220">
        <v>16.2</v>
      </c>
      <c r="BS1327" s="221">
        <v>186.6</v>
      </c>
      <c r="BU1327" s="183"/>
      <c r="BV1327" s="219" t="s">
        <v>378</v>
      </c>
      <c r="BW1327" s="220">
        <v>476.8</v>
      </c>
      <c r="BX1327" s="220">
        <v>0</v>
      </c>
      <c r="BY1327" s="220">
        <v>0</v>
      </c>
      <c r="BZ1327" s="220">
        <v>0</v>
      </c>
      <c r="CA1327" s="220">
        <v>0</v>
      </c>
      <c r="CB1327" s="220">
        <v>476.8</v>
      </c>
      <c r="CC1327" s="220">
        <v>12.1</v>
      </c>
      <c r="CD1327" s="221">
        <v>488.9</v>
      </c>
      <c r="CF1327" s="183"/>
      <c r="CG1327" s="219" t="s">
        <v>378</v>
      </c>
      <c r="CH1327" s="220">
        <v>196.7</v>
      </c>
      <c r="CI1327" s="220">
        <v>0</v>
      </c>
      <c r="CJ1327" s="220">
        <v>0</v>
      </c>
      <c r="CK1327" s="220">
        <v>0</v>
      </c>
      <c r="CL1327" s="220">
        <v>0</v>
      </c>
      <c r="CM1327" s="220">
        <v>196.7</v>
      </c>
      <c r="CN1327" s="220">
        <v>5</v>
      </c>
      <c r="CO1327" s="221">
        <v>201.7</v>
      </c>
      <c r="CQ1327" s="183"/>
      <c r="CR1327" s="219" t="s">
        <v>378</v>
      </c>
      <c r="CS1327" s="220">
        <v>208</v>
      </c>
      <c r="CT1327" s="220">
        <v>0</v>
      </c>
      <c r="CU1327" s="220">
        <v>0.1</v>
      </c>
      <c r="CV1327" s="220">
        <v>0</v>
      </c>
      <c r="CW1327" s="220">
        <v>0</v>
      </c>
      <c r="CX1327" s="220">
        <v>208.1</v>
      </c>
      <c r="CY1327" s="220">
        <v>4.4000000000000004</v>
      </c>
      <c r="CZ1327" s="221">
        <v>212.5</v>
      </c>
      <c r="DB1327" s="183"/>
      <c r="DC1327" s="219" t="s">
        <v>378</v>
      </c>
      <c r="DD1327" s="220">
        <v>169.6</v>
      </c>
      <c r="DE1327" s="220">
        <v>0</v>
      </c>
      <c r="DF1327" s="220">
        <v>0</v>
      </c>
      <c r="DG1327" s="220">
        <v>0</v>
      </c>
      <c r="DH1327" s="220">
        <v>0</v>
      </c>
      <c r="DI1327" s="220">
        <v>169.6</v>
      </c>
      <c r="DJ1327" s="220">
        <v>6.2</v>
      </c>
      <c r="DK1327" s="221">
        <v>175.8</v>
      </c>
      <c r="DM1327" s="183"/>
      <c r="DN1327" s="219" t="s">
        <v>378</v>
      </c>
      <c r="DO1327" s="220">
        <v>385.1</v>
      </c>
      <c r="DP1327" s="220">
        <v>0</v>
      </c>
      <c r="DQ1327" s="220">
        <v>0</v>
      </c>
      <c r="DR1327" s="220">
        <v>0</v>
      </c>
      <c r="DS1327" s="220">
        <v>0</v>
      </c>
      <c r="DT1327" s="220">
        <v>385.1</v>
      </c>
      <c r="DU1327" s="220">
        <v>12.7</v>
      </c>
      <c r="DV1327" s="221">
        <v>397.8</v>
      </c>
      <c r="DX1327" s="183"/>
      <c r="DY1327" s="219" t="s">
        <v>378</v>
      </c>
      <c r="DZ1327" s="220">
        <v>179.5</v>
      </c>
      <c r="EA1327" s="220">
        <v>0</v>
      </c>
      <c r="EB1327" s="220">
        <v>0.1</v>
      </c>
      <c r="EC1327" s="220">
        <v>0</v>
      </c>
      <c r="ED1327" s="220">
        <v>0</v>
      </c>
      <c r="EE1327" s="220">
        <v>179.6</v>
      </c>
      <c r="EF1327" s="220">
        <v>8.9</v>
      </c>
      <c r="EG1327" s="221">
        <v>188.5</v>
      </c>
      <c r="EI1327" s="183"/>
      <c r="EJ1327" s="219" t="s">
        <v>378</v>
      </c>
      <c r="EK1327" s="220">
        <v>1049.0999999999999</v>
      </c>
      <c r="EL1327" s="220">
        <v>0</v>
      </c>
      <c r="EM1327" s="220">
        <v>0</v>
      </c>
      <c r="EN1327" s="220">
        <v>0</v>
      </c>
      <c r="EO1327" s="220">
        <v>0</v>
      </c>
      <c r="EP1327" s="220">
        <v>1049.0999999999999</v>
      </c>
      <c r="EQ1327" s="220">
        <v>14.5</v>
      </c>
      <c r="ER1327" s="221">
        <v>1063.5999999999999</v>
      </c>
    </row>
    <row r="1328" spans="2:148" ht="9.9499999999999993" customHeight="1">
      <c r="B1328" s="346"/>
      <c r="C1328" s="353" t="s">
        <v>377</v>
      </c>
      <c r="D1328" s="525">
        <f t="shared" si="652"/>
        <v>101.3</v>
      </c>
      <c r="E1328" s="220">
        <f t="shared" si="653"/>
        <v>1503.7</v>
      </c>
      <c r="F1328" s="220">
        <f t="shared" si="654"/>
        <v>417</v>
      </c>
      <c r="G1328" s="220">
        <f t="shared" si="655"/>
        <v>275.60000000000002</v>
      </c>
      <c r="H1328" s="220">
        <f t="shared" si="656"/>
        <v>157.5</v>
      </c>
      <c r="I1328" s="220">
        <f t="shared" si="657"/>
        <v>600.6</v>
      </c>
      <c r="J1328" s="220">
        <f t="shared" si="658"/>
        <v>62.1</v>
      </c>
      <c r="K1328" s="220">
        <f t="shared" si="659"/>
        <v>2086.1999999999998</v>
      </c>
      <c r="L1328" s="220">
        <f t="shared" si="660"/>
        <v>600.29999999999995</v>
      </c>
      <c r="M1328" s="220">
        <f t="shared" si="661"/>
        <v>315.5</v>
      </c>
      <c r="N1328" s="220">
        <f t="shared" si="662"/>
        <v>92.2</v>
      </c>
      <c r="O1328" s="221">
        <f t="shared" si="663"/>
        <v>1585.4</v>
      </c>
      <c r="R1328" s="183"/>
      <c r="S1328" s="219" t="s">
        <v>377</v>
      </c>
      <c r="T1328" s="220">
        <v>65.400000000000006</v>
      </c>
      <c r="U1328" s="220">
        <v>0</v>
      </c>
      <c r="V1328" s="220">
        <v>35.9</v>
      </c>
      <c r="W1328" s="220">
        <v>0</v>
      </c>
      <c r="X1328" s="220">
        <v>0</v>
      </c>
      <c r="Y1328" s="220">
        <v>101.3</v>
      </c>
      <c r="Z1328" s="220">
        <v>0</v>
      </c>
      <c r="AA1328" s="221">
        <v>101.3</v>
      </c>
      <c r="AC1328" s="183"/>
      <c r="AD1328" s="219" t="s">
        <v>377</v>
      </c>
      <c r="AE1328" s="220">
        <v>1485.2</v>
      </c>
      <c r="AF1328" s="220">
        <v>0</v>
      </c>
      <c r="AG1328" s="220">
        <v>18.5</v>
      </c>
      <c r="AH1328" s="220">
        <v>0</v>
      </c>
      <c r="AI1328" s="220">
        <v>0</v>
      </c>
      <c r="AJ1328" s="220">
        <v>1503.7</v>
      </c>
      <c r="AK1328" s="220">
        <v>0</v>
      </c>
      <c r="AL1328" s="221">
        <v>1503.7</v>
      </c>
      <c r="AN1328" s="183"/>
      <c r="AO1328" s="219" t="s">
        <v>377</v>
      </c>
      <c r="AP1328" s="220">
        <v>410.3</v>
      </c>
      <c r="AQ1328" s="220">
        <v>0</v>
      </c>
      <c r="AR1328" s="220">
        <v>6.7</v>
      </c>
      <c r="AS1328" s="220">
        <v>0</v>
      </c>
      <c r="AT1328" s="220">
        <v>0</v>
      </c>
      <c r="AU1328" s="220">
        <v>417</v>
      </c>
      <c r="AV1328" s="220">
        <v>0</v>
      </c>
      <c r="AW1328" s="221">
        <v>417</v>
      </c>
      <c r="AY1328" s="183"/>
      <c r="AZ1328" s="219" t="s">
        <v>377</v>
      </c>
      <c r="BA1328" s="220">
        <v>260.2</v>
      </c>
      <c r="BB1328" s="220">
        <v>0</v>
      </c>
      <c r="BC1328" s="220">
        <v>15.4</v>
      </c>
      <c r="BD1328" s="220">
        <v>0</v>
      </c>
      <c r="BE1328" s="220">
        <v>0</v>
      </c>
      <c r="BF1328" s="220">
        <v>275.60000000000002</v>
      </c>
      <c r="BG1328" s="220">
        <v>0</v>
      </c>
      <c r="BH1328" s="221">
        <v>275.60000000000002</v>
      </c>
      <c r="BJ1328" s="183"/>
      <c r="BK1328" s="219" t="s">
        <v>377</v>
      </c>
      <c r="BL1328" s="220">
        <v>146.4</v>
      </c>
      <c r="BM1328" s="220">
        <v>0</v>
      </c>
      <c r="BN1328" s="220">
        <v>5.3</v>
      </c>
      <c r="BO1328" s="220">
        <v>0</v>
      </c>
      <c r="BP1328" s="220">
        <v>0</v>
      </c>
      <c r="BQ1328" s="220">
        <v>151.69999999999999</v>
      </c>
      <c r="BR1328" s="220">
        <v>5.8</v>
      </c>
      <c r="BS1328" s="221">
        <v>157.5</v>
      </c>
      <c r="BU1328" s="183"/>
      <c r="BV1328" s="219" t="s">
        <v>377</v>
      </c>
      <c r="BW1328" s="220">
        <v>600.4</v>
      </c>
      <c r="BX1328" s="220">
        <v>0</v>
      </c>
      <c r="BY1328" s="220">
        <v>0.2</v>
      </c>
      <c r="BZ1328" s="220">
        <v>0</v>
      </c>
      <c r="CA1328" s="220">
        <v>0</v>
      </c>
      <c r="CB1328" s="220">
        <v>600.6</v>
      </c>
      <c r="CC1328" s="220">
        <v>0</v>
      </c>
      <c r="CD1328" s="221">
        <v>600.6</v>
      </c>
      <c r="CF1328" s="183"/>
      <c r="CG1328" s="219" t="s">
        <v>377</v>
      </c>
      <c r="CH1328" s="220">
        <v>35.799999999999997</v>
      </c>
      <c r="CI1328" s="220">
        <v>0</v>
      </c>
      <c r="CJ1328" s="220">
        <v>26.3</v>
      </c>
      <c r="CK1328" s="220">
        <v>0</v>
      </c>
      <c r="CL1328" s="220">
        <v>0</v>
      </c>
      <c r="CM1328" s="220">
        <v>62.1</v>
      </c>
      <c r="CN1328" s="220">
        <v>0</v>
      </c>
      <c r="CO1328" s="221">
        <v>62.1</v>
      </c>
      <c r="CQ1328" s="183"/>
      <c r="CR1328" s="219" t="s">
        <v>377</v>
      </c>
      <c r="CS1328" s="220">
        <v>2060.6999999999998</v>
      </c>
      <c r="CT1328" s="220">
        <v>0</v>
      </c>
      <c r="CU1328" s="220">
        <v>25.5</v>
      </c>
      <c r="CV1328" s="220">
        <v>0</v>
      </c>
      <c r="CW1328" s="220">
        <v>0</v>
      </c>
      <c r="CX1328" s="220">
        <v>2086.1999999999998</v>
      </c>
      <c r="CY1328" s="220">
        <v>0</v>
      </c>
      <c r="CZ1328" s="221">
        <v>2086.1999999999998</v>
      </c>
      <c r="DB1328" s="183"/>
      <c r="DC1328" s="219" t="s">
        <v>377</v>
      </c>
      <c r="DD1328" s="220">
        <v>599</v>
      </c>
      <c r="DE1328" s="220">
        <v>0</v>
      </c>
      <c r="DF1328" s="220">
        <v>1.3</v>
      </c>
      <c r="DG1328" s="220">
        <v>0</v>
      </c>
      <c r="DH1328" s="220">
        <v>0</v>
      </c>
      <c r="DI1328" s="220">
        <v>600.29999999999995</v>
      </c>
      <c r="DJ1328" s="220">
        <v>0</v>
      </c>
      <c r="DK1328" s="221">
        <v>600.29999999999995</v>
      </c>
      <c r="DM1328" s="183"/>
      <c r="DN1328" s="219" t="s">
        <v>377</v>
      </c>
      <c r="DO1328" s="220">
        <v>299.10000000000002</v>
      </c>
      <c r="DP1328" s="220">
        <v>0</v>
      </c>
      <c r="DQ1328" s="220">
        <v>16.399999999999999</v>
      </c>
      <c r="DR1328" s="220">
        <v>0</v>
      </c>
      <c r="DS1328" s="220">
        <v>0</v>
      </c>
      <c r="DT1328" s="220">
        <v>315.5</v>
      </c>
      <c r="DU1328" s="220">
        <v>0</v>
      </c>
      <c r="DV1328" s="221">
        <v>315.5</v>
      </c>
      <c r="DX1328" s="183"/>
      <c r="DY1328" s="219" t="s">
        <v>377</v>
      </c>
      <c r="DZ1328" s="220">
        <v>89</v>
      </c>
      <c r="EA1328" s="220">
        <v>0</v>
      </c>
      <c r="EB1328" s="220">
        <v>3.2</v>
      </c>
      <c r="EC1328" s="220">
        <v>0</v>
      </c>
      <c r="ED1328" s="220">
        <v>0</v>
      </c>
      <c r="EE1328" s="220">
        <v>92.2</v>
      </c>
      <c r="EF1328" s="220">
        <v>0</v>
      </c>
      <c r="EG1328" s="221">
        <v>92.2</v>
      </c>
      <c r="EI1328" s="183"/>
      <c r="EJ1328" s="219" t="s">
        <v>377</v>
      </c>
      <c r="EK1328" s="220">
        <v>1580</v>
      </c>
      <c r="EL1328" s="220">
        <v>0</v>
      </c>
      <c r="EM1328" s="220">
        <v>0</v>
      </c>
      <c r="EN1328" s="220">
        <v>0</v>
      </c>
      <c r="EO1328" s="220">
        <v>0</v>
      </c>
      <c r="EP1328" s="220">
        <v>1580</v>
      </c>
      <c r="EQ1328" s="220">
        <v>5.4</v>
      </c>
      <c r="ER1328" s="221">
        <v>1585.4</v>
      </c>
    </row>
    <row r="1329" spans="2:148" ht="9.9499999999999993" customHeight="1">
      <c r="B1329" s="346"/>
      <c r="C1329" s="353" t="s">
        <v>376</v>
      </c>
      <c r="D1329" s="525">
        <f t="shared" si="652"/>
        <v>1</v>
      </c>
      <c r="E1329" s="220">
        <f t="shared" si="653"/>
        <v>0.7</v>
      </c>
      <c r="F1329" s="220">
        <f t="shared" si="654"/>
        <v>0.2</v>
      </c>
      <c r="G1329" s="220">
        <f t="shared" si="655"/>
        <v>0.8</v>
      </c>
      <c r="H1329" s="220">
        <f t="shared" si="656"/>
        <v>0.9</v>
      </c>
      <c r="I1329" s="220">
        <f t="shared" si="657"/>
        <v>0.2</v>
      </c>
      <c r="J1329" s="220">
        <f t="shared" si="658"/>
        <v>1.2</v>
      </c>
      <c r="K1329" s="220">
        <f t="shared" si="659"/>
        <v>0.4</v>
      </c>
      <c r="L1329" s="220">
        <f t="shared" si="660"/>
        <v>0.2</v>
      </c>
      <c r="M1329" s="220">
        <f t="shared" si="661"/>
        <v>0.1</v>
      </c>
      <c r="N1329" s="220">
        <f t="shared" si="662"/>
        <v>0.2</v>
      </c>
      <c r="O1329" s="221">
        <f t="shared" si="663"/>
        <v>0.3</v>
      </c>
      <c r="R1329" s="183"/>
      <c r="S1329" s="219" t="s">
        <v>376</v>
      </c>
      <c r="T1329" s="220">
        <v>0</v>
      </c>
      <c r="U1329" s="220">
        <v>0</v>
      </c>
      <c r="V1329" s="220">
        <v>0.5</v>
      </c>
      <c r="W1329" s="220">
        <v>0</v>
      </c>
      <c r="X1329" s="220">
        <v>0</v>
      </c>
      <c r="Y1329" s="220">
        <v>0.5</v>
      </c>
      <c r="Z1329" s="220">
        <v>0.5</v>
      </c>
      <c r="AA1329" s="221">
        <v>1</v>
      </c>
      <c r="AC1329" s="183"/>
      <c r="AD1329" s="219" t="s">
        <v>376</v>
      </c>
      <c r="AE1329" s="220">
        <v>0</v>
      </c>
      <c r="AF1329" s="220">
        <v>0</v>
      </c>
      <c r="AG1329" s="220">
        <v>0</v>
      </c>
      <c r="AH1329" s="220">
        <v>0</v>
      </c>
      <c r="AI1329" s="220">
        <v>0</v>
      </c>
      <c r="AJ1329" s="220">
        <v>0</v>
      </c>
      <c r="AK1329" s="220">
        <v>0.7</v>
      </c>
      <c r="AL1329" s="221">
        <v>0.7</v>
      </c>
      <c r="AN1329" s="183"/>
      <c r="AO1329" s="219" t="s">
        <v>376</v>
      </c>
      <c r="AP1329" s="220">
        <v>0</v>
      </c>
      <c r="AQ1329" s="220">
        <v>0</v>
      </c>
      <c r="AR1329" s="220">
        <v>0</v>
      </c>
      <c r="AS1329" s="220">
        <v>0</v>
      </c>
      <c r="AT1329" s="220">
        <v>0</v>
      </c>
      <c r="AU1329" s="220">
        <v>0</v>
      </c>
      <c r="AV1329" s="220">
        <v>0.2</v>
      </c>
      <c r="AW1329" s="221">
        <v>0.2</v>
      </c>
      <c r="AY1329" s="183"/>
      <c r="AZ1329" s="219" t="s">
        <v>376</v>
      </c>
      <c r="BA1329" s="220">
        <v>0</v>
      </c>
      <c r="BB1329" s="220">
        <v>0</v>
      </c>
      <c r="BC1329" s="220">
        <v>0</v>
      </c>
      <c r="BD1329" s="220">
        <v>0</v>
      </c>
      <c r="BE1329" s="220">
        <v>0</v>
      </c>
      <c r="BF1329" s="220">
        <v>0</v>
      </c>
      <c r="BG1329" s="220">
        <v>0.8</v>
      </c>
      <c r="BH1329" s="221">
        <v>0.8</v>
      </c>
      <c r="BJ1329" s="183"/>
      <c r="BK1329" s="219" t="s">
        <v>376</v>
      </c>
      <c r="BL1329" s="220">
        <v>0</v>
      </c>
      <c r="BM1329" s="220">
        <v>0</v>
      </c>
      <c r="BN1329" s="220">
        <v>0.1</v>
      </c>
      <c r="BO1329" s="220">
        <v>0</v>
      </c>
      <c r="BP1329" s="220">
        <v>0</v>
      </c>
      <c r="BQ1329" s="220">
        <v>0.1</v>
      </c>
      <c r="BR1329" s="220">
        <v>0.8</v>
      </c>
      <c r="BS1329" s="221">
        <v>0.9</v>
      </c>
      <c r="BU1329" s="183"/>
      <c r="BV1329" s="219" t="s">
        <v>376</v>
      </c>
      <c r="BW1329" s="220">
        <v>0</v>
      </c>
      <c r="BX1329" s="220">
        <v>0</v>
      </c>
      <c r="BY1329" s="220">
        <v>0</v>
      </c>
      <c r="BZ1329" s="220">
        <v>0</v>
      </c>
      <c r="CA1329" s="220">
        <v>0</v>
      </c>
      <c r="CB1329" s="220">
        <v>0</v>
      </c>
      <c r="CC1329" s="220">
        <v>0.2</v>
      </c>
      <c r="CD1329" s="221">
        <v>0.2</v>
      </c>
      <c r="CF1329" s="183"/>
      <c r="CG1329" s="219" t="s">
        <v>376</v>
      </c>
      <c r="CH1329" s="220">
        <v>0</v>
      </c>
      <c r="CI1329" s="220">
        <v>0</v>
      </c>
      <c r="CJ1329" s="220">
        <v>0.3</v>
      </c>
      <c r="CK1329" s="220">
        <v>0</v>
      </c>
      <c r="CL1329" s="220">
        <v>0</v>
      </c>
      <c r="CM1329" s="220">
        <v>0.3</v>
      </c>
      <c r="CN1329" s="220">
        <v>0.9</v>
      </c>
      <c r="CO1329" s="221">
        <v>1.2</v>
      </c>
      <c r="CQ1329" s="183"/>
      <c r="CR1329" s="219" t="s">
        <v>376</v>
      </c>
      <c r="CS1329" s="220">
        <v>0</v>
      </c>
      <c r="CT1329" s="220">
        <v>0</v>
      </c>
      <c r="CU1329" s="220">
        <v>0.2</v>
      </c>
      <c r="CV1329" s="220">
        <v>0</v>
      </c>
      <c r="CW1329" s="220">
        <v>0</v>
      </c>
      <c r="CX1329" s="220">
        <v>0.2</v>
      </c>
      <c r="CY1329" s="220">
        <v>0.2</v>
      </c>
      <c r="CZ1329" s="221">
        <v>0.4</v>
      </c>
      <c r="DB1329" s="183"/>
      <c r="DC1329" s="219" t="s">
        <v>376</v>
      </c>
      <c r="DD1329" s="220">
        <v>0</v>
      </c>
      <c r="DE1329" s="220">
        <v>0</v>
      </c>
      <c r="DF1329" s="220">
        <v>0</v>
      </c>
      <c r="DG1329" s="220">
        <v>0</v>
      </c>
      <c r="DH1329" s="220">
        <v>0</v>
      </c>
      <c r="DI1329" s="220">
        <v>0</v>
      </c>
      <c r="DJ1329" s="220">
        <v>0.2</v>
      </c>
      <c r="DK1329" s="221">
        <v>0.2</v>
      </c>
      <c r="DM1329" s="183"/>
      <c r="DN1329" s="219" t="s">
        <v>376</v>
      </c>
      <c r="DO1329" s="220">
        <v>0</v>
      </c>
      <c r="DP1329" s="220">
        <v>0.1</v>
      </c>
      <c r="DQ1329" s="220">
        <v>0</v>
      </c>
      <c r="DR1329" s="220">
        <v>0</v>
      </c>
      <c r="DS1329" s="220">
        <v>0</v>
      </c>
      <c r="DT1329" s="220">
        <v>0.1</v>
      </c>
      <c r="DU1329" s="220">
        <v>0</v>
      </c>
      <c r="DV1329" s="221">
        <v>0.1</v>
      </c>
      <c r="DX1329" s="183"/>
      <c r="DY1329" s="219" t="s">
        <v>376</v>
      </c>
      <c r="DZ1329" s="220">
        <v>0</v>
      </c>
      <c r="EA1329" s="220">
        <v>0</v>
      </c>
      <c r="EB1329" s="220">
        <v>0</v>
      </c>
      <c r="EC1329" s="220">
        <v>0</v>
      </c>
      <c r="ED1329" s="220">
        <v>0</v>
      </c>
      <c r="EE1329" s="220">
        <v>0</v>
      </c>
      <c r="EF1329" s="220">
        <v>0.2</v>
      </c>
      <c r="EG1329" s="221">
        <v>0.2</v>
      </c>
      <c r="EI1329" s="183"/>
      <c r="EJ1329" s="219" t="s">
        <v>376</v>
      </c>
      <c r="EK1329" s="220">
        <v>0</v>
      </c>
      <c r="EL1329" s="220">
        <v>0</v>
      </c>
      <c r="EM1329" s="220">
        <v>0</v>
      </c>
      <c r="EN1329" s="220">
        <v>0</v>
      </c>
      <c r="EO1329" s="220">
        <v>0</v>
      </c>
      <c r="EP1329" s="220">
        <v>0</v>
      </c>
      <c r="EQ1329" s="220">
        <v>0.3</v>
      </c>
      <c r="ER1329" s="221">
        <v>0.3</v>
      </c>
    </row>
    <row r="1330" spans="2:148" ht="9.9499999999999993" customHeight="1">
      <c r="B1330" s="346"/>
      <c r="C1330" s="353" t="s">
        <v>375</v>
      </c>
      <c r="D1330" s="525">
        <f t="shared" si="652"/>
        <v>2186.5</v>
      </c>
      <c r="E1330" s="220">
        <f t="shared" si="653"/>
        <v>2003.5</v>
      </c>
      <c r="F1330" s="220">
        <f t="shared" si="654"/>
        <v>2056.9</v>
      </c>
      <c r="G1330" s="220">
        <f t="shared" si="655"/>
        <v>2059.6999999999998</v>
      </c>
      <c r="H1330" s="220">
        <f t="shared" si="656"/>
        <v>2115.3000000000002</v>
      </c>
      <c r="I1330" s="220">
        <f t="shared" si="657"/>
        <v>3568.8</v>
      </c>
      <c r="J1330" s="220">
        <f t="shared" si="658"/>
        <v>2731.3</v>
      </c>
      <c r="K1330" s="220">
        <f t="shared" si="659"/>
        <v>2661.4</v>
      </c>
      <c r="L1330" s="220">
        <f t="shared" si="660"/>
        <v>2686.2</v>
      </c>
      <c r="M1330" s="220">
        <f t="shared" si="661"/>
        <v>2760.3</v>
      </c>
      <c r="N1330" s="220">
        <f t="shared" si="662"/>
        <v>3433</v>
      </c>
      <c r="O1330" s="221">
        <f t="shared" si="663"/>
        <v>3927.5</v>
      </c>
      <c r="R1330" s="183"/>
      <c r="S1330" s="219" t="s">
        <v>375</v>
      </c>
      <c r="T1330" s="220">
        <v>0.1</v>
      </c>
      <c r="U1330" s="220">
        <v>150.1</v>
      </c>
      <c r="V1330" s="220">
        <v>0</v>
      </c>
      <c r="W1330" s="220">
        <v>1854.7</v>
      </c>
      <c r="X1330" s="220">
        <v>181.6</v>
      </c>
      <c r="Y1330" s="220">
        <v>2186.5</v>
      </c>
      <c r="Z1330" s="220">
        <v>0</v>
      </c>
      <c r="AA1330" s="221">
        <v>2186.5</v>
      </c>
      <c r="AC1330" s="183"/>
      <c r="AD1330" s="219" t="s">
        <v>375</v>
      </c>
      <c r="AE1330" s="220">
        <v>0.1</v>
      </c>
      <c r="AF1330" s="220">
        <v>166.9</v>
      </c>
      <c r="AG1330" s="220">
        <v>0</v>
      </c>
      <c r="AH1330" s="220">
        <v>1662</v>
      </c>
      <c r="AI1330" s="220">
        <v>174.5</v>
      </c>
      <c r="AJ1330" s="220">
        <v>2003.5</v>
      </c>
      <c r="AK1330" s="220">
        <v>0</v>
      </c>
      <c r="AL1330" s="221">
        <v>2003.5</v>
      </c>
      <c r="AN1330" s="183"/>
      <c r="AO1330" s="219" t="s">
        <v>375</v>
      </c>
      <c r="AP1330" s="220">
        <v>0.1</v>
      </c>
      <c r="AQ1330" s="220">
        <v>169</v>
      </c>
      <c r="AR1330" s="220">
        <v>0</v>
      </c>
      <c r="AS1330" s="220">
        <v>1703.7</v>
      </c>
      <c r="AT1330" s="220">
        <v>184.1</v>
      </c>
      <c r="AU1330" s="220">
        <v>2056.9</v>
      </c>
      <c r="AV1330" s="220">
        <v>0</v>
      </c>
      <c r="AW1330" s="221">
        <v>2056.9</v>
      </c>
      <c r="AY1330" s="183"/>
      <c r="AZ1330" s="219" t="s">
        <v>375</v>
      </c>
      <c r="BA1330" s="220">
        <v>0.1</v>
      </c>
      <c r="BB1330" s="220">
        <v>169.7</v>
      </c>
      <c r="BC1330" s="220">
        <v>0</v>
      </c>
      <c r="BD1330" s="220">
        <v>1715.2</v>
      </c>
      <c r="BE1330" s="220">
        <v>174.7</v>
      </c>
      <c r="BF1330" s="220">
        <v>2059.6999999999998</v>
      </c>
      <c r="BG1330" s="220">
        <v>0</v>
      </c>
      <c r="BH1330" s="221">
        <v>2059.6999999999998</v>
      </c>
      <c r="BJ1330" s="183"/>
      <c r="BK1330" s="219" t="s">
        <v>375</v>
      </c>
      <c r="BL1330" s="220">
        <v>0.1</v>
      </c>
      <c r="BM1330" s="220">
        <v>176.6</v>
      </c>
      <c r="BN1330" s="220">
        <v>0</v>
      </c>
      <c r="BO1330" s="220">
        <v>1765.9</v>
      </c>
      <c r="BP1330" s="220">
        <v>172.7</v>
      </c>
      <c r="BQ1330" s="220">
        <v>2115.3000000000002</v>
      </c>
      <c r="BR1330" s="220">
        <v>0</v>
      </c>
      <c r="BS1330" s="221">
        <v>2115.3000000000002</v>
      </c>
      <c r="BU1330" s="183"/>
      <c r="BV1330" s="219" t="s">
        <v>375</v>
      </c>
      <c r="BW1330" s="220">
        <v>0.1</v>
      </c>
      <c r="BX1330" s="220">
        <v>288.8</v>
      </c>
      <c r="BY1330" s="220">
        <v>0.4</v>
      </c>
      <c r="BZ1330" s="220">
        <v>2980.2</v>
      </c>
      <c r="CA1330" s="220">
        <v>299.3</v>
      </c>
      <c r="CB1330" s="220">
        <v>3568.8</v>
      </c>
      <c r="CC1330" s="220">
        <v>0</v>
      </c>
      <c r="CD1330" s="221">
        <v>3568.8</v>
      </c>
      <c r="CF1330" s="183"/>
      <c r="CG1330" s="219" t="s">
        <v>375</v>
      </c>
      <c r="CH1330" s="220">
        <v>0.1</v>
      </c>
      <c r="CI1330" s="220">
        <v>246</v>
      </c>
      <c r="CJ1330" s="220">
        <v>0</v>
      </c>
      <c r="CK1330" s="220">
        <v>2280.6999999999998</v>
      </c>
      <c r="CL1330" s="220">
        <v>204.5</v>
      </c>
      <c r="CM1330" s="220">
        <v>2731.3</v>
      </c>
      <c r="CN1330" s="220">
        <v>0</v>
      </c>
      <c r="CO1330" s="221">
        <v>2731.3</v>
      </c>
      <c r="CQ1330" s="183"/>
      <c r="CR1330" s="219" t="s">
        <v>375</v>
      </c>
      <c r="CS1330" s="220">
        <v>0.1</v>
      </c>
      <c r="CT1330" s="220">
        <v>225</v>
      </c>
      <c r="CU1330" s="220">
        <v>0.5</v>
      </c>
      <c r="CV1330" s="220">
        <v>2242.1</v>
      </c>
      <c r="CW1330" s="220">
        <v>193.7</v>
      </c>
      <c r="CX1330" s="220">
        <v>2661.4</v>
      </c>
      <c r="CY1330" s="220">
        <v>0</v>
      </c>
      <c r="CZ1330" s="221">
        <v>2661.4</v>
      </c>
      <c r="DB1330" s="183"/>
      <c r="DC1330" s="219" t="s">
        <v>375</v>
      </c>
      <c r="DD1330" s="220">
        <v>0.1</v>
      </c>
      <c r="DE1330" s="220">
        <v>217.9</v>
      </c>
      <c r="DF1330" s="220">
        <v>0</v>
      </c>
      <c r="DG1330" s="220">
        <v>2275</v>
      </c>
      <c r="DH1330" s="220">
        <v>193.2</v>
      </c>
      <c r="DI1330" s="220">
        <v>2686.2</v>
      </c>
      <c r="DJ1330" s="220">
        <v>0</v>
      </c>
      <c r="DK1330" s="221">
        <v>2686.2</v>
      </c>
      <c r="DM1330" s="183"/>
      <c r="DN1330" s="219" t="s">
        <v>375</v>
      </c>
      <c r="DO1330" s="220">
        <v>0.1</v>
      </c>
      <c r="DP1330" s="220">
        <v>218.8</v>
      </c>
      <c r="DQ1330" s="220">
        <v>0.3</v>
      </c>
      <c r="DR1330" s="220">
        <v>2343.8000000000002</v>
      </c>
      <c r="DS1330" s="220">
        <v>197.3</v>
      </c>
      <c r="DT1330" s="220">
        <v>2760.3</v>
      </c>
      <c r="DU1330" s="220">
        <v>0</v>
      </c>
      <c r="DV1330" s="221">
        <v>2760.3</v>
      </c>
      <c r="DX1330" s="183"/>
      <c r="DY1330" s="219" t="s">
        <v>375</v>
      </c>
      <c r="DZ1330" s="220">
        <v>0.1</v>
      </c>
      <c r="EA1330" s="220">
        <v>233.1</v>
      </c>
      <c r="EB1330" s="220">
        <v>0.2</v>
      </c>
      <c r="EC1330" s="220">
        <v>2996.8</v>
      </c>
      <c r="ED1330" s="220">
        <v>202.8</v>
      </c>
      <c r="EE1330" s="220">
        <v>3433</v>
      </c>
      <c r="EF1330" s="220">
        <v>0</v>
      </c>
      <c r="EG1330" s="221">
        <v>3433</v>
      </c>
      <c r="EI1330" s="183"/>
      <c r="EJ1330" s="219" t="s">
        <v>375</v>
      </c>
      <c r="EK1330" s="220">
        <v>0.1</v>
      </c>
      <c r="EL1330" s="220">
        <v>284.8</v>
      </c>
      <c r="EM1330" s="220">
        <v>0</v>
      </c>
      <c r="EN1330" s="220">
        <v>3346.6</v>
      </c>
      <c r="EO1330" s="220">
        <v>296</v>
      </c>
      <c r="EP1330" s="220">
        <v>3927.5</v>
      </c>
      <c r="EQ1330" s="220">
        <v>0</v>
      </c>
      <c r="ER1330" s="221">
        <v>3927.5</v>
      </c>
    </row>
    <row r="1331" spans="2:148" ht="9.9499999999999993" customHeight="1">
      <c r="B1331" s="346"/>
      <c r="C1331" s="353" t="s">
        <v>374</v>
      </c>
      <c r="D1331" s="525">
        <f t="shared" si="652"/>
        <v>19.3</v>
      </c>
      <c r="E1331" s="220">
        <f t="shared" si="653"/>
        <v>15.5</v>
      </c>
      <c r="F1331" s="220">
        <f t="shared" si="654"/>
        <v>13.3</v>
      </c>
      <c r="G1331" s="220">
        <f t="shared" si="655"/>
        <v>14.7</v>
      </c>
      <c r="H1331" s="220">
        <f t="shared" si="656"/>
        <v>13</v>
      </c>
      <c r="I1331" s="220">
        <f t="shared" si="657"/>
        <v>19.3</v>
      </c>
      <c r="J1331" s="220">
        <f t="shared" si="658"/>
        <v>23.2</v>
      </c>
      <c r="K1331" s="220">
        <f t="shared" si="659"/>
        <v>19.2</v>
      </c>
      <c r="L1331" s="220">
        <f t="shared" si="660"/>
        <v>14.3</v>
      </c>
      <c r="M1331" s="220">
        <f t="shared" si="661"/>
        <v>8.6999999999999993</v>
      </c>
      <c r="N1331" s="220">
        <f t="shared" si="662"/>
        <v>50.4</v>
      </c>
      <c r="O1331" s="221">
        <f t="shared" si="663"/>
        <v>24.1</v>
      </c>
      <c r="R1331" s="183"/>
      <c r="S1331" s="219" t="s">
        <v>374</v>
      </c>
      <c r="T1331" s="220">
        <v>0</v>
      </c>
      <c r="U1331" s="220">
        <v>0</v>
      </c>
      <c r="V1331" s="220">
        <v>0</v>
      </c>
      <c r="W1331" s="220">
        <v>0</v>
      </c>
      <c r="X1331" s="220">
        <v>0</v>
      </c>
      <c r="Y1331" s="220">
        <v>0</v>
      </c>
      <c r="Z1331" s="220">
        <v>19.3</v>
      </c>
      <c r="AA1331" s="221">
        <v>19.3</v>
      </c>
      <c r="AC1331" s="183"/>
      <c r="AD1331" s="219" t="s">
        <v>374</v>
      </c>
      <c r="AE1331" s="220">
        <v>0</v>
      </c>
      <c r="AF1331" s="220">
        <v>0</v>
      </c>
      <c r="AG1331" s="220">
        <v>0.1</v>
      </c>
      <c r="AH1331" s="220">
        <v>0</v>
      </c>
      <c r="AI1331" s="220">
        <v>0</v>
      </c>
      <c r="AJ1331" s="220">
        <v>0.1</v>
      </c>
      <c r="AK1331" s="220">
        <v>15.4</v>
      </c>
      <c r="AL1331" s="221">
        <v>15.5</v>
      </c>
      <c r="AN1331" s="183"/>
      <c r="AO1331" s="219" t="s">
        <v>374</v>
      </c>
      <c r="AP1331" s="220">
        <v>0</v>
      </c>
      <c r="AQ1331" s="220">
        <v>0.1</v>
      </c>
      <c r="AR1331" s="220">
        <v>0</v>
      </c>
      <c r="AS1331" s="220">
        <v>0</v>
      </c>
      <c r="AT1331" s="220">
        <v>0</v>
      </c>
      <c r="AU1331" s="220">
        <v>0.1</v>
      </c>
      <c r="AV1331" s="220">
        <v>13.2</v>
      </c>
      <c r="AW1331" s="221">
        <v>13.3</v>
      </c>
      <c r="AY1331" s="183"/>
      <c r="AZ1331" s="219" t="s">
        <v>374</v>
      </c>
      <c r="BA1331" s="220">
        <v>0</v>
      </c>
      <c r="BB1331" s="220">
        <v>0</v>
      </c>
      <c r="BC1331" s="220">
        <v>0</v>
      </c>
      <c r="BD1331" s="220">
        <v>0</v>
      </c>
      <c r="BE1331" s="220">
        <v>0</v>
      </c>
      <c r="BF1331" s="220">
        <v>0</v>
      </c>
      <c r="BG1331" s="220">
        <v>14.7</v>
      </c>
      <c r="BH1331" s="221">
        <v>14.7</v>
      </c>
      <c r="BJ1331" s="183"/>
      <c r="BK1331" s="219" t="s">
        <v>374</v>
      </c>
      <c r="BL1331" s="220">
        <v>0</v>
      </c>
      <c r="BM1331" s="220">
        <v>0</v>
      </c>
      <c r="BN1331" s="220">
        <v>0.1</v>
      </c>
      <c r="BO1331" s="220">
        <v>0</v>
      </c>
      <c r="BP1331" s="220">
        <v>0</v>
      </c>
      <c r="BQ1331" s="220">
        <v>0.1</v>
      </c>
      <c r="BR1331" s="220">
        <v>12.9</v>
      </c>
      <c r="BS1331" s="221">
        <v>13</v>
      </c>
      <c r="BU1331" s="183"/>
      <c r="BV1331" s="219" t="s">
        <v>374</v>
      </c>
      <c r="BW1331" s="220">
        <v>0</v>
      </c>
      <c r="BX1331" s="220">
        <v>0</v>
      </c>
      <c r="BY1331" s="220">
        <v>0</v>
      </c>
      <c r="BZ1331" s="220">
        <v>0</v>
      </c>
      <c r="CA1331" s="220">
        <v>0</v>
      </c>
      <c r="CB1331" s="220">
        <v>0</v>
      </c>
      <c r="CC1331" s="220">
        <v>19.3</v>
      </c>
      <c r="CD1331" s="221">
        <v>19.3</v>
      </c>
      <c r="CF1331" s="183"/>
      <c r="CG1331" s="219" t="s">
        <v>374</v>
      </c>
      <c r="CH1331" s="220">
        <v>0</v>
      </c>
      <c r="CI1331" s="220">
        <v>0</v>
      </c>
      <c r="CJ1331" s="220">
        <v>0</v>
      </c>
      <c r="CK1331" s="220">
        <v>0</v>
      </c>
      <c r="CL1331" s="220">
        <v>0</v>
      </c>
      <c r="CM1331" s="220">
        <v>0</v>
      </c>
      <c r="CN1331" s="220">
        <v>23.2</v>
      </c>
      <c r="CO1331" s="221">
        <v>23.2</v>
      </c>
      <c r="CQ1331" s="183"/>
      <c r="CR1331" s="219" t="s">
        <v>374</v>
      </c>
      <c r="CS1331" s="220">
        <v>0</v>
      </c>
      <c r="CT1331" s="220">
        <v>0</v>
      </c>
      <c r="CU1331" s="220">
        <v>0</v>
      </c>
      <c r="CV1331" s="220">
        <v>0</v>
      </c>
      <c r="CW1331" s="220">
        <v>0</v>
      </c>
      <c r="CX1331" s="220">
        <v>0</v>
      </c>
      <c r="CY1331" s="220">
        <v>19.2</v>
      </c>
      <c r="CZ1331" s="221">
        <v>19.2</v>
      </c>
      <c r="DB1331" s="183"/>
      <c r="DC1331" s="219" t="s">
        <v>374</v>
      </c>
      <c r="DD1331" s="220">
        <v>0</v>
      </c>
      <c r="DE1331" s="220">
        <v>0</v>
      </c>
      <c r="DF1331" s="220">
        <v>0.1</v>
      </c>
      <c r="DG1331" s="220">
        <v>0</v>
      </c>
      <c r="DH1331" s="220">
        <v>0</v>
      </c>
      <c r="DI1331" s="220">
        <v>0.1</v>
      </c>
      <c r="DJ1331" s="220">
        <v>14.2</v>
      </c>
      <c r="DK1331" s="221">
        <v>14.3</v>
      </c>
      <c r="DM1331" s="183"/>
      <c r="DN1331" s="219" t="s">
        <v>374</v>
      </c>
      <c r="DO1331" s="220">
        <v>0</v>
      </c>
      <c r="DP1331" s="220">
        <v>0</v>
      </c>
      <c r="DQ1331" s="220">
        <v>0</v>
      </c>
      <c r="DR1331" s="220">
        <v>0</v>
      </c>
      <c r="DS1331" s="220">
        <v>0</v>
      </c>
      <c r="DT1331" s="220">
        <v>0</v>
      </c>
      <c r="DU1331" s="220">
        <v>8.6999999999999993</v>
      </c>
      <c r="DV1331" s="221">
        <v>8.6999999999999993</v>
      </c>
      <c r="DX1331" s="183"/>
      <c r="DY1331" s="219" t="s">
        <v>374</v>
      </c>
      <c r="DZ1331" s="220">
        <v>0</v>
      </c>
      <c r="EA1331" s="220">
        <v>0</v>
      </c>
      <c r="EB1331" s="220">
        <v>0</v>
      </c>
      <c r="EC1331" s="220">
        <v>0</v>
      </c>
      <c r="ED1331" s="220">
        <v>0</v>
      </c>
      <c r="EE1331" s="220">
        <v>0</v>
      </c>
      <c r="EF1331" s="220">
        <v>50.4</v>
      </c>
      <c r="EG1331" s="221">
        <v>50.4</v>
      </c>
      <c r="EI1331" s="183"/>
      <c r="EJ1331" s="219" t="s">
        <v>374</v>
      </c>
      <c r="EK1331" s="220">
        <v>0</v>
      </c>
      <c r="EL1331" s="220">
        <v>0.2</v>
      </c>
      <c r="EM1331" s="220">
        <v>0</v>
      </c>
      <c r="EN1331" s="220">
        <v>0</v>
      </c>
      <c r="EO1331" s="220">
        <v>0</v>
      </c>
      <c r="EP1331" s="220">
        <v>0.2</v>
      </c>
      <c r="EQ1331" s="220">
        <v>23.9</v>
      </c>
      <c r="ER1331" s="221">
        <v>24.1</v>
      </c>
    </row>
    <row r="1332" spans="2:148" ht="9.9499999999999993" customHeight="1">
      <c r="B1332" s="346"/>
      <c r="C1332" s="353" t="s">
        <v>373</v>
      </c>
      <c r="D1332" s="525">
        <f t="shared" si="652"/>
        <v>5000.2</v>
      </c>
      <c r="E1332" s="220">
        <f t="shared" si="653"/>
        <v>4871</v>
      </c>
      <c r="F1332" s="220">
        <f t="shared" si="654"/>
        <v>4927.2</v>
      </c>
      <c r="G1332" s="220">
        <f t="shared" si="655"/>
        <v>4595</v>
      </c>
      <c r="H1332" s="220">
        <f t="shared" si="656"/>
        <v>6280.2</v>
      </c>
      <c r="I1332" s="220">
        <f t="shared" si="657"/>
        <v>6232.6</v>
      </c>
      <c r="J1332" s="220">
        <f t="shared" si="658"/>
        <v>5624.2</v>
      </c>
      <c r="K1332" s="220">
        <f t="shared" si="659"/>
        <v>5831.9</v>
      </c>
      <c r="L1332" s="220">
        <f t="shared" si="660"/>
        <v>5448.7</v>
      </c>
      <c r="M1332" s="220">
        <f t="shared" si="661"/>
        <v>5964.1</v>
      </c>
      <c r="N1332" s="220">
        <f t="shared" si="662"/>
        <v>5701.7</v>
      </c>
      <c r="O1332" s="221">
        <f t="shared" si="663"/>
        <v>6515.1</v>
      </c>
      <c r="R1332" s="183"/>
      <c r="S1332" s="219" t="s">
        <v>373</v>
      </c>
      <c r="T1332" s="220">
        <v>3775.2</v>
      </c>
      <c r="U1332" s="220">
        <v>283.7</v>
      </c>
      <c r="V1332" s="220">
        <v>18.399999999999999</v>
      </c>
      <c r="W1332" s="220">
        <v>466.9</v>
      </c>
      <c r="X1332" s="220">
        <v>0</v>
      </c>
      <c r="Y1332" s="220">
        <v>4544.2</v>
      </c>
      <c r="Z1332" s="220">
        <v>456</v>
      </c>
      <c r="AA1332" s="221">
        <v>5000.2</v>
      </c>
      <c r="AC1332" s="183"/>
      <c r="AD1332" s="219" t="s">
        <v>373</v>
      </c>
      <c r="AE1332" s="220">
        <v>3548.9</v>
      </c>
      <c r="AF1332" s="220">
        <v>364.5</v>
      </c>
      <c r="AG1332" s="220">
        <v>73.2</v>
      </c>
      <c r="AH1332" s="220">
        <v>521.6</v>
      </c>
      <c r="AI1332" s="220">
        <v>0</v>
      </c>
      <c r="AJ1332" s="220">
        <v>4508.2</v>
      </c>
      <c r="AK1332" s="220">
        <v>362.8</v>
      </c>
      <c r="AL1332" s="221">
        <v>4871</v>
      </c>
      <c r="AN1332" s="183"/>
      <c r="AO1332" s="219" t="s">
        <v>373</v>
      </c>
      <c r="AP1332" s="220">
        <v>3371.4</v>
      </c>
      <c r="AQ1332" s="220">
        <v>387.5</v>
      </c>
      <c r="AR1332" s="220">
        <v>89.4</v>
      </c>
      <c r="AS1332" s="220">
        <v>647.6</v>
      </c>
      <c r="AT1332" s="220">
        <v>0</v>
      </c>
      <c r="AU1332" s="220">
        <v>4495.8999999999996</v>
      </c>
      <c r="AV1332" s="220">
        <v>431.3</v>
      </c>
      <c r="AW1332" s="221">
        <v>4927.2</v>
      </c>
      <c r="AY1332" s="183"/>
      <c r="AZ1332" s="219" t="s">
        <v>373</v>
      </c>
      <c r="BA1332" s="220">
        <v>3279.9</v>
      </c>
      <c r="BB1332" s="220">
        <v>231.5</v>
      </c>
      <c r="BC1332" s="220">
        <v>57.7</v>
      </c>
      <c r="BD1332" s="220">
        <v>577.6</v>
      </c>
      <c r="BE1332" s="220">
        <v>0</v>
      </c>
      <c r="BF1332" s="220">
        <v>4146.7</v>
      </c>
      <c r="BG1332" s="220">
        <v>448.3</v>
      </c>
      <c r="BH1332" s="221">
        <v>4595</v>
      </c>
      <c r="BJ1332" s="183"/>
      <c r="BK1332" s="219" t="s">
        <v>373</v>
      </c>
      <c r="BL1332" s="220">
        <v>4657.3</v>
      </c>
      <c r="BM1332" s="220">
        <v>537.6</v>
      </c>
      <c r="BN1332" s="220">
        <v>72.2</v>
      </c>
      <c r="BO1332" s="220">
        <v>549.1</v>
      </c>
      <c r="BP1332" s="220">
        <v>0</v>
      </c>
      <c r="BQ1332" s="220">
        <v>5816.2</v>
      </c>
      <c r="BR1332" s="220">
        <v>464</v>
      </c>
      <c r="BS1332" s="221">
        <v>6280.2</v>
      </c>
      <c r="BU1332" s="183"/>
      <c r="BV1332" s="219" t="s">
        <v>373</v>
      </c>
      <c r="BW1332" s="220">
        <v>4532.1000000000004</v>
      </c>
      <c r="BX1332" s="220">
        <v>772.7</v>
      </c>
      <c r="BY1332" s="220">
        <v>63.8</v>
      </c>
      <c r="BZ1332" s="220">
        <v>430</v>
      </c>
      <c r="CA1332" s="220">
        <v>0</v>
      </c>
      <c r="CB1332" s="220">
        <v>5798.6</v>
      </c>
      <c r="CC1332" s="220">
        <v>434</v>
      </c>
      <c r="CD1332" s="221">
        <v>6232.6</v>
      </c>
      <c r="CF1332" s="183"/>
      <c r="CG1332" s="219" t="s">
        <v>373</v>
      </c>
      <c r="CH1332" s="220">
        <v>4036.1</v>
      </c>
      <c r="CI1332" s="220">
        <v>533.5</v>
      </c>
      <c r="CJ1332" s="220">
        <v>59.8</v>
      </c>
      <c r="CK1332" s="220">
        <v>415.2</v>
      </c>
      <c r="CL1332" s="220">
        <v>0</v>
      </c>
      <c r="CM1332" s="220">
        <v>5044.6000000000004</v>
      </c>
      <c r="CN1332" s="220">
        <v>579.6</v>
      </c>
      <c r="CO1332" s="221">
        <v>5624.2</v>
      </c>
      <c r="CQ1332" s="183"/>
      <c r="CR1332" s="219" t="s">
        <v>373</v>
      </c>
      <c r="CS1332" s="220">
        <v>4268.8</v>
      </c>
      <c r="CT1332" s="220">
        <v>526.1</v>
      </c>
      <c r="CU1332" s="220">
        <v>61.4</v>
      </c>
      <c r="CV1332" s="220">
        <v>500.9</v>
      </c>
      <c r="CW1332" s="220">
        <v>0</v>
      </c>
      <c r="CX1332" s="220">
        <v>5357.2</v>
      </c>
      <c r="CY1332" s="220">
        <v>474.7</v>
      </c>
      <c r="CZ1332" s="221">
        <v>5831.9</v>
      </c>
      <c r="DB1332" s="183"/>
      <c r="DC1332" s="219" t="s">
        <v>373</v>
      </c>
      <c r="DD1332" s="220">
        <v>3865.6</v>
      </c>
      <c r="DE1332" s="220">
        <v>543.9</v>
      </c>
      <c r="DF1332" s="220">
        <v>70.5</v>
      </c>
      <c r="DG1332" s="220">
        <v>454.3</v>
      </c>
      <c r="DH1332" s="220">
        <v>0</v>
      </c>
      <c r="DI1332" s="220">
        <v>4934.3</v>
      </c>
      <c r="DJ1332" s="220">
        <v>514.4</v>
      </c>
      <c r="DK1332" s="221">
        <v>5448.7</v>
      </c>
      <c r="DM1332" s="183"/>
      <c r="DN1332" s="219" t="s">
        <v>373</v>
      </c>
      <c r="DO1332" s="220">
        <v>4253.1000000000004</v>
      </c>
      <c r="DP1332" s="220">
        <v>600.5</v>
      </c>
      <c r="DQ1332" s="220">
        <v>78.2</v>
      </c>
      <c r="DR1332" s="220">
        <v>437.8</v>
      </c>
      <c r="DS1332" s="220">
        <v>0</v>
      </c>
      <c r="DT1332" s="220">
        <v>5369.6</v>
      </c>
      <c r="DU1332" s="220">
        <v>594.5</v>
      </c>
      <c r="DV1332" s="221">
        <v>5964.1</v>
      </c>
      <c r="DX1332" s="183"/>
      <c r="DY1332" s="219" t="s">
        <v>373</v>
      </c>
      <c r="DZ1332" s="220">
        <v>4155.3</v>
      </c>
      <c r="EA1332" s="220">
        <v>577.20000000000005</v>
      </c>
      <c r="EB1332" s="220">
        <v>56.1</v>
      </c>
      <c r="EC1332" s="220">
        <v>356.9</v>
      </c>
      <c r="ED1332" s="220">
        <v>0</v>
      </c>
      <c r="EE1332" s="220">
        <v>5145.5</v>
      </c>
      <c r="EF1332" s="220">
        <v>556.20000000000005</v>
      </c>
      <c r="EG1332" s="221">
        <v>5701.7</v>
      </c>
      <c r="EI1332" s="183"/>
      <c r="EJ1332" s="219" t="s">
        <v>373</v>
      </c>
      <c r="EK1332" s="220">
        <v>4560.2</v>
      </c>
      <c r="EL1332" s="220">
        <v>794.1</v>
      </c>
      <c r="EM1332" s="220">
        <v>75.7</v>
      </c>
      <c r="EN1332" s="220">
        <v>593.6</v>
      </c>
      <c r="EO1332" s="220">
        <v>0</v>
      </c>
      <c r="EP1332" s="220">
        <v>6023.6</v>
      </c>
      <c r="EQ1332" s="220">
        <v>491.5</v>
      </c>
      <c r="ER1332" s="221">
        <v>6515.1</v>
      </c>
    </row>
    <row r="1333" spans="2:148" ht="9.9499999999999993" customHeight="1">
      <c r="B1333" s="346"/>
      <c r="C1333" s="353" t="s">
        <v>372</v>
      </c>
      <c r="D1333" s="525">
        <f t="shared" si="652"/>
        <v>1397.9</v>
      </c>
      <c r="E1333" s="220">
        <f t="shared" si="653"/>
        <v>1453.3</v>
      </c>
      <c r="F1333" s="220">
        <f t="shared" si="654"/>
        <v>1713</v>
      </c>
      <c r="G1333" s="220">
        <f t="shared" si="655"/>
        <v>1372.3</v>
      </c>
      <c r="H1333" s="220">
        <f t="shared" si="656"/>
        <v>1438.1</v>
      </c>
      <c r="I1333" s="220">
        <f t="shared" si="657"/>
        <v>1347.3</v>
      </c>
      <c r="J1333" s="220">
        <f t="shared" si="658"/>
        <v>1547.8</v>
      </c>
      <c r="K1333" s="220">
        <f t="shared" si="659"/>
        <v>1544.2</v>
      </c>
      <c r="L1333" s="220">
        <f t="shared" si="660"/>
        <v>1352</v>
      </c>
      <c r="M1333" s="220">
        <f t="shared" si="661"/>
        <v>1526.6</v>
      </c>
      <c r="N1333" s="220">
        <f t="shared" si="662"/>
        <v>1293.4000000000001</v>
      </c>
      <c r="O1333" s="221">
        <f t="shared" si="663"/>
        <v>1654</v>
      </c>
      <c r="R1333" s="183"/>
      <c r="S1333" s="219" t="s">
        <v>372</v>
      </c>
      <c r="T1333" s="220">
        <v>522.20000000000005</v>
      </c>
      <c r="U1333" s="220">
        <v>21.3</v>
      </c>
      <c r="V1333" s="220">
        <v>16.8</v>
      </c>
      <c r="W1333" s="220">
        <v>381.6</v>
      </c>
      <c r="X1333" s="220">
        <v>0</v>
      </c>
      <c r="Y1333" s="220">
        <v>941.9</v>
      </c>
      <c r="Z1333" s="220">
        <v>456</v>
      </c>
      <c r="AA1333" s="221">
        <v>1397.9</v>
      </c>
      <c r="AC1333" s="183"/>
      <c r="AD1333" s="219" t="s">
        <v>372</v>
      </c>
      <c r="AE1333" s="220">
        <v>507.5</v>
      </c>
      <c r="AF1333" s="220">
        <v>106.7</v>
      </c>
      <c r="AG1333" s="220">
        <v>71.8</v>
      </c>
      <c r="AH1333" s="220">
        <v>404.6</v>
      </c>
      <c r="AI1333" s="220">
        <v>0</v>
      </c>
      <c r="AJ1333" s="220">
        <v>1090.5999999999999</v>
      </c>
      <c r="AK1333" s="220">
        <v>362.7</v>
      </c>
      <c r="AL1333" s="221">
        <v>1453.3</v>
      </c>
      <c r="AN1333" s="183"/>
      <c r="AO1333" s="219" t="s">
        <v>372</v>
      </c>
      <c r="AP1333" s="220">
        <v>437.8</v>
      </c>
      <c r="AQ1333" s="220">
        <v>162.4</v>
      </c>
      <c r="AR1333" s="220">
        <v>79.400000000000006</v>
      </c>
      <c r="AS1333" s="220">
        <v>602.29999999999995</v>
      </c>
      <c r="AT1333" s="220">
        <v>0</v>
      </c>
      <c r="AU1333" s="220">
        <v>1281.9000000000001</v>
      </c>
      <c r="AV1333" s="220">
        <v>431.1</v>
      </c>
      <c r="AW1333" s="221">
        <v>1713</v>
      </c>
      <c r="AY1333" s="183"/>
      <c r="AZ1333" s="219" t="s">
        <v>372</v>
      </c>
      <c r="BA1333" s="220">
        <v>404.2</v>
      </c>
      <c r="BB1333" s="220">
        <v>67.099999999999994</v>
      </c>
      <c r="BC1333" s="220">
        <v>55</v>
      </c>
      <c r="BD1333" s="220">
        <v>397.9</v>
      </c>
      <c r="BE1333" s="220">
        <v>0</v>
      </c>
      <c r="BF1333" s="220">
        <v>924.2</v>
      </c>
      <c r="BG1333" s="220">
        <v>448.1</v>
      </c>
      <c r="BH1333" s="221">
        <v>1372.3</v>
      </c>
      <c r="BJ1333" s="183"/>
      <c r="BK1333" s="219" t="s">
        <v>372</v>
      </c>
      <c r="BL1333" s="220">
        <v>383.1</v>
      </c>
      <c r="BM1333" s="220">
        <v>122.7</v>
      </c>
      <c r="BN1333" s="220">
        <v>67.2</v>
      </c>
      <c r="BO1333" s="220">
        <v>401.3</v>
      </c>
      <c r="BP1333" s="220">
        <v>0</v>
      </c>
      <c r="BQ1333" s="220">
        <v>974.3</v>
      </c>
      <c r="BR1333" s="220">
        <v>463.8</v>
      </c>
      <c r="BS1333" s="221">
        <v>1438.1</v>
      </c>
      <c r="BU1333" s="183"/>
      <c r="BV1333" s="219" t="s">
        <v>372</v>
      </c>
      <c r="BW1333" s="220">
        <v>407.2</v>
      </c>
      <c r="BX1333" s="220">
        <v>118.1</v>
      </c>
      <c r="BY1333" s="220">
        <v>60.4</v>
      </c>
      <c r="BZ1333" s="220">
        <v>327.8</v>
      </c>
      <c r="CA1333" s="220">
        <v>0</v>
      </c>
      <c r="CB1333" s="220">
        <v>913.5</v>
      </c>
      <c r="CC1333" s="220">
        <v>433.8</v>
      </c>
      <c r="CD1333" s="221">
        <v>1347.3</v>
      </c>
      <c r="CF1333" s="183"/>
      <c r="CG1333" s="219" t="s">
        <v>372</v>
      </c>
      <c r="CH1333" s="220">
        <v>462.8</v>
      </c>
      <c r="CI1333" s="220">
        <v>119.9</v>
      </c>
      <c r="CJ1333" s="220">
        <v>55.1</v>
      </c>
      <c r="CK1333" s="220">
        <v>330.7</v>
      </c>
      <c r="CL1333" s="220">
        <v>0</v>
      </c>
      <c r="CM1333" s="220">
        <v>968.5</v>
      </c>
      <c r="CN1333" s="220">
        <v>579.29999999999995</v>
      </c>
      <c r="CO1333" s="221">
        <v>1547.8</v>
      </c>
      <c r="CQ1333" s="183"/>
      <c r="CR1333" s="219" t="s">
        <v>372</v>
      </c>
      <c r="CS1333" s="220">
        <v>593.4</v>
      </c>
      <c r="CT1333" s="220">
        <v>87.7</v>
      </c>
      <c r="CU1333" s="220">
        <v>56.5</v>
      </c>
      <c r="CV1333" s="220">
        <v>332.1</v>
      </c>
      <c r="CW1333" s="220">
        <v>0</v>
      </c>
      <c r="CX1333" s="220">
        <v>1069.7</v>
      </c>
      <c r="CY1333" s="220">
        <v>474.5</v>
      </c>
      <c r="CZ1333" s="221">
        <v>1544.2</v>
      </c>
      <c r="DB1333" s="183"/>
      <c r="DC1333" s="219" t="s">
        <v>372</v>
      </c>
      <c r="DD1333" s="220">
        <v>305.2</v>
      </c>
      <c r="DE1333" s="220">
        <v>136.80000000000001</v>
      </c>
      <c r="DF1333" s="220">
        <v>67.2</v>
      </c>
      <c r="DG1333" s="220">
        <v>329.1</v>
      </c>
      <c r="DH1333" s="220">
        <v>0</v>
      </c>
      <c r="DI1333" s="220">
        <v>838.3</v>
      </c>
      <c r="DJ1333" s="220">
        <v>513.70000000000005</v>
      </c>
      <c r="DK1333" s="221">
        <v>1352</v>
      </c>
      <c r="DM1333" s="183"/>
      <c r="DN1333" s="219" t="s">
        <v>372</v>
      </c>
      <c r="DO1333" s="220">
        <v>363.1</v>
      </c>
      <c r="DP1333" s="220">
        <v>177.8</v>
      </c>
      <c r="DQ1333" s="220">
        <v>73</v>
      </c>
      <c r="DR1333" s="220">
        <v>318.3</v>
      </c>
      <c r="DS1333" s="220">
        <v>0</v>
      </c>
      <c r="DT1333" s="220">
        <v>932.2</v>
      </c>
      <c r="DU1333" s="220">
        <v>594.4</v>
      </c>
      <c r="DV1333" s="221">
        <v>1526.6</v>
      </c>
      <c r="DX1333" s="183"/>
      <c r="DY1333" s="219" t="s">
        <v>372</v>
      </c>
      <c r="DZ1333" s="220">
        <v>243.2</v>
      </c>
      <c r="EA1333" s="220">
        <v>129.69999999999999</v>
      </c>
      <c r="EB1333" s="220">
        <v>51.5</v>
      </c>
      <c r="EC1333" s="220">
        <v>312.89999999999998</v>
      </c>
      <c r="ED1333" s="220">
        <v>0</v>
      </c>
      <c r="EE1333" s="220">
        <v>737.3</v>
      </c>
      <c r="EF1333" s="220">
        <v>556.1</v>
      </c>
      <c r="EG1333" s="221">
        <v>1293.4000000000001</v>
      </c>
      <c r="EI1333" s="183"/>
      <c r="EJ1333" s="219" t="s">
        <v>372</v>
      </c>
      <c r="EK1333" s="220">
        <v>412</v>
      </c>
      <c r="EL1333" s="220">
        <v>330.3</v>
      </c>
      <c r="EM1333" s="220">
        <v>71.3</v>
      </c>
      <c r="EN1333" s="220">
        <v>349.4</v>
      </c>
      <c r="EO1333" s="220">
        <v>0</v>
      </c>
      <c r="EP1333" s="220">
        <v>1163</v>
      </c>
      <c r="EQ1333" s="220">
        <v>491</v>
      </c>
      <c r="ER1333" s="221">
        <v>1654</v>
      </c>
    </row>
    <row r="1334" spans="2:148" ht="9.9499999999999993" customHeight="1">
      <c r="B1334" s="346"/>
      <c r="C1334" s="353" t="s">
        <v>371</v>
      </c>
      <c r="D1334" s="525">
        <f t="shared" si="652"/>
        <v>3552.6</v>
      </c>
      <c r="E1334" s="220">
        <f t="shared" si="653"/>
        <v>3401.3</v>
      </c>
      <c r="F1334" s="220">
        <f t="shared" si="654"/>
        <v>3204.9</v>
      </c>
      <c r="G1334" s="220">
        <f t="shared" si="655"/>
        <v>3187</v>
      </c>
      <c r="H1334" s="220">
        <f t="shared" si="656"/>
        <v>4814.8999999999996</v>
      </c>
      <c r="I1334" s="220">
        <f t="shared" si="657"/>
        <v>4870.3999999999996</v>
      </c>
      <c r="J1334" s="220">
        <f t="shared" si="658"/>
        <v>4044.8</v>
      </c>
      <c r="K1334" s="220">
        <f t="shared" si="659"/>
        <v>4274.5</v>
      </c>
      <c r="L1334" s="220">
        <f t="shared" si="660"/>
        <v>4090.4</v>
      </c>
      <c r="M1334" s="220">
        <f t="shared" si="661"/>
        <v>4397.6000000000004</v>
      </c>
      <c r="N1334" s="220">
        <f t="shared" si="662"/>
        <v>4396.6000000000004</v>
      </c>
      <c r="O1334" s="221">
        <f t="shared" si="663"/>
        <v>4797.8999999999996</v>
      </c>
      <c r="R1334" s="183"/>
      <c r="S1334" s="219" t="s">
        <v>371</v>
      </c>
      <c r="T1334" s="220">
        <v>3205.6</v>
      </c>
      <c r="U1334" s="220">
        <v>260.2</v>
      </c>
      <c r="V1334" s="220">
        <v>1.5</v>
      </c>
      <c r="W1334" s="220">
        <v>85.3</v>
      </c>
      <c r="X1334" s="220">
        <v>0</v>
      </c>
      <c r="Y1334" s="220">
        <v>3552.6</v>
      </c>
      <c r="Z1334" s="220">
        <v>0</v>
      </c>
      <c r="AA1334" s="221">
        <v>3552.6</v>
      </c>
      <c r="AC1334" s="183"/>
      <c r="AD1334" s="219" t="s">
        <v>371</v>
      </c>
      <c r="AE1334" s="220">
        <v>3025.9</v>
      </c>
      <c r="AF1334" s="220">
        <v>257</v>
      </c>
      <c r="AG1334" s="220">
        <v>1.3</v>
      </c>
      <c r="AH1334" s="220">
        <v>117</v>
      </c>
      <c r="AI1334" s="220">
        <v>0</v>
      </c>
      <c r="AJ1334" s="220">
        <v>3401.2</v>
      </c>
      <c r="AK1334" s="220">
        <v>0.1</v>
      </c>
      <c r="AL1334" s="221">
        <v>3401.3</v>
      </c>
      <c r="AN1334" s="183"/>
      <c r="AO1334" s="219" t="s">
        <v>371</v>
      </c>
      <c r="AP1334" s="220">
        <v>2930.1</v>
      </c>
      <c r="AQ1334" s="220">
        <v>222.6</v>
      </c>
      <c r="AR1334" s="220">
        <v>6.7</v>
      </c>
      <c r="AS1334" s="220">
        <v>45.3</v>
      </c>
      <c r="AT1334" s="220">
        <v>0</v>
      </c>
      <c r="AU1334" s="220">
        <v>3204.7</v>
      </c>
      <c r="AV1334" s="220">
        <v>0.2</v>
      </c>
      <c r="AW1334" s="221">
        <v>3204.9</v>
      </c>
      <c r="AY1334" s="183"/>
      <c r="AZ1334" s="219" t="s">
        <v>371</v>
      </c>
      <c r="BA1334" s="220">
        <v>2841.3</v>
      </c>
      <c r="BB1334" s="220">
        <v>164.1</v>
      </c>
      <c r="BC1334" s="220">
        <v>1.8</v>
      </c>
      <c r="BD1334" s="220">
        <v>179.7</v>
      </c>
      <c r="BE1334" s="220">
        <v>0</v>
      </c>
      <c r="BF1334" s="220">
        <v>3186.9</v>
      </c>
      <c r="BG1334" s="220">
        <v>0.1</v>
      </c>
      <c r="BH1334" s="221">
        <v>3187</v>
      </c>
      <c r="BJ1334" s="183"/>
      <c r="BK1334" s="219" t="s">
        <v>371</v>
      </c>
      <c r="BL1334" s="220">
        <v>4253.3</v>
      </c>
      <c r="BM1334" s="220">
        <v>411.3</v>
      </c>
      <c r="BN1334" s="220">
        <v>2.4</v>
      </c>
      <c r="BO1334" s="220">
        <v>147.80000000000001</v>
      </c>
      <c r="BP1334" s="220">
        <v>0</v>
      </c>
      <c r="BQ1334" s="220">
        <v>4814.8</v>
      </c>
      <c r="BR1334" s="220">
        <v>0.1</v>
      </c>
      <c r="BS1334" s="221">
        <v>4814.8999999999996</v>
      </c>
      <c r="BU1334" s="183"/>
      <c r="BV1334" s="219" t="s">
        <v>371</v>
      </c>
      <c r="BW1334" s="220">
        <v>4113.7</v>
      </c>
      <c r="BX1334" s="220">
        <v>651.5</v>
      </c>
      <c r="BY1334" s="220">
        <v>2.9</v>
      </c>
      <c r="BZ1334" s="220">
        <v>102.2</v>
      </c>
      <c r="CA1334" s="220">
        <v>0</v>
      </c>
      <c r="CB1334" s="220">
        <v>4870.3</v>
      </c>
      <c r="CC1334" s="220">
        <v>0.1</v>
      </c>
      <c r="CD1334" s="221">
        <v>4870.3999999999996</v>
      </c>
      <c r="CF1334" s="183"/>
      <c r="CG1334" s="219" t="s">
        <v>371</v>
      </c>
      <c r="CH1334" s="220">
        <v>3547.1</v>
      </c>
      <c r="CI1334" s="220">
        <v>410.7</v>
      </c>
      <c r="CJ1334" s="220">
        <v>2.4</v>
      </c>
      <c r="CK1334" s="220">
        <v>84.5</v>
      </c>
      <c r="CL1334" s="220">
        <v>0</v>
      </c>
      <c r="CM1334" s="220">
        <v>4044.7</v>
      </c>
      <c r="CN1334" s="220">
        <v>0.1</v>
      </c>
      <c r="CO1334" s="221">
        <v>4044.8</v>
      </c>
      <c r="CQ1334" s="183"/>
      <c r="CR1334" s="219" t="s">
        <v>371</v>
      </c>
      <c r="CS1334" s="220">
        <v>3665</v>
      </c>
      <c r="CT1334" s="220">
        <v>437.5</v>
      </c>
      <c r="CU1334" s="220">
        <v>3</v>
      </c>
      <c r="CV1334" s="220">
        <v>168.8</v>
      </c>
      <c r="CW1334" s="220">
        <v>0</v>
      </c>
      <c r="CX1334" s="220">
        <v>4274.3</v>
      </c>
      <c r="CY1334" s="220">
        <v>0.2</v>
      </c>
      <c r="CZ1334" s="221">
        <v>4274.5</v>
      </c>
      <c r="DB1334" s="183"/>
      <c r="DC1334" s="219" t="s">
        <v>371</v>
      </c>
      <c r="DD1334" s="220">
        <v>3556.1</v>
      </c>
      <c r="DE1334" s="220">
        <v>405.5</v>
      </c>
      <c r="DF1334" s="220">
        <v>2.9</v>
      </c>
      <c r="DG1334" s="220">
        <v>125.2</v>
      </c>
      <c r="DH1334" s="220">
        <v>0</v>
      </c>
      <c r="DI1334" s="220">
        <v>4089.7</v>
      </c>
      <c r="DJ1334" s="220">
        <v>0.7</v>
      </c>
      <c r="DK1334" s="221">
        <v>4090.4</v>
      </c>
      <c r="DM1334" s="183"/>
      <c r="DN1334" s="219" t="s">
        <v>371</v>
      </c>
      <c r="DO1334" s="220">
        <v>3851.9</v>
      </c>
      <c r="DP1334" s="220">
        <v>422.3</v>
      </c>
      <c r="DQ1334" s="220">
        <v>3.9</v>
      </c>
      <c r="DR1334" s="220">
        <v>119.5</v>
      </c>
      <c r="DS1334" s="220">
        <v>0</v>
      </c>
      <c r="DT1334" s="220">
        <v>4397.6000000000004</v>
      </c>
      <c r="DU1334" s="220">
        <v>0</v>
      </c>
      <c r="DV1334" s="221">
        <v>4397.6000000000004</v>
      </c>
      <c r="DX1334" s="183"/>
      <c r="DY1334" s="219" t="s">
        <v>371</v>
      </c>
      <c r="DZ1334" s="220">
        <v>3903.4</v>
      </c>
      <c r="EA1334" s="220">
        <v>446</v>
      </c>
      <c r="EB1334" s="220">
        <v>3.1</v>
      </c>
      <c r="EC1334" s="220">
        <v>44</v>
      </c>
      <c r="ED1334" s="220">
        <v>0</v>
      </c>
      <c r="EE1334" s="220">
        <v>4396.5</v>
      </c>
      <c r="EF1334" s="220">
        <v>0.1</v>
      </c>
      <c r="EG1334" s="221">
        <v>4396.6000000000004</v>
      </c>
      <c r="EI1334" s="183"/>
      <c r="EJ1334" s="219" t="s">
        <v>371</v>
      </c>
      <c r="EK1334" s="220">
        <v>4094.4</v>
      </c>
      <c r="EL1334" s="220">
        <v>455.2</v>
      </c>
      <c r="EM1334" s="220">
        <v>4.0999999999999996</v>
      </c>
      <c r="EN1334" s="220">
        <v>244.2</v>
      </c>
      <c r="EO1334" s="220">
        <v>0</v>
      </c>
      <c r="EP1334" s="220">
        <v>4797.8999999999996</v>
      </c>
      <c r="EQ1334" s="220">
        <v>0</v>
      </c>
      <c r="ER1334" s="221">
        <v>4797.8999999999996</v>
      </c>
    </row>
    <row r="1335" spans="2:148" ht="9.9499999999999993" customHeight="1">
      <c r="B1335" s="346"/>
      <c r="C1335" s="353" t="s">
        <v>605</v>
      </c>
      <c r="D1335" s="525">
        <f t="shared" si="652"/>
        <v>3187.5</v>
      </c>
      <c r="E1335" s="220">
        <f t="shared" si="653"/>
        <v>3126.5</v>
      </c>
      <c r="F1335" s="220">
        <f t="shared" si="654"/>
        <v>2937.6</v>
      </c>
      <c r="G1335" s="220">
        <f t="shared" si="655"/>
        <v>2932.8</v>
      </c>
      <c r="H1335" s="220">
        <f t="shared" si="656"/>
        <v>4536.7</v>
      </c>
      <c r="I1335" s="220">
        <f t="shared" si="657"/>
        <v>4604.3999999999996</v>
      </c>
      <c r="J1335" s="220">
        <f t="shared" si="658"/>
        <v>3632.2</v>
      </c>
      <c r="K1335" s="220">
        <f t="shared" si="659"/>
        <v>3927.3</v>
      </c>
      <c r="L1335" s="220">
        <f t="shared" si="660"/>
        <v>3749.7</v>
      </c>
      <c r="M1335" s="220">
        <f t="shared" si="661"/>
        <v>4049.5</v>
      </c>
      <c r="N1335" s="220">
        <f t="shared" si="662"/>
        <v>4051.5</v>
      </c>
      <c r="O1335" s="221">
        <f t="shared" si="663"/>
        <v>4304.5</v>
      </c>
      <c r="R1335" s="183"/>
      <c r="S1335" s="219" t="s">
        <v>605</v>
      </c>
      <c r="T1335" s="220">
        <v>2841.7</v>
      </c>
      <c r="U1335" s="220">
        <v>259</v>
      </c>
      <c r="V1335" s="220">
        <v>1.5</v>
      </c>
      <c r="W1335" s="220">
        <v>85.3</v>
      </c>
      <c r="X1335" s="220">
        <v>0</v>
      </c>
      <c r="Y1335" s="220">
        <v>3187.5</v>
      </c>
      <c r="Z1335" s="220">
        <v>0</v>
      </c>
      <c r="AA1335" s="221">
        <v>3187.5</v>
      </c>
      <c r="AC1335" s="183"/>
      <c r="AD1335" s="219" t="s">
        <v>605</v>
      </c>
      <c r="AE1335" s="220">
        <v>2752.7</v>
      </c>
      <c r="AF1335" s="220">
        <v>255.9</v>
      </c>
      <c r="AG1335" s="220">
        <v>0.8</v>
      </c>
      <c r="AH1335" s="220">
        <v>117</v>
      </c>
      <c r="AI1335" s="220">
        <v>0</v>
      </c>
      <c r="AJ1335" s="220">
        <v>3126.4</v>
      </c>
      <c r="AK1335" s="220">
        <v>0.1</v>
      </c>
      <c r="AL1335" s="221">
        <v>3126.5</v>
      </c>
      <c r="AN1335" s="183"/>
      <c r="AO1335" s="219" t="s">
        <v>605</v>
      </c>
      <c r="AP1335" s="220">
        <v>2670.6</v>
      </c>
      <c r="AQ1335" s="220">
        <v>215.2</v>
      </c>
      <c r="AR1335" s="220">
        <v>6.3</v>
      </c>
      <c r="AS1335" s="220">
        <v>45.3</v>
      </c>
      <c r="AT1335" s="220">
        <v>0</v>
      </c>
      <c r="AU1335" s="220">
        <v>2937.4</v>
      </c>
      <c r="AV1335" s="220">
        <v>0.2</v>
      </c>
      <c r="AW1335" s="221">
        <v>2937.6</v>
      </c>
      <c r="AY1335" s="183"/>
      <c r="AZ1335" s="219" t="s">
        <v>605</v>
      </c>
      <c r="BA1335" s="220">
        <v>2587.8000000000002</v>
      </c>
      <c r="BB1335" s="220">
        <v>163.9</v>
      </c>
      <c r="BC1335" s="220">
        <v>1.3</v>
      </c>
      <c r="BD1335" s="220">
        <v>179.7</v>
      </c>
      <c r="BE1335" s="220">
        <v>0</v>
      </c>
      <c r="BF1335" s="220">
        <v>2932.7</v>
      </c>
      <c r="BG1335" s="220">
        <v>0.1</v>
      </c>
      <c r="BH1335" s="221">
        <v>2932.8</v>
      </c>
      <c r="BJ1335" s="183"/>
      <c r="BK1335" s="219" t="s">
        <v>605</v>
      </c>
      <c r="BL1335" s="220">
        <v>3980.9</v>
      </c>
      <c r="BM1335" s="220">
        <v>406.3</v>
      </c>
      <c r="BN1335" s="220">
        <v>1.6</v>
      </c>
      <c r="BO1335" s="220">
        <v>147.80000000000001</v>
      </c>
      <c r="BP1335" s="220">
        <v>0</v>
      </c>
      <c r="BQ1335" s="220">
        <v>4536.6000000000004</v>
      </c>
      <c r="BR1335" s="220">
        <v>0.1</v>
      </c>
      <c r="BS1335" s="221">
        <v>4536.7</v>
      </c>
      <c r="BU1335" s="183"/>
      <c r="BV1335" s="219" t="s">
        <v>605</v>
      </c>
      <c r="BW1335" s="220">
        <v>3849.3</v>
      </c>
      <c r="BX1335" s="220">
        <v>650.4</v>
      </c>
      <c r="BY1335" s="220">
        <v>2.4</v>
      </c>
      <c r="BZ1335" s="220">
        <v>102.2</v>
      </c>
      <c r="CA1335" s="220">
        <v>0</v>
      </c>
      <c r="CB1335" s="220">
        <v>4604.3</v>
      </c>
      <c r="CC1335" s="220">
        <v>0.1</v>
      </c>
      <c r="CD1335" s="221">
        <v>4604.3999999999996</v>
      </c>
      <c r="CF1335" s="183"/>
      <c r="CG1335" s="219" t="s">
        <v>605</v>
      </c>
      <c r="CH1335" s="220">
        <v>3135.5</v>
      </c>
      <c r="CI1335" s="220">
        <v>410.2</v>
      </c>
      <c r="CJ1335" s="220">
        <v>1.9</v>
      </c>
      <c r="CK1335" s="220">
        <v>84.5</v>
      </c>
      <c r="CL1335" s="220">
        <v>0</v>
      </c>
      <c r="CM1335" s="220">
        <v>3632.1</v>
      </c>
      <c r="CN1335" s="220">
        <v>0.1</v>
      </c>
      <c r="CO1335" s="221">
        <v>3632.2</v>
      </c>
      <c r="CQ1335" s="183"/>
      <c r="CR1335" s="219" t="s">
        <v>605</v>
      </c>
      <c r="CS1335" s="220">
        <v>3318</v>
      </c>
      <c r="CT1335" s="220">
        <v>437.3</v>
      </c>
      <c r="CU1335" s="220">
        <v>3</v>
      </c>
      <c r="CV1335" s="220">
        <v>168.8</v>
      </c>
      <c r="CW1335" s="220">
        <v>0</v>
      </c>
      <c r="CX1335" s="220">
        <v>3927.1</v>
      </c>
      <c r="CY1335" s="220">
        <v>0.2</v>
      </c>
      <c r="CZ1335" s="221">
        <v>3927.3</v>
      </c>
      <c r="DB1335" s="183"/>
      <c r="DC1335" s="219" t="s">
        <v>605</v>
      </c>
      <c r="DD1335" s="220">
        <v>3217.7</v>
      </c>
      <c r="DE1335" s="220">
        <v>405</v>
      </c>
      <c r="DF1335" s="220">
        <v>1.1000000000000001</v>
      </c>
      <c r="DG1335" s="220">
        <v>125.2</v>
      </c>
      <c r="DH1335" s="220">
        <v>0</v>
      </c>
      <c r="DI1335" s="220">
        <v>3749</v>
      </c>
      <c r="DJ1335" s="220">
        <v>0.7</v>
      </c>
      <c r="DK1335" s="221">
        <v>3749.7</v>
      </c>
      <c r="DM1335" s="183"/>
      <c r="DN1335" s="219" t="s">
        <v>605</v>
      </c>
      <c r="DO1335" s="220">
        <v>3506.7</v>
      </c>
      <c r="DP1335" s="220">
        <v>420.3</v>
      </c>
      <c r="DQ1335" s="220">
        <v>3</v>
      </c>
      <c r="DR1335" s="220">
        <v>119.5</v>
      </c>
      <c r="DS1335" s="220">
        <v>0</v>
      </c>
      <c r="DT1335" s="220">
        <v>4049.5</v>
      </c>
      <c r="DU1335" s="220">
        <v>0</v>
      </c>
      <c r="DV1335" s="221">
        <v>4049.5</v>
      </c>
      <c r="DX1335" s="183"/>
      <c r="DY1335" s="219" t="s">
        <v>605</v>
      </c>
      <c r="DZ1335" s="220">
        <v>3560.1</v>
      </c>
      <c r="EA1335" s="220">
        <v>445.5</v>
      </c>
      <c r="EB1335" s="220">
        <v>1.8</v>
      </c>
      <c r="EC1335" s="220">
        <v>44</v>
      </c>
      <c r="ED1335" s="220">
        <v>0</v>
      </c>
      <c r="EE1335" s="220">
        <v>4051.4</v>
      </c>
      <c r="EF1335" s="220">
        <v>0.1</v>
      </c>
      <c r="EG1335" s="221">
        <v>4051.5</v>
      </c>
      <c r="EI1335" s="183"/>
      <c r="EJ1335" s="219" t="s">
        <v>605</v>
      </c>
      <c r="EK1335" s="220">
        <v>3603.3</v>
      </c>
      <c r="EL1335" s="220">
        <v>454.4</v>
      </c>
      <c r="EM1335" s="220">
        <v>2.6</v>
      </c>
      <c r="EN1335" s="220">
        <v>244.2</v>
      </c>
      <c r="EO1335" s="220">
        <v>0</v>
      </c>
      <c r="EP1335" s="220">
        <v>4304.5</v>
      </c>
      <c r="EQ1335" s="220">
        <v>0</v>
      </c>
      <c r="ER1335" s="221">
        <v>4304.5</v>
      </c>
    </row>
    <row r="1336" spans="2:148" ht="9.9499999999999993" customHeight="1">
      <c r="B1336" s="346"/>
      <c r="C1336" s="353" t="s">
        <v>639</v>
      </c>
      <c r="D1336" s="525">
        <f t="shared" si="652"/>
        <v>2523.4</v>
      </c>
      <c r="E1336" s="220">
        <f t="shared" si="653"/>
        <v>2431.1</v>
      </c>
      <c r="F1336" s="220">
        <f t="shared" si="654"/>
        <v>2386</v>
      </c>
      <c r="G1336" s="220">
        <f t="shared" si="655"/>
        <v>2185</v>
      </c>
      <c r="H1336" s="220">
        <f t="shared" si="656"/>
        <v>3608.5</v>
      </c>
      <c r="I1336" s="220">
        <f t="shared" si="657"/>
        <v>3460.1</v>
      </c>
      <c r="J1336" s="220">
        <f t="shared" si="658"/>
        <v>2756.2</v>
      </c>
      <c r="K1336" s="220">
        <f t="shared" si="659"/>
        <v>2926</v>
      </c>
      <c r="L1336" s="220">
        <f t="shared" si="660"/>
        <v>2843.9</v>
      </c>
      <c r="M1336" s="220">
        <f t="shared" si="661"/>
        <v>3043.9</v>
      </c>
      <c r="N1336" s="220">
        <f t="shared" si="662"/>
        <v>3089.1</v>
      </c>
      <c r="O1336" s="221">
        <f t="shared" si="663"/>
        <v>3159.6</v>
      </c>
      <c r="R1336" s="183"/>
      <c r="S1336" s="219" t="s">
        <v>639</v>
      </c>
      <c r="T1336" s="220">
        <v>2523.4</v>
      </c>
      <c r="U1336" s="220">
        <v>0</v>
      </c>
      <c r="V1336" s="220">
        <v>0</v>
      </c>
      <c r="W1336" s="220">
        <v>0</v>
      </c>
      <c r="X1336" s="220">
        <v>0</v>
      </c>
      <c r="Y1336" s="220">
        <v>2523.4</v>
      </c>
      <c r="Z1336" s="220">
        <v>0</v>
      </c>
      <c r="AA1336" s="221">
        <v>2523.4</v>
      </c>
      <c r="AC1336" s="183"/>
      <c r="AD1336" s="219" t="s">
        <v>639</v>
      </c>
      <c r="AE1336" s="220">
        <v>2431.1</v>
      </c>
      <c r="AF1336" s="220">
        <v>0</v>
      </c>
      <c r="AG1336" s="220">
        <v>0</v>
      </c>
      <c r="AH1336" s="220">
        <v>0</v>
      </c>
      <c r="AI1336" s="220">
        <v>0</v>
      </c>
      <c r="AJ1336" s="220">
        <v>2431.1</v>
      </c>
      <c r="AK1336" s="220">
        <v>0</v>
      </c>
      <c r="AL1336" s="221">
        <v>2431.1</v>
      </c>
      <c r="AN1336" s="183"/>
      <c r="AO1336" s="219" t="s">
        <v>639</v>
      </c>
      <c r="AP1336" s="220">
        <v>2386</v>
      </c>
      <c r="AQ1336" s="220">
        <v>0</v>
      </c>
      <c r="AR1336" s="220">
        <v>0</v>
      </c>
      <c r="AS1336" s="220">
        <v>0</v>
      </c>
      <c r="AT1336" s="220">
        <v>0</v>
      </c>
      <c r="AU1336" s="220">
        <v>2386</v>
      </c>
      <c r="AV1336" s="220">
        <v>0</v>
      </c>
      <c r="AW1336" s="221">
        <v>2386</v>
      </c>
      <c r="AY1336" s="183"/>
      <c r="AZ1336" s="219" t="s">
        <v>639</v>
      </c>
      <c r="BA1336" s="220">
        <v>2185</v>
      </c>
      <c r="BB1336" s="220">
        <v>0</v>
      </c>
      <c r="BC1336" s="220">
        <v>0</v>
      </c>
      <c r="BD1336" s="220">
        <v>0</v>
      </c>
      <c r="BE1336" s="220">
        <v>0</v>
      </c>
      <c r="BF1336" s="220">
        <v>2185</v>
      </c>
      <c r="BG1336" s="220">
        <v>0</v>
      </c>
      <c r="BH1336" s="221">
        <v>2185</v>
      </c>
      <c r="BJ1336" s="183"/>
      <c r="BK1336" s="219" t="s">
        <v>639</v>
      </c>
      <c r="BL1336" s="220">
        <v>3608.5</v>
      </c>
      <c r="BM1336" s="220">
        <v>0</v>
      </c>
      <c r="BN1336" s="220">
        <v>0</v>
      </c>
      <c r="BO1336" s="220">
        <v>0</v>
      </c>
      <c r="BP1336" s="220">
        <v>0</v>
      </c>
      <c r="BQ1336" s="220">
        <v>3608.5</v>
      </c>
      <c r="BR1336" s="220">
        <v>0</v>
      </c>
      <c r="BS1336" s="221">
        <v>3608.5</v>
      </c>
      <c r="BU1336" s="183"/>
      <c r="BV1336" s="219" t="s">
        <v>639</v>
      </c>
      <c r="BW1336" s="220">
        <v>3460.1</v>
      </c>
      <c r="BX1336" s="220">
        <v>0</v>
      </c>
      <c r="BY1336" s="220">
        <v>0</v>
      </c>
      <c r="BZ1336" s="220">
        <v>0</v>
      </c>
      <c r="CA1336" s="220">
        <v>0</v>
      </c>
      <c r="CB1336" s="220">
        <v>3460.1</v>
      </c>
      <c r="CC1336" s="220">
        <v>0</v>
      </c>
      <c r="CD1336" s="221">
        <v>3460.1</v>
      </c>
      <c r="CF1336" s="183"/>
      <c r="CG1336" s="219" t="s">
        <v>639</v>
      </c>
      <c r="CH1336" s="220">
        <v>2756.2</v>
      </c>
      <c r="CI1336" s="220">
        <v>0</v>
      </c>
      <c r="CJ1336" s="220">
        <v>0</v>
      </c>
      <c r="CK1336" s="220">
        <v>0</v>
      </c>
      <c r="CL1336" s="220">
        <v>0</v>
      </c>
      <c r="CM1336" s="220">
        <v>2756.2</v>
      </c>
      <c r="CN1336" s="220">
        <v>0</v>
      </c>
      <c r="CO1336" s="221">
        <v>2756.2</v>
      </c>
      <c r="CQ1336" s="183"/>
      <c r="CR1336" s="219" t="s">
        <v>639</v>
      </c>
      <c r="CS1336" s="220">
        <v>2926</v>
      </c>
      <c r="CT1336" s="220">
        <v>0</v>
      </c>
      <c r="CU1336" s="220">
        <v>0</v>
      </c>
      <c r="CV1336" s="220">
        <v>0</v>
      </c>
      <c r="CW1336" s="220">
        <v>0</v>
      </c>
      <c r="CX1336" s="220">
        <v>2926</v>
      </c>
      <c r="CY1336" s="220">
        <v>0</v>
      </c>
      <c r="CZ1336" s="221">
        <v>2926</v>
      </c>
      <c r="DB1336" s="183"/>
      <c r="DC1336" s="219" t="s">
        <v>639</v>
      </c>
      <c r="DD1336" s="220">
        <v>2843.9</v>
      </c>
      <c r="DE1336" s="220">
        <v>0</v>
      </c>
      <c r="DF1336" s="220">
        <v>0</v>
      </c>
      <c r="DG1336" s="220">
        <v>0</v>
      </c>
      <c r="DH1336" s="220">
        <v>0</v>
      </c>
      <c r="DI1336" s="220">
        <v>2843.9</v>
      </c>
      <c r="DJ1336" s="220">
        <v>0</v>
      </c>
      <c r="DK1336" s="221">
        <v>2843.9</v>
      </c>
      <c r="DM1336" s="183"/>
      <c r="DN1336" s="219" t="s">
        <v>639</v>
      </c>
      <c r="DO1336" s="220">
        <v>3043.9</v>
      </c>
      <c r="DP1336" s="220">
        <v>0</v>
      </c>
      <c r="DQ1336" s="220">
        <v>0</v>
      </c>
      <c r="DR1336" s="220">
        <v>0</v>
      </c>
      <c r="DS1336" s="220">
        <v>0</v>
      </c>
      <c r="DT1336" s="220">
        <v>3043.9</v>
      </c>
      <c r="DU1336" s="220">
        <v>0</v>
      </c>
      <c r="DV1336" s="221">
        <v>3043.9</v>
      </c>
      <c r="DX1336" s="183"/>
      <c r="DY1336" s="219" t="s">
        <v>639</v>
      </c>
      <c r="DZ1336" s="220">
        <v>3089.1</v>
      </c>
      <c r="EA1336" s="220">
        <v>0</v>
      </c>
      <c r="EB1336" s="220">
        <v>0</v>
      </c>
      <c r="EC1336" s="220">
        <v>0</v>
      </c>
      <c r="ED1336" s="220">
        <v>0</v>
      </c>
      <c r="EE1336" s="220">
        <v>3089.1</v>
      </c>
      <c r="EF1336" s="220">
        <v>0</v>
      </c>
      <c r="EG1336" s="221">
        <v>3089.1</v>
      </c>
      <c r="EI1336" s="183"/>
      <c r="EJ1336" s="219" t="s">
        <v>639</v>
      </c>
      <c r="EK1336" s="220">
        <v>3159.6</v>
      </c>
      <c r="EL1336" s="220">
        <v>0</v>
      </c>
      <c r="EM1336" s="220">
        <v>0</v>
      </c>
      <c r="EN1336" s="220">
        <v>0</v>
      </c>
      <c r="EO1336" s="220">
        <v>0</v>
      </c>
      <c r="EP1336" s="220">
        <v>3159.6</v>
      </c>
      <c r="EQ1336" s="220">
        <v>0</v>
      </c>
      <c r="ER1336" s="221">
        <v>3159.6</v>
      </c>
    </row>
    <row r="1337" spans="2:148" ht="9.9499999999999993" customHeight="1">
      <c r="B1337" s="346"/>
      <c r="C1337" s="353" t="s">
        <v>640</v>
      </c>
      <c r="D1337" s="525">
        <f t="shared" si="652"/>
        <v>0</v>
      </c>
      <c r="E1337" s="220">
        <f t="shared" si="653"/>
        <v>0</v>
      </c>
      <c r="F1337" s="220">
        <f t="shared" si="654"/>
        <v>0</v>
      </c>
      <c r="G1337" s="220">
        <f t="shared" si="655"/>
        <v>0</v>
      </c>
      <c r="H1337" s="220">
        <f t="shared" si="656"/>
        <v>0</v>
      </c>
      <c r="I1337" s="220">
        <f t="shared" si="657"/>
        <v>0</v>
      </c>
      <c r="J1337" s="220">
        <f t="shared" si="658"/>
        <v>0</v>
      </c>
      <c r="K1337" s="220">
        <f t="shared" si="659"/>
        <v>0</v>
      </c>
      <c r="L1337" s="220">
        <f t="shared" si="660"/>
        <v>0</v>
      </c>
      <c r="M1337" s="220">
        <f t="shared" si="661"/>
        <v>0</v>
      </c>
      <c r="N1337" s="220">
        <f t="shared" si="662"/>
        <v>0</v>
      </c>
      <c r="O1337" s="221">
        <f t="shared" si="663"/>
        <v>0</v>
      </c>
      <c r="R1337" s="183"/>
      <c r="S1337" s="219" t="s">
        <v>640</v>
      </c>
      <c r="T1337" s="220">
        <v>0</v>
      </c>
      <c r="U1337" s="220">
        <v>0</v>
      </c>
      <c r="V1337" s="220">
        <v>0</v>
      </c>
      <c r="W1337" s="220">
        <v>0</v>
      </c>
      <c r="X1337" s="220">
        <v>0</v>
      </c>
      <c r="Y1337" s="220">
        <v>0</v>
      </c>
      <c r="Z1337" s="220">
        <v>0</v>
      </c>
      <c r="AA1337" s="221">
        <v>0</v>
      </c>
      <c r="AC1337" s="183"/>
      <c r="AD1337" s="219" t="s">
        <v>640</v>
      </c>
      <c r="AE1337" s="220">
        <v>0</v>
      </c>
      <c r="AF1337" s="220">
        <v>0</v>
      </c>
      <c r="AG1337" s="220">
        <v>0</v>
      </c>
      <c r="AH1337" s="220">
        <v>0</v>
      </c>
      <c r="AI1337" s="220">
        <v>0</v>
      </c>
      <c r="AJ1337" s="220">
        <v>0</v>
      </c>
      <c r="AK1337" s="220">
        <v>0</v>
      </c>
      <c r="AL1337" s="221">
        <v>0</v>
      </c>
      <c r="AN1337" s="183"/>
      <c r="AO1337" s="219" t="s">
        <v>640</v>
      </c>
      <c r="AP1337" s="220">
        <v>0</v>
      </c>
      <c r="AQ1337" s="220">
        <v>0</v>
      </c>
      <c r="AR1337" s="220">
        <v>0</v>
      </c>
      <c r="AS1337" s="220">
        <v>0</v>
      </c>
      <c r="AT1337" s="220">
        <v>0</v>
      </c>
      <c r="AU1337" s="220">
        <v>0</v>
      </c>
      <c r="AV1337" s="220">
        <v>0</v>
      </c>
      <c r="AW1337" s="221">
        <v>0</v>
      </c>
      <c r="AY1337" s="183"/>
      <c r="AZ1337" s="219" t="s">
        <v>640</v>
      </c>
      <c r="BA1337" s="220">
        <v>0</v>
      </c>
      <c r="BB1337" s="220">
        <v>0</v>
      </c>
      <c r="BC1337" s="220">
        <v>0</v>
      </c>
      <c r="BD1337" s="220">
        <v>0</v>
      </c>
      <c r="BE1337" s="220">
        <v>0</v>
      </c>
      <c r="BF1337" s="220">
        <v>0</v>
      </c>
      <c r="BG1337" s="220">
        <v>0</v>
      </c>
      <c r="BH1337" s="221">
        <v>0</v>
      </c>
      <c r="BJ1337" s="183"/>
      <c r="BK1337" s="219" t="s">
        <v>640</v>
      </c>
      <c r="BL1337" s="220">
        <v>0</v>
      </c>
      <c r="BM1337" s="220">
        <v>0</v>
      </c>
      <c r="BN1337" s="220">
        <v>0</v>
      </c>
      <c r="BO1337" s="220">
        <v>0</v>
      </c>
      <c r="BP1337" s="220">
        <v>0</v>
      </c>
      <c r="BQ1337" s="220">
        <v>0</v>
      </c>
      <c r="BR1337" s="220">
        <v>0</v>
      </c>
      <c r="BS1337" s="221">
        <v>0</v>
      </c>
      <c r="BU1337" s="183"/>
      <c r="BV1337" s="219" t="s">
        <v>640</v>
      </c>
      <c r="BW1337" s="220">
        <v>0</v>
      </c>
      <c r="BX1337" s="220">
        <v>0</v>
      </c>
      <c r="BY1337" s="220">
        <v>0</v>
      </c>
      <c r="BZ1337" s="220">
        <v>0</v>
      </c>
      <c r="CA1337" s="220">
        <v>0</v>
      </c>
      <c r="CB1337" s="220">
        <v>0</v>
      </c>
      <c r="CC1337" s="220">
        <v>0</v>
      </c>
      <c r="CD1337" s="221">
        <v>0</v>
      </c>
      <c r="CF1337" s="183"/>
      <c r="CG1337" s="219" t="s">
        <v>640</v>
      </c>
      <c r="CH1337" s="220">
        <v>0</v>
      </c>
      <c r="CI1337" s="220">
        <v>0</v>
      </c>
      <c r="CJ1337" s="220">
        <v>0</v>
      </c>
      <c r="CK1337" s="220">
        <v>0</v>
      </c>
      <c r="CL1337" s="220">
        <v>0</v>
      </c>
      <c r="CM1337" s="220">
        <v>0</v>
      </c>
      <c r="CN1337" s="220">
        <v>0</v>
      </c>
      <c r="CO1337" s="221">
        <v>0</v>
      </c>
      <c r="CQ1337" s="183"/>
      <c r="CR1337" s="219" t="s">
        <v>640</v>
      </c>
      <c r="CS1337" s="220">
        <v>0</v>
      </c>
      <c r="CT1337" s="220">
        <v>0</v>
      </c>
      <c r="CU1337" s="220">
        <v>0</v>
      </c>
      <c r="CV1337" s="220">
        <v>0</v>
      </c>
      <c r="CW1337" s="220">
        <v>0</v>
      </c>
      <c r="CX1337" s="220">
        <v>0</v>
      </c>
      <c r="CY1337" s="220">
        <v>0</v>
      </c>
      <c r="CZ1337" s="221">
        <v>0</v>
      </c>
      <c r="DB1337" s="183"/>
      <c r="DC1337" s="219" t="s">
        <v>640</v>
      </c>
      <c r="DD1337" s="220">
        <v>0</v>
      </c>
      <c r="DE1337" s="220">
        <v>0</v>
      </c>
      <c r="DF1337" s="220">
        <v>0</v>
      </c>
      <c r="DG1337" s="220">
        <v>0</v>
      </c>
      <c r="DH1337" s="220">
        <v>0</v>
      </c>
      <c r="DI1337" s="220">
        <v>0</v>
      </c>
      <c r="DJ1337" s="220">
        <v>0</v>
      </c>
      <c r="DK1337" s="221">
        <v>0</v>
      </c>
      <c r="DM1337" s="183"/>
      <c r="DN1337" s="219" t="s">
        <v>640</v>
      </c>
      <c r="DO1337" s="220">
        <v>0</v>
      </c>
      <c r="DP1337" s="220">
        <v>0</v>
      </c>
      <c r="DQ1337" s="220">
        <v>0</v>
      </c>
      <c r="DR1337" s="220">
        <v>0</v>
      </c>
      <c r="DS1337" s="220">
        <v>0</v>
      </c>
      <c r="DT1337" s="220">
        <v>0</v>
      </c>
      <c r="DU1337" s="220">
        <v>0</v>
      </c>
      <c r="DV1337" s="221">
        <v>0</v>
      </c>
      <c r="DX1337" s="183"/>
      <c r="DY1337" s="219" t="s">
        <v>640</v>
      </c>
      <c r="DZ1337" s="220">
        <v>0</v>
      </c>
      <c r="EA1337" s="220">
        <v>0</v>
      </c>
      <c r="EB1337" s="220">
        <v>0</v>
      </c>
      <c r="EC1337" s="220">
        <v>0</v>
      </c>
      <c r="ED1337" s="220">
        <v>0</v>
      </c>
      <c r="EE1337" s="220">
        <v>0</v>
      </c>
      <c r="EF1337" s="220">
        <v>0</v>
      </c>
      <c r="EG1337" s="221">
        <v>0</v>
      </c>
      <c r="EI1337" s="183"/>
      <c r="EJ1337" s="219" t="s">
        <v>640</v>
      </c>
      <c r="EK1337" s="220">
        <v>0</v>
      </c>
      <c r="EL1337" s="220">
        <v>0</v>
      </c>
      <c r="EM1337" s="220">
        <v>0</v>
      </c>
      <c r="EN1337" s="220">
        <v>0</v>
      </c>
      <c r="EO1337" s="220">
        <v>0</v>
      </c>
      <c r="EP1337" s="220">
        <v>0</v>
      </c>
      <c r="EQ1337" s="220">
        <v>0</v>
      </c>
      <c r="ER1337" s="221">
        <v>0</v>
      </c>
    </row>
    <row r="1338" spans="2:148" ht="9.9499999999999993" customHeight="1">
      <c r="B1338" s="346"/>
      <c r="C1338" s="353" t="s">
        <v>641</v>
      </c>
      <c r="D1338" s="525">
        <f t="shared" si="652"/>
        <v>211.6</v>
      </c>
      <c r="E1338" s="220">
        <f t="shared" si="653"/>
        <v>202.5</v>
      </c>
      <c r="F1338" s="220">
        <f t="shared" si="654"/>
        <v>174.4</v>
      </c>
      <c r="G1338" s="220">
        <f t="shared" si="655"/>
        <v>120.3</v>
      </c>
      <c r="H1338" s="220">
        <f t="shared" si="656"/>
        <v>356.8</v>
      </c>
      <c r="I1338" s="220">
        <f t="shared" si="657"/>
        <v>590.20000000000005</v>
      </c>
      <c r="J1338" s="220">
        <f t="shared" si="658"/>
        <v>361.8</v>
      </c>
      <c r="K1338" s="220">
        <f t="shared" si="659"/>
        <v>393.8</v>
      </c>
      <c r="L1338" s="220">
        <f t="shared" si="660"/>
        <v>350.8</v>
      </c>
      <c r="M1338" s="220">
        <f t="shared" si="661"/>
        <v>380.9</v>
      </c>
      <c r="N1338" s="220">
        <f t="shared" si="662"/>
        <v>412</v>
      </c>
      <c r="O1338" s="221">
        <f t="shared" si="663"/>
        <v>417.1</v>
      </c>
      <c r="R1338" s="183"/>
      <c r="S1338" s="219" t="s">
        <v>641</v>
      </c>
      <c r="T1338" s="220">
        <v>0</v>
      </c>
      <c r="U1338" s="220">
        <v>211.6</v>
      </c>
      <c r="V1338" s="220">
        <v>0</v>
      </c>
      <c r="W1338" s="220">
        <v>0</v>
      </c>
      <c r="X1338" s="220">
        <v>0</v>
      </c>
      <c r="Y1338" s="220">
        <v>211.6</v>
      </c>
      <c r="Z1338" s="220">
        <v>0</v>
      </c>
      <c r="AA1338" s="221">
        <v>211.6</v>
      </c>
      <c r="AC1338" s="183"/>
      <c r="AD1338" s="219" t="s">
        <v>641</v>
      </c>
      <c r="AE1338" s="220">
        <v>0</v>
      </c>
      <c r="AF1338" s="220">
        <v>202.5</v>
      </c>
      <c r="AG1338" s="220">
        <v>0</v>
      </c>
      <c r="AH1338" s="220">
        <v>0</v>
      </c>
      <c r="AI1338" s="220">
        <v>0</v>
      </c>
      <c r="AJ1338" s="220">
        <v>202.5</v>
      </c>
      <c r="AK1338" s="220">
        <v>0</v>
      </c>
      <c r="AL1338" s="221">
        <v>202.5</v>
      </c>
      <c r="AN1338" s="183"/>
      <c r="AO1338" s="219" t="s">
        <v>641</v>
      </c>
      <c r="AP1338" s="220">
        <v>0</v>
      </c>
      <c r="AQ1338" s="220">
        <v>174.4</v>
      </c>
      <c r="AR1338" s="220">
        <v>0</v>
      </c>
      <c r="AS1338" s="220">
        <v>0</v>
      </c>
      <c r="AT1338" s="220">
        <v>0</v>
      </c>
      <c r="AU1338" s="220">
        <v>174.4</v>
      </c>
      <c r="AV1338" s="220">
        <v>0</v>
      </c>
      <c r="AW1338" s="221">
        <v>174.4</v>
      </c>
      <c r="AY1338" s="183"/>
      <c r="AZ1338" s="219" t="s">
        <v>641</v>
      </c>
      <c r="BA1338" s="220">
        <v>0</v>
      </c>
      <c r="BB1338" s="220">
        <v>120.3</v>
      </c>
      <c r="BC1338" s="220">
        <v>0</v>
      </c>
      <c r="BD1338" s="220">
        <v>0</v>
      </c>
      <c r="BE1338" s="220">
        <v>0</v>
      </c>
      <c r="BF1338" s="220">
        <v>120.3</v>
      </c>
      <c r="BG1338" s="220">
        <v>0</v>
      </c>
      <c r="BH1338" s="221">
        <v>120.3</v>
      </c>
      <c r="BJ1338" s="183"/>
      <c r="BK1338" s="219" t="s">
        <v>641</v>
      </c>
      <c r="BL1338" s="220">
        <v>0</v>
      </c>
      <c r="BM1338" s="220">
        <v>356.8</v>
      </c>
      <c r="BN1338" s="220">
        <v>0</v>
      </c>
      <c r="BO1338" s="220">
        <v>0</v>
      </c>
      <c r="BP1338" s="220">
        <v>0</v>
      </c>
      <c r="BQ1338" s="220">
        <v>356.8</v>
      </c>
      <c r="BR1338" s="220">
        <v>0</v>
      </c>
      <c r="BS1338" s="221">
        <v>356.8</v>
      </c>
      <c r="BU1338" s="183"/>
      <c r="BV1338" s="219" t="s">
        <v>641</v>
      </c>
      <c r="BW1338" s="220">
        <v>0</v>
      </c>
      <c r="BX1338" s="220">
        <v>590.20000000000005</v>
      </c>
      <c r="BY1338" s="220">
        <v>0</v>
      </c>
      <c r="BZ1338" s="220">
        <v>0</v>
      </c>
      <c r="CA1338" s="220">
        <v>0</v>
      </c>
      <c r="CB1338" s="220">
        <v>590.20000000000005</v>
      </c>
      <c r="CC1338" s="220">
        <v>0</v>
      </c>
      <c r="CD1338" s="221">
        <v>590.20000000000005</v>
      </c>
      <c r="CF1338" s="183"/>
      <c r="CG1338" s="219" t="s">
        <v>641</v>
      </c>
      <c r="CH1338" s="220">
        <v>0</v>
      </c>
      <c r="CI1338" s="220">
        <v>361.8</v>
      </c>
      <c r="CJ1338" s="220">
        <v>0</v>
      </c>
      <c r="CK1338" s="220">
        <v>0</v>
      </c>
      <c r="CL1338" s="220">
        <v>0</v>
      </c>
      <c r="CM1338" s="220">
        <v>361.8</v>
      </c>
      <c r="CN1338" s="220">
        <v>0</v>
      </c>
      <c r="CO1338" s="221">
        <v>361.8</v>
      </c>
      <c r="CQ1338" s="183"/>
      <c r="CR1338" s="219" t="s">
        <v>641</v>
      </c>
      <c r="CS1338" s="220">
        <v>0</v>
      </c>
      <c r="CT1338" s="220">
        <v>393.8</v>
      </c>
      <c r="CU1338" s="220">
        <v>0</v>
      </c>
      <c r="CV1338" s="220">
        <v>0</v>
      </c>
      <c r="CW1338" s="220">
        <v>0</v>
      </c>
      <c r="CX1338" s="220">
        <v>393.8</v>
      </c>
      <c r="CY1338" s="220">
        <v>0</v>
      </c>
      <c r="CZ1338" s="221">
        <v>393.8</v>
      </c>
      <c r="DB1338" s="183"/>
      <c r="DC1338" s="219" t="s">
        <v>641</v>
      </c>
      <c r="DD1338" s="220">
        <v>0</v>
      </c>
      <c r="DE1338" s="220">
        <v>350.8</v>
      </c>
      <c r="DF1338" s="220">
        <v>0</v>
      </c>
      <c r="DG1338" s="220">
        <v>0</v>
      </c>
      <c r="DH1338" s="220">
        <v>0</v>
      </c>
      <c r="DI1338" s="220">
        <v>350.8</v>
      </c>
      <c r="DJ1338" s="220">
        <v>0</v>
      </c>
      <c r="DK1338" s="221">
        <v>350.8</v>
      </c>
      <c r="DM1338" s="183"/>
      <c r="DN1338" s="219" t="s">
        <v>641</v>
      </c>
      <c r="DO1338" s="220">
        <v>0</v>
      </c>
      <c r="DP1338" s="220">
        <v>380.9</v>
      </c>
      <c r="DQ1338" s="220">
        <v>0</v>
      </c>
      <c r="DR1338" s="220">
        <v>0</v>
      </c>
      <c r="DS1338" s="220">
        <v>0</v>
      </c>
      <c r="DT1338" s="220">
        <v>380.9</v>
      </c>
      <c r="DU1338" s="220">
        <v>0</v>
      </c>
      <c r="DV1338" s="221">
        <v>380.9</v>
      </c>
      <c r="DX1338" s="183"/>
      <c r="DY1338" s="219" t="s">
        <v>641</v>
      </c>
      <c r="DZ1338" s="220">
        <v>0</v>
      </c>
      <c r="EA1338" s="220">
        <v>412</v>
      </c>
      <c r="EB1338" s="220">
        <v>0</v>
      </c>
      <c r="EC1338" s="220">
        <v>0</v>
      </c>
      <c r="ED1338" s="220">
        <v>0</v>
      </c>
      <c r="EE1338" s="220">
        <v>412</v>
      </c>
      <c r="EF1338" s="220">
        <v>0</v>
      </c>
      <c r="EG1338" s="221">
        <v>412</v>
      </c>
      <c r="EI1338" s="183"/>
      <c r="EJ1338" s="219" t="s">
        <v>641</v>
      </c>
      <c r="EK1338" s="220">
        <v>0</v>
      </c>
      <c r="EL1338" s="220">
        <v>417.1</v>
      </c>
      <c r="EM1338" s="220">
        <v>0</v>
      </c>
      <c r="EN1338" s="220">
        <v>0</v>
      </c>
      <c r="EO1338" s="220">
        <v>0</v>
      </c>
      <c r="EP1338" s="220">
        <v>417.1</v>
      </c>
      <c r="EQ1338" s="220">
        <v>0</v>
      </c>
      <c r="ER1338" s="221">
        <v>417.1</v>
      </c>
    </row>
    <row r="1339" spans="2:148" ht="9.9499999999999993" customHeight="1">
      <c r="B1339" s="346"/>
      <c r="C1339" s="353" t="s">
        <v>642</v>
      </c>
      <c r="D1339" s="525">
        <f t="shared" si="652"/>
        <v>452.5</v>
      </c>
      <c r="E1339" s="220">
        <f t="shared" si="653"/>
        <v>492.9</v>
      </c>
      <c r="F1339" s="220">
        <f t="shared" si="654"/>
        <v>377.2</v>
      </c>
      <c r="G1339" s="220">
        <f t="shared" si="655"/>
        <v>627.5</v>
      </c>
      <c r="H1339" s="220">
        <f t="shared" si="656"/>
        <v>571.4</v>
      </c>
      <c r="I1339" s="220">
        <f t="shared" si="657"/>
        <v>554.1</v>
      </c>
      <c r="J1339" s="220">
        <f t="shared" si="658"/>
        <v>514.20000000000005</v>
      </c>
      <c r="K1339" s="220">
        <f t="shared" si="659"/>
        <v>607.5</v>
      </c>
      <c r="L1339" s="220">
        <f t="shared" si="660"/>
        <v>555</v>
      </c>
      <c r="M1339" s="220">
        <f t="shared" si="661"/>
        <v>624.70000000000005</v>
      </c>
      <c r="N1339" s="220">
        <f t="shared" si="662"/>
        <v>550.4</v>
      </c>
      <c r="O1339" s="221">
        <f t="shared" si="663"/>
        <v>727.8</v>
      </c>
      <c r="R1339" s="183"/>
      <c r="S1339" s="219" t="s">
        <v>642</v>
      </c>
      <c r="T1339" s="220">
        <v>318.3</v>
      </c>
      <c r="U1339" s="220">
        <v>47.4</v>
      </c>
      <c r="V1339" s="220">
        <v>1.5</v>
      </c>
      <c r="W1339" s="220">
        <v>85.3</v>
      </c>
      <c r="X1339" s="220">
        <v>0</v>
      </c>
      <c r="Y1339" s="220">
        <v>452.5</v>
      </c>
      <c r="Z1339" s="220">
        <v>0</v>
      </c>
      <c r="AA1339" s="221">
        <v>452.5</v>
      </c>
      <c r="AC1339" s="183"/>
      <c r="AD1339" s="219" t="s">
        <v>642</v>
      </c>
      <c r="AE1339" s="220">
        <v>321.60000000000002</v>
      </c>
      <c r="AF1339" s="220">
        <v>53.4</v>
      </c>
      <c r="AG1339" s="220">
        <v>0.8</v>
      </c>
      <c r="AH1339" s="220">
        <v>117</v>
      </c>
      <c r="AI1339" s="220">
        <v>0</v>
      </c>
      <c r="AJ1339" s="220">
        <v>492.8</v>
      </c>
      <c r="AK1339" s="220">
        <v>0.1</v>
      </c>
      <c r="AL1339" s="221">
        <v>492.9</v>
      </c>
      <c r="AN1339" s="183"/>
      <c r="AO1339" s="219" t="s">
        <v>642</v>
      </c>
      <c r="AP1339" s="220">
        <v>284.60000000000002</v>
      </c>
      <c r="AQ1339" s="220">
        <v>40.799999999999997</v>
      </c>
      <c r="AR1339" s="220">
        <v>6.3</v>
      </c>
      <c r="AS1339" s="220">
        <v>45.3</v>
      </c>
      <c r="AT1339" s="220">
        <v>0</v>
      </c>
      <c r="AU1339" s="220">
        <v>377</v>
      </c>
      <c r="AV1339" s="220">
        <v>0.2</v>
      </c>
      <c r="AW1339" s="221">
        <v>377.2</v>
      </c>
      <c r="AY1339" s="183"/>
      <c r="AZ1339" s="219" t="s">
        <v>642</v>
      </c>
      <c r="BA1339" s="220">
        <v>402.8</v>
      </c>
      <c r="BB1339" s="220">
        <v>43.6</v>
      </c>
      <c r="BC1339" s="220">
        <v>1.3</v>
      </c>
      <c r="BD1339" s="220">
        <v>179.7</v>
      </c>
      <c r="BE1339" s="220">
        <v>0</v>
      </c>
      <c r="BF1339" s="220">
        <v>627.4</v>
      </c>
      <c r="BG1339" s="220">
        <v>0.1</v>
      </c>
      <c r="BH1339" s="221">
        <v>627.5</v>
      </c>
      <c r="BJ1339" s="183"/>
      <c r="BK1339" s="219" t="s">
        <v>642</v>
      </c>
      <c r="BL1339" s="220">
        <v>372.4</v>
      </c>
      <c r="BM1339" s="220">
        <v>49.5</v>
      </c>
      <c r="BN1339" s="220">
        <v>1.6</v>
      </c>
      <c r="BO1339" s="220">
        <v>147.80000000000001</v>
      </c>
      <c r="BP1339" s="220">
        <v>0</v>
      </c>
      <c r="BQ1339" s="220">
        <v>571.29999999999995</v>
      </c>
      <c r="BR1339" s="220">
        <v>0.1</v>
      </c>
      <c r="BS1339" s="221">
        <v>571.4</v>
      </c>
      <c r="BU1339" s="183"/>
      <c r="BV1339" s="219" t="s">
        <v>642</v>
      </c>
      <c r="BW1339" s="220">
        <v>389.2</v>
      </c>
      <c r="BX1339" s="220">
        <v>60.2</v>
      </c>
      <c r="BY1339" s="220">
        <v>2.4</v>
      </c>
      <c r="BZ1339" s="220">
        <v>102.2</v>
      </c>
      <c r="CA1339" s="220">
        <v>0</v>
      </c>
      <c r="CB1339" s="220">
        <v>554</v>
      </c>
      <c r="CC1339" s="220">
        <v>0.1</v>
      </c>
      <c r="CD1339" s="221">
        <v>554.1</v>
      </c>
      <c r="CF1339" s="183"/>
      <c r="CG1339" s="219" t="s">
        <v>642</v>
      </c>
      <c r="CH1339" s="220">
        <v>379.3</v>
      </c>
      <c r="CI1339" s="220">
        <v>48.4</v>
      </c>
      <c r="CJ1339" s="220">
        <v>1.9</v>
      </c>
      <c r="CK1339" s="220">
        <v>84.5</v>
      </c>
      <c r="CL1339" s="220">
        <v>0</v>
      </c>
      <c r="CM1339" s="220">
        <v>514.1</v>
      </c>
      <c r="CN1339" s="220">
        <v>0.1</v>
      </c>
      <c r="CO1339" s="221">
        <v>514.20000000000005</v>
      </c>
      <c r="CQ1339" s="183"/>
      <c r="CR1339" s="219" t="s">
        <v>642</v>
      </c>
      <c r="CS1339" s="220">
        <v>392</v>
      </c>
      <c r="CT1339" s="220">
        <v>43.5</v>
      </c>
      <c r="CU1339" s="220">
        <v>3</v>
      </c>
      <c r="CV1339" s="220">
        <v>168.8</v>
      </c>
      <c r="CW1339" s="220">
        <v>0</v>
      </c>
      <c r="CX1339" s="220">
        <v>607.29999999999995</v>
      </c>
      <c r="CY1339" s="220">
        <v>0.2</v>
      </c>
      <c r="CZ1339" s="221">
        <v>607.5</v>
      </c>
      <c r="DB1339" s="183"/>
      <c r="DC1339" s="219" t="s">
        <v>642</v>
      </c>
      <c r="DD1339" s="220">
        <v>373.8</v>
      </c>
      <c r="DE1339" s="220">
        <v>54.2</v>
      </c>
      <c r="DF1339" s="220">
        <v>1.1000000000000001</v>
      </c>
      <c r="DG1339" s="220">
        <v>125.2</v>
      </c>
      <c r="DH1339" s="220">
        <v>0</v>
      </c>
      <c r="DI1339" s="220">
        <v>554.29999999999995</v>
      </c>
      <c r="DJ1339" s="220">
        <v>0.7</v>
      </c>
      <c r="DK1339" s="221">
        <v>555</v>
      </c>
      <c r="DM1339" s="183"/>
      <c r="DN1339" s="219" t="s">
        <v>642</v>
      </c>
      <c r="DO1339" s="220">
        <v>462.8</v>
      </c>
      <c r="DP1339" s="220">
        <v>39.4</v>
      </c>
      <c r="DQ1339" s="220">
        <v>3</v>
      </c>
      <c r="DR1339" s="220">
        <v>119.5</v>
      </c>
      <c r="DS1339" s="220">
        <v>0</v>
      </c>
      <c r="DT1339" s="220">
        <v>624.70000000000005</v>
      </c>
      <c r="DU1339" s="220">
        <v>0</v>
      </c>
      <c r="DV1339" s="221">
        <v>624.70000000000005</v>
      </c>
      <c r="DX1339" s="183"/>
      <c r="DY1339" s="219" t="s">
        <v>642</v>
      </c>
      <c r="DZ1339" s="220">
        <v>471</v>
      </c>
      <c r="EA1339" s="220">
        <v>33.5</v>
      </c>
      <c r="EB1339" s="220">
        <v>1.8</v>
      </c>
      <c r="EC1339" s="220">
        <v>44</v>
      </c>
      <c r="ED1339" s="220">
        <v>0</v>
      </c>
      <c r="EE1339" s="220">
        <v>550.29999999999995</v>
      </c>
      <c r="EF1339" s="220">
        <v>0.1</v>
      </c>
      <c r="EG1339" s="221">
        <v>550.4</v>
      </c>
      <c r="EI1339" s="183"/>
      <c r="EJ1339" s="219" t="s">
        <v>642</v>
      </c>
      <c r="EK1339" s="220">
        <v>443.7</v>
      </c>
      <c r="EL1339" s="220">
        <v>37.299999999999997</v>
      </c>
      <c r="EM1339" s="220">
        <v>2.6</v>
      </c>
      <c r="EN1339" s="220">
        <v>244.2</v>
      </c>
      <c r="EO1339" s="220">
        <v>0</v>
      </c>
      <c r="EP1339" s="220">
        <v>727.8</v>
      </c>
      <c r="EQ1339" s="220">
        <v>0</v>
      </c>
      <c r="ER1339" s="221">
        <v>727.8</v>
      </c>
    </row>
    <row r="1340" spans="2:148" ht="9.9499999999999993" customHeight="1">
      <c r="B1340" s="346"/>
      <c r="C1340" s="353" t="s">
        <v>369</v>
      </c>
      <c r="D1340" s="525">
        <f t="shared" si="652"/>
        <v>299.7</v>
      </c>
      <c r="E1340" s="220">
        <f t="shared" si="653"/>
        <v>274.39999999999998</v>
      </c>
      <c r="F1340" s="220">
        <f t="shared" si="654"/>
        <v>263</v>
      </c>
      <c r="G1340" s="220">
        <f t="shared" si="655"/>
        <v>253.2</v>
      </c>
      <c r="H1340" s="220">
        <f t="shared" si="656"/>
        <v>277</v>
      </c>
      <c r="I1340" s="220">
        <f t="shared" si="657"/>
        <v>263.3</v>
      </c>
      <c r="J1340" s="220">
        <f t="shared" si="658"/>
        <v>410.2</v>
      </c>
      <c r="K1340" s="220">
        <f t="shared" si="659"/>
        <v>340</v>
      </c>
      <c r="L1340" s="220">
        <f t="shared" si="660"/>
        <v>339</v>
      </c>
      <c r="M1340" s="220">
        <f t="shared" si="661"/>
        <v>346.7</v>
      </c>
      <c r="N1340" s="220">
        <f t="shared" si="662"/>
        <v>340.6</v>
      </c>
      <c r="O1340" s="221">
        <f t="shared" si="663"/>
        <v>490.6</v>
      </c>
      <c r="R1340" s="183"/>
      <c r="S1340" s="219" t="s">
        <v>369</v>
      </c>
      <c r="T1340" s="220">
        <v>298.7</v>
      </c>
      <c r="U1340" s="220">
        <v>1</v>
      </c>
      <c r="V1340" s="220">
        <v>0</v>
      </c>
      <c r="W1340" s="220">
        <v>0</v>
      </c>
      <c r="X1340" s="220">
        <v>0</v>
      </c>
      <c r="Y1340" s="220">
        <v>299.7</v>
      </c>
      <c r="Z1340" s="220">
        <v>0</v>
      </c>
      <c r="AA1340" s="221">
        <v>299.7</v>
      </c>
      <c r="AC1340" s="183"/>
      <c r="AD1340" s="219" t="s">
        <v>369</v>
      </c>
      <c r="AE1340" s="220">
        <v>272.8</v>
      </c>
      <c r="AF1340" s="220">
        <v>1.1000000000000001</v>
      </c>
      <c r="AG1340" s="220">
        <v>0.5</v>
      </c>
      <c r="AH1340" s="220">
        <v>0</v>
      </c>
      <c r="AI1340" s="220">
        <v>0</v>
      </c>
      <c r="AJ1340" s="220">
        <v>274.39999999999998</v>
      </c>
      <c r="AK1340" s="220">
        <v>0</v>
      </c>
      <c r="AL1340" s="221">
        <v>274.39999999999998</v>
      </c>
      <c r="AN1340" s="183"/>
      <c r="AO1340" s="219" t="s">
        <v>369</v>
      </c>
      <c r="AP1340" s="220">
        <v>255.2</v>
      </c>
      <c r="AQ1340" s="220">
        <v>7.4</v>
      </c>
      <c r="AR1340" s="220">
        <v>0.4</v>
      </c>
      <c r="AS1340" s="220">
        <v>0</v>
      </c>
      <c r="AT1340" s="220">
        <v>0</v>
      </c>
      <c r="AU1340" s="220">
        <v>263</v>
      </c>
      <c r="AV1340" s="220">
        <v>0</v>
      </c>
      <c r="AW1340" s="221">
        <v>263</v>
      </c>
      <c r="AY1340" s="183"/>
      <c r="AZ1340" s="219" t="s">
        <v>369</v>
      </c>
      <c r="BA1340" s="220">
        <v>252.7</v>
      </c>
      <c r="BB1340" s="220">
        <v>0</v>
      </c>
      <c r="BC1340" s="220">
        <v>0.5</v>
      </c>
      <c r="BD1340" s="220">
        <v>0</v>
      </c>
      <c r="BE1340" s="220">
        <v>0</v>
      </c>
      <c r="BF1340" s="220">
        <v>253.2</v>
      </c>
      <c r="BG1340" s="220">
        <v>0</v>
      </c>
      <c r="BH1340" s="221">
        <v>253.2</v>
      </c>
      <c r="BJ1340" s="183"/>
      <c r="BK1340" s="219" t="s">
        <v>369</v>
      </c>
      <c r="BL1340" s="220">
        <v>271.2</v>
      </c>
      <c r="BM1340" s="220">
        <v>5</v>
      </c>
      <c r="BN1340" s="220">
        <v>0.8</v>
      </c>
      <c r="BO1340" s="220">
        <v>0</v>
      </c>
      <c r="BP1340" s="220">
        <v>0</v>
      </c>
      <c r="BQ1340" s="220">
        <v>277</v>
      </c>
      <c r="BR1340" s="220">
        <v>0</v>
      </c>
      <c r="BS1340" s="221">
        <v>277</v>
      </c>
      <c r="BU1340" s="183"/>
      <c r="BV1340" s="219" t="s">
        <v>369</v>
      </c>
      <c r="BW1340" s="220">
        <v>261.7</v>
      </c>
      <c r="BX1340" s="220">
        <v>1.1000000000000001</v>
      </c>
      <c r="BY1340" s="220">
        <v>0.5</v>
      </c>
      <c r="BZ1340" s="220">
        <v>0</v>
      </c>
      <c r="CA1340" s="220">
        <v>0</v>
      </c>
      <c r="CB1340" s="220">
        <v>263.3</v>
      </c>
      <c r="CC1340" s="220">
        <v>0</v>
      </c>
      <c r="CD1340" s="221">
        <v>263.3</v>
      </c>
      <c r="CF1340" s="183"/>
      <c r="CG1340" s="219" t="s">
        <v>369</v>
      </c>
      <c r="CH1340" s="220">
        <v>409.3</v>
      </c>
      <c r="CI1340" s="220">
        <v>0.4</v>
      </c>
      <c r="CJ1340" s="220">
        <v>0.5</v>
      </c>
      <c r="CK1340" s="220">
        <v>0</v>
      </c>
      <c r="CL1340" s="220">
        <v>0</v>
      </c>
      <c r="CM1340" s="220">
        <v>410.2</v>
      </c>
      <c r="CN1340" s="220">
        <v>0</v>
      </c>
      <c r="CO1340" s="221">
        <v>410.2</v>
      </c>
      <c r="CQ1340" s="183"/>
      <c r="CR1340" s="219" t="s">
        <v>369</v>
      </c>
      <c r="CS1340" s="220">
        <v>339.9</v>
      </c>
      <c r="CT1340" s="220">
        <v>0.1</v>
      </c>
      <c r="CU1340" s="220">
        <v>0</v>
      </c>
      <c r="CV1340" s="220">
        <v>0</v>
      </c>
      <c r="CW1340" s="220">
        <v>0</v>
      </c>
      <c r="CX1340" s="220">
        <v>340</v>
      </c>
      <c r="CY1340" s="220">
        <v>0</v>
      </c>
      <c r="CZ1340" s="221">
        <v>340</v>
      </c>
      <c r="DB1340" s="183"/>
      <c r="DC1340" s="219" t="s">
        <v>369</v>
      </c>
      <c r="DD1340" s="220">
        <v>336.8</v>
      </c>
      <c r="DE1340" s="220">
        <v>0.4</v>
      </c>
      <c r="DF1340" s="220">
        <v>1.8</v>
      </c>
      <c r="DG1340" s="220">
        <v>0</v>
      </c>
      <c r="DH1340" s="220">
        <v>0</v>
      </c>
      <c r="DI1340" s="220">
        <v>339</v>
      </c>
      <c r="DJ1340" s="220">
        <v>0</v>
      </c>
      <c r="DK1340" s="221">
        <v>339</v>
      </c>
      <c r="DM1340" s="183"/>
      <c r="DN1340" s="219" t="s">
        <v>369</v>
      </c>
      <c r="DO1340" s="220">
        <v>343.8</v>
      </c>
      <c r="DP1340" s="220">
        <v>2</v>
      </c>
      <c r="DQ1340" s="220">
        <v>0.9</v>
      </c>
      <c r="DR1340" s="220">
        <v>0</v>
      </c>
      <c r="DS1340" s="220">
        <v>0</v>
      </c>
      <c r="DT1340" s="220">
        <v>346.7</v>
      </c>
      <c r="DU1340" s="220">
        <v>0</v>
      </c>
      <c r="DV1340" s="221">
        <v>346.7</v>
      </c>
      <c r="DX1340" s="183"/>
      <c r="DY1340" s="219" t="s">
        <v>369</v>
      </c>
      <c r="DZ1340" s="220">
        <v>338.8</v>
      </c>
      <c r="EA1340" s="220">
        <v>0.5</v>
      </c>
      <c r="EB1340" s="220">
        <v>1.3</v>
      </c>
      <c r="EC1340" s="220">
        <v>0</v>
      </c>
      <c r="ED1340" s="220">
        <v>0</v>
      </c>
      <c r="EE1340" s="220">
        <v>340.6</v>
      </c>
      <c r="EF1340" s="220">
        <v>0</v>
      </c>
      <c r="EG1340" s="221">
        <v>340.6</v>
      </c>
      <c r="EI1340" s="183"/>
      <c r="EJ1340" s="219" t="s">
        <v>369</v>
      </c>
      <c r="EK1340" s="220">
        <v>488.3</v>
      </c>
      <c r="EL1340" s="220">
        <v>0.8</v>
      </c>
      <c r="EM1340" s="220">
        <v>1.5</v>
      </c>
      <c r="EN1340" s="220">
        <v>0</v>
      </c>
      <c r="EO1340" s="220">
        <v>0</v>
      </c>
      <c r="EP1340" s="220">
        <v>490.6</v>
      </c>
      <c r="EQ1340" s="220">
        <v>0</v>
      </c>
      <c r="ER1340" s="221">
        <v>490.6</v>
      </c>
    </row>
    <row r="1341" spans="2:148" ht="9.9499999999999993" customHeight="1">
      <c r="B1341" s="346"/>
      <c r="C1341" s="353" t="s">
        <v>368</v>
      </c>
      <c r="D1341" s="525">
        <f t="shared" si="652"/>
        <v>65.400000000000006</v>
      </c>
      <c r="E1341" s="220">
        <f t="shared" si="653"/>
        <v>0.4</v>
      </c>
      <c r="F1341" s="220">
        <f t="shared" si="654"/>
        <v>4.3</v>
      </c>
      <c r="G1341" s="220">
        <f t="shared" si="655"/>
        <v>1</v>
      </c>
      <c r="H1341" s="220">
        <f t="shared" si="656"/>
        <v>1.2</v>
      </c>
      <c r="I1341" s="220">
        <f t="shared" si="657"/>
        <v>2.7</v>
      </c>
      <c r="J1341" s="220">
        <f t="shared" si="658"/>
        <v>2.4000000000000115</v>
      </c>
      <c r="K1341" s="220">
        <f t="shared" si="659"/>
        <v>7.1999999999999886</v>
      </c>
      <c r="L1341" s="220">
        <f t="shared" si="660"/>
        <v>1.7</v>
      </c>
      <c r="M1341" s="220">
        <f t="shared" si="661"/>
        <v>1.4</v>
      </c>
      <c r="N1341" s="220">
        <f t="shared" si="662"/>
        <v>4.5</v>
      </c>
      <c r="O1341" s="221">
        <f t="shared" si="663"/>
        <v>2.8</v>
      </c>
      <c r="R1341" s="183"/>
      <c r="S1341" s="219" t="s">
        <v>368</v>
      </c>
      <c r="T1341" s="220">
        <v>65.2</v>
      </c>
      <c r="U1341" s="220">
        <v>0.2</v>
      </c>
      <c r="V1341" s="220">
        <v>0</v>
      </c>
      <c r="W1341" s="220">
        <v>0</v>
      </c>
      <c r="X1341" s="220">
        <v>0</v>
      </c>
      <c r="Y1341" s="220">
        <v>65.400000000000006</v>
      </c>
      <c r="Z1341" s="220">
        <v>0</v>
      </c>
      <c r="AA1341" s="221">
        <v>65.400000000000006</v>
      </c>
      <c r="AC1341" s="183"/>
      <c r="AD1341" s="219" t="s">
        <v>368</v>
      </c>
      <c r="AE1341" s="220">
        <v>0.4</v>
      </c>
      <c r="AF1341" s="220">
        <v>0</v>
      </c>
      <c r="AG1341" s="220">
        <v>0</v>
      </c>
      <c r="AH1341" s="220">
        <v>0</v>
      </c>
      <c r="AI1341" s="220">
        <v>0</v>
      </c>
      <c r="AJ1341" s="220">
        <v>0.4</v>
      </c>
      <c r="AK1341" s="220">
        <v>0</v>
      </c>
      <c r="AL1341" s="221">
        <v>0.4</v>
      </c>
      <c r="AN1341" s="183"/>
      <c r="AO1341" s="219" t="s">
        <v>368</v>
      </c>
      <c r="AP1341" s="220">
        <v>4.3</v>
      </c>
      <c r="AQ1341" s="220">
        <v>0</v>
      </c>
      <c r="AR1341" s="220">
        <v>0</v>
      </c>
      <c r="AS1341" s="220">
        <v>0</v>
      </c>
      <c r="AT1341" s="220">
        <v>0</v>
      </c>
      <c r="AU1341" s="220">
        <v>4.3</v>
      </c>
      <c r="AV1341" s="220">
        <v>0</v>
      </c>
      <c r="AW1341" s="221">
        <v>4.3</v>
      </c>
      <c r="AY1341" s="183"/>
      <c r="AZ1341" s="219" t="s">
        <v>368</v>
      </c>
      <c r="BA1341" s="220">
        <v>0.8</v>
      </c>
      <c r="BB1341" s="220">
        <v>0.2</v>
      </c>
      <c r="BC1341" s="220">
        <v>0</v>
      </c>
      <c r="BD1341" s="220">
        <v>0</v>
      </c>
      <c r="BE1341" s="220">
        <v>0</v>
      </c>
      <c r="BF1341" s="220">
        <v>1</v>
      </c>
      <c r="BG1341" s="220">
        <v>0</v>
      </c>
      <c r="BH1341" s="221">
        <v>1</v>
      </c>
      <c r="BJ1341" s="183"/>
      <c r="BK1341" s="219" t="s">
        <v>368</v>
      </c>
      <c r="BL1341" s="220">
        <v>1.2</v>
      </c>
      <c r="BM1341" s="220">
        <v>0</v>
      </c>
      <c r="BN1341" s="220">
        <v>0</v>
      </c>
      <c r="BO1341" s="220">
        <v>0</v>
      </c>
      <c r="BP1341" s="220">
        <v>0</v>
      </c>
      <c r="BQ1341" s="220">
        <v>1.2</v>
      </c>
      <c r="BR1341" s="220">
        <v>0</v>
      </c>
      <c r="BS1341" s="221">
        <v>1.2</v>
      </c>
      <c r="BU1341" s="183"/>
      <c r="BV1341" s="219" t="s">
        <v>368</v>
      </c>
      <c r="BW1341" s="220">
        <v>2.7</v>
      </c>
      <c r="BX1341" s="220">
        <v>0</v>
      </c>
      <c r="BY1341" s="220">
        <v>0</v>
      </c>
      <c r="BZ1341" s="220">
        <v>0</v>
      </c>
      <c r="CA1341" s="220">
        <v>0</v>
      </c>
      <c r="CB1341" s="220">
        <v>2.7</v>
      </c>
      <c r="CC1341" s="220">
        <v>0</v>
      </c>
      <c r="CD1341" s="221">
        <v>2.7</v>
      </c>
      <c r="CF1341" s="183"/>
      <c r="CG1341" s="219" t="s">
        <v>368</v>
      </c>
      <c r="CH1341" s="220">
        <v>2.3000000000000114</v>
      </c>
      <c r="CI1341" s="220">
        <v>0.1</v>
      </c>
      <c r="CJ1341" s="220">
        <v>0</v>
      </c>
      <c r="CK1341" s="220">
        <v>0</v>
      </c>
      <c r="CL1341" s="220">
        <v>0</v>
      </c>
      <c r="CM1341" s="220">
        <v>2.4000000000000115</v>
      </c>
      <c r="CN1341" s="220">
        <v>0</v>
      </c>
      <c r="CO1341" s="221">
        <v>2.4000000000000115</v>
      </c>
      <c r="CQ1341" s="183"/>
      <c r="CR1341" s="219" t="s">
        <v>368</v>
      </c>
      <c r="CS1341" s="220">
        <v>7.099999999999989</v>
      </c>
      <c r="CT1341" s="220">
        <v>0.1</v>
      </c>
      <c r="CU1341" s="220">
        <v>0</v>
      </c>
      <c r="CV1341" s="220">
        <v>0</v>
      </c>
      <c r="CW1341" s="220">
        <v>0</v>
      </c>
      <c r="CX1341" s="220">
        <v>7.1999999999999886</v>
      </c>
      <c r="CY1341" s="220">
        <v>0</v>
      </c>
      <c r="CZ1341" s="221">
        <v>7.1999999999999886</v>
      </c>
      <c r="DB1341" s="183"/>
      <c r="DC1341" s="219" t="s">
        <v>368</v>
      </c>
      <c r="DD1341" s="220">
        <v>1.6</v>
      </c>
      <c r="DE1341" s="220">
        <v>0.1</v>
      </c>
      <c r="DF1341" s="220">
        <v>0</v>
      </c>
      <c r="DG1341" s="220">
        <v>0</v>
      </c>
      <c r="DH1341" s="220">
        <v>0</v>
      </c>
      <c r="DI1341" s="220">
        <v>1.7</v>
      </c>
      <c r="DJ1341" s="220">
        <v>0</v>
      </c>
      <c r="DK1341" s="221">
        <v>1.7</v>
      </c>
      <c r="DM1341" s="183"/>
      <c r="DN1341" s="219" t="s">
        <v>368</v>
      </c>
      <c r="DO1341" s="220">
        <v>1.4</v>
      </c>
      <c r="DP1341" s="220">
        <v>0</v>
      </c>
      <c r="DQ1341" s="220">
        <v>0</v>
      </c>
      <c r="DR1341" s="220">
        <v>0</v>
      </c>
      <c r="DS1341" s="220">
        <v>0</v>
      </c>
      <c r="DT1341" s="220">
        <v>1.4</v>
      </c>
      <c r="DU1341" s="220">
        <v>0</v>
      </c>
      <c r="DV1341" s="221">
        <v>1.4</v>
      </c>
      <c r="DX1341" s="183"/>
      <c r="DY1341" s="219" t="s">
        <v>368</v>
      </c>
      <c r="DZ1341" s="220">
        <v>4.5</v>
      </c>
      <c r="EA1341" s="220">
        <v>0</v>
      </c>
      <c r="EB1341" s="220">
        <v>0</v>
      </c>
      <c r="EC1341" s="220">
        <v>0</v>
      </c>
      <c r="ED1341" s="220">
        <v>0</v>
      </c>
      <c r="EE1341" s="220">
        <v>4.5</v>
      </c>
      <c r="EF1341" s="220">
        <v>0</v>
      </c>
      <c r="EG1341" s="221">
        <v>4.5</v>
      </c>
      <c r="EI1341" s="183"/>
      <c r="EJ1341" s="219" t="s">
        <v>368</v>
      </c>
      <c r="EK1341" s="220">
        <v>2.8</v>
      </c>
      <c r="EL1341" s="220">
        <v>0</v>
      </c>
      <c r="EM1341" s="220">
        <v>0</v>
      </c>
      <c r="EN1341" s="220">
        <v>0</v>
      </c>
      <c r="EO1341" s="220">
        <v>0</v>
      </c>
      <c r="EP1341" s="220">
        <v>2.8</v>
      </c>
      <c r="EQ1341" s="220">
        <v>0</v>
      </c>
      <c r="ER1341" s="221">
        <v>2.8</v>
      </c>
    </row>
    <row r="1342" spans="2:148" ht="9.9499999999999993" customHeight="1">
      <c r="B1342" s="346"/>
      <c r="C1342" s="353" t="s">
        <v>367</v>
      </c>
      <c r="D1342" s="525">
        <f t="shared" si="652"/>
        <v>49.7</v>
      </c>
      <c r="E1342" s="220">
        <f t="shared" si="653"/>
        <v>16.399999999999999</v>
      </c>
      <c r="F1342" s="220">
        <f t="shared" si="654"/>
        <v>9.3000000000000007</v>
      </c>
      <c r="G1342" s="220">
        <f t="shared" si="655"/>
        <v>35.700000000000003</v>
      </c>
      <c r="H1342" s="220">
        <f t="shared" si="656"/>
        <v>27.2</v>
      </c>
      <c r="I1342" s="220">
        <f t="shared" si="657"/>
        <v>14.9</v>
      </c>
      <c r="J1342" s="220">
        <f t="shared" si="658"/>
        <v>31.6</v>
      </c>
      <c r="K1342" s="220">
        <f t="shared" si="659"/>
        <v>13.2</v>
      </c>
      <c r="L1342" s="220">
        <f t="shared" si="660"/>
        <v>6.3</v>
      </c>
      <c r="M1342" s="220">
        <f t="shared" si="661"/>
        <v>39.9</v>
      </c>
      <c r="N1342" s="220">
        <f t="shared" si="662"/>
        <v>11.7</v>
      </c>
      <c r="O1342" s="221">
        <f t="shared" si="663"/>
        <v>63.2</v>
      </c>
      <c r="R1342" s="183"/>
      <c r="S1342" s="219" t="s">
        <v>367</v>
      </c>
      <c r="T1342" s="220">
        <v>47.4</v>
      </c>
      <c r="U1342" s="220">
        <v>2.2000000000000002</v>
      </c>
      <c r="V1342" s="220">
        <v>0.1</v>
      </c>
      <c r="W1342" s="220">
        <v>0</v>
      </c>
      <c r="X1342" s="220">
        <v>0</v>
      </c>
      <c r="Y1342" s="220">
        <v>49.7</v>
      </c>
      <c r="Z1342" s="220">
        <v>0</v>
      </c>
      <c r="AA1342" s="221">
        <v>49.7</v>
      </c>
      <c r="AC1342" s="183"/>
      <c r="AD1342" s="219" t="s">
        <v>367</v>
      </c>
      <c r="AE1342" s="220">
        <v>15.5</v>
      </c>
      <c r="AF1342" s="220">
        <v>0.8</v>
      </c>
      <c r="AG1342" s="220">
        <v>0.1</v>
      </c>
      <c r="AH1342" s="220">
        <v>0</v>
      </c>
      <c r="AI1342" s="220">
        <v>0</v>
      </c>
      <c r="AJ1342" s="220">
        <v>16.399999999999999</v>
      </c>
      <c r="AK1342" s="220">
        <v>0</v>
      </c>
      <c r="AL1342" s="221">
        <v>16.399999999999999</v>
      </c>
      <c r="AN1342" s="183"/>
      <c r="AO1342" s="219" t="s">
        <v>367</v>
      </c>
      <c r="AP1342" s="220">
        <v>3.5</v>
      </c>
      <c r="AQ1342" s="220">
        <v>2.5</v>
      </c>
      <c r="AR1342" s="220">
        <v>3.3</v>
      </c>
      <c r="AS1342" s="220">
        <v>0</v>
      </c>
      <c r="AT1342" s="220">
        <v>0</v>
      </c>
      <c r="AU1342" s="220">
        <v>9.3000000000000007</v>
      </c>
      <c r="AV1342" s="220">
        <v>0</v>
      </c>
      <c r="AW1342" s="221">
        <v>9.3000000000000007</v>
      </c>
      <c r="AY1342" s="183"/>
      <c r="AZ1342" s="219" t="s">
        <v>367</v>
      </c>
      <c r="BA1342" s="220">
        <v>34.4</v>
      </c>
      <c r="BB1342" s="220">
        <v>0.3</v>
      </c>
      <c r="BC1342" s="220">
        <v>0.9</v>
      </c>
      <c r="BD1342" s="220">
        <v>0</v>
      </c>
      <c r="BE1342" s="220">
        <v>0</v>
      </c>
      <c r="BF1342" s="220">
        <v>35.6</v>
      </c>
      <c r="BG1342" s="220">
        <v>0.1</v>
      </c>
      <c r="BH1342" s="221">
        <v>35.700000000000003</v>
      </c>
      <c r="BJ1342" s="183"/>
      <c r="BK1342" s="219" t="s">
        <v>367</v>
      </c>
      <c r="BL1342" s="220">
        <v>20.9</v>
      </c>
      <c r="BM1342" s="220">
        <v>3.6</v>
      </c>
      <c r="BN1342" s="220">
        <v>2.6</v>
      </c>
      <c r="BO1342" s="220">
        <v>0</v>
      </c>
      <c r="BP1342" s="220">
        <v>0</v>
      </c>
      <c r="BQ1342" s="220">
        <v>27.1</v>
      </c>
      <c r="BR1342" s="220">
        <v>0.1</v>
      </c>
      <c r="BS1342" s="221">
        <v>27.2</v>
      </c>
      <c r="BU1342" s="183"/>
      <c r="BV1342" s="219" t="s">
        <v>367</v>
      </c>
      <c r="BW1342" s="220">
        <v>11.2</v>
      </c>
      <c r="BX1342" s="220">
        <v>3.1</v>
      </c>
      <c r="BY1342" s="220">
        <v>0.5</v>
      </c>
      <c r="BZ1342" s="220">
        <v>0</v>
      </c>
      <c r="CA1342" s="220">
        <v>0</v>
      </c>
      <c r="CB1342" s="220">
        <v>14.8</v>
      </c>
      <c r="CC1342" s="220">
        <v>0.1</v>
      </c>
      <c r="CD1342" s="221">
        <v>14.9</v>
      </c>
      <c r="CF1342" s="183"/>
      <c r="CG1342" s="219" t="s">
        <v>367</v>
      </c>
      <c r="CH1342" s="220">
        <v>26.2</v>
      </c>
      <c r="CI1342" s="220">
        <v>2.9</v>
      </c>
      <c r="CJ1342" s="220">
        <v>2.2999999999999998</v>
      </c>
      <c r="CK1342" s="220">
        <v>0</v>
      </c>
      <c r="CL1342" s="220">
        <v>0</v>
      </c>
      <c r="CM1342" s="220">
        <v>31.4</v>
      </c>
      <c r="CN1342" s="220">
        <v>0.2</v>
      </c>
      <c r="CO1342" s="221">
        <v>31.6</v>
      </c>
      <c r="CQ1342" s="183"/>
      <c r="CR1342" s="219" t="s">
        <v>367</v>
      </c>
      <c r="CS1342" s="220">
        <v>10.4</v>
      </c>
      <c r="CT1342" s="220">
        <v>0.9</v>
      </c>
      <c r="CU1342" s="220">
        <v>1.9</v>
      </c>
      <c r="CV1342" s="220">
        <v>0</v>
      </c>
      <c r="CW1342" s="220">
        <v>0</v>
      </c>
      <c r="CX1342" s="220">
        <v>13.2</v>
      </c>
      <c r="CY1342" s="220">
        <v>0</v>
      </c>
      <c r="CZ1342" s="221">
        <v>13.2</v>
      </c>
      <c r="DB1342" s="183"/>
      <c r="DC1342" s="219" t="s">
        <v>367</v>
      </c>
      <c r="DD1342" s="220">
        <v>4.3</v>
      </c>
      <c r="DE1342" s="220">
        <v>1.6</v>
      </c>
      <c r="DF1342" s="220">
        <v>0.4</v>
      </c>
      <c r="DG1342" s="220">
        <v>0</v>
      </c>
      <c r="DH1342" s="220">
        <v>0</v>
      </c>
      <c r="DI1342" s="220">
        <v>6.3</v>
      </c>
      <c r="DJ1342" s="220">
        <v>0</v>
      </c>
      <c r="DK1342" s="221">
        <v>6.3</v>
      </c>
      <c r="DM1342" s="183"/>
      <c r="DN1342" s="219" t="s">
        <v>367</v>
      </c>
      <c r="DO1342" s="220">
        <v>38.1</v>
      </c>
      <c r="DP1342" s="220">
        <v>0.4</v>
      </c>
      <c r="DQ1342" s="220">
        <v>1.3</v>
      </c>
      <c r="DR1342" s="220">
        <v>0</v>
      </c>
      <c r="DS1342" s="220">
        <v>0</v>
      </c>
      <c r="DT1342" s="220">
        <v>39.799999999999997</v>
      </c>
      <c r="DU1342" s="220">
        <v>0.1</v>
      </c>
      <c r="DV1342" s="221">
        <v>39.9</v>
      </c>
      <c r="DX1342" s="183"/>
      <c r="DY1342" s="219" t="s">
        <v>367</v>
      </c>
      <c r="DZ1342" s="220">
        <v>8.6999999999999993</v>
      </c>
      <c r="EA1342" s="220">
        <v>1.5</v>
      </c>
      <c r="EB1342" s="220">
        <v>1.5</v>
      </c>
      <c r="EC1342" s="220">
        <v>0</v>
      </c>
      <c r="ED1342" s="220">
        <v>0</v>
      </c>
      <c r="EE1342" s="220">
        <v>11.7</v>
      </c>
      <c r="EF1342" s="220">
        <v>0</v>
      </c>
      <c r="EG1342" s="221">
        <v>11.7</v>
      </c>
      <c r="EI1342" s="183"/>
      <c r="EJ1342" s="219" t="s">
        <v>367</v>
      </c>
      <c r="EK1342" s="220">
        <v>53.8</v>
      </c>
      <c r="EL1342" s="220">
        <v>8.6</v>
      </c>
      <c r="EM1342" s="220">
        <v>0.3</v>
      </c>
      <c r="EN1342" s="220">
        <v>0</v>
      </c>
      <c r="EO1342" s="220">
        <v>0</v>
      </c>
      <c r="EP1342" s="220">
        <v>62.7</v>
      </c>
      <c r="EQ1342" s="220">
        <v>0.5</v>
      </c>
      <c r="ER1342" s="221">
        <v>63.2</v>
      </c>
    </row>
    <row r="1343" spans="2:148" ht="9.9499999999999993" customHeight="1">
      <c r="B1343" s="346"/>
      <c r="C1343" s="353" t="s">
        <v>366</v>
      </c>
      <c r="D1343" s="525">
        <f t="shared" si="652"/>
        <v>1.6</v>
      </c>
      <c r="E1343" s="220">
        <f t="shared" si="653"/>
        <v>0.3</v>
      </c>
      <c r="F1343" s="220">
        <f t="shared" si="654"/>
        <v>0.1</v>
      </c>
      <c r="G1343" s="220">
        <f t="shared" si="655"/>
        <v>2</v>
      </c>
      <c r="H1343" s="220">
        <f t="shared" si="656"/>
        <v>0.1</v>
      </c>
      <c r="I1343" s="220">
        <f t="shared" si="657"/>
        <v>3.2</v>
      </c>
      <c r="J1343" s="220">
        <f t="shared" si="658"/>
        <v>1.6</v>
      </c>
      <c r="K1343" s="220">
        <f t="shared" si="659"/>
        <v>1.4</v>
      </c>
      <c r="L1343" s="220">
        <f t="shared" si="660"/>
        <v>0.2</v>
      </c>
      <c r="M1343" s="220">
        <f t="shared" si="661"/>
        <v>0.3</v>
      </c>
      <c r="N1343" s="220">
        <f t="shared" si="662"/>
        <v>0.2</v>
      </c>
      <c r="O1343" s="221">
        <f t="shared" si="663"/>
        <v>0.1</v>
      </c>
      <c r="R1343" s="183"/>
      <c r="S1343" s="219" t="s">
        <v>366</v>
      </c>
      <c r="T1343" s="220">
        <v>1.6</v>
      </c>
      <c r="U1343" s="220">
        <v>0</v>
      </c>
      <c r="V1343" s="220">
        <v>0</v>
      </c>
      <c r="W1343" s="220">
        <v>0</v>
      </c>
      <c r="X1343" s="220">
        <v>0</v>
      </c>
      <c r="Y1343" s="220">
        <v>1.6</v>
      </c>
      <c r="Z1343" s="220">
        <v>0</v>
      </c>
      <c r="AA1343" s="221">
        <v>1.6</v>
      </c>
      <c r="AC1343" s="183"/>
      <c r="AD1343" s="219" t="s">
        <v>366</v>
      </c>
      <c r="AE1343" s="220">
        <v>0.3</v>
      </c>
      <c r="AF1343" s="220">
        <v>0</v>
      </c>
      <c r="AG1343" s="220">
        <v>0</v>
      </c>
      <c r="AH1343" s="220">
        <v>0</v>
      </c>
      <c r="AI1343" s="220">
        <v>0</v>
      </c>
      <c r="AJ1343" s="220">
        <v>0.3</v>
      </c>
      <c r="AK1343" s="220">
        <v>0</v>
      </c>
      <c r="AL1343" s="221">
        <v>0.3</v>
      </c>
      <c r="AN1343" s="183"/>
      <c r="AO1343" s="219" t="s">
        <v>366</v>
      </c>
      <c r="AP1343" s="220">
        <v>0.1</v>
      </c>
      <c r="AQ1343" s="220">
        <v>0</v>
      </c>
      <c r="AR1343" s="220">
        <v>0</v>
      </c>
      <c r="AS1343" s="220">
        <v>0</v>
      </c>
      <c r="AT1343" s="220">
        <v>0</v>
      </c>
      <c r="AU1343" s="220">
        <v>0.1</v>
      </c>
      <c r="AV1343" s="220">
        <v>0</v>
      </c>
      <c r="AW1343" s="221">
        <v>0.1</v>
      </c>
      <c r="AY1343" s="183"/>
      <c r="AZ1343" s="219" t="s">
        <v>366</v>
      </c>
      <c r="BA1343" s="220">
        <v>2</v>
      </c>
      <c r="BB1343" s="220">
        <v>0</v>
      </c>
      <c r="BC1343" s="220">
        <v>0</v>
      </c>
      <c r="BD1343" s="220">
        <v>0</v>
      </c>
      <c r="BE1343" s="220">
        <v>0</v>
      </c>
      <c r="BF1343" s="220">
        <v>2</v>
      </c>
      <c r="BG1343" s="220">
        <v>0</v>
      </c>
      <c r="BH1343" s="221">
        <v>2</v>
      </c>
      <c r="BJ1343" s="183"/>
      <c r="BK1343" s="219" t="s">
        <v>366</v>
      </c>
      <c r="BL1343" s="220">
        <v>0.1</v>
      </c>
      <c r="BM1343" s="220">
        <v>0</v>
      </c>
      <c r="BN1343" s="220">
        <v>0</v>
      </c>
      <c r="BO1343" s="220">
        <v>0</v>
      </c>
      <c r="BP1343" s="220">
        <v>0</v>
      </c>
      <c r="BQ1343" s="220">
        <v>0.1</v>
      </c>
      <c r="BR1343" s="220">
        <v>0</v>
      </c>
      <c r="BS1343" s="221">
        <v>0.1</v>
      </c>
      <c r="BU1343" s="183"/>
      <c r="BV1343" s="219" t="s">
        <v>366</v>
      </c>
      <c r="BW1343" s="220">
        <v>3.2</v>
      </c>
      <c r="BX1343" s="220">
        <v>0</v>
      </c>
      <c r="BY1343" s="220">
        <v>0</v>
      </c>
      <c r="BZ1343" s="220">
        <v>0</v>
      </c>
      <c r="CA1343" s="220">
        <v>0</v>
      </c>
      <c r="CB1343" s="220">
        <v>3.2</v>
      </c>
      <c r="CC1343" s="220">
        <v>0</v>
      </c>
      <c r="CD1343" s="221">
        <v>3.2</v>
      </c>
      <c r="CF1343" s="183"/>
      <c r="CG1343" s="219" t="s">
        <v>366</v>
      </c>
      <c r="CH1343" s="220">
        <v>1.6</v>
      </c>
      <c r="CI1343" s="220">
        <v>0</v>
      </c>
      <c r="CJ1343" s="220">
        <v>0</v>
      </c>
      <c r="CK1343" s="220">
        <v>0</v>
      </c>
      <c r="CL1343" s="220">
        <v>0</v>
      </c>
      <c r="CM1343" s="220">
        <v>1.6</v>
      </c>
      <c r="CN1343" s="220">
        <v>0</v>
      </c>
      <c r="CO1343" s="221">
        <v>1.6</v>
      </c>
      <c r="CQ1343" s="183"/>
      <c r="CR1343" s="219" t="s">
        <v>366</v>
      </c>
      <c r="CS1343" s="220">
        <v>1.4</v>
      </c>
      <c r="CT1343" s="220">
        <v>0</v>
      </c>
      <c r="CU1343" s="220">
        <v>0</v>
      </c>
      <c r="CV1343" s="220">
        <v>0</v>
      </c>
      <c r="CW1343" s="220">
        <v>0</v>
      </c>
      <c r="CX1343" s="220">
        <v>1.4</v>
      </c>
      <c r="CY1343" s="220">
        <v>0</v>
      </c>
      <c r="CZ1343" s="221">
        <v>1.4</v>
      </c>
      <c r="DB1343" s="183"/>
      <c r="DC1343" s="219" t="s">
        <v>366</v>
      </c>
      <c r="DD1343" s="220">
        <v>0.2</v>
      </c>
      <c r="DE1343" s="220">
        <v>0</v>
      </c>
      <c r="DF1343" s="220">
        <v>0</v>
      </c>
      <c r="DG1343" s="220">
        <v>0</v>
      </c>
      <c r="DH1343" s="220">
        <v>0</v>
      </c>
      <c r="DI1343" s="220">
        <v>0.2</v>
      </c>
      <c r="DJ1343" s="220">
        <v>0</v>
      </c>
      <c r="DK1343" s="221">
        <v>0.2</v>
      </c>
      <c r="DM1343" s="183"/>
      <c r="DN1343" s="219" t="s">
        <v>366</v>
      </c>
      <c r="DO1343" s="220">
        <v>0.3</v>
      </c>
      <c r="DP1343" s="220">
        <v>0</v>
      </c>
      <c r="DQ1343" s="220">
        <v>0</v>
      </c>
      <c r="DR1343" s="220">
        <v>0</v>
      </c>
      <c r="DS1343" s="220">
        <v>0</v>
      </c>
      <c r="DT1343" s="220">
        <v>0.3</v>
      </c>
      <c r="DU1343" s="220">
        <v>0</v>
      </c>
      <c r="DV1343" s="221">
        <v>0.3</v>
      </c>
      <c r="DX1343" s="183"/>
      <c r="DY1343" s="219" t="s">
        <v>366</v>
      </c>
      <c r="DZ1343" s="220">
        <v>0.2</v>
      </c>
      <c r="EA1343" s="220">
        <v>0</v>
      </c>
      <c r="EB1343" s="220">
        <v>0</v>
      </c>
      <c r="EC1343" s="220">
        <v>0</v>
      </c>
      <c r="ED1343" s="220">
        <v>0</v>
      </c>
      <c r="EE1343" s="220">
        <v>0.2</v>
      </c>
      <c r="EF1343" s="220">
        <v>0</v>
      </c>
      <c r="EG1343" s="221">
        <v>0.2</v>
      </c>
      <c r="EI1343" s="183"/>
      <c r="EJ1343" s="219" t="s">
        <v>366</v>
      </c>
      <c r="EK1343" s="220">
        <v>0.1</v>
      </c>
      <c r="EL1343" s="220">
        <v>0</v>
      </c>
      <c r="EM1343" s="220">
        <v>0</v>
      </c>
      <c r="EN1343" s="220">
        <v>0</v>
      </c>
      <c r="EO1343" s="220">
        <v>0</v>
      </c>
      <c r="EP1343" s="220">
        <v>0.1</v>
      </c>
      <c r="EQ1343" s="220">
        <v>0</v>
      </c>
      <c r="ER1343" s="221">
        <v>0.1</v>
      </c>
    </row>
    <row r="1344" spans="2:148" ht="9.9499999999999993" customHeight="1">
      <c r="B1344" s="346"/>
      <c r="C1344" s="353" t="s">
        <v>606</v>
      </c>
      <c r="D1344" s="525">
        <f t="shared" si="652"/>
        <v>0</v>
      </c>
      <c r="E1344" s="220">
        <f t="shared" si="653"/>
        <v>15.8</v>
      </c>
      <c r="F1344" s="220">
        <f t="shared" si="654"/>
        <v>3.5</v>
      </c>
      <c r="G1344" s="220">
        <f t="shared" si="655"/>
        <v>19.7</v>
      </c>
      <c r="H1344" s="220">
        <f t="shared" si="656"/>
        <v>14.3</v>
      </c>
      <c r="I1344" s="220">
        <f t="shared" si="657"/>
        <v>35.4</v>
      </c>
      <c r="J1344" s="220">
        <f t="shared" si="658"/>
        <v>34.799999999999997</v>
      </c>
      <c r="K1344" s="220">
        <f t="shared" si="659"/>
        <v>40.6</v>
      </c>
      <c r="L1344" s="220">
        <f t="shared" si="660"/>
        <v>1.9</v>
      </c>
      <c r="M1344" s="220">
        <f t="shared" si="661"/>
        <v>22.3</v>
      </c>
      <c r="N1344" s="220">
        <f t="shared" si="662"/>
        <v>25.5</v>
      </c>
      <c r="O1344" s="221">
        <f t="shared" si="663"/>
        <v>63.1</v>
      </c>
      <c r="R1344" s="183"/>
      <c r="S1344" s="219" t="s">
        <v>606</v>
      </c>
      <c r="T1344" s="220">
        <v>0</v>
      </c>
      <c r="U1344" s="220">
        <v>0</v>
      </c>
      <c r="V1344" s="220">
        <v>0</v>
      </c>
      <c r="W1344" s="220">
        <v>0</v>
      </c>
      <c r="X1344" s="220">
        <v>0</v>
      </c>
      <c r="Y1344" s="220">
        <v>0</v>
      </c>
      <c r="Z1344" s="220">
        <v>0</v>
      </c>
      <c r="AA1344" s="221">
        <v>0</v>
      </c>
      <c r="AC1344" s="183"/>
      <c r="AD1344" s="219" t="s">
        <v>606</v>
      </c>
      <c r="AE1344" s="220">
        <v>0</v>
      </c>
      <c r="AF1344" s="220">
        <v>0</v>
      </c>
      <c r="AG1344" s="220">
        <v>0</v>
      </c>
      <c r="AH1344" s="220">
        <v>0</v>
      </c>
      <c r="AI1344" s="220">
        <v>0</v>
      </c>
      <c r="AJ1344" s="220">
        <v>0</v>
      </c>
      <c r="AK1344" s="220">
        <v>15.8</v>
      </c>
      <c r="AL1344" s="221">
        <v>15.8</v>
      </c>
      <c r="AN1344" s="183"/>
      <c r="AO1344" s="219" t="s">
        <v>365</v>
      </c>
      <c r="AP1344" s="220">
        <v>0</v>
      </c>
      <c r="AQ1344" s="220">
        <v>0</v>
      </c>
      <c r="AR1344" s="220">
        <v>0</v>
      </c>
      <c r="AS1344" s="220">
        <v>0</v>
      </c>
      <c r="AT1344" s="220">
        <v>0</v>
      </c>
      <c r="AU1344" s="220">
        <v>0</v>
      </c>
      <c r="AV1344" s="220">
        <v>3.5</v>
      </c>
      <c r="AW1344" s="221">
        <v>3.5</v>
      </c>
      <c r="AY1344" s="183"/>
      <c r="AZ1344" s="219" t="s">
        <v>606</v>
      </c>
      <c r="BA1344" s="220">
        <v>0</v>
      </c>
      <c r="BB1344" s="220">
        <v>0</v>
      </c>
      <c r="BC1344" s="220">
        <v>0</v>
      </c>
      <c r="BD1344" s="220">
        <v>0</v>
      </c>
      <c r="BE1344" s="220">
        <v>0</v>
      </c>
      <c r="BF1344" s="220">
        <v>0</v>
      </c>
      <c r="BG1344" s="220">
        <v>19.7</v>
      </c>
      <c r="BH1344" s="221">
        <v>19.7</v>
      </c>
      <c r="BJ1344" s="183"/>
      <c r="BK1344" s="219" t="s">
        <v>606</v>
      </c>
      <c r="BL1344" s="220">
        <v>0</v>
      </c>
      <c r="BM1344" s="220">
        <v>0</v>
      </c>
      <c r="BN1344" s="220">
        <v>0</v>
      </c>
      <c r="BO1344" s="220">
        <v>0</v>
      </c>
      <c r="BP1344" s="220">
        <v>0</v>
      </c>
      <c r="BQ1344" s="220">
        <v>0</v>
      </c>
      <c r="BR1344" s="220">
        <v>14.3</v>
      </c>
      <c r="BS1344" s="221">
        <v>14.3</v>
      </c>
      <c r="BU1344" s="183"/>
      <c r="BV1344" s="219" t="s">
        <v>606</v>
      </c>
      <c r="BW1344" s="220">
        <v>0</v>
      </c>
      <c r="BX1344" s="220">
        <v>0</v>
      </c>
      <c r="BY1344" s="220">
        <v>0</v>
      </c>
      <c r="BZ1344" s="220">
        <v>0</v>
      </c>
      <c r="CA1344" s="220">
        <v>0</v>
      </c>
      <c r="CB1344" s="220">
        <v>0</v>
      </c>
      <c r="CC1344" s="220">
        <v>35.4</v>
      </c>
      <c r="CD1344" s="221">
        <v>35.4</v>
      </c>
      <c r="CF1344" s="183"/>
      <c r="CG1344" s="219" t="s">
        <v>606</v>
      </c>
      <c r="CH1344" s="220">
        <v>0</v>
      </c>
      <c r="CI1344" s="220">
        <v>0</v>
      </c>
      <c r="CJ1344" s="220">
        <v>0</v>
      </c>
      <c r="CK1344" s="220">
        <v>0</v>
      </c>
      <c r="CL1344" s="220">
        <v>0</v>
      </c>
      <c r="CM1344" s="220">
        <v>0</v>
      </c>
      <c r="CN1344" s="220">
        <v>34.799999999999997</v>
      </c>
      <c r="CO1344" s="221">
        <v>34.799999999999997</v>
      </c>
      <c r="CQ1344" s="183"/>
      <c r="CR1344" s="219" t="s">
        <v>606</v>
      </c>
      <c r="CS1344" s="220">
        <v>0</v>
      </c>
      <c r="CT1344" s="220">
        <v>0</v>
      </c>
      <c r="CU1344" s="220">
        <v>0</v>
      </c>
      <c r="CV1344" s="220">
        <v>0</v>
      </c>
      <c r="CW1344" s="220">
        <v>0</v>
      </c>
      <c r="CX1344" s="220">
        <v>0</v>
      </c>
      <c r="CY1344" s="220">
        <v>40.6</v>
      </c>
      <c r="CZ1344" s="221">
        <v>40.6</v>
      </c>
      <c r="DB1344" s="183"/>
      <c r="DC1344" s="219" t="s">
        <v>606</v>
      </c>
      <c r="DD1344" s="220">
        <v>0</v>
      </c>
      <c r="DE1344" s="220">
        <v>0</v>
      </c>
      <c r="DF1344" s="220">
        <v>0</v>
      </c>
      <c r="DG1344" s="220">
        <v>0</v>
      </c>
      <c r="DH1344" s="220">
        <v>0</v>
      </c>
      <c r="DI1344" s="220">
        <v>0</v>
      </c>
      <c r="DJ1344" s="220">
        <v>1.9</v>
      </c>
      <c r="DK1344" s="221">
        <v>1.9</v>
      </c>
      <c r="DM1344" s="183"/>
      <c r="DN1344" s="219" t="s">
        <v>606</v>
      </c>
      <c r="DO1344" s="220">
        <v>0</v>
      </c>
      <c r="DP1344" s="220">
        <v>0</v>
      </c>
      <c r="DQ1344" s="220">
        <v>0</v>
      </c>
      <c r="DR1344" s="220">
        <v>0</v>
      </c>
      <c r="DS1344" s="220">
        <v>0</v>
      </c>
      <c r="DT1344" s="220">
        <v>0</v>
      </c>
      <c r="DU1344" s="220">
        <v>22.3</v>
      </c>
      <c r="DV1344" s="221">
        <v>22.3</v>
      </c>
      <c r="DX1344" s="183"/>
      <c r="DY1344" s="219" t="s">
        <v>606</v>
      </c>
      <c r="DZ1344" s="220">
        <v>0</v>
      </c>
      <c r="EA1344" s="220">
        <v>0</v>
      </c>
      <c r="EB1344" s="220">
        <v>0</v>
      </c>
      <c r="EC1344" s="220">
        <v>0</v>
      </c>
      <c r="ED1344" s="220">
        <v>0</v>
      </c>
      <c r="EE1344" s="220">
        <v>0</v>
      </c>
      <c r="EF1344" s="220">
        <v>25.5</v>
      </c>
      <c r="EG1344" s="221">
        <v>25.5</v>
      </c>
      <c r="EI1344" s="183"/>
      <c r="EJ1344" s="219" t="s">
        <v>606</v>
      </c>
      <c r="EK1344" s="220">
        <v>0</v>
      </c>
      <c r="EL1344" s="220">
        <v>0</v>
      </c>
      <c r="EM1344" s="220">
        <v>0</v>
      </c>
      <c r="EN1344" s="220">
        <v>0</v>
      </c>
      <c r="EO1344" s="220">
        <v>0</v>
      </c>
      <c r="EP1344" s="220">
        <v>0</v>
      </c>
      <c r="EQ1344" s="220">
        <v>63.1</v>
      </c>
      <c r="ER1344" s="221">
        <v>63.1</v>
      </c>
    </row>
    <row r="1345" spans="2:148" ht="9.9499999999999993" customHeight="1">
      <c r="B1345" s="363"/>
      <c r="C1345" s="364"/>
      <c r="D1345" s="526"/>
      <c r="E1345" s="527"/>
      <c r="F1345" s="527"/>
      <c r="G1345" s="527"/>
      <c r="H1345" s="527"/>
      <c r="I1345" s="527"/>
      <c r="J1345" s="527"/>
      <c r="K1345" s="527"/>
      <c r="L1345" s="527"/>
      <c r="M1345" s="527"/>
      <c r="N1345" s="527"/>
      <c r="O1345" s="528"/>
      <c r="R1345" s="251"/>
      <c r="S1345" s="252"/>
      <c r="T1345" s="428"/>
      <c r="U1345" s="428"/>
      <c r="V1345" s="428"/>
      <c r="W1345" s="428"/>
      <c r="X1345" s="428"/>
      <c r="Y1345" s="428"/>
      <c r="Z1345" s="428"/>
      <c r="AA1345" s="429"/>
      <c r="AC1345" s="251"/>
      <c r="AD1345" s="252"/>
      <c r="AE1345" s="428"/>
      <c r="AF1345" s="428"/>
      <c r="AG1345" s="428"/>
      <c r="AH1345" s="428"/>
      <c r="AI1345" s="428"/>
      <c r="AJ1345" s="428"/>
      <c r="AK1345" s="428"/>
      <c r="AL1345" s="429"/>
      <c r="AN1345" s="251"/>
      <c r="AO1345" s="252"/>
      <c r="AP1345" s="428"/>
      <c r="AQ1345" s="428"/>
      <c r="AR1345" s="428"/>
      <c r="AS1345" s="428"/>
      <c r="AT1345" s="428"/>
      <c r="AU1345" s="428"/>
      <c r="AV1345" s="428"/>
      <c r="AW1345" s="429"/>
      <c r="AY1345" s="251"/>
      <c r="AZ1345" s="252"/>
      <c r="BA1345" s="428"/>
      <c r="BB1345" s="428"/>
      <c r="BC1345" s="428"/>
      <c r="BD1345" s="428"/>
      <c r="BE1345" s="428"/>
      <c r="BF1345" s="428"/>
      <c r="BG1345" s="428"/>
      <c r="BH1345" s="429"/>
      <c r="BJ1345" s="251"/>
      <c r="BK1345" s="252"/>
      <c r="BL1345" s="428"/>
      <c r="BM1345" s="428"/>
      <c r="BN1345" s="428"/>
      <c r="BO1345" s="428"/>
      <c r="BP1345" s="428"/>
      <c r="BQ1345" s="428"/>
      <c r="BR1345" s="428"/>
      <c r="BS1345" s="429"/>
      <c r="BU1345" s="251"/>
      <c r="BV1345" s="252"/>
      <c r="BW1345" s="428"/>
      <c r="BX1345" s="428"/>
      <c r="BY1345" s="428"/>
      <c r="BZ1345" s="428"/>
      <c r="CA1345" s="428"/>
      <c r="CB1345" s="428"/>
      <c r="CC1345" s="428"/>
      <c r="CD1345" s="429"/>
      <c r="CF1345" s="251"/>
      <c r="CG1345" s="252"/>
      <c r="CH1345" s="428"/>
      <c r="CI1345" s="428"/>
      <c r="CJ1345" s="428"/>
      <c r="CK1345" s="428"/>
      <c r="CL1345" s="428"/>
      <c r="CM1345" s="428"/>
      <c r="CN1345" s="428"/>
      <c r="CO1345" s="429"/>
      <c r="CQ1345" s="251"/>
      <c r="CR1345" s="252"/>
      <c r="CS1345" s="428"/>
      <c r="CT1345" s="428"/>
      <c r="CU1345" s="428"/>
      <c r="CV1345" s="428"/>
      <c r="CW1345" s="428"/>
      <c r="CX1345" s="428"/>
      <c r="CY1345" s="428"/>
      <c r="CZ1345" s="429"/>
      <c r="DB1345" s="251"/>
      <c r="DC1345" s="252"/>
      <c r="DD1345" s="428"/>
      <c r="DE1345" s="428"/>
      <c r="DF1345" s="428"/>
      <c r="DG1345" s="428"/>
      <c r="DH1345" s="428"/>
      <c r="DI1345" s="428"/>
      <c r="DJ1345" s="428"/>
      <c r="DK1345" s="429"/>
      <c r="DM1345" s="251"/>
      <c r="DN1345" s="252"/>
      <c r="DO1345" s="428"/>
      <c r="DP1345" s="428"/>
      <c r="DQ1345" s="428"/>
      <c r="DR1345" s="428"/>
      <c r="DS1345" s="428"/>
      <c r="DT1345" s="428"/>
      <c r="DU1345" s="428"/>
      <c r="DV1345" s="429"/>
      <c r="DX1345" s="251"/>
      <c r="DY1345" s="252"/>
      <c r="DZ1345" s="428"/>
      <c r="EA1345" s="428"/>
      <c r="EB1345" s="428"/>
      <c r="EC1345" s="428"/>
      <c r="ED1345" s="428"/>
      <c r="EE1345" s="428"/>
      <c r="EF1345" s="428"/>
      <c r="EG1345" s="429"/>
      <c r="EI1345" s="251"/>
      <c r="EJ1345" s="252"/>
      <c r="EK1345" s="428"/>
      <c r="EL1345" s="428"/>
      <c r="EM1345" s="428"/>
      <c r="EN1345" s="428"/>
      <c r="EO1345" s="428"/>
      <c r="EP1345" s="428"/>
      <c r="EQ1345" s="428"/>
      <c r="ER1345" s="429"/>
    </row>
    <row r="1346" spans="2:148" ht="9.9499999999999993" customHeight="1">
      <c r="B1346" s="351" t="s">
        <v>364</v>
      </c>
      <c r="C1346" s="352" t="s">
        <v>363</v>
      </c>
      <c r="D1346" s="529">
        <f>AA1346</f>
        <v>2501.9</v>
      </c>
      <c r="E1346" s="212">
        <f>AL1346</f>
        <v>1241.29</v>
      </c>
      <c r="F1346" s="212">
        <f>AW1346</f>
        <v>2024.8</v>
      </c>
      <c r="G1346" s="212">
        <f>BH1346</f>
        <v>2635.9</v>
      </c>
      <c r="H1346" s="212">
        <f>BS1346</f>
        <v>4696.3</v>
      </c>
      <c r="I1346" s="212">
        <f>CD1346</f>
        <v>2158.6999999999998</v>
      </c>
      <c r="J1346" s="212">
        <f>CO1346</f>
        <v>2903.9</v>
      </c>
      <c r="K1346" s="212">
        <f>CZ1346</f>
        <v>1300.2</v>
      </c>
      <c r="L1346" s="212">
        <f>DK1346</f>
        <v>2826.8</v>
      </c>
      <c r="M1346" s="212">
        <f>DV1346</f>
        <v>3064.6</v>
      </c>
      <c r="N1346" s="212">
        <f>EG1346</f>
        <v>3029.8</v>
      </c>
      <c r="O1346" s="213">
        <f>ER1346</f>
        <v>-606.4000000000018</v>
      </c>
      <c r="R1346" s="210" t="s">
        <v>364</v>
      </c>
      <c r="S1346" s="211" t="s">
        <v>363</v>
      </c>
      <c r="T1346" s="212">
        <v>2077.8000000000002</v>
      </c>
      <c r="U1346" s="212">
        <v>186.4</v>
      </c>
      <c r="V1346" s="212">
        <v>-39.799999999999997</v>
      </c>
      <c r="W1346" s="212">
        <v>431.8</v>
      </c>
      <c r="X1346" s="212">
        <v>-96.3</v>
      </c>
      <c r="Y1346" s="212">
        <v>2559.9</v>
      </c>
      <c r="Z1346" s="212">
        <v>-57.999999999999886</v>
      </c>
      <c r="AA1346" s="213">
        <v>2501.9</v>
      </c>
      <c r="AC1346" s="210" t="s">
        <v>364</v>
      </c>
      <c r="AD1346" s="211" t="s">
        <v>363</v>
      </c>
      <c r="AE1346" s="212">
        <v>730</v>
      </c>
      <c r="AF1346" s="212">
        <v>118.7</v>
      </c>
      <c r="AG1346" s="212">
        <v>33.1</v>
      </c>
      <c r="AH1346" s="212">
        <v>354.6</v>
      </c>
      <c r="AI1346" s="212">
        <v>-115.4</v>
      </c>
      <c r="AJ1346" s="212">
        <v>1121</v>
      </c>
      <c r="AK1346" s="212">
        <v>120.29</v>
      </c>
      <c r="AL1346" s="213">
        <v>1241.29</v>
      </c>
      <c r="AN1346" s="210" t="s">
        <v>364</v>
      </c>
      <c r="AO1346" s="211" t="s">
        <v>363</v>
      </c>
      <c r="AP1346" s="212">
        <v>1932.8</v>
      </c>
      <c r="AQ1346" s="212">
        <v>34.099999999999909</v>
      </c>
      <c r="AR1346" s="212">
        <v>-130.6</v>
      </c>
      <c r="AS1346" s="212">
        <v>128.19999999999999</v>
      </c>
      <c r="AT1346" s="212">
        <v>-123.4</v>
      </c>
      <c r="AU1346" s="212">
        <v>1841.1</v>
      </c>
      <c r="AV1346" s="212">
        <v>183.7</v>
      </c>
      <c r="AW1346" s="213">
        <v>2024.8</v>
      </c>
      <c r="AY1346" s="210" t="s">
        <v>364</v>
      </c>
      <c r="AZ1346" s="211" t="s">
        <v>363</v>
      </c>
      <c r="BA1346" s="212">
        <v>2566.3000000000002</v>
      </c>
      <c r="BB1346" s="212">
        <v>57.8</v>
      </c>
      <c r="BC1346" s="212">
        <v>13.7</v>
      </c>
      <c r="BD1346" s="212">
        <v>-31.5</v>
      </c>
      <c r="BE1346" s="212">
        <v>-97.5</v>
      </c>
      <c r="BF1346" s="212">
        <v>2508.8000000000002</v>
      </c>
      <c r="BG1346" s="212">
        <v>127.1</v>
      </c>
      <c r="BH1346" s="213">
        <v>2635.9</v>
      </c>
      <c r="BJ1346" s="210" t="s">
        <v>364</v>
      </c>
      <c r="BK1346" s="211" t="s">
        <v>363</v>
      </c>
      <c r="BL1346" s="212">
        <v>3840.3</v>
      </c>
      <c r="BM1346" s="212">
        <v>236.7</v>
      </c>
      <c r="BN1346" s="212">
        <v>-91.5</v>
      </c>
      <c r="BO1346" s="212">
        <v>676.5</v>
      </c>
      <c r="BP1346" s="212">
        <v>-95.5</v>
      </c>
      <c r="BQ1346" s="212">
        <v>4566.5</v>
      </c>
      <c r="BR1346" s="212">
        <v>129.80000000000001</v>
      </c>
      <c r="BS1346" s="213">
        <v>4696.3</v>
      </c>
      <c r="BU1346" s="210" t="s">
        <v>364</v>
      </c>
      <c r="BV1346" s="211" t="s">
        <v>363</v>
      </c>
      <c r="BW1346" s="212">
        <v>2723.5</v>
      </c>
      <c r="BX1346" s="212">
        <v>-69.099999999999909</v>
      </c>
      <c r="BY1346" s="212">
        <v>-101.9</v>
      </c>
      <c r="BZ1346" s="212">
        <v>-256.7</v>
      </c>
      <c r="CA1346" s="212">
        <v>-222.1</v>
      </c>
      <c r="CB1346" s="212">
        <v>2073.6999999999998</v>
      </c>
      <c r="CC1346" s="212">
        <v>85</v>
      </c>
      <c r="CD1346" s="213">
        <v>2158.6999999999998</v>
      </c>
      <c r="CF1346" s="210" t="s">
        <v>364</v>
      </c>
      <c r="CG1346" s="211" t="s">
        <v>363</v>
      </c>
      <c r="CH1346" s="212">
        <v>2560</v>
      </c>
      <c r="CI1346" s="212">
        <v>-130.69999999999999</v>
      </c>
      <c r="CJ1346" s="212">
        <v>-27.9</v>
      </c>
      <c r="CK1346" s="212">
        <v>608</v>
      </c>
      <c r="CL1346" s="212">
        <v>-99.7</v>
      </c>
      <c r="CM1346" s="212">
        <v>2909.7</v>
      </c>
      <c r="CN1346" s="212">
        <v>-5.8000000000001819</v>
      </c>
      <c r="CO1346" s="213">
        <v>2903.9</v>
      </c>
      <c r="CQ1346" s="210" t="s">
        <v>364</v>
      </c>
      <c r="CR1346" s="211" t="s">
        <v>363</v>
      </c>
      <c r="CS1346" s="212">
        <v>966.00000000000182</v>
      </c>
      <c r="CT1346" s="212">
        <v>62.699999999999932</v>
      </c>
      <c r="CU1346" s="212">
        <v>-60.2</v>
      </c>
      <c r="CV1346" s="212">
        <v>135.5</v>
      </c>
      <c r="CW1346" s="212">
        <v>-116.5</v>
      </c>
      <c r="CX1346" s="212">
        <v>987.50000000000114</v>
      </c>
      <c r="CY1346" s="212">
        <v>312.7</v>
      </c>
      <c r="CZ1346" s="213">
        <v>1300.2</v>
      </c>
      <c r="DB1346" s="210" t="s">
        <v>364</v>
      </c>
      <c r="DC1346" s="211" t="s">
        <v>363</v>
      </c>
      <c r="DD1346" s="212">
        <v>2653.7</v>
      </c>
      <c r="DE1346" s="212">
        <v>3.7000000000000455</v>
      </c>
      <c r="DF1346" s="212">
        <v>-25.8</v>
      </c>
      <c r="DG1346" s="212">
        <v>158.5</v>
      </c>
      <c r="DH1346" s="212">
        <v>-115.9</v>
      </c>
      <c r="DI1346" s="212">
        <v>2674.2</v>
      </c>
      <c r="DJ1346" s="212">
        <v>152.6</v>
      </c>
      <c r="DK1346" s="213">
        <v>2826.8</v>
      </c>
      <c r="DM1346" s="210" t="s">
        <v>364</v>
      </c>
      <c r="DN1346" s="211" t="s">
        <v>363</v>
      </c>
      <c r="DO1346" s="212">
        <v>2985.9</v>
      </c>
      <c r="DP1346" s="212">
        <v>-36.800000000000068</v>
      </c>
      <c r="DQ1346" s="212">
        <v>-11.2</v>
      </c>
      <c r="DR1346" s="212">
        <v>268</v>
      </c>
      <c r="DS1346" s="212">
        <v>-120.1</v>
      </c>
      <c r="DT1346" s="212">
        <v>3085.8</v>
      </c>
      <c r="DU1346" s="212">
        <v>-21.200000000000159</v>
      </c>
      <c r="DV1346" s="213">
        <v>3064.6</v>
      </c>
      <c r="DX1346" s="210" t="s">
        <v>364</v>
      </c>
      <c r="DY1346" s="211" t="s">
        <v>363</v>
      </c>
      <c r="DZ1346" s="212">
        <v>3493.6</v>
      </c>
      <c r="EA1346" s="212">
        <v>27.2</v>
      </c>
      <c r="EB1346" s="212">
        <v>-28.3</v>
      </c>
      <c r="EC1346" s="212">
        <v>-329.40000000000055</v>
      </c>
      <c r="ED1346" s="212">
        <v>-113.8</v>
      </c>
      <c r="EE1346" s="212">
        <v>3049.3</v>
      </c>
      <c r="EF1346" s="212">
        <v>-19.499999999999886</v>
      </c>
      <c r="EG1346" s="213">
        <v>3029.8</v>
      </c>
      <c r="EI1346" s="210" t="s">
        <v>364</v>
      </c>
      <c r="EJ1346" s="211" t="s">
        <v>363</v>
      </c>
      <c r="EK1346" s="212">
        <v>991.99999999999818</v>
      </c>
      <c r="EL1346" s="212">
        <v>-455.3</v>
      </c>
      <c r="EM1346" s="212">
        <v>-161.80000000000001</v>
      </c>
      <c r="EN1346" s="212">
        <v>-803.5</v>
      </c>
      <c r="EO1346" s="212">
        <v>-180.2</v>
      </c>
      <c r="EP1346" s="212">
        <v>-608.80000000000189</v>
      </c>
      <c r="EQ1346" s="212">
        <v>2.4000000000000909</v>
      </c>
      <c r="ER1346" s="213">
        <v>-606.4000000000018</v>
      </c>
    </row>
    <row r="1347" spans="2:148" ht="9.9499999999999993" customHeight="1">
      <c r="B1347" s="363"/>
      <c r="C1347" s="364"/>
      <c r="D1347" s="526"/>
      <c r="E1347" s="527"/>
      <c r="F1347" s="527"/>
      <c r="G1347" s="527"/>
      <c r="H1347" s="527"/>
      <c r="I1347" s="527"/>
      <c r="J1347" s="527"/>
      <c r="K1347" s="527"/>
      <c r="L1347" s="527"/>
      <c r="M1347" s="527"/>
      <c r="N1347" s="527"/>
      <c r="O1347" s="528"/>
      <c r="R1347" s="251"/>
      <c r="S1347" s="252"/>
      <c r="T1347" s="428"/>
      <c r="U1347" s="428"/>
      <c r="V1347" s="428"/>
      <c r="W1347" s="428"/>
      <c r="X1347" s="428"/>
      <c r="Y1347" s="430"/>
      <c r="Z1347" s="428"/>
      <c r="AA1347" s="429"/>
      <c r="AC1347" s="251"/>
      <c r="AD1347" s="252"/>
      <c r="AE1347" s="428"/>
      <c r="AF1347" s="428"/>
      <c r="AG1347" s="428"/>
      <c r="AH1347" s="428"/>
      <c r="AI1347" s="428"/>
      <c r="AJ1347" s="430"/>
      <c r="AK1347" s="428"/>
      <c r="AL1347" s="429"/>
      <c r="AN1347" s="251"/>
      <c r="AO1347" s="252"/>
      <c r="AP1347" s="428"/>
      <c r="AQ1347" s="428"/>
      <c r="AR1347" s="428"/>
      <c r="AS1347" s="428"/>
      <c r="AT1347" s="428"/>
      <c r="AU1347" s="430"/>
      <c r="AV1347" s="428"/>
      <c r="AW1347" s="429"/>
      <c r="AY1347" s="251"/>
      <c r="AZ1347" s="252"/>
      <c r="BA1347" s="428"/>
      <c r="BB1347" s="428"/>
      <c r="BC1347" s="428"/>
      <c r="BD1347" s="428"/>
      <c r="BE1347" s="428"/>
      <c r="BF1347" s="430"/>
      <c r="BG1347" s="428"/>
      <c r="BH1347" s="429"/>
      <c r="BJ1347" s="251"/>
      <c r="BK1347" s="252"/>
      <c r="BL1347" s="428"/>
      <c r="BM1347" s="428"/>
      <c r="BN1347" s="428"/>
      <c r="BO1347" s="428"/>
      <c r="BP1347" s="428"/>
      <c r="BQ1347" s="430"/>
      <c r="BR1347" s="428"/>
      <c r="BS1347" s="429"/>
      <c r="BU1347" s="251"/>
      <c r="BV1347" s="252"/>
      <c r="BW1347" s="428"/>
      <c r="BX1347" s="428"/>
      <c r="BY1347" s="428"/>
      <c r="BZ1347" s="428"/>
      <c r="CA1347" s="428"/>
      <c r="CB1347" s="430"/>
      <c r="CC1347" s="428"/>
      <c r="CD1347" s="429"/>
      <c r="CF1347" s="251"/>
      <c r="CG1347" s="252"/>
      <c r="CH1347" s="428"/>
      <c r="CI1347" s="428"/>
      <c r="CJ1347" s="428"/>
      <c r="CK1347" s="428"/>
      <c r="CL1347" s="428"/>
      <c r="CM1347" s="430"/>
      <c r="CN1347" s="428"/>
      <c r="CO1347" s="429"/>
      <c r="CQ1347" s="251"/>
      <c r="CR1347" s="252"/>
      <c r="CS1347" s="428"/>
      <c r="CT1347" s="428"/>
      <c r="CU1347" s="428"/>
      <c r="CV1347" s="428"/>
      <c r="CW1347" s="428"/>
      <c r="CX1347" s="430"/>
      <c r="CY1347" s="428"/>
      <c r="CZ1347" s="429"/>
      <c r="DB1347" s="251"/>
      <c r="DC1347" s="252"/>
      <c r="DD1347" s="428"/>
      <c r="DE1347" s="428"/>
      <c r="DF1347" s="428"/>
      <c r="DG1347" s="428"/>
      <c r="DH1347" s="428"/>
      <c r="DI1347" s="430"/>
      <c r="DJ1347" s="428"/>
      <c r="DK1347" s="429"/>
      <c r="DM1347" s="251"/>
      <c r="DN1347" s="252"/>
      <c r="DO1347" s="428"/>
      <c r="DP1347" s="428"/>
      <c r="DQ1347" s="428"/>
      <c r="DR1347" s="428"/>
      <c r="DS1347" s="428"/>
      <c r="DT1347" s="430"/>
      <c r="DU1347" s="428"/>
      <c r="DV1347" s="429"/>
      <c r="DX1347" s="251"/>
      <c r="DY1347" s="252"/>
      <c r="DZ1347" s="428"/>
      <c r="EA1347" s="428"/>
      <c r="EB1347" s="428"/>
      <c r="EC1347" s="428"/>
      <c r="ED1347" s="428"/>
      <c r="EE1347" s="430"/>
      <c r="EF1347" s="428"/>
      <c r="EG1347" s="429"/>
      <c r="EI1347" s="251"/>
      <c r="EJ1347" s="252"/>
      <c r="EK1347" s="428"/>
      <c r="EL1347" s="428"/>
      <c r="EM1347" s="428"/>
      <c r="EN1347" s="428"/>
      <c r="EO1347" s="428"/>
      <c r="EP1347" s="430"/>
      <c r="EQ1347" s="428"/>
      <c r="ER1347" s="429"/>
    </row>
    <row r="1348" spans="2:148" ht="9.9499999999999993" customHeight="1">
      <c r="B1348" s="333" t="s">
        <v>362</v>
      </c>
      <c r="C1348" s="334" t="s">
        <v>361</v>
      </c>
      <c r="D1348" s="515">
        <f t="shared" ref="D1348:D1360" si="664">AA1348</f>
        <v>19.899999999999999</v>
      </c>
      <c r="E1348" s="335">
        <f t="shared" ref="E1348:E1360" si="665">AL1348</f>
        <v>12.7</v>
      </c>
      <c r="F1348" s="335">
        <f t="shared" ref="F1348:F1360" si="666">AW1348</f>
        <v>9.4</v>
      </c>
      <c r="G1348" s="335">
        <f t="shared" ref="G1348:G1360" si="667">BH1348</f>
        <v>7.6</v>
      </c>
      <c r="H1348" s="335">
        <f t="shared" ref="H1348:H1360" si="668">BS1348</f>
        <v>10.8</v>
      </c>
      <c r="I1348" s="335">
        <f t="shared" ref="I1348:I1360" si="669">CD1348</f>
        <v>7.9</v>
      </c>
      <c r="J1348" s="335">
        <f t="shared" ref="J1348:J1360" si="670">CO1348</f>
        <v>9.1</v>
      </c>
      <c r="K1348" s="335">
        <f t="shared" ref="K1348:K1360" si="671">CZ1348</f>
        <v>8.6</v>
      </c>
      <c r="L1348" s="335">
        <f t="shared" ref="L1348:L1360" si="672">DK1348</f>
        <v>11</v>
      </c>
      <c r="M1348" s="335">
        <f t="shared" ref="M1348:M1360" si="673">DV1348</f>
        <v>41.4</v>
      </c>
      <c r="N1348" s="335">
        <f t="shared" ref="N1348:N1360" si="674">EG1348</f>
        <v>46.2</v>
      </c>
      <c r="O1348" s="336">
        <f t="shared" ref="O1348:O1360" si="675">ER1348</f>
        <v>120.3</v>
      </c>
      <c r="R1348" s="210" t="s">
        <v>362</v>
      </c>
      <c r="S1348" s="211" t="s">
        <v>361</v>
      </c>
      <c r="T1348" s="212">
        <v>0.3</v>
      </c>
      <c r="U1348" s="212">
        <v>4.9000000000000004</v>
      </c>
      <c r="V1348" s="212">
        <v>6.8</v>
      </c>
      <c r="W1348" s="212">
        <v>1.9</v>
      </c>
      <c r="X1348" s="212">
        <v>0</v>
      </c>
      <c r="Y1348" s="212">
        <v>13.9</v>
      </c>
      <c r="Z1348" s="212">
        <v>6</v>
      </c>
      <c r="AA1348" s="213">
        <v>19.899999999999999</v>
      </c>
      <c r="AC1348" s="210" t="s">
        <v>362</v>
      </c>
      <c r="AD1348" s="211" t="s">
        <v>361</v>
      </c>
      <c r="AE1348" s="212">
        <v>0</v>
      </c>
      <c r="AF1348" s="212">
        <v>8.6999999999999993</v>
      </c>
      <c r="AG1348" s="212">
        <v>3.6</v>
      </c>
      <c r="AH1348" s="212">
        <v>0.3</v>
      </c>
      <c r="AI1348" s="212">
        <v>0</v>
      </c>
      <c r="AJ1348" s="212">
        <v>12.6</v>
      </c>
      <c r="AK1348" s="212">
        <v>0.1</v>
      </c>
      <c r="AL1348" s="213">
        <v>12.7</v>
      </c>
      <c r="AN1348" s="210" t="s">
        <v>362</v>
      </c>
      <c r="AO1348" s="211" t="s">
        <v>361</v>
      </c>
      <c r="AP1348" s="212">
        <v>0.9</v>
      </c>
      <c r="AQ1348" s="212">
        <v>3.9</v>
      </c>
      <c r="AR1348" s="212">
        <v>3.1</v>
      </c>
      <c r="AS1348" s="212">
        <v>0.4</v>
      </c>
      <c r="AT1348" s="212">
        <v>0</v>
      </c>
      <c r="AU1348" s="212">
        <v>8.3000000000000007</v>
      </c>
      <c r="AV1348" s="212">
        <v>1.1000000000000001</v>
      </c>
      <c r="AW1348" s="213">
        <v>9.4</v>
      </c>
      <c r="AY1348" s="210" t="s">
        <v>362</v>
      </c>
      <c r="AZ1348" s="211" t="s">
        <v>361</v>
      </c>
      <c r="BA1348" s="212">
        <v>2.8</v>
      </c>
      <c r="BB1348" s="212">
        <v>2</v>
      </c>
      <c r="BC1348" s="212">
        <v>2.4</v>
      </c>
      <c r="BD1348" s="212">
        <v>0.3</v>
      </c>
      <c r="BE1348" s="212">
        <v>0</v>
      </c>
      <c r="BF1348" s="212">
        <v>7.5</v>
      </c>
      <c r="BG1348" s="212">
        <v>0.1</v>
      </c>
      <c r="BH1348" s="213">
        <v>7.6</v>
      </c>
      <c r="BJ1348" s="210" t="s">
        <v>362</v>
      </c>
      <c r="BK1348" s="211" t="s">
        <v>361</v>
      </c>
      <c r="BL1348" s="212">
        <v>0.3</v>
      </c>
      <c r="BM1348" s="212">
        <v>2.9</v>
      </c>
      <c r="BN1348" s="212">
        <v>7.3</v>
      </c>
      <c r="BO1348" s="212">
        <v>0.2</v>
      </c>
      <c r="BP1348" s="212">
        <v>0</v>
      </c>
      <c r="BQ1348" s="212">
        <v>10.7</v>
      </c>
      <c r="BR1348" s="212">
        <v>0.1</v>
      </c>
      <c r="BS1348" s="213">
        <v>10.8</v>
      </c>
      <c r="BU1348" s="210" t="s">
        <v>362</v>
      </c>
      <c r="BV1348" s="211" t="s">
        <v>361</v>
      </c>
      <c r="BW1348" s="212">
        <v>1.4</v>
      </c>
      <c r="BX1348" s="212">
        <v>3.3</v>
      </c>
      <c r="BY1348" s="212">
        <v>0.5</v>
      </c>
      <c r="BZ1348" s="212">
        <v>1.8</v>
      </c>
      <c r="CA1348" s="212">
        <v>0</v>
      </c>
      <c r="CB1348" s="212">
        <v>7</v>
      </c>
      <c r="CC1348" s="212">
        <v>0.9</v>
      </c>
      <c r="CD1348" s="213">
        <v>7.9</v>
      </c>
      <c r="CF1348" s="210" t="s">
        <v>362</v>
      </c>
      <c r="CG1348" s="211" t="s">
        <v>361</v>
      </c>
      <c r="CH1348" s="212">
        <v>0</v>
      </c>
      <c r="CI1348" s="212">
        <v>0</v>
      </c>
      <c r="CJ1348" s="212">
        <v>7.1</v>
      </c>
      <c r="CK1348" s="212">
        <v>0.8</v>
      </c>
      <c r="CL1348" s="212">
        <v>0</v>
      </c>
      <c r="CM1348" s="212">
        <v>7.9</v>
      </c>
      <c r="CN1348" s="212">
        <v>1.2</v>
      </c>
      <c r="CO1348" s="213">
        <v>9.1</v>
      </c>
      <c r="CQ1348" s="210" t="s">
        <v>362</v>
      </c>
      <c r="CR1348" s="211" t="s">
        <v>361</v>
      </c>
      <c r="CS1348" s="212">
        <v>0.2</v>
      </c>
      <c r="CT1348" s="212">
        <v>0.6</v>
      </c>
      <c r="CU1348" s="212">
        <v>7.5</v>
      </c>
      <c r="CV1348" s="212">
        <v>0.3</v>
      </c>
      <c r="CW1348" s="212">
        <v>0</v>
      </c>
      <c r="CX1348" s="212">
        <v>8.6</v>
      </c>
      <c r="CY1348" s="212">
        <v>0</v>
      </c>
      <c r="CZ1348" s="213">
        <v>8.6</v>
      </c>
      <c r="DB1348" s="210" t="s">
        <v>362</v>
      </c>
      <c r="DC1348" s="211" t="s">
        <v>361</v>
      </c>
      <c r="DD1348" s="212">
        <v>0.1</v>
      </c>
      <c r="DE1348" s="212">
        <v>1.7</v>
      </c>
      <c r="DF1348" s="212">
        <v>9</v>
      </c>
      <c r="DG1348" s="212">
        <v>0.2</v>
      </c>
      <c r="DH1348" s="212">
        <v>0</v>
      </c>
      <c r="DI1348" s="212">
        <v>11</v>
      </c>
      <c r="DJ1348" s="212">
        <v>0</v>
      </c>
      <c r="DK1348" s="213">
        <v>11</v>
      </c>
      <c r="DM1348" s="210" t="s">
        <v>362</v>
      </c>
      <c r="DN1348" s="211" t="s">
        <v>361</v>
      </c>
      <c r="DO1348" s="212">
        <v>1.3</v>
      </c>
      <c r="DP1348" s="212">
        <v>29.8</v>
      </c>
      <c r="DQ1348" s="212">
        <v>10.1</v>
      </c>
      <c r="DR1348" s="212">
        <v>0.2</v>
      </c>
      <c r="DS1348" s="212">
        <v>0</v>
      </c>
      <c r="DT1348" s="212">
        <v>41.4</v>
      </c>
      <c r="DU1348" s="212">
        <v>0</v>
      </c>
      <c r="DV1348" s="213">
        <v>41.4</v>
      </c>
      <c r="DX1348" s="210" t="s">
        <v>362</v>
      </c>
      <c r="DY1348" s="211" t="s">
        <v>361</v>
      </c>
      <c r="DZ1348" s="212">
        <v>0</v>
      </c>
      <c r="EA1348" s="212">
        <v>43.8</v>
      </c>
      <c r="EB1348" s="212">
        <v>1.4000000000000057</v>
      </c>
      <c r="EC1348" s="212">
        <v>0.4</v>
      </c>
      <c r="ED1348" s="212">
        <v>0</v>
      </c>
      <c r="EE1348" s="212">
        <v>45.6</v>
      </c>
      <c r="EF1348" s="212">
        <v>0.6</v>
      </c>
      <c r="EG1348" s="213">
        <v>46.2</v>
      </c>
      <c r="EI1348" s="210" t="s">
        <v>362</v>
      </c>
      <c r="EJ1348" s="211" t="s">
        <v>361</v>
      </c>
      <c r="EK1348" s="212">
        <v>61.4</v>
      </c>
      <c r="EL1348" s="212">
        <v>37.6</v>
      </c>
      <c r="EM1348" s="212">
        <v>13.9</v>
      </c>
      <c r="EN1348" s="212">
        <v>0.1</v>
      </c>
      <c r="EO1348" s="212">
        <v>0</v>
      </c>
      <c r="EP1348" s="212">
        <v>113</v>
      </c>
      <c r="EQ1348" s="212">
        <v>7.3</v>
      </c>
      <c r="ER1348" s="213">
        <v>120.3</v>
      </c>
    </row>
    <row r="1349" spans="2:148" ht="9.9499999999999993" customHeight="1">
      <c r="B1349" s="346"/>
      <c r="C1349" s="353" t="s">
        <v>360</v>
      </c>
      <c r="D1349" s="525">
        <f t="shared" si="664"/>
        <v>1.9</v>
      </c>
      <c r="E1349" s="220">
        <f t="shared" si="665"/>
        <v>0.3</v>
      </c>
      <c r="F1349" s="220">
        <f t="shared" si="666"/>
        <v>0.4</v>
      </c>
      <c r="G1349" s="220">
        <f t="shared" si="667"/>
        <v>0.3</v>
      </c>
      <c r="H1349" s="220">
        <f t="shared" si="668"/>
        <v>0.2</v>
      </c>
      <c r="I1349" s="220">
        <f t="shared" si="669"/>
        <v>1.8</v>
      </c>
      <c r="J1349" s="220">
        <f t="shared" si="670"/>
        <v>0.8</v>
      </c>
      <c r="K1349" s="220">
        <f t="shared" si="671"/>
        <v>0.3</v>
      </c>
      <c r="L1349" s="220">
        <f t="shared" si="672"/>
        <v>0.2</v>
      </c>
      <c r="M1349" s="220">
        <f t="shared" si="673"/>
        <v>0.2</v>
      </c>
      <c r="N1349" s="220">
        <f t="shared" si="674"/>
        <v>0.4</v>
      </c>
      <c r="O1349" s="221">
        <f t="shared" si="675"/>
        <v>0.1</v>
      </c>
      <c r="R1349" s="183"/>
      <c r="S1349" s="219" t="s">
        <v>360</v>
      </c>
      <c r="T1349" s="220">
        <v>0</v>
      </c>
      <c r="U1349" s="220">
        <v>0</v>
      </c>
      <c r="V1349" s="220">
        <v>0</v>
      </c>
      <c r="W1349" s="220">
        <v>1.9</v>
      </c>
      <c r="X1349" s="220">
        <v>0</v>
      </c>
      <c r="Y1349" s="220">
        <v>1.9</v>
      </c>
      <c r="Z1349" s="220">
        <v>0</v>
      </c>
      <c r="AA1349" s="221">
        <v>1.9</v>
      </c>
      <c r="AC1349" s="183"/>
      <c r="AD1349" s="219" t="s">
        <v>360</v>
      </c>
      <c r="AE1349" s="220">
        <v>0</v>
      </c>
      <c r="AF1349" s="220">
        <v>0</v>
      </c>
      <c r="AG1349" s="220">
        <v>0</v>
      </c>
      <c r="AH1349" s="220">
        <v>0.3</v>
      </c>
      <c r="AI1349" s="220">
        <v>0</v>
      </c>
      <c r="AJ1349" s="220">
        <v>0.3</v>
      </c>
      <c r="AK1349" s="220">
        <v>0</v>
      </c>
      <c r="AL1349" s="221">
        <v>0.3</v>
      </c>
      <c r="AN1349" s="183"/>
      <c r="AO1349" s="219" t="s">
        <v>360</v>
      </c>
      <c r="AP1349" s="220">
        <v>0</v>
      </c>
      <c r="AQ1349" s="220">
        <v>0</v>
      </c>
      <c r="AR1349" s="220">
        <v>0</v>
      </c>
      <c r="AS1349" s="220">
        <v>0.4</v>
      </c>
      <c r="AT1349" s="220">
        <v>0</v>
      </c>
      <c r="AU1349" s="220">
        <v>0.4</v>
      </c>
      <c r="AV1349" s="220">
        <v>0</v>
      </c>
      <c r="AW1349" s="221">
        <v>0.4</v>
      </c>
      <c r="AY1349" s="183"/>
      <c r="AZ1349" s="219" t="s">
        <v>360</v>
      </c>
      <c r="BA1349" s="220">
        <v>0</v>
      </c>
      <c r="BB1349" s="220">
        <v>0</v>
      </c>
      <c r="BC1349" s="220">
        <v>0</v>
      </c>
      <c r="BD1349" s="220">
        <v>0.3</v>
      </c>
      <c r="BE1349" s="220">
        <v>0</v>
      </c>
      <c r="BF1349" s="220">
        <v>0.3</v>
      </c>
      <c r="BG1349" s="220">
        <v>0</v>
      </c>
      <c r="BH1349" s="221">
        <v>0.3</v>
      </c>
      <c r="BJ1349" s="183"/>
      <c r="BK1349" s="219" t="s">
        <v>360</v>
      </c>
      <c r="BL1349" s="220">
        <v>0</v>
      </c>
      <c r="BM1349" s="220">
        <v>0</v>
      </c>
      <c r="BN1349" s="220">
        <v>0</v>
      </c>
      <c r="BO1349" s="220">
        <v>0.2</v>
      </c>
      <c r="BP1349" s="220">
        <v>0</v>
      </c>
      <c r="BQ1349" s="220">
        <v>0.2</v>
      </c>
      <c r="BR1349" s="220">
        <v>0</v>
      </c>
      <c r="BS1349" s="221">
        <v>0.2</v>
      </c>
      <c r="BU1349" s="183"/>
      <c r="BV1349" s="219" t="s">
        <v>360</v>
      </c>
      <c r="BW1349" s="220">
        <v>0</v>
      </c>
      <c r="BX1349" s="220">
        <v>0</v>
      </c>
      <c r="BY1349" s="220">
        <v>0</v>
      </c>
      <c r="BZ1349" s="220">
        <v>1.8</v>
      </c>
      <c r="CA1349" s="220">
        <v>0</v>
      </c>
      <c r="CB1349" s="220">
        <v>1.8</v>
      </c>
      <c r="CC1349" s="220">
        <v>0</v>
      </c>
      <c r="CD1349" s="221">
        <v>1.8</v>
      </c>
      <c r="CF1349" s="183"/>
      <c r="CG1349" s="219" t="s">
        <v>360</v>
      </c>
      <c r="CH1349" s="220">
        <v>0</v>
      </c>
      <c r="CI1349" s="220">
        <v>0</v>
      </c>
      <c r="CJ1349" s="220">
        <v>0</v>
      </c>
      <c r="CK1349" s="220">
        <v>0.8</v>
      </c>
      <c r="CL1349" s="220">
        <v>0</v>
      </c>
      <c r="CM1349" s="220">
        <v>0.8</v>
      </c>
      <c r="CN1349" s="220">
        <v>0</v>
      </c>
      <c r="CO1349" s="221">
        <v>0.8</v>
      </c>
      <c r="CQ1349" s="183"/>
      <c r="CR1349" s="219" t="s">
        <v>360</v>
      </c>
      <c r="CS1349" s="220">
        <v>0</v>
      </c>
      <c r="CT1349" s="220">
        <v>0</v>
      </c>
      <c r="CU1349" s="220">
        <v>0</v>
      </c>
      <c r="CV1349" s="220">
        <v>0.3</v>
      </c>
      <c r="CW1349" s="220">
        <v>0</v>
      </c>
      <c r="CX1349" s="220">
        <v>0.3</v>
      </c>
      <c r="CY1349" s="220">
        <v>0</v>
      </c>
      <c r="CZ1349" s="221">
        <v>0.3</v>
      </c>
      <c r="DB1349" s="183"/>
      <c r="DC1349" s="219" t="s">
        <v>360</v>
      </c>
      <c r="DD1349" s="220">
        <v>0</v>
      </c>
      <c r="DE1349" s="220">
        <v>0</v>
      </c>
      <c r="DF1349" s="220">
        <v>0</v>
      </c>
      <c r="DG1349" s="220">
        <v>0.2</v>
      </c>
      <c r="DH1349" s="220">
        <v>0</v>
      </c>
      <c r="DI1349" s="220">
        <v>0.2</v>
      </c>
      <c r="DJ1349" s="220">
        <v>0</v>
      </c>
      <c r="DK1349" s="221">
        <v>0.2</v>
      </c>
      <c r="DM1349" s="183"/>
      <c r="DN1349" s="219" t="s">
        <v>360</v>
      </c>
      <c r="DO1349" s="220">
        <v>0</v>
      </c>
      <c r="DP1349" s="220">
        <v>0</v>
      </c>
      <c r="DQ1349" s="220">
        <v>0</v>
      </c>
      <c r="DR1349" s="220">
        <v>0.2</v>
      </c>
      <c r="DS1349" s="220">
        <v>0</v>
      </c>
      <c r="DT1349" s="220">
        <v>0.2</v>
      </c>
      <c r="DU1349" s="220">
        <v>0</v>
      </c>
      <c r="DV1349" s="221">
        <v>0.2</v>
      </c>
      <c r="DX1349" s="183"/>
      <c r="DY1349" s="219" t="s">
        <v>360</v>
      </c>
      <c r="DZ1349" s="220">
        <v>0</v>
      </c>
      <c r="EA1349" s="220">
        <v>0</v>
      </c>
      <c r="EB1349" s="220">
        <v>0</v>
      </c>
      <c r="EC1349" s="220">
        <v>0.4</v>
      </c>
      <c r="ED1349" s="220">
        <v>0</v>
      </c>
      <c r="EE1349" s="220">
        <v>0.4</v>
      </c>
      <c r="EF1349" s="220">
        <v>0</v>
      </c>
      <c r="EG1349" s="221">
        <v>0.4</v>
      </c>
      <c r="EI1349" s="183"/>
      <c r="EJ1349" s="219" t="s">
        <v>360</v>
      </c>
      <c r="EK1349" s="220">
        <v>0</v>
      </c>
      <c r="EL1349" s="220">
        <v>0</v>
      </c>
      <c r="EM1349" s="220">
        <v>0</v>
      </c>
      <c r="EN1349" s="220">
        <v>0.1</v>
      </c>
      <c r="EO1349" s="220">
        <v>0</v>
      </c>
      <c r="EP1349" s="220">
        <v>0.1</v>
      </c>
      <c r="EQ1349" s="220">
        <v>0</v>
      </c>
      <c r="ER1349" s="221">
        <v>0.1</v>
      </c>
    </row>
    <row r="1350" spans="2:148" ht="9.9499999999999993" customHeight="1">
      <c r="B1350" s="346"/>
      <c r="C1350" s="353" t="s">
        <v>359</v>
      </c>
      <c r="D1350" s="525">
        <f t="shared" si="664"/>
        <v>18</v>
      </c>
      <c r="E1350" s="220">
        <f t="shared" si="665"/>
        <v>12.4</v>
      </c>
      <c r="F1350" s="220">
        <f t="shared" si="666"/>
        <v>9</v>
      </c>
      <c r="G1350" s="220">
        <f t="shared" si="667"/>
        <v>7.3</v>
      </c>
      <c r="H1350" s="220">
        <f t="shared" si="668"/>
        <v>10.6</v>
      </c>
      <c r="I1350" s="220">
        <f t="shared" si="669"/>
        <v>6.1</v>
      </c>
      <c r="J1350" s="220">
        <f t="shared" si="670"/>
        <v>8.3000000000000007</v>
      </c>
      <c r="K1350" s="220">
        <f t="shared" si="671"/>
        <v>8.3000000000000007</v>
      </c>
      <c r="L1350" s="220">
        <f t="shared" si="672"/>
        <v>10.8</v>
      </c>
      <c r="M1350" s="220">
        <f t="shared" si="673"/>
        <v>41.2</v>
      </c>
      <c r="N1350" s="220">
        <f t="shared" si="674"/>
        <v>45.8</v>
      </c>
      <c r="O1350" s="221">
        <f t="shared" si="675"/>
        <v>120.2</v>
      </c>
      <c r="R1350" s="183"/>
      <c r="S1350" s="219" t="s">
        <v>359</v>
      </c>
      <c r="T1350" s="220">
        <v>0.3</v>
      </c>
      <c r="U1350" s="220">
        <v>4.9000000000000004</v>
      </c>
      <c r="V1350" s="220">
        <v>6.8</v>
      </c>
      <c r="W1350" s="220">
        <v>0</v>
      </c>
      <c r="X1350" s="220">
        <v>0</v>
      </c>
      <c r="Y1350" s="220">
        <v>12</v>
      </c>
      <c r="Z1350" s="220">
        <v>6</v>
      </c>
      <c r="AA1350" s="221">
        <v>18</v>
      </c>
      <c r="AC1350" s="183"/>
      <c r="AD1350" s="219" t="s">
        <v>359</v>
      </c>
      <c r="AE1350" s="220">
        <v>0</v>
      </c>
      <c r="AF1350" s="220">
        <v>8.6999999999999993</v>
      </c>
      <c r="AG1350" s="220">
        <v>3.6</v>
      </c>
      <c r="AH1350" s="220">
        <v>0</v>
      </c>
      <c r="AI1350" s="220">
        <v>0</v>
      </c>
      <c r="AJ1350" s="220">
        <v>12.3</v>
      </c>
      <c r="AK1350" s="220">
        <v>0.1</v>
      </c>
      <c r="AL1350" s="221">
        <v>12.4</v>
      </c>
      <c r="AN1350" s="183"/>
      <c r="AO1350" s="219" t="s">
        <v>359</v>
      </c>
      <c r="AP1350" s="220">
        <v>0.9</v>
      </c>
      <c r="AQ1350" s="220">
        <v>3.9</v>
      </c>
      <c r="AR1350" s="220">
        <v>3.1</v>
      </c>
      <c r="AS1350" s="220">
        <v>0</v>
      </c>
      <c r="AT1350" s="220">
        <v>0</v>
      </c>
      <c r="AU1350" s="220">
        <v>7.9</v>
      </c>
      <c r="AV1350" s="220">
        <v>1.1000000000000001</v>
      </c>
      <c r="AW1350" s="221">
        <v>9</v>
      </c>
      <c r="AY1350" s="183"/>
      <c r="AZ1350" s="219" t="s">
        <v>359</v>
      </c>
      <c r="BA1350" s="220">
        <v>2.8</v>
      </c>
      <c r="BB1350" s="220">
        <v>2</v>
      </c>
      <c r="BC1350" s="220">
        <v>2.4</v>
      </c>
      <c r="BD1350" s="220">
        <v>0</v>
      </c>
      <c r="BE1350" s="220">
        <v>0</v>
      </c>
      <c r="BF1350" s="220">
        <v>7.2</v>
      </c>
      <c r="BG1350" s="220">
        <v>0.1</v>
      </c>
      <c r="BH1350" s="221">
        <v>7.3</v>
      </c>
      <c r="BJ1350" s="183"/>
      <c r="BK1350" s="219" t="s">
        <v>359</v>
      </c>
      <c r="BL1350" s="220">
        <v>0.3</v>
      </c>
      <c r="BM1350" s="220">
        <v>2.9</v>
      </c>
      <c r="BN1350" s="220">
        <v>7.3</v>
      </c>
      <c r="BO1350" s="220">
        <v>0</v>
      </c>
      <c r="BP1350" s="220">
        <v>0</v>
      </c>
      <c r="BQ1350" s="220">
        <v>10.5</v>
      </c>
      <c r="BR1350" s="220">
        <v>0.1</v>
      </c>
      <c r="BS1350" s="221">
        <v>10.6</v>
      </c>
      <c r="BU1350" s="183"/>
      <c r="BV1350" s="219" t="s">
        <v>359</v>
      </c>
      <c r="BW1350" s="220">
        <v>1.4</v>
      </c>
      <c r="BX1350" s="220">
        <v>3.3</v>
      </c>
      <c r="BY1350" s="220">
        <v>0.5</v>
      </c>
      <c r="BZ1350" s="220">
        <v>0</v>
      </c>
      <c r="CA1350" s="220">
        <v>0</v>
      </c>
      <c r="CB1350" s="220">
        <v>5.2</v>
      </c>
      <c r="CC1350" s="220">
        <v>0.9</v>
      </c>
      <c r="CD1350" s="221">
        <v>6.1</v>
      </c>
      <c r="CF1350" s="183"/>
      <c r="CG1350" s="219" t="s">
        <v>359</v>
      </c>
      <c r="CH1350" s="220">
        <v>0</v>
      </c>
      <c r="CI1350" s="220">
        <v>0</v>
      </c>
      <c r="CJ1350" s="220">
        <v>7.1</v>
      </c>
      <c r="CK1350" s="220">
        <v>0</v>
      </c>
      <c r="CL1350" s="220">
        <v>0</v>
      </c>
      <c r="CM1350" s="220">
        <v>7.1</v>
      </c>
      <c r="CN1350" s="220">
        <v>1.2</v>
      </c>
      <c r="CO1350" s="221">
        <v>8.3000000000000007</v>
      </c>
      <c r="CQ1350" s="183"/>
      <c r="CR1350" s="219" t="s">
        <v>359</v>
      </c>
      <c r="CS1350" s="220">
        <v>0.2</v>
      </c>
      <c r="CT1350" s="220">
        <v>0.6</v>
      </c>
      <c r="CU1350" s="220">
        <v>7.5</v>
      </c>
      <c r="CV1350" s="220">
        <v>0</v>
      </c>
      <c r="CW1350" s="220">
        <v>0</v>
      </c>
      <c r="CX1350" s="220">
        <v>8.3000000000000007</v>
      </c>
      <c r="CY1350" s="220">
        <v>0</v>
      </c>
      <c r="CZ1350" s="221">
        <v>8.3000000000000007</v>
      </c>
      <c r="DB1350" s="183"/>
      <c r="DC1350" s="219" t="s">
        <v>359</v>
      </c>
      <c r="DD1350" s="220">
        <v>0.1</v>
      </c>
      <c r="DE1350" s="220">
        <v>1.7</v>
      </c>
      <c r="DF1350" s="220">
        <v>9</v>
      </c>
      <c r="DG1350" s="220">
        <v>0</v>
      </c>
      <c r="DH1350" s="220">
        <v>0</v>
      </c>
      <c r="DI1350" s="220">
        <v>10.8</v>
      </c>
      <c r="DJ1350" s="220">
        <v>0</v>
      </c>
      <c r="DK1350" s="221">
        <v>10.8</v>
      </c>
      <c r="DM1350" s="183"/>
      <c r="DN1350" s="219" t="s">
        <v>359</v>
      </c>
      <c r="DO1350" s="220">
        <v>1.3</v>
      </c>
      <c r="DP1350" s="220">
        <v>29.8</v>
      </c>
      <c r="DQ1350" s="220">
        <v>10.1</v>
      </c>
      <c r="DR1350" s="220">
        <v>0</v>
      </c>
      <c r="DS1350" s="220">
        <v>0</v>
      </c>
      <c r="DT1350" s="220">
        <v>41.2</v>
      </c>
      <c r="DU1350" s="220">
        <v>0</v>
      </c>
      <c r="DV1350" s="221">
        <v>41.2</v>
      </c>
      <c r="DX1350" s="183"/>
      <c r="DY1350" s="219" t="s">
        <v>359</v>
      </c>
      <c r="DZ1350" s="220">
        <v>0</v>
      </c>
      <c r="EA1350" s="220">
        <v>43.8</v>
      </c>
      <c r="EB1350" s="220">
        <v>1.4000000000000057</v>
      </c>
      <c r="EC1350" s="220">
        <v>0</v>
      </c>
      <c r="ED1350" s="220">
        <v>0</v>
      </c>
      <c r="EE1350" s="220">
        <v>45.2</v>
      </c>
      <c r="EF1350" s="220">
        <v>0.6</v>
      </c>
      <c r="EG1350" s="221">
        <v>45.8</v>
      </c>
      <c r="EI1350" s="183"/>
      <c r="EJ1350" s="219" t="s">
        <v>359</v>
      </c>
      <c r="EK1350" s="220">
        <v>61.4</v>
      </c>
      <c r="EL1350" s="220">
        <v>37.6</v>
      </c>
      <c r="EM1350" s="220">
        <v>13.9</v>
      </c>
      <c r="EN1350" s="220">
        <v>0</v>
      </c>
      <c r="EO1350" s="220">
        <v>0</v>
      </c>
      <c r="EP1350" s="220">
        <v>112.9</v>
      </c>
      <c r="EQ1350" s="220">
        <v>7.3</v>
      </c>
      <c r="ER1350" s="221">
        <v>120.2</v>
      </c>
    </row>
    <row r="1351" spans="2:148" ht="9.9499999999999993" customHeight="1">
      <c r="B1351" s="337" t="s">
        <v>358</v>
      </c>
      <c r="C1351" s="338" t="s">
        <v>357</v>
      </c>
      <c r="D1351" s="516">
        <f t="shared" si="664"/>
        <v>1186.4000000000001</v>
      </c>
      <c r="E1351" s="339">
        <f t="shared" si="665"/>
        <v>1044.5</v>
      </c>
      <c r="F1351" s="339">
        <f t="shared" si="666"/>
        <v>1352.2</v>
      </c>
      <c r="G1351" s="339">
        <f t="shared" si="667"/>
        <v>1551.8</v>
      </c>
      <c r="H1351" s="339">
        <f t="shared" si="668"/>
        <v>1145.0999999999999</v>
      </c>
      <c r="I1351" s="339">
        <f t="shared" si="669"/>
        <v>1012.9</v>
      </c>
      <c r="J1351" s="339">
        <f t="shared" si="670"/>
        <v>1088.5999999999999</v>
      </c>
      <c r="K1351" s="339">
        <f t="shared" si="671"/>
        <v>1400</v>
      </c>
      <c r="L1351" s="339">
        <f t="shared" si="672"/>
        <v>1401.3</v>
      </c>
      <c r="M1351" s="339">
        <f t="shared" si="673"/>
        <v>1676.9</v>
      </c>
      <c r="N1351" s="339">
        <f t="shared" si="674"/>
        <v>1716.3</v>
      </c>
      <c r="O1351" s="340">
        <f t="shared" si="675"/>
        <v>1883.7</v>
      </c>
      <c r="R1351" s="210" t="s">
        <v>358</v>
      </c>
      <c r="S1351" s="211" t="s">
        <v>357</v>
      </c>
      <c r="T1351" s="212">
        <v>748.1</v>
      </c>
      <c r="U1351" s="212">
        <v>244</v>
      </c>
      <c r="V1351" s="212">
        <v>136.1</v>
      </c>
      <c r="W1351" s="212">
        <v>0.4</v>
      </c>
      <c r="X1351" s="212">
        <v>0</v>
      </c>
      <c r="Y1351" s="212">
        <v>1128.5999999999999</v>
      </c>
      <c r="Z1351" s="212">
        <v>57.8</v>
      </c>
      <c r="AA1351" s="213">
        <v>1186.4000000000001</v>
      </c>
      <c r="AC1351" s="210" t="s">
        <v>358</v>
      </c>
      <c r="AD1351" s="211" t="s">
        <v>357</v>
      </c>
      <c r="AE1351" s="212">
        <v>541.4</v>
      </c>
      <c r="AF1351" s="212">
        <v>244.7</v>
      </c>
      <c r="AG1351" s="212">
        <v>180.7</v>
      </c>
      <c r="AH1351" s="212">
        <v>0</v>
      </c>
      <c r="AI1351" s="212">
        <v>0</v>
      </c>
      <c r="AJ1351" s="212">
        <v>966.8</v>
      </c>
      <c r="AK1351" s="212">
        <v>77.7</v>
      </c>
      <c r="AL1351" s="213">
        <v>1044.5</v>
      </c>
      <c r="AN1351" s="210" t="s">
        <v>358</v>
      </c>
      <c r="AO1351" s="211" t="s">
        <v>357</v>
      </c>
      <c r="AP1351" s="212">
        <v>597.1</v>
      </c>
      <c r="AQ1351" s="212">
        <v>319</v>
      </c>
      <c r="AR1351" s="212">
        <v>313.10000000000002</v>
      </c>
      <c r="AS1351" s="212">
        <v>0</v>
      </c>
      <c r="AT1351" s="212">
        <v>0</v>
      </c>
      <c r="AU1351" s="212">
        <v>1229.2</v>
      </c>
      <c r="AV1351" s="212">
        <v>123</v>
      </c>
      <c r="AW1351" s="213">
        <v>1352.2</v>
      </c>
      <c r="AY1351" s="210" t="s">
        <v>358</v>
      </c>
      <c r="AZ1351" s="211" t="s">
        <v>357</v>
      </c>
      <c r="BA1351" s="212">
        <v>743.2</v>
      </c>
      <c r="BB1351" s="212">
        <v>255.5</v>
      </c>
      <c r="BC1351" s="212">
        <v>416.3</v>
      </c>
      <c r="BD1351" s="212">
        <v>0</v>
      </c>
      <c r="BE1351" s="212">
        <v>0</v>
      </c>
      <c r="BF1351" s="212">
        <v>1415</v>
      </c>
      <c r="BG1351" s="212">
        <v>136.80000000000001</v>
      </c>
      <c r="BH1351" s="213">
        <v>1551.8</v>
      </c>
      <c r="BJ1351" s="210" t="s">
        <v>358</v>
      </c>
      <c r="BK1351" s="211" t="s">
        <v>357</v>
      </c>
      <c r="BL1351" s="212">
        <v>342</v>
      </c>
      <c r="BM1351" s="212">
        <v>391.3</v>
      </c>
      <c r="BN1351" s="212">
        <v>344.1</v>
      </c>
      <c r="BO1351" s="212">
        <v>0</v>
      </c>
      <c r="BP1351" s="212">
        <v>0</v>
      </c>
      <c r="BQ1351" s="212">
        <v>1077.4000000000001</v>
      </c>
      <c r="BR1351" s="212">
        <v>67.7</v>
      </c>
      <c r="BS1351" s="213">
        <v>1145.0999999999999</v>
      </c>
      <c r="BU1351" s="210" t="s">
        <v>358</v>
      </c>
      <c r="BV1351" s="211" t="s">
        <v>357</v>
      </c>
      <c r="BW1351" s="212">
        <v>449.1</v>
      </c>
      <c r="BX1351" s="212">
        <v>247</v>
      </c>
      <c r="BY1351" s="212">
        <v>206.8</v>
      </c>
      <c r="BZ1351" s="212">
        <v>0</v>
      </c>
      <c r="CA1351" s="212">
        <v>0</v>
      </c>
      <c r="CB1351" s="212">
        <v>902.9</v>
      </c>
      <c r="CC1351" s="212">
        <v>110</v>
      </c>
      <c r="CD1351" s="213">
        <v>1012.9</v>
      </c>
      <c r="CF1351" s="210" t="s">
        <v>358</v>
      </c>
      <c r="CG1351" s="211" t="s">
        <v>357</v>
      </c>
      <c r="CH1351" s="212">
        <v>573.29999999999995</v>
      </c>
      <c r="CI1351" s="212">
        <v>160.30000000000001</v>
      </c>
      <c r="CJ1351" s="212">
        <v>230.9</v>
      </c>
      <c r="CK1351" s="212">
        <v>0</v>
      </c>
      <c r="CL1351" s="212">
        <v>0</v>
      </c>
      <c r="CM1351" s="212">
        <v>964.5</v>
      </c>
      <c r="CN1351" s="212">
        <v>124.1</v>
      </c>
      <c r="CO1351" s="213">
        <v>1088.5999999999999</v>
      </c>
      <c r="CQ1351" s="210" t="s">
        <v>358</v>
      </c>
      <c r="CR1351" s="211" t="s">
        <v>357</v>
      </c>
      <c r="CS1351" s="212">
        <v>585.6</v>
      </c>
      <c r="CT1351" s="212">
        <v>351</v>
      </c>
      <c r="CU1351" s="212">
        <v>310.10000000000002</v>
      </c>
      <c r="CV1351" s="212">
        <v>0</v>
      </c>
      <c r="CW1351" s="212">
        <v>0</v>
      </c>
      <c r="CX1351" s="212">
        <v>1246.7</v>
      </c>
      <c r="CY1351" s="212">
        <v>153.30000000000001</v>
      </c>
      <c r="CZ1351" s="213">
        <v>1400</v>
      </c>
      <c r="DB1351" s="210" t="s">
        <v>358</v>
      </c>
      <c r="DC1351" s="211" t="s">
        <v>357</v>
      </c>
      <c r="DD1351" s="212">
        <v>483.6</v>
      </c>
      <c r="DE1351" s="212">
        <v>226.2</v>
      </c>
      <c r="DF1351" s="212">
        <v>388.3</v>
      </c>
      <c r="DG1351" s="212">
        <v>0</v>
      </c>
      <c r="DH1351" s="212">
        <v>0</v>
      </c>
      <c r="DI1351" s="212">
        <v>1098.0999999999999</v>
      </c>
      <c r="DJ1351" s="212">
        <v>303.2</v>
      </c>
      <c r="DK1351" s="213">
        <v>1401.3</v>
      </c>
      <c r="DM1351" s="210" t="s">
        <v>358</v>
      </c>
      <c r="DN1351" s="211" t="s">
        <v>357</v>
      </c>
      <c r="DO1351" s="212">
        <v>613.9</v>
      </c>
      <c r="DP1351" s="212">
        <v>325.60000000000002</v>
      </c>
      <c r="DQ1351" s="212">
        <v>538.29999999999995</v>
      </c>
      <c r="DR1351" s="212">
        <v>0</v>
      </c>
      <c r="DS1351" s="212">
        <v>0</v>
      </c>
      <c r="DT1351" s="212">
        <v>1477.8</v>
      </c>
      <c r="DU1351" s="212">
        <v>199.1</v>
      </c>
      <c r="DV1351" s="213">
        <v>1676.9</v>
      </c>
      <c r="DX1351" s="210" t="s">
        <v>358</v>
      </c>
      <c r="DY1351" s="211" t="s">
        <v>357</v>
      </c>
      <c r="DZ1351" s="212">
        <v>651.1</v>
      </c>
      <c r="EA1351" s="212">
        <v>231.9</v>
      </c>
      <c r="EB1351" s="212">
        <v>569.6</v>
      </c>
      <c r="EC1351" s="212">
        <v>0.1</v>
      </c>
      <c r="ED1351" s="212">
        <v>0</v>
      </c>
      <c r="EE1351" s="212">
        <v>1452.7</v>
      </c>
      <c r="EF1351" s="212">
        <v>263.60000000000002</v>
      </c>
      <c r="EG1351" s="213">
        <v>1716.3</v>
      </c>
      <c r="EI1351" s="210" t="s">
        <v>358</v>
      </c>
      <c r="EJ1351" s="211" t="s">
        <v>357</v>
      </c>
      <c r="EK1351" s="212">
        <v>786.9</v>
      </c>
      <c r="EL1351" s="212">
        <v>257.3</v>
      </c>
      <c r="EM1351" s="212">
        <v>657</v>
      </c>
      <c r="EN1351" s="212">
        <v>0.1</v>
      </c>
      <c r="EO1351" s="212">
        <v>0</v>
      </c>
      <c r="EP1351" s="212">
        <v>1701.3</v>
      </c>
      <c r="EQ1351" s="212">
        <v>182.4</v>
      </c>
      <c r="ER1351" s="213">
        <v>1883.7</v>
      </c>
    </row>
    <row r="1352" spans="2:148" ht="9.9499999999999993" customHeight="1">
      <c r="B1352" s="346"/>
      <c r="C1352" s="353" t="s">
        <v>356</v>
      </c>
      <c r="D1352" s="525">
        <f t="shared" si="664"/>
        <v>321.5</v>
      </c>
      <c r="E1352" s="220">
        <f t="shared" si="665"/>
        <v>284.8</v>
      </c>
      <c r="F1352" s="220">
        <f t="shared" si="666"/>
        <v>334.5</v>
      </c>
      <c r="G1352" s="220">
        <f t="shared" si="667"/>
        <v>472.3</v>
      </c>
      <c r="H1352" s="220">
        <f t="shared" si="668"/>
        <v>410.2</v>
      </c>
      <c r="I1352" s="220">
        <f t="shared" si="669"/>
        <v>252</v>
      </c>
      <c r="J1352" s="220">
        <f t="shared" si="670"/>
        <v>293.7</v>
      </c>
      <c r="K1352" s="220">
        <f t="shared" si="671"/>
        <v>334</v>
      </c>
      <c r="L1352" s="220">
        <f t="shared" si="672"/>
        <v>454.2</v>
      </c>
      <c r="M1352" s="220">
        <f t="shared" si="673"/>
        <v>697.8</v>
      </c>
      <c r="N1352" s="220">
        <f t="shared" si="674"/>
        <v>683.8</v>
      </c>
      <c r="O1352" s="221">
        <f t="shared" si="675"/>
        <v>850.2</v>
      </c>
      <c r="R1352" s="183"/>
      <c r="S1352" s="219" t="s">
        <v>356</v>
      </c>
      <c r="T1352" s="220">
        <v>166.9</v>
      </c>
      <c r="U1352" s="220">
        <v>14.2</v>
      </c>
      <c r="V1352" s="220">
        <v>120.2</v>
      </c>
      <c r="W1352" s="220">
        <v>0.4</v>
      </c>
      <c r="X1352" s="220">
        <v>0</v>
      </c>
      <c r="Y1352" s="220">
        <v>301.7</v>
      </c>
      <c r="Z1352" s="220">
        <v>19.8</v>
      </c>
      <c r="AA1352" s="221">
        <v>321.5</v>
      </c>
      <c r="AC1352" s="183"/>
      <c r="AD1352" s="219" t="s">
        <v>356</v>
      </c>
      <c r="AE1352" s="220">
        <v>60.8</v>
      </c>
      <c r="AF1352" s="220">
        <v>6.7</v>
      </c>
      <c r="AG1352" s="220">
        <v>167.7</v>
      </c>
      <c r="AH1352" s="220">
        <v>0</v>
      </c>
      <c r="AI1352" s="220">
        <v>0</v>
      </c>
      <c r="AJ1352" s="220">
        <v>235.2</v>
      </c>
      <c r="AK1352" s="220">
        <v>49.6</v>
      </c>
      <c r="AL1352" s="221">
        <v>284.8</v>
      </c>
      <c r="AN1352" s="183"/>
      <c r="AO1352" s="219" t="s">
        <v>356</v>
      </c>
      <c r="AP1352" s="220">
        <v>24.1</v>
      </c>
      <c r="AQ1352" s="220">
        <v>11.8</v>
      </c>
      <c r="AR1352" s="220">
        <v>276.60000000000002</v>
      </c>
      <c r="AS1352" s="220">
        <v>0</v>
      </c>
      <c r="AT1352" s="220">
        <v>0</v>
      </c>
      <c r="AU1352" s="220">
        <v>312.5</v>
      </c>
      <c r="AV1352" s="220">
        <v>22</v>
      </c>
      <c r="AW1352" s="221">
        <v>334.5</v>
      </c>
      <c r="AY1352" s="183"/>
      <c r="AZ1352" s="219" t="s">
        <v>356</v>
      </c>
      <c r="BA1352" s="220">
        <v>29.8</v>
      </c>
      <c r="BB1352" s="220">
        <v>12</v>
      </c>
      <c r="BC1352" s="220">
        <v>405.3</v>
      </c>
      <c r="BD1352" s="220">
        <v>0</v>
      </c>
      <c r="BE1352" s="220">
        <v>0</v>
      </c>
      <c r="BF1352" s="220">
        <v>447.1</v>
      </c>
      <c r="BG1352" s="220">
        <v>25.2</v>
      </c>
      <c r="BH1352" s="221">
        <v>472.3</v>
      </c>
      <c r="BJ1352" s="183"/>
      <c r="BK1352" s="219" t="s">
        <v>356</v>
      </c>
      <c r="BL1352" s="220">
        <v>44.5</v>
      </c>
      <c r="BM1352" s="220">
        <v>16.7</v>
      </c>
      <c r="BN1352" s="220">
        <v>328.9</v>
      </c>
      <c r="BO1352" s="220">
        <v>0</v>
      </c>
      <c r="BP1352" s="220">
        <v>0</v>
      </c>
      <c r="BQ1352" s="220">
        <v>390.1</v>
      </c>
      <c r="BR1352" s="220">
        <v>20.100000000000001</v>
      </c>
      <c r="BS1352" s="221">
        <v>410.2</v>
      </c>
      <c r="BU1352" s="183"/>
      <c r="BV1352" s="219" t="s">
        <v>356</v>
      </c>
      <c r="BW1352" s="220">
        <v>22.9</v>
      </c>
      <c r="BX1352" s="220">
        <v>17.899999999999999</v>
      </c>
      <c r="BY1352" s="220">
        <v>183.6</v>
      </c>
      <c r="BZ1352" s="220">
        <v>0</v>
      </c>
      <c r="CA1352" s="220">
        <v>0</v>
      </c>
      <c r="CB1352" s="220">
        <v>224.4</v>
      </c>
      <c r="CC1352" s="220">
        <v>27.6</v>
      </c>
      <c r="CD1352" s="221">
        <v>252</v>
      </c>
      <c r="CF1352" s="183"/>
      <c r="CG1352" s="219" t="s">
        <v>356</v>
      </c>
      <c r="CH1352" s="220">
        <v>43.5</v>
      </c>
      <c r="CI1352" s="220">
        <v>19.399999999999999</v>
      </c>
      <c r="CJ1352" s="220">
        <v>182.5</v>
      </c>
      <c r="CK1352" s="220">
        <v>0</v>
      </c>
      <c r="CL1352" s="220">
        <v>0</v>
      </c>
      <c r="CM1352" s="220">
        <v>245.4</v>
      </c>
      <c r="CN1352" s="220">
        <v>48.3</v>
      </c>
      <c r="CO1352" s="221">
        <v>293.7</v>
      </c>
      <c r="CQ1352" s="183"/>
      <c r="CR1352" s="219" t="s">
        <v>356</v>
      </c>
      <c r="CS1352" s="220">
        <v>20</v>
      </c>
      <c r="CT1352" s="220">
        <v>18</v>
      </c>
      <c r="CU1352" s="220">
        <v>274.89999999999998</v>
      </c>
      <c r="CV1352" s="220">
        <v>0</v>
      </c>
      <c r="CW1352" s="220">
        <v>0</v>
      </c>
      <c r="CX1352" s="220">
        <v>312.89999999999998</v>
      </c>
      <c r="CY1352" s="220">
        <v>21.1</v>
      </c>
      <c r="CZ1352" s="221">
        <v>334</v>
      </c>
      <c r="DB1352" s="183"/>
      <c r="DC1352" s="219" t="s">
        <v>356</v>
      </c>
      <c r="DD1352" s="220">
        <v>30.7</v>
      </c>
      <c r="DE1352" s="220">
        <v>10.7</v>
      </c>
      <c r="DF1352" s="220">
        <v>358</v>
      </c>
      <c r="DG1352" s="220">
        <v>0</v>
      </c>
      <c r="DH1352" s="220">
        <v>0</v>
      </c>
      <c r="DI1352" s="220">
        <v>399.4</v>
      </c>
      <c r="DJ1352" s="220">
        <v>54.8</v>
      </c>
      <c r="DK1352" s="221">
        <v>454.2</v>
      </c>
      <c r="DM1352" s="183"/>
      <c r="DN1352" s="219" t="s">
        <v>356</v>
      </c>
      <c r="DO1352" s="220">
        <v>41.2</v>
      </c>
      <c r="DP1352" s="220">
        <v>122.6</v>
      </c>
      <c r="DQ1352" s="220">
        <v>495.8</v>
      </c>
      <c r="DR1352" s="220">
        <v>0</v>
      </c>
      <c r="DS1352" s="220">
        <v>0</v>
      </c>
      <c r="DT1352" s="220">
        <v>659.6</v>
      </c>
      <c r="DU1352" s="220">
        <v>38.200000000000003</v>
      </c>
      <c r="DV1352" s="221">
        <v>697.8</v>
      </c>
      <c r="DX1352" s="183"/>
      <c r="DY1352" s="219" t="s">
        <v>356</v>
      </c>
      <c r="DZ1352" s="220">
        <v>68.3</v>
      </c>
      <c r="EA1352" s="220">
        <v>24.5</v>
      </c>
      <c r="EB1352" s="220">
        <v>537.79999999999995</v>
      </c>
      <c r="EC1352" s="220">
        <v>0.1</v>
      </c>
      <c r="ED1352" s="220">
        <v>0</v>
      </c>
      <c r="EE1352" s="220">
        <v>630.70000000000005</v>
      </c>
      <c r="EF1352" s="220">
        <v>53.1</v>
      </c>
      <c r="EG1352" s="221">
        <v>683.8</v>
      </c>
      <c r="EI1352" s="183"/>
      <c r="EJ1352" s="219" t="s">
        <v>356</v>
      </c>
      <c r="EK1352" s="220">
        <v>157.4</v>
      </c>
      <c r="EL1352" s="220">
        <v>34.4</v>
      </c>
      <c r="EM1352" s="220">
        <v>619.9</v>
      </c>
      <c r="EN1352" s="220">
        <v>0.1</v>
      </c>
      <c r="EO1352" s="220">
        <v>0</v>
      </c>
      <c r="EP1352" s="220">
        <v>811.8</v>
      </c>
      <c r="EQ1352" s="220">
        <v>38.4</v>
      </c>
      <c r="ER1352" s="221">
        <v>850.2</v>
      </c>
    </row>
    <row r="1353" spans="2:148" ht="9.9499999999999993" customHeight="1">
      <c r="B1353" s="346"/>
      <c r="C1353" s="353" t="s">
        <v>355</v>
      </c>
      <c r="D1353" s="525">
        <f t="shared" si="664"/>
        <v>835.7</v>
      </c>
      <c r="E1353" s="220">
        <f t="shared" si="665"/>
        <v>692.3</v>
      </c>
      <c r="F1353" s="220">
        <f t="shared" si="666"/>
        <v>876.6</v>
      </c>
      <c r="G1353" s="220">
        <f t="shared" si="667"/>
        <v>736.9</v>
      </c>
      <c r="H1353" s="220">
        <f t="shared" si="668"/>
        <v>635.70000000000005</v>
      </c>
      <c r="I1353" s="220">
        <f t="shared" si="669"/>
        <v>656.2</v>
      </c>
      <c r="J1353" s="220">
        <f t="shared" si="670"/>
        <v>740</v>
      </c>
      <c r="K1353" s="220">
        <f t="shared" si="671"/>
        <v>919.8</v>
      </c>
      <c r="L1353" s="220">
        <f t="shared" si="672"/>
        <v>871</v>
      </c>
      <c r="M1353" s="220">
        <f t="shared" si="673"/>
        <v>902.4</v>
      </c>
      <c r="N1353" s="220">
        <f t="shared" si="674"/>
        <v>864.3</v>
      </c>
      <c r="O1353" s="221">
        <f t="shared" si="675"/>
        <v>982.4</v>
      </c>
      <c r="R1353" s="183"/>
      <c r="S1353" s="219" t="s">
        <v>355</v>
      </c>
      <c r="T1353" s="220">
        <v>555</v>
      </c>
      <c r="U1353" s="220">
        <v>229.1</v>
      </c>
      <c r="V1353" s="220">
        <v>13.6</v>
      </c>
      <c r="W1353" s="220">
        <v>0</v>
      </c>
      <c r="X1353" s="220">
        <v>0</v>
      </c>
      <c r="Y1353" s="220">
        <v>797.7</v>
      </c>
      <c r="Z1353" s="220">
        <v>38</v>
      </c>
      <c r="AA1353" s="221">
        <v>835.7</v>
      </c>
      <c r="AC1353" s="183"/>
      <c r="AD1353" s="219" t="s">
        <v>355</v>
      </c>
      <c r="AE1353" s="220">
        <v>413.7</v>
      </c>
      <c r="AF1353" s="220">
        <v>237.5</v>
      </c>
      <c r="AG1353" s="220">
        <v>13</v>
      </c>
      <c r="AH1353" s="220">
        <v>0</v>
      </c>
      <c r="AI1353" s="220">
        <v>0</v>
      </c>
      <c r="AJ1353" s="220">
        <v>664.2</v>
      </c>
      <c r="AK1353" s="220">
        <v>28.1</v>
      </c>
      <c r="AL1353" s="221">
        <v>692.3</v>
      </c>
      <c r="AN1353" s="183"/>
      <c r="AO1353" s="219" t="s">
        <v>355</v>
      </c>
      <c r="AP1353" s="220">
        <v>493.9</v>
      </c>
      <c r="AQ1353" s="220">
        <v>245.2</v>
      </c>
      <c r="AR1353" s="220">
        <v>36.5</v>
      </c>
      <c r="AS1353" s="220">
        <v>0</v>
      </c>
      <c r="AT1353" s="220">
        <v>0</v>
      </c>
      <c r="AU1353" s="220">
        <v>775.6</v>
      </c>
      <c r="AV1353" s="220">
        <v>101</v>
      </c>
      <c r="AW1353" s="221">
        <v>876.6</v>
      </c>
      <c r="AY1353" s="183"/>
      <c r="AZ1353" s="219" t="s">
        <v>355</v>
      </c>
      <c r="BA1353" s="220">
        <v>404.4</v>
      </c>
      <c r="BB1353" s="220">
        <v>210.1</v>
      </c>
      <c r="BC1353" s="220">
        <v>10.8</v>
      </c>
      <c r="BD1353" s="220">
        <v>0</v>
      </c>
      <c r="BE1353" s="220">
        <v>0</v>
      </c>
      <c r="BF1353" s="220">
        <v>625.29999999999995</v>
      </c>
      <c r="BG1353" s="220">
        <v>111.6</v>
      </c>
      <c r="BH1353" s="221">
        <v>736.9</v>
      </c>
      <c r="BJ1353" s="183"/>
      <c r="BK1353" s="219" t="s">
        <v>355</v>
      </c>
      <c r="BL1353" s="220">
        <v>242.3</v>
      </c>
      <c r="BM1353" s="220">
        <v>330.8</v>
      </c>
      <c r="BN1353" s="220">
        <v>15</v>
      </c>
      <c r="BO1353" s="220">
        <v>0</v>
      </c>
      <c r="BP1353" s="220">
        <v>0</v>
      </c>
      <c r="BQ1353" s="220">
        <v>588.1</v>
      </c>
      <c r="BR1353" s="220">
        <v>47.6</v>
      </c>
      <c r="BS1353" s="221">
        <v>635.70000000000005</v>
      </c>
      <c r="BU1353" s="183"/>
      <c r="BV1353" s="219" t="s">
        <v>355</v>
      </c>
      <c r="BW1353" s="220">
        <v>356.9</v>
      </c>
      <c r="BX1353" s="220">
        <v>193.8</v>
      </c>
      <c r="BY1353" s="220">
        <v>23.1</v>
      </c>
      <c r="BZ1353" s="220">
        <v>0</v>
      </c>
      <c r="CA1353" s="220">
        <v>0</v>
      </c>
      <c r="CB1353" s="220">
        <v>573.79999999999995</v>
      </c>
      <c r="CC1353" s="220">
        <v>82.4</v>
      </c>
      <c r="CD1353" s="221">
        <v>656.2</v>
      </c>
      <c r="CF1353" s="183"/>
      <c r="CG1353" s="219" t="s">
        <v>355</v>
      </c>
      <c r="CH1353" s="220">
        <v>478.1</v>
      </c>
      <c r="CI1353" s="220">
        <v>137.80000000000001</v>
      </c>
      <c r="CJ1353" s="220">
        <v>48.3</v>
      </c>
      <c r="CK1353" s="220">
        <v>0</v>
      </c>
      <c r="CL1353" s="220">
        <v>0</v>
      </c>
      <c r="CM1353" s="220">
        <v>664.2</v>
      </c>
      <c r="CN1353" s="220">
        <v>75.8</v>
      </c>
      <c r="CO1353" s="221">
        <v>740</v>
      </c>
      <c r="CQ1353" s="183"/>
      <c r="CR1353" s="219" t="s">
        <v>355</v>
      </c>
      <c r="CS1353" s="220">
        <v>451.9</v>
      </c>
      <c r="CT1353" s="220">
        <v>300.60000000000002</v>
      </c>
      <c r="CU1353" s="220">
        <v>35.1</v>
      </c>
      <c r="CV1353" s="220">
        <v>0</v>
      </c>
      <c r="CW1353" s="220">
        <v>0</v>
      </c>
      <c r="CX1353" s="220">
        <v>787.6</v>
      </c>
      <c r="CY1353" s="220">
        <v>132.19999999999999</v>
      </c>
      <c r="CZ1353" s="221">
        <v>919.8</v>
      </c>
      <c r="DB1353" s="183"/>
      <c r="DC1353" s="219" t="s">
        <v>355</v>
      </c>
      <c r="DD1353" s="220">
        <v>419.6</v>
      </c>
      <c r="DE1353" s="220">
        <v>172.7</v>
      </c>
      <c r="DF1353" s="220">
        <v>30.3</v>
      </c>
      <c r="DG1353" s="220">
        <v>0</v>
      </c>
      <c r="DH1353" s="220">
        <v>0</v>
      </c>
      <c r="DI1353" s="220">
        <v>622.6</v>
      </c>
      <c r="DJ1353" s="220">
        <v>248.4</v>
      </c>
      <c r="DK1353" s="221">
        <v>871</v>
      </c>
      <c r="DM1353" s="183"/>
      <c r="DN1353" s="219" t="s">
        <v>355</v>
      </c>
      <c r="DO1353" s="220">
        <v>541</v>
      </c>
      <c r="DP1353" s="220">
        <v>159</v>
      </c>
      <c r="DQ1353" s="220">
        <v>41.5</v>
      </c>
      <c r="DR1353" s="220">
        <v>0</v>
      </c>
      <c r="DS1353" s="220">
        <v>0</v>
      </c>
      <c r="DT1353" s="220">
        <v>741.5</v>
      </c>
      <c r="DU1353" s="220">
        <v>160.9</v>
      </c>
      <c r="DV1353" s="221">
        <v>902.4</v>
      </c>
      <c r="DX1353" s="183"/>
      <c r="DY1353" s="219" t="s">
        <v>355</v>
      </c>
      <c r="DZ1353" s="220">
        <v>481.2</v>
      </c>
      <c r="EA1353" s="220">
        <v>140.80000000000001</v>
      </c>
      <c r="EB1353" s="220">
        <v>31.8</v>
      </c>
      <c r="EC1353" s="220">
        <v>0</v>
      </c>
      <c r="ED1353" s="220">
        <v>0</v>
      </c>
      <c r="EE1353" s="220">
        <v>653.79999999999995</v>
      </c>
      <c r="EF1353" s="220">
        <v>210.5</v>
      </c>
      <c r="EG1353" s="221">
        <v>864.3</v>
      </c>
      <c r="EI1353" s="183"/>
      <c r="EJ1353" s="219" t="s">
        <v>355</v>
      </c>
      <c r="EK1353" s="220">
        <v>623.6</v>
      </c>
      <c r="EL1353" s="220">
        <v>178.1</v>
      </c>
      <c r="EM1353" s="220">
        <v>36.700000000000003</v>
      </c>
      <c r="EN1353" s="220">
        <v>0</v>
      </c>
      <c r="EO1353" s="220">
        <v>0</v>
      </c>
      <c r="EP1353" s="220">
        <v>838.4</v>
      </c>
      <c r="EQ1353" s="220">
        <v>144</v>
      </c>
      <c r="ER1353" s="221">
        <v>982.4</v>
      </c>
    </row>
    <row r="1354" spans="2:148" ht="9.9499999999999993" customHeight="1">
      <c r="B1354" s="346"/>
      <c r="C1354" s="353" t="s">
        <v>607</v>
      </c>
      <c r="D1354" s="525">
        <f t="shared" si="664"/>
        <v>716.4</v>
      </c>
      <c r="E1354" s="220">
        <f t="shared" si="665"/>
        <v>511.1</v>
      </c>
      <c r="F1354" s="220">
        <f t="shared" si="666"/>
        <v>726.5</v>
      </c>
      <c r="G1354" s="220">
        <f t="shared" si="667"/>
        <v>450</v>
      </c>
      <c r="H1354" s="220">
        <f t="shared" si="668"/>
        <v>531.20000000000005</v>
      </c>
      <c r="I1354" s="220">
        <f t="shared" si="669"/>
        <v>508.7</v>
      </c>
      <c r="J1354" s="220">
        <f t="shared" si="670"/>
        <v>661.6</v>
      </c>
      <c r="K1354" s="220">
        <f t="shared" si="671"/>
        <v>623.79999999999995</v>
      </c>
      <c r="L1354" s="220">
        <f t="shared" si="672"/>
        <v>642.5</v>
      </c>
      <c r="M1354" s="220">
        <f t="shared" si="673"/>
        <v>688.9</v>
      </c>
      <c r="N1354" s="220">
        <f t="shared" si="674"/>
        <v>656.5</v>
      </c>
      <c r="O1354" s="221">
        <f t="shared" si="675"/>
        <v>720.8</v>
      </c>
      <c r="R1354" s="183"/>
      <c r="S1354" s="219" t="s">
        <v>607</v>
      </c>
      <c r="T1354" s="220">
        <v>459.5</v>
      </c>
      <c r="U1354" s="220">
        <v>220</v>
      </c>
      <c r="V1354" s="220">
        <v>4.7</v>
      </c>
      <c r="W1354" s="220">
        <v>0</v>
      </c>
      <c r="X1354" s="220">
        <v>0</v>
      </c>
      <c r="Y1354" s="220">
        <v>684.2</v>
      </c>
      <c r="Z1354" s="220">
        <v>32.200000000000003</v>
      </c>
      <c r="AA1354" s="221">
        <v>716.4</v>
      </c>
      <c r="AC1354" s="183"/>
      <c r="AD1354" s="219" t="s">
        <v>607</v>
      </c>
      <c r="AE1354" s="220">
        <v>237.5</v>
      </c>
      <c r="AF1354" s="220">
        <v>237.3</v>
      </c>
      <c r="AG1354" s="220">
        <v>8.1999999999999993</v>
      </c>
      <c r="AH1354" s="220">
        <v>0</v>
      </c>
      <c r="AI1354" s="220">
        <v>0</v>
      </c>
      <c r="AJ1354" s="220">
        <v>483</v>
      </c>
      <c r="AK1354" s="220">
        <v>28.1</v>
      </c>
      <c r="AL1354" s="221">
        <v>511.1</v>
      </c>
      <c r="AN1354" s="183"/>
      <c r="AO1354" s="219" t="s">
        <v>607</v>
      </c>
      <c r="AP1354" s="220">
        <v>409.6</v>
      </c>
      <c r="AQ1354" s="220">
        <v>243.5</v>
      </c>
      <c r="AR1354" s="220">
        <v>32.5</v>
      </c>
      <c r="AS1354" s="220">
        <v>0</v>
      </c>
      <c r="AT1354" s="220">
        <v>0</v>
      </c>
      <c r="AU1354" s="220">
        <v>685.6</v>
      </c>
      <c r="AV1354" s="220">
        <v>40.9</v>
      </c>
      <c r="AW1354" s="221">
        <v>726.5</v>
      </c>
      <c r="AY1354" s="183"/>
      <c r="AZ1354" s="219" t="s">
        <v>607</v>
      </c>
      <c r="BA1354" s="220">
        <v>211</v>
      </c>
      <c r="BB1354" s="220">
        <v>207.1</v>
      </c>
      <c r="BC1354" s="220">
        <v>8.1999999999999993</v>
      </c>
      <c r="BD1354" s="220">
        <v>0</v>
      </c>
      <c r="BE1354" s="220">
        <v>0</v>
      </c>
      <c r="BF1354" s="220">
        <v>426.3</v>
      </c>
      <c r="BG1354" s="220">
        <v>23.7</v>
      </c>
      <c r="BH1354" s="221">
        <v>450</v>
      </c>
      <c r="BJ1354" s="183"/>
      <c r="BK1354" s="219" t="s">
        <v>607</v>
      </c>
      <c r="BL1354" s="220">
        <v>163.19999999999999</v>
      </c>
      <c r="BM1354" s="220">
        <v>318.60000000000002</v>
      </c>
      <c r="BN1354" s="220">
        <v>13.2</v>
      </c>
      <c r="BO1354" s="220">
        <v>0</v>
      </c>
      <c r="BP1354" s="220">
        <v>0</v>
      </c>
      <c r="BQ1354" s="220">
        <v>495</v>
      </c>
      <c r="BR1354" s="220">
        <v>36.200000000000003</v>
      </c>
      <c r="BS1354" s="221">
        <v>531.20000000000005</v>
      </c>
      <c r="BU1354" s="183"/>
      <c r="BV1354" s="219" t="s">
        <v>607</v>
      </c>
      <c r="BW1354" s="220">
        <v>260.5</v>
      </c>
      <c r="BX1354" s="220">
        <v>191</v>
      </c>
      <c r="BY1354" s="220">
        <v>22.7</v>
      </c>
      <c r="BZ1354" s="220">
        <v>0</v>
      </c>
      <c r="CA1354" s="220">
        <v>0</v>
      </c>
      <c r="CB1354" s="220">
        <v>474.2</v>
      </c>
      <c r="CC1354" s="220">
        <v>34.5</v>
      </c>
      <c r="CD1354" s="221">
        <v>508.7</v>
      </c>
      <c r="CF1354" s="183"/>
      <c r="CG1354" s="219" t="s">
        <v>607</v>
      </c>
      <c r="CH1354" s="220">
        <v>467.2</v>
      </c>
      <c r="CI1354" s="220">
        <v>135.1</v>
      </c>
      <c r="CJ1354" s="220">
        <v>41.4</v>
      </c>
      <c r="CK1354" s="220">
        <v>0</v>
      </c>
      <c r="CL1354" s="220">
        <v>0</v>
      </c>
      <c r="CM1354" s="220">
        <v>643.70000000000005</v>
      </c>
      <c r="CN1354" s="220">
        <v>17.899999999999999</v>
      </c>
      <c r="CO1354" s="221">
        <v>661.6</v>
      </c>
      <c r="CQ1354" s="183"/>
      <c r="CR1354" s="219" t="s">
        <v>607</v>
      </c>
      <c r="CS1354" s="220">
        <v>389.4</v>
      </c>
      <c r="CT1354" s="220">
        <v>137.6</v>
      </c>
      <c r="CU1354" s="220">
        <v>31.9</v>
      </c>
      <c r="CV1354" s="220">
        <v>0</v>
      </c>
      <c r="CW1354" s="220">
        <v>0</v>
      </c>
      <c r="CX1354" s="220">
        <v>558.9</v>
      </c>
      <c r="CY1354" s="220">
        <v>64.900000000000006</v>
      </c>
      <c r="CZ1354" s="221">
        <v>623.79999999999995</v>
      </c>
      <c r="DB1354" s="183"/>
      <c r="DC1354" s="219" t="s">
        <v>607</v>
      </c>
      <c r="DD1354" s="220">
        <v>406.3</v>
      </c>
      <c r="DE1354" s="220">
        <v>172.4</v>
      </c>
      <c r="DF1354" s="220">
        <v>25.4</v>
      </c>
      <c r="DG1354" s="220">
        <v>0</v>
      </c>
      <c r="DH1354" s="220">
        <v>0</v>
      </c>
      <c r="DI1354" s="220">
        <v>604.1</v>
      </c>
      <c r="DJ1354" s="220">
        <v>38.4</v>
      </c>
      <c r="DK1354" s="221">
        <v>642.5</v>
      </c>
      <c r="DM1354" s="183"/>
      <c r="DN1354" s="219" t="s">
        <v>607</v>
      </c>
      <c r="DO1354" s="220">
        <v>443.1</v>
      </c>
      <c r="DP1354" s="220">
        <v>159</v>
      </c>
      <c r="DQ1354" s="220">
        <v>39.700000000000003</v>
      </c>
      <c r="DR1354" s="220">
        <v>0</v>
      </c>
      <c r="DS1354" s="220">
        <v>0</v>
      </c>
      <c r="DT1354" s="220">
        <v>641.79999999999995</v>
      </c>
      <c r="DU1354" s="220">
        <v>47.1</v>
      </c>
      <c r="DV1354" s="221">
        <v>688.9</v>
      </c>
      <c r="DX1354" s="183"/>
      <c r="DY1354" s="219" t="s">
        <v>607</v>
      </c>
      <c r="DZ1354" s="220">
        <v>453.7</v>
      </c>
      <c r="EA1354" s="220">
        <v>140.80000000000001</v>
      </c>
      <c r="EB1354" s="220">
        <v>30.5</v>
      </c>
      <c r="EC1354" s="220">
        <v>0</v>
      </c>
      <c r="ED1354" s="220">
        <v>0</v>
      </c>
      <c r="EE1354" s="220">
        <v>625</v>
      </c>
      <c r="EF1354" s="220">
        <v>31.5</v>
      </c>
      <c r="EG1354" s="221">
        <v>656.5</v>
      </c>
      <c r="EI1354" s="183"/>
      <c r="EJ1354" s="219" t="s">
        <v>607</v>
      </c>
      <c r="EK1354" s="220">
        <v>461</v>
      </c>
      <c r="EL1354" s="220">
        <v>178.1</v>
      </c>
      <c r="EM1354" s="220">
        <v>31.3</v>
      </c>
      <c r="EN1354" s="220">
        <v>0</v>
      </c>
      <c r="EO1354" s="220">
        <v>0</v>
      </c>
      <c r="EP1354" s="220">
        <v>670.4</v>
      </c>
      <c r="EQ1354" s="220">
        <v>50.4</v>
      </c>
      <c r="ER1354" s="221">
        <v>720.8</v>
      </c>
    </row>
    <row r="1355" spans="2:148" ht="9.9499999999999993" customHeight="1">
      <c r="B1355" s="346"/>
      <c r="C1355" s="353" t="s">
        <v>641</v>
      </c>
      <c r="D1355" s="525">
        <f t="shared" si="664"/>
        <v>144.69999999999999</v>
      </c>
      <c r="E1355" s="220">
        <f t="shared" si="665"/>
        <v>150.4</v>
      </c>
      <c r="F1355" s="220">
        <f t="shared" si="666"/>
        <v>128.9</v>
      </c>
      <c r="G1355" s="220">
        <f t="shared" si="667"/>
        <v>102.3</v>
      </c>
      <c r="H1355" s="220">
        <f t="shared" si="668"/>
        <v>230.9</v>
      </c>
      <c r="I1355" s="220">
        <f t="shared" si="669"/>
        <v>90.7</v>
      </c>
      <c r="J1355" s="220">
        <f t="shared" si="670"/>
        <v>38.1</v>
      </c>
      <c r="K1355" s="220">
        <f t="shared" si="671"/>
        <v>26.4</v>
      </c>
      <c r="L1355" s="220">
        <f t="shared" si="672"/>
        <v>47.8</v>
      </c>
      <c r="M1355" s="220">
        <f t="shared" si="673"/>
        <v>39.5</v>
      </c>
      <c r="N1355" s="220">
        <f t="shared" si="674"/>
        <v>36.9</v>
      </c>
      <c r="O1355" s="221">
        <f t="shared" si="675"/>
        <v>29.2</v>
      </c>
      <c r="R1355" s="183"/>
      <c r="S1355" s="219" t="s">
        <v>641</v>
      </c>
      <c r="T1355" s="220">
        <v>0</v>
      </c>
      <c r="U1355" s="220">
        <v>144.69999999999999</v>
      </c>
      <c r="V1355" s="220">
        <v>0</v>
      </c>
      <c r="W1355" s="220">
        <v>0</v>
      </c>
      <c r="X1355" s="220">
        <v>0</v>
      </c>
      <c r="Y1355" s="220">
        <v>144.69999999999999</v>
      </c>
      <c r="Z1355" s="220">
        <v>0</v>
      </c>
      <c r="AA1355" s="221">
        <v>144.69999999999999</v>
      </c>
      <c r="AC1355" s="183"/>
      <c r="AD1355" s="219" t="s">
        <v>641</v>
      </c>
      <c r="AE1355" s="220">
        <v>0</v>
      </c>
      <c r="AF1355" s="220">
        <v>150.4</v>
      </c>
      <c r="AG1355" s="220">
        <v>0</v>
      </c>
      <c r="AH1355" s="220">
        <v>0</v>
      </c>
      <c r="AI1355" s="220">
        <v>0</v>
      </c>
      <c r="AJ1355" s="220">
        <v>150.4</v>
      </c>
      <c r="AK1355" s="220">
        <v>0</v>
      </c>
      <c r="AL1355" s="221">
        <v>150.4</v>
      </c>
      <c r="AN1355" s="183"/>
      <c r="AO1355" s="219" t="s">
        <v>641</v>
      </c>
      <c r="AP1355" s="220">
        <v>0</v>
      </c>
      <c r="AQ1355" s="220">
        <v>128.9</v>
      </c>
      <c r="AR1355" s="220">
        <v>0</v>
      </c>
      <c r="AS1355" s="220">
        <v>0</v>
      </c>
      <c r="AT1355" s="220">
        <v>0</v>
      </c>
      <c r="AU1355" s="220">
        <v>128.9</v>
      </c>
      <c r="AV1355" s="220">
        <v>0</v>
      </c>
      <c r="AW1355" s="221">
        <v>128.9</v>
      </c>
      <c r="AY1355" s="183"/>
      <c r="AZ1355" s="219" t="s">
        <v>641</v>
      </c>
      <c r="BA1355" s="220">
        <v>0</v>
      </c>
      <c r="BB1355" s="220">
        <v>102.3</v>
      </c>
      <c r="BC1355" s="220">
        <v>0</v>
      </c>
      <c r="BD1355" s="220">
        <v>0</v>
      </c>
      <c r="BE1355" s="220">
        <v>0</v>
      </c>
      <c r="BF1355" s="220">
        <v>102.3</v>
      </c>
      <c r="BG1355" s="220">
        <v>0</v>
      </c>
      <c r="BH1355" s="221">
        <v>102.3</v>
      </c>
      <c r="BJ1355" s="183"/>
      <c r="BK1355" s="219" t="s">
        <v>641</v>
      </c>
      <c r="BL1355" s="220">
        <v>0</v>
      </c>
      <c r="BM1355" s="220">
        <v>230.9</v>
      </c>
      <c r="BN1355" s="220">
        <v>0</v>
      </c>
      <c r="BO1355" s="220">
        <v>0</v>
      </c>
      <c r="BP1355" s="220">
        <v>0</v>
      </c>
      <c r="BQ1355" s="220">
        <v>230.9</v>
      </c>
      <c r="BR1355" s="220">
        <v>0</v>
      </c>
      <c r="BS1355" s="221">
        <v>230.9</v>
      </c>
      <c r="BU1355" s="183"/>
      <c r="BV1355" s="219" t="s">
        <v>641</v>
      </c>
      <c r="BW1355" s="220">
        <v>0</v>
      </c>
      <c r="BX1355" s="220">
        <v>90.7</v>
      </c>
      <c r="BY1355" s="220">
        <v>0</v>
      </c>
      <c r="BZ1355" s="220">
        <v>0</v>
      </c>
      <c r="CA1355" s="220">
        <v>0</v>
      </c>
      <c r="CB1355" s="220">
        <v>90.7</v>
      </c>
      <c r="CC1355" s="220">
        <v>0</v>
      </c>
      <c r="CD1355" s="221">
        <v>90.7</v>
      </c>
      <c r="CF1355" s="183"/>
      <c r="CG1355" s="219" t="s">
        <v>641</v>
      </c>
      <c r="CH1355" s="220">
        <v>0</v>
      </c>
      <c r="CI1355" s="220">
        <v>38.1</v>
      </c>
      <c r="CJ1355" s="220">
        <v>0</v>
      </c>
      <c r="CK1355" s="220">
        <v>0</v>
      </c>
      <c r="CL1355" s="220">
        <v>0</v>
      </c>
      <c r="CM1355" s="220">
        <v>38.1</v>
      </c>
      <c r="CN1355" s="220">
        <v>0</v>
      </c>
      <c r="CO1355" s="221">
        <v>38.1</v>
      </c>
      <c r="CQ1355" s="183"/>
      <c r="CR1355" s="219" t="s">
        <v>641</v>
      </c>
      <c r="CS1355" s="220">
        <v>0</v>
      </c>
      <c r="CT1355" s="220">
        <v>26.4</v>
      </c>
      <c r="CU1355" s="220">
        <v>0</v>
      </c>
      <c r="CV1355" s="220">
        <v>0</v>
      </c>
      <c r="CW1355" s="220">
        <v>0</v>
      </c>
      <c r="CX1355" s="220">
        <v>26.4</v>
      </c>
      <c r="CY1355" s="220">
        <v>0</v>
      </c>
      <c r="CZ1355" s="221">
        <v>26.4</v>
      </c>
      <c r="DB1355" s="183"/>
      <c r="DC1355" s="219" t="s">
        <v>641</v>
      </c>
      <c r="DD1355" s="220">
        <v>0</v>
      </c>
      <c r="DE1355" s="220">
        <v>47.8</v>
      </c>
      <c r="DF1355" s="220">
        <v>0</v>
      </c>
      <c r="DG1355" s="220">
        <v>0</v>
      </c>
      <c r="DH1355" s="220">
        <v>0</v>
      </c>
      <c r="DI1355" s="220">
        <v>47.8</v>
      </c>
      <c r="DJ1355" s="220">
        <v>0</v>
      </c>
      <c r="DK1355" s="221">
        <v>47.8</v>
      </c>
      <c r="DM1355" s="183"/>
      <c r="DN1355" s="219" t="s">
        <v>641</v>
      </c>
      <c r="DO1355" s="220">
        <v>0</v>
      </c>
      <c r="DP1355" s="220">
        <v>39.5</v>
      </c>
      <c r="DQ1355" s="220">
        <v>0</v>
      </c>
      <c r="DR1355" s="220">
        <v>0</v>
      </c>
      <c r="DS1355" s="220">
        <v>0</v>
      </c>
      <c r="DT1355" s="220">
        <v>39.5</v>
      </c>
      <c r="DU1355" s="220">
        <v>0</v>
      </c>
      <c r="DV1355" s="221">
        <v>39.5</v>
      </c>
      <c r="DX1355" s="183"/>
      <c r="DY1355" s="219" t="s">
        <v>641</v>
      </c>
      <c r="DZ1355" s="220">
        <v>0</v>
      </c>
      <c r="EA1355" s="220">
        <v>36.9</v>
      </c>
      <c r="EB1355" s="220">
        <v>0</v>
      </c>
      <c r="EC1355" s="220">
        <v>0</v>
      </c>
      <c r="ED1355" s="220">
        <v>0</v>
      </c>
      <c r="EE1355" s="220">
        <v>36.9</v>
      </c>
      <c r="EF1355" s="220">
        <v>0</v>
      </c>
      <c r="EG1355" s="221">
        <v>36.9</v>
      </c>
      <c r="EI1355" s="183"/>
      <c r="EJ1355" s="219" t="s">
        <v>641</v>
      </c>
      <c r="EK1355" s="220">
        <v>0</v>
      </c>
      <c r="EL1355" s="220">
        <v>29.2</v>
      </c>
      <c r="EM1355" s="220">
        <v>0</v>
      </c>
      <c r="EN1355" s="220">
        <v>0</v>
      </c>
      <c r="EO1355" s="220">
        <v>0</v>
      </c>
      <c r="EP1355" s="220">
        <v>29.2</v>
      </c>
      <c r="EQ1355" s="220">
        <v>0</v>
      </c>
      <c r="ER1355" s="221">
        <v>29.2</v>
      </c>
    </row>
    <row r="1356" spans="2:148" ht="9.9499999999999993" customHeight="1">
      <c r="B1356" s="346"/>
      <c r="C1356" s="353" t="s">
        <v>642</v>
      </c>
      <c r="D1356" s="525">
        <f t="shared" si="664"/>
        <v>571.70000000000005</v>
      </c>
      <c r="E1356" s="220">
        <f t="shared" si="665"/>
        <v>360.7</v>
      </c>
      <c r="F1356" s="220">
        <f t="shared" si="666"/>
        <v>597.6</v>
      </c>
      <c r="G1356" s="220">
        <f t="shared" si="667"/>
        <v>347.7</v>
      </c>
      <c r="H1356" s="220">
        <f t="shared" si="668"/>
        <v>300.3</v>
      </c>
      <c r="I1356" s="220">
        <f t="shared" si="669"/>
        <v>418</v>
      </c>
      <c r="J1356" s="220">
        <f t="shared" si="670"/>
        <v>623.5</v>
      </c>
      <c r="K1356" s="220">
        <f t="shared" si="671"/>
        <v>597.4</v>
      </c>
      <c r="L1356" s="220">
        <f t="shared" si="672"/>
        <v>594.70000000000005</v>
      </c>
      <c r="M1356" s="220">
        <f t="shared" si="673"/>
        <v>649.4</v>
      </c>
      <c r="N1356" s="220">
        <f t="shared" si="674"/>
        <v>619.6</v>
      </c>
      <c r="O1356" s="221">
        <f t="shared" si="675"/>
        <v>691.6</v>
      </c>
      <c r="R1356" s="183"/>
      <c r="S1356" s="219" t="s">
        <v>642</v>
      </c>
      <c r="T1356" s="220">
        <v>459.5</v>
      </c>
      <c r="U1356" s="220">
        <v>75.3</v>
      </c>
      <c r="V1356" s="220">
        <v>4.7</v>
      </c>
      <c r="W1356" s="220">
        <v>0</v>
      </c>
      <c r="X1356" s="220">
        <v>0</v>
      </c>
      <c r="Y1356" s="220">
        <v>539.5</v>
      </c>
      <c r="Z1356" s="220">
        <v>32.200000000000003</v>
      </c>
      <c r="AA1356" s="221">
        <v>571.70000000000005</v>
      </c>
      <c r="AC1356" s="183"/>
      <c r="AD1356" s="219" t="s">
        <v>642</v>
      </c>
      <c r="AE1356" s="220">
        <v>237.5</v>
      </c>
      <c r="AF1356" s="220">
        <v>86.9</v>
      </c>
      <c r="AG1356" s="220">
        <v>8.1999999999999993</v>
      </c>
      <c r="AH1356" s="220">
        <v>0</v>
      </c>
      <c r="AI1356" s="220">
        <v>0</v>
      </c>
      <c r="AJ1356" s="220">
        <v>332.6</v>
      </c>
      <c r="AK1356" s="220">
        <v>28.1</v>
      </c>
      <c r="AL1356" s="221">
        <v>360.7</v>
      </c>
      <c r="AN1356" s="183"/>
      <c r="AO1356" s="219" t="s">
        <v>642</v>
      </c>
      <c r="AP1356" s="220">
        <v>409.6</v>
      </c>
      <c r="AQ1356" s="220">
        <v>114.6</v>
      </c>
      <c r="AR1356" s="220">
        <v>32.5</v>
      </c>
      <c r="AS1356" s="220">
        <v>0</v>
      </c>
      <c r="AT1356" s="220">
        <v>0</v>
      </c>
      <c r="AU1356" s="220">
        <v>556.70000000000005</v>
      </c>
      <c r="AV1356" s="220">
        <v>40.9</v>
      </c>
      <c r="AW1356" s="221">
        <v>597.6</v>
      </c>
      <c r="AY1356" s="183"/>
      <c r="AZ1356" s="219" t="s">
        <v>642</v>
      </c>
      <c r="BA1356" s="220">
        <v>211</v>
      </c>
      <c r="BB1356" s="220">
        <v>104.8</v>
      </c>
      <c r="BC1356" s="220">
        <v>8.1999999999999993</v>
      </c>
      <c r="BD1356" s="220">
        <v>0</v>
      </c>
      <c r="BE1356" s="220">
        <v>0</v>
      </c>
      <c r="BF1356" s="220">
        <v>324</v>
      </c>
      <c r="BG1356" s="220">
        <v>23.7</v>
      </c>
      <c r="BH1356" s="221">
        <v>347.7</v>
      </c>
      <c r="BJ1356" s="183"/>
      <c r="BK1356" s="219" t="s">
        <v>642</v>
      </c>
      <c r="BL1356" s="220">
        <v>163.19999999999999</v>
      </c>
      <c r="BM1356" s="220">
        <v>87.7</v>
      </c>
      <c r="BN1356" s="220">
        <v>13.2</v>
      </c>
      <c r="BO1356" s="220">
        <v>0</v>
      </c>
      <c r="BP1356" s="220">
        <v>0</v>
      </c>
      <c r="BQ1356" s="220">
        <v>264.10000000000002</v>
      </c>
      <c r="BR1356" s="220">
        <v>36.200000000000003</v>
      </c>
      <c r="BS1356" s="221">
        <v>300.3</v>
      </c>
      <c r="BU1356" s="183"/>
      <c r="BV1356" s="219" t="s">
        <v>642</v>
      </c>
      <c r="BW1356" s="220">
        <v>260.5</v>
      </c>
      <c r="BX1356" s="220">
        <v>100.3</v>
      </c>
      <c r="BY1356" s="220">
        <v>22.7</v>
      </c>
      <c r="BZ1356" s="220">
        <v>0</v>
      </c>
      <c r="CA1356" s="220">
        <v>0</v>
      </c>
      <c r="CB1356" s="220">
        <v>383.5</v>
      </c>
      <c r="CC1356" s="220">
        <v>34.5</v>
      </c>
      <c r="CD1356" s="221">
        <v>418</v>
      </c>
      <c r="CF1356" s="183"/>
      <c r="CG1356" s="219" t="s">
        <v>642</v>
      </c>
      <c r="CH1356" s="220">
        <v>467.2</v>
      </c>
      <c r="CI1356" s="220">
        <v>97</v>
      </c>
      <c r="CJ1356" s="220">
        <v>41.4</v>
      </c>
      <c r="CK1356" s="220">
        <v>0</v>
      </c>
      <c r="CL1356" s="220">
        <v>0</v>
      </c>
      <c r="CM1356" s="220">
        <v>605.6</v>
      </c>
      <c r="CN1356" s="220">
        <v>17.899999999999999</v>
      </c>
      <c r="CO1356" s="221">
        <v>623.5</v>
      </c>
      <c r="CQ1356" s="183"/>
      <c r="CR1356" s="219" t="s">
        <v>642</v>
      </c>
      <c r="CS1356" s="220">
        <v>389.4</v>
      </c>
      <c r="CT1356" s="220">
        <v>111.2</v>
      </c>
      <c r="CU1356" s="220">
        <v>31.9</v>
      </c>
      <c r="CV1356" s="220">
        <v>0</v>
      </c>
      <c r="CW1356" s="220">
        <v>0</v>
      </c>
      <c r="CX1356" s="220">
        <v>532.5</v>
      </c>
      <c r="CY1356" s="220">
        <v>64.900000000000006</v>
      </c>
      <c r="CZ1356" s="221">
        <v>597.4</v>
      </c>
      <c r="DB1356" s="183"/>
      <c r="DC1356" s="219" t="s">
        <v>642</v>
      </c>
      <c r="DD1356" s="220">
        <v>406.3</v>
      </c>
      <c r="DE1356" s="220">
        <v>124.6</v>
      </c>
      <c r="DF1356" s="220">
        <v>25.4</v>
      </c>
      <c r="DG1356" s="220">
        <v>0</v>
      </c>
      <c r="DH1356" s="220">
        <v>0</v>
      </c>
      <c r="DI1356" s="220">
        <v>556.29999999999995</v>
      </c>
      <c r="DJ1356" s="220">
        <v>38.4</v>
      </c>
      <c r="DK1356" s="221">
        <v>594.70000000000005</v>
      </c>
      <c r="DM1356" s="183"/>
      <c r="DN1356" s="219" t="s">
        <v>642</v>
      </c>
      <c r="DO1356" s="220">
        <v>443.1</v>
      </c>
      <c r="DP1356" s="220">
        <v>119.5</v>
      </c>
      <c r="DQ1356" s="220">
        <v>39.700000000000003</v>
      </c>
      <c r="DR1356" s="220">
        <v>0</v>
      </c>
      <c r="DS1356" s="220">
        <v>0</v>
      </c>
      <c r="DT1356" s="220">
        <v>602.29999999999995</v>
      </c>
      <c r="DU1356" s="220">
        <v>47.1</v>
      </c>
      <c r="DV1356" s="221">
        <v>649.4</v>
      </c>
      <c r="DX1356" s="183"/>
      <c r="DY1356" s="219" t="s">
        <v>642</v>
      </c>
      <c r="DZ1356" s="220">
        <v>453.7</v>
      </c>
      <c r="EA1356" s="220">
        <v>103.9</v>
      </c>
      <c r="EB1356" s="220">
        <v>30.5</v>
      </c>
      <c r="EC1356" s="220">
        <v>0</v>
      </c>
      <c r="ED1356" s="220">
        <v>0</v>
      </c>
      <c r="EE1356" s="220">
        <v>588.1</v>
      </c>
      <c r="EF1356" s="220">
        <v>31.5</v>
      </c>
      <c r="EG1356" s="221">
        <v>619.6</v>
      </c>
      <c r="EI1356" s="183"/>
      <c r="EJ1356" s="219" t="s">
        <v>642</v>
      </c>
      <c r="EK1356" s="220">
        <v>461</v>
      </c>
      <c r="EL1356" s="220">
        <v>148.9</v>
      </c>
      <c r="EM1356" s="220">
        <v>31.3</v>
      </c>
      <c r="EN1356" s="220">
        <v>0</v>
      </c>
      <c r="EO1356" s="220">
        <v>0</v>
      </c>
      <c r="EP1356" s="220">
        <v>641.20000000000005</v>
      </c>
      <c r="EQ1356" s="220">
        <v>50.4</v>
      </c>
      <c r="ER1356" s="221">
        <v>691.6</v>
      </c>
    </row>
    <row r="1357" spans="2:148" ht="9.9499999999999993" customHeight="1">
      <c r="B1357" s="346"/>
      <c r="C1357" s="353" t="s">
        <v>354</v>
      </c>
      <c r="D1357" s="525">
        <f t="shared" si="664"/>
        <v>119.3</v>
      </c>
      <c r="E1357" s="220">
        <f t="shared" si="665"/>
        <v>181.2</v>
      </c>
      <c r="F1357" s="220">
        <f t="shared" si="666"/>
        <v>150.1</v>
      </c>
      <c r="G1357" s="220">
        <f t="shared" si="667"/>
        <v>286.89999999999998</v>
      </c>
      <c r="H1357" s="220">
        <f t="shared" si="668"/>
        <v>104.5</v>
      </c>
      <c r="I1357" s="220">
        <f t="shared" si="669"/>
        <v>147.5</v>
      </c>
      <c r="J1357" s="220">
        <f t="shared" si="670"/>
        <v>78.400000000000006</v>
      </c>
      <c r="K1357" s="220">
        <f t="shared" si="671"/>
        <v>296</v>
      </c>
      <c r="L1357" s="220">
        <f t="shared" si="672"/>
        <v>228.5</v>
      </c>
      <c r="M1357" s="220">
        <f t="shared" si="673"/>
        <v>213.5</v>
      </c>
      <c r="N1357" s="220">
        <f t="shared" si="674"/>
        <v>207.8</v>
      </c>
      <c r="O1357" s="221">
        <f t="shared" si="675"/>
        <v>261.60000000000002</v>
      </c>
      <c r="R1357" s="183"/>
      <c r="S1357" s="219" t="s">
        <v>354</v>
      </c>
      <c r="T1357" s="220">
        <v>95.5</v>
      </c>
      <c r="U1357" s="220">
        <v>9.1</v>
      </c>
      <c r="V1357" s="220">
        <v>8.9</v>
      </c>
      <c r="W1357" s="220">
        <v>0</v>
      </c>
      <c r="X1357" s="220">
        <v>0</v>
      </c>
      <c r="Y1357" s="220">
        <v>113.5</v>
      </c>
      <c r="Z1357" s="220">
        <v>5.8</v>
      </c>
      <c r="AA1357" s="221">
        <v>119.3</v>
      </c>
      <c r="AC1357" s="183"/>
      <c r="AD1357" s="219" t="s">
        <v>354</v>
      </c>
      <c r="AE1357" s="220">
        <v>176.2</v>
      </c>
      <c r="AF1357" s="220">
        <v>0.2</v>
      </c>
      <c r="AG1357" s="220">
        <v>4.8</v>
      </c>
      <c r="AH1357" s="220">
        <v>0</v>
      </c>
      <c r="AI1357" s="220">
        <v>0</v>
      </c>
      <c r="AJ1357" s="220">
        <v>181.2</v>
      </c>
      <c r="AK1357" s="220">
        <v>0</v>
      </c>
      <c r="AL1357" s="221">
        <v>181.2</v>
      </c>
      <c r="AN1357" s="183"/>
      <c r="AO1357" s="219" t="s">
        <v>354</v>
      </c>
      <c r="AP1357" s="220">
        <v>84.3</v>
      </c>
      <c r="AQ1357" s="220">
        <v>1.7</v>
      </c>
      <c r="AR1357" s="220">
        <v>4</v>
      </c>
      <c r="AS1357" s="220">
        <v>0</v>
      </c>
      <c r="AT1357" s="220">
        <v>0</v>
      </c>
      <c r="AU1357" s="220">
        <v>90</v>
      </c>
      <c r="AV1357" s="220">
        <v>60.1</v>
      </c>
      <c r="AW1357" s="221">
        <v>150.1</v>
      </c>
      <c r="AY1357" s="183"/>
      <c r="AZ1357" s="219" t="s">
        <v>354</v>
      </c>
      <c r="BA1357" s="220">
        <v>193.4</v>
      </c>
      <c r="BB1357" s="220">
        <v>3</v>
      </c>
      <c r="BC1357" s="220">
        <v>2.6</v>
      </c>
      <c r="BD1357" s="220">
        <v>0</v>
      </c>
      <c r="BE1357" s="220">
        <v>0</v>
      </c>
      <c r="BF1357" s="220">
        <v>199</v>
      </c>
      <c r="BG1357" s="220">
        <v>87.9</v>
      </c>
      <c r="BH1357" s="221">
        <v>286.89999999999998</v>
      </c>
      <c r="BJ1357" s="183"/>
      <c r="BK1357" s="219" t="s">
        <v>354</v>
      </c>
      <c r="BL1357" s="220">
        <v>79.099999999999994</v>
      </c>
      <c r="BM1357" s="220">
        <v>12.2</v>
      </c>
      <c r="BN1357" s="220">
        <v>1.8</v>
      </c>
      <c r="BO1357" s="220">
        <v>0</v>
      </c>
      <c r="BP1357" s="220">
        <v>0</v>
      </c>
      <c r="BQ1357" s="220">
        <v>93.1</v>
      </c>
      <c r="BR1357" s="220">
        <v>11.4</v>
      </c>
      <c r="BS1357" s="221">
        <v>104.5</v>
      </c>
      <c r="BU1357" s="183"/>
      <c r="BV1357" s="219" t="s">
        <v>354</v>
      </c>
      <c r="BW1357" s="220">
        <v>96.4</v>
      </c>
      <c r="BX1357" s="220">
        <v>2.8</v>
      </c>
      <c r="BY1357" s="220">
        <v>0.4</v>
      </c>
      <c r="BZ1357" s="220">
        <v>0</v>
      </c>
      <c r="CA1357" s="220">
        <v>0</v>
      </c>
      <c r="CB1357" s="220">
        <v>99.6</v>
      </c>
      <c r="CC1357" s="220">
        <v>47.9</v>
      </c>
      <c r="CD1357" s="221">
        <v>147.5</v>
      </c>
      <c r="CF1357" s="183"/>
      <c r="CG1357" s="219" t="s">
        <v>354</v>
      </c>
      <c r="CH1357" s="220">
        <v>10.9</v>
      </c>
      <c r="CI1357" s="220">
        <v>2.7</v>
      </c>
      <c r="CJ1357" s="220">
        <v>6.9</v>
      </c>
      <c r="CK1357" s="220">
        <v>0</v>
      </c>
      <c r="CL1357" s="220">
        <v>0</v>
      </c>
      <c r="CM1357" s="220">
        <v>20.5</v>
      </c>
      <c r="CN1357" s="220">
        <v>57.9</v>
      </c>
      <c r="CO1357" s="221">
        <v>78.400000000000006</v>
      </c>
      <c r="CQ1357" s="183"/>
      <c r="CR1357" s="219" t="s">
        <v>354</v>
      </c>
      <c r="CS1357" s="220">
        <v>62.5</v>
      </c>
      <c r="CT1357" s="220">
        <v>163</v>
      </c>
      <c r="CU1357" s="220">
        <v>3.2</v>
      </c>
      <c r="CV1357" s="220">
        <v>0</v>
      </c>
      <c r="CW1357" s="220">
        <v>0</v>
      </c>
      <c r="CX1357" s="220">
        <v>228.7</v>
      </c>
      <c r="CY1357" s="220">
        <v>67.3</v>
      </c>
      <c r="CZ1357" s="221">
        <v>296</v>
      </c>
      <c r="DB1357" s="183"/>
      <c r="DC1357" s="219" t="s">
        <v>354</v>
      </c>
      <c r="DD1357" s="220">
        <v>13.3</v>
      </c>
      <c r="DE1357" s="220">
        <v>0.3</v>
      </c>
      <c r="DF1357" s="220">
        <v>4.9000000000000004</v>
      </c>
      <c r="DG1357" s="220">
        <v>0</v>
      </c>
      <c r="DH1357" s="220">
        <v>0</v>
      </c>
      <c r="DI1357" s="220">
        <v>18.5</v>
      </c>
      <c r="DJ1357" s="220">
        <v>210</v>
      </c>
      <c r="DK1357" s="221">
        <v>228.5</v>
      </c>
      <c r="DM1357" s="183"/>
      <c r="DN1357" s="219" t="s">
        <v>354</v>
      </c>
      <c r="DO1357" s="220">
        <v>97.9</v>
      </c>
      <c r="DP1357" s="220">
        <v>0</v>
      </c>
      <c r="DQ1357" s="220">
        <v>1.8</v>
      </c>
      <c r="DR1357" s="220">
        <v>0</v>
      </c>
      <c r="DS1357" s="220">
        <v>0</v>
      </c>
      <c r="DT1357" s="220">
        <v>99.7</v>
      </c>
      <c r="DU1357" s="220">
        <v>113.8</v>
      </c>
      <c r="DV1357" s="221">
        <v>213.5</v>
      </c>
      <c r="DX1357" s="183"/>
      <c r="DY1357" s="219" t="s">
        <v>354</v>
      </c>
      <c r="DZ1357" s="220">
        <v>27.5</v>
      </c>
      <c r="EA1357" s="220">
        <v>0</v>
      </c>
      <c r="EB1357" s="220">
        <v>1.3</v>
      </c>
      <c r="EC1357" s="220">
        <v>0</v>
      </c>
      <c r="ED1357" s="220">
        <v>0</v>
      </c>
      <c r="EE1357" s="220">
        <v>28.8</v>
      </c>
      <c r="EF1357" s="220">
        <v>179</v>
      </c>
      <c r="EG1357" s="221">
        <v>207.8</v>
      </c>
      <c r="EI1357" s="183"/>
      <c r="EJ1357" s="219" t="s">
        <v>354</v>
      </c>
      <c r="EK1357" s="220">
        <v>162.6</v>
      </c>
      <c r="EL1357" s="220">
        <v>0</v>
      </c>
      <c r="EM1357" s="220">
        <v>5.4</v>
      </c>
      <c r="EN1357" s="220">
        <v>0</v>
      </c>
      <c r="EO1357" s="220">
        <v>0</v>
      </c>
      <c r="EP1357" s="220">
        <v>168</v>
      </c>
      <c r="EQ1357" s="220">
        <v>93.6</v>
      </c>
      <c r="ER1357" s="221">
        <v>261.60000000000002</v>
      </c>
    </row>
    <row r="1358" spans="2:148" ht="9.9499999999999993" customHeight="1">
      <c r="B1358" s="346"/>
      <c r="C1358" s="353" t="s">
        <v>353</v>
      </c>
      <c r="D1358" s="525">
        <f t="shared" si="664"/>
        <v>29.2</v>
      </c>
      <c r="E1358" s="220">
        <f t="shared" si="665"/>
        <v>67.400000000000006</v>
      </c>
      <c r="F1358" s="220">
        <f t="shared" si="666"/>
        <v>141.1</v>
      </c>
      <c r="G1358" s="220">
        <f t="shared" si="667"/>
        <v>342.6</v>
      </c>
      <c r="H1358" s="220">
        <f t="shared" si="668"/>
        <v>99.2</v>
      </c>
      <c r="I1358" s="220">
        <f t="shared" si="669"/>
        <v>104.7</v>
      </c>
      <c r="J1358" s="220">
        <f t="shared" si="670"/>
        <v>54.9</v>
      </c>
      <c r="K1358" s="220">
        <f t="shared" si="671"/>
        <v>146.19999999999999</v>
      </c>
      <c r="L1358" s="220">
        <f t="shared" si="672"/>
        <v>76.099999999999994</v>
      </c>
      <c r="M1358" s="220">
        <f t="shared" si="673"/>
        <v>76.7</v>
      </c>
      <c r="N1358" s="220">
        <f t="shared" si="674"/>
        <v>168.2</v>
      </c>
      <c r="O1358" s="221">
        <f t="shared" si="675"/>
        <v>51.1</v>
      </c>
      <c r="R1358" s="183"/>
      <c r="S1358" s="219" t="s">
        <v>353</v>
      </c>
      <c r="T1358" s="220">
        <v>26.2</v>
      </c>
      <c r="U1358" s="220">
        <v>0.70000000000000639</v>
      </c>
      <c r="V1358" s="220">
        <v>2.2999999999999998</v>
      </c>
      <c r="W1358" s="220">
        <v>0</v>
      </c>
      <c r="X1358" s="220">
        <v>0</v>
      </c>
      <c r="Y1358" s="220">
        <v>29.2</v>
      </c>
      <c r="Z1358" s="220">
        <v>0</v>
      </c>
      <c r="AA1358" s="221">
        <v>29.2</v>
      </c>
      <c r="AC1358" s="183"/>
      <c r="AD1358" s="219" t="s">
        <v>353</v>
      </c>
      <c r="AE1358" s="220">
        <v>66.900000000000006</v>
      </c>
      <c r="AF1358" s="220">
        <v>0.50000000000000711</v>
      </c>
      <c r="AG1358" s="220">
        <v>0</v>
      </c>
      <c r="AH1358" s="220">
        <v>0</v>
      </c>
      <c r="AI1358" s="220">
        <v>0</v>
      </c>
      <c r="AJ1358" s="220">
        <v>67.400000000000006</v>
      </c>
      <c r="AK1358" s="220">
        <v>0</v>
      </c>
      <c r="AL1358" s="221">
        <v>67.400000000000006</v>
      </c>
      <c r="AN1358" s="183"/>
      <c r="AO1358" s="219" t="s">
        <v>353</v>
      </c>
      <c r="AP1358" s="220">
        <v>79.099999999999994</v>
      </c>
      <c r="AQ1358" s="220">
        <v>62</v>
      </c>
      <c r="AR1358" s="220">
        <v>0</v>
      </c>
      <c r="AS1358" s="220">
        <v>0</v>
      </c>
      <c r="AT1358" s="220">
        <v>0</v>
      </c>
      <c r="AU1358" s="220">
        <v>141.1</v>
      </c>
      <c r="AV1358" s="220">
        <v>0</v>
      </c>
      <c r="AW1358" s="221">
        <v>141.1</v>
      </c>
      <c r="AY1358" s="183"/>
      <c r="AZ1358" s="219" t="s">
        <v>353</v>
      </c>
      <c r="BA1358" s="220">
        <v>309</v>
      </c>
      <c r="BB1358" s="220">
        <v>33.4</v>
      </c>
      <c r="BC1358" s="220">
        <v>0.2</v>
      </c>
      <c r="BD1358" s="220">
        <v>0</v>
      </c>
      <c r="BE1358" s="220">
        <v>0</v>
      </c>
      <c r="BF1358" s="220">
        <v>342.6</v>
      </c>
      <c r="BG1358" s="220">
        <v>0</v>
      </c>
      <c r="BH1358" s="221">
        <v>342.6</v>
      </c>
      <c r="BJ1358" s="183"/>
      <c r="BK1358" s="219" t="s">
        <v>353</v>
      </c>
      <c r="BL1358" s="220">
        <v>55.2</v>
      </c>
      <c r="BM1358" s="220">
        <v>43.8</v>
      </c>
      <c r="BN1358" s="220">
        <v>0.2</v>
      </c>
      <c r="BO1358" s="220">
        <v>0</v>
      </c>
      <c r="BP1358" s="220">
        <v>0</v>
      </c>
      <c r="BQ1358" s="220">
        <v>99.2</v>
      </c>
      <c r="BR1358" s="220">
        <v>0</v>
      </c>
      <c r="BS1358" s="221">
        <v>99.2</v>
      </c>
      <c r="BU1358" s="183"/>
      <c r="BV1358" s="219" t="s">
        <v>353</v>
      </c>
      <c r="BW1358" s="220">
        <v>69.3</v>
      </c>
      <c r="BX1358" s="220">
        <v>35.299999999999997</v>
      </c>
      <c r="BY1358" s="220">
        <v>0.1</v>
      </c>
      <c r="BZ1358" s="220">
        <v>0</v>
      </c>
      <c r="CA1358" s="220">
        <v>0</v>
      </c>
      <c r="CB1358" s="220">
        <v>104.7</v>
      </c>
      <c r="CC1358" s="220">
        <v>0</v>
      </c>
      <c r="CD1358" s="221">
        <v>104.7</v>
      </c>
      <c r="CF1358" s="183"/>
      <c r="CG1358" s="219" t="s">
        <v>353</v>
      </c>
      <c r="CH1358" s="220">
        <v>51.7</v>
      </c>
      <c r="CI1358" s="220">
        <v>3.100000000000005</v>
      </c>
      <c r="CJ1358" s="220">
        <v>0.1</v>
      </c>
      <c r="CK1358" s="220">
        <v>0</v>
      </c>
      <c r="CL1358" s="220">
        <v>0</v>
      </c>
      <c r="CM1358" s="220">
        <v>54.9</v>
      </c>
      <c r="CN1358" s="220">
        <v>0</v>
      </c>
      <c r="CO1358" s="221">
        <v>54.9</v>
      </c>
      <c r="CQ1358" s="183"/>
      <c r="CR1358" s="219" t="s">
        <v>353</v>
      </c>
      <c r="CS1358" s="220">
        <v>113.7</v>
      </c>
      <c r="CT1358" s="220">
        <v>32.4</v>
      </c>
      <c r="CU1358" s="220">
        <v>0.1</v>
      </c>
      <c r="CV1358" s="220">
        <v>0</v>
      </c>
      <c r="CW1358" s="220">
        <v>0</v>
      </c>
      <c r="CX1358" s="220">
        <v>146.19999999999999</v>
      </c>
      <c r="CY1358" s="220">
        <v>0</v>
      </c>
      <c r="CZ1358" s="221">
        <v>146.19999999999999</v>
      </c>
      <c r="DB1358" s="183"/>
      <c r="DC1358" s="219" t="s">
        <v>353</v>
      </c>
      <c r="DD1358" s="220">
        <v>33.299999999999997</v>
      </c>
      <c r="DE1358" s="220">
        <v>42.8</v>
      </c>
      <c r="DF1358" s="220">
        <v>0</v>
      </c>
      <c r="DG1358" s="220">
        <v>0</v>
      </c>
      <c r="DH1358" s="220">
        <v>0</v>
      </c>
      <c r="DI1358" s="220">
        <v>76.099999999999994</v>
      </c>
      <c r="DJ1358" s="220">
        <v>0</v>
      </c>
      <c r="DK1358" s="221">
        <v>76.099999999999994</v>
      </c>
      <c r="DM1358" s="183"/>
      <c r="DN1358" s="219" t="s">
        <v>353</v>
      </c>
      <c r="DO1358" s="220">
        <v>31.7</v>
      </c>
      <c r="DP1358" s="220">
        <v>44</v>
      </c>
      <c r="DQ1358" s="220">
        <v>1</v>
      </c>
      <c r="DR1358" s="220">
        <v>0</v>
      </c>
      <c r="DS1358" s="220">
        <v>0</v>
      </c>
      <c r="DT1358" s="220">
        <v>76.7</v>
      </c>
      <c r="DU1358" s="220">
        <v>0</v>
      </c>
      <c r="DV1358" s="221">
        <v>76.7</v>
      </c>
      <c r="DX1358" s="183"/>
      <c r="DY1358" s="219" t="s">
        <v>353</v>
      </c>
      <c r="DZ1358" s="220">
        <v>101.6</v>
      </c>
      <c r="EA1358" s="220">
        <v>66.599999999999994</v>
      </c>
      <c r="EB1358" s="220">
        <v>0</v>
      </c>
      <c r="EC1358" s="220">
        <v>0</v>
      </c>
      <c r="ED1358" s="220">
        <v>0</v>
      </c>
      <c r="EE1358" s="220">
        <v>168.2</v>
      </c>
      <c r="EF1358" s="220">
        <v>0</v>
      </c>
      <c r="EG1358" s="221">
        <v>168.2</v>
      </c>
      <c r="EI1358" s="183"/>
      <c r="EJ1358" s="219" t="s">
        <v>353</v>
      </c>
      <c r="EK1358" s="220">
        <v>5.9</v>
      </c>
      <c r="EL1358" s="220">
        <v>44.8</v>
      </c>
      <c r="EM1358" s="220">
        <v>0.4</v>
      </c>
      <c r="EN1358" s="220">
        <v>0</v>
      </c>
      <c r="EO1358" s="220">
        <v>0</v>
      </c>
      <c r="EP1358" s="220">
        <v>51.1</v>
      </c>
      <c r="EQ1358" s="220">
        <v>0</v>
      </c>
      <c r="ER1358" s="221">
        <v>51.1</v>
      </c>
    </row>
    <row r="1359" spans="2:148" ht="9.9499999999999993" customHeight="1">
      <c r="B1359" s="346"/>
      <c r="C1359" s="353" t="s">
        <v>607</v>
      </c>
      <c r="D1359" s="525">
        <f t="shared" si="664"/>
        <v>0</v>
      </c>
      <c r="E1359" s="220">
        <f t="shared" si="665"/>
        <v>0</v>
      </c>
      <c r="F1359" s="220">
        <f t="shared" si="666"/>
        <v>0</v>
      </c>
      <c r="G1359" s="220">
        <f t="shared" si="667"/>
        <v>0</v>
      </c>
      <c r="H1359" s="220">
        <f t="shared" si="668"/>
        <v>0</v>
      </c>
      <c r="I1359" s="220">
        <f t="shared" si="669"/>
        <v>0</v>
      </c>
      <c r="J1359" s="220">
        <f t="shared" si="670"/>
        <v>0</v>
      </c>
      <c r="K1359" s="220">
        <f t="shared" si="671"/>
        <v>0</v>
      </c>
      <c r="L1359" s="220">
        <f t="shared" si="672"/>
        <v>0</v>
      </c>
      <c r="M1359" s="220">
        <f t="shared" si="673"/>
        <v>0</v>
      </c>
      <c r="N1359" s="220">
        <f t="shared" si="674"/>
        <v>78.099999999999994</v>
      </c>
      <c r="O1359" s="221">
        <f t="shared" si="675"/>
        <v>0</v>
      </c>
      <c r="R1359" s="183"/>
      <c r="S1359" s="219" t="s">
        <v>607</v>
      </c>
      <c r="T1359" s="220">
        <v>0</v>
      </c>
      <c r="U1359" s="220">
        <v>0</v>
      </c>
      <c r="V1359" s="220">
        <v>0</v>
      </c>
      <c r="W1359" s="220">
        <v>0</v>
      </c>
      <c r="X1359" s="220">
        <v>0</v>
      </c>
      <c r="Y1359" s="220">
        <v>0</v>
      </c>
      <c r="Z1359" s="220">
        <v>0</v>
      </c>
      <c r="AA1359" s="221">
        <v>0</v>
      </c>
      <c r="AC1359" s="183"/>
      <c r="AD1359" s="219" t="s">
        <v>607</v>
      </c>
      <c r="AE1359" s="220">
        <v>0</v>
      </c>
      <c r="AF1359" s="220">
        <v>0</v>
      </c>
      <c r="AG1359" s="220">
        <v>0</v>
      </c>
      <c r="AH1359" s="220">
        <v>0</v>
      </c>
      <c r="AI1359" s="220">
        <v>0</v>
      </c>
      <c r="AJ1359" s="220">
        <v>0</v>
      </c>
      <c r="AK1359" s="220">
        <v>0</v>
      </c>
      <c r="AL1359" s="221">
        <v>0</v>
      </c>
      <c r="AN1359" s="183"/>
      <c r="AO1359" s="219" t="s">
        <v>607</v>
      </c>
      <c r="AP1359" s="220">
        <v>0</v>
      </c>
      <c r="AQ1359" s="220">
        <v>0</v>
      </c>
      <c r="AR1359" s="220">
        <v>0</v>
      </c>
      <c r="AS1359" s="220">
        <v>0</v>
      </c>
      <c r="AT1359" s="220">
        <v>0</v>
      </c>
      <c r="AU1359" s="220">
        <v>0</v>
      </c>
      <c r="AV1359" s="220">
        <v>0</v>
      </c>
      <c r="AW1359" s="221">
        <v>0</v>
      </c>
      <c r="AY1359" s="183"/>
      <c r="AZ1359" s="219" t="s">
        <v>607</v>
      </c>
      <c r="BA1359" s="220">
        <v>0</v>
      </c>
      <c r="BB1359" s="220">
        <v>0</v>
      </c>
      <c r="BC1359" s="220">
        <v>0</v>
      </c>
      <c r="BD1359" s="220">
        <v>0</v>
      </c>
      <c r="BE1359" s="220">
        <v>0</v>
      </c>
      <c r="BF1359" s="220">
        <v>0</v>
      </c>
      <c r="BG1359" s="220">
        <v>0</v>
      </c>
      <c r="BH1359" s="221">
        <v>0</v>
      </c>
      <c r="BJ1359" s="183"/>
      <c r="BK1359" s="219" t="s">
        <v>607</v>
      </c>
      <c r="BL1359" s="220">
        <v>0</v>
      </c>
      <c r="BM1359" s="220">
        <v>0</v>
      </c>
      <c r="BN1359" s="220">
        <v>0</v>
      </c>
      <c r="BO1359" s="220">
        <v>0</v>
      </c>
      <c r="BP1359" s="220">
        <v>0</v>
      </c>
      <c r="BQ1359" s="220">
        <v>0</v>
      </c>
      <c r="BR1359" s="220">
        <v>0</v>
      </c>
      <c r="BS1359" s="221">
        <v>0</v>
      </c>
      <c r="BU1359" s="183"/>
      <c r="BV1359" s="219" t="s">
        <v>607</v>
      </c>
      <c r="BW1359" s="220">
        <v>0</v>
      </c>
      <c r="BX1359" s="220">
        <v>0</v>
      </c>
      <c r="BY1359" s="220">
        <v>0</v>
      </c>
      <c r="BZ1359" s="220">
        <v>0</v>
      </c>
      <c r="CA1359" s="220">
        <v>0</v>
      </c>
      <c r="CB1359" s="220">
        <v>0</v>
      </c>
      <c r="CC1359" s="220">
        <v>0</v>
      </c>
      <c r="CD1359" s="221">
        <v>0</v>
      </c>
      <c r="CF1359" s="183"/>
      <c r="CG1359" s="219" t="s">
        <v>607</v>
      </c>
      <c r="CH1359" s="220">
        <v>0</v>
      </c>
      <c r="CI1359" s="220">
        <v>0</v>
      </c>
      <c r="CJ1359" s="220">
        <v>0</v>
      </c>
      <c r="CK1359" s="220">
        <v>0</v>
      </c>
      <c r="CL1359" s="220">
        <v>0</v>
      </c>
      <c r="CM1359" s="220">
        <v>0</v>
      </c>
      <c r="CN1359" s="220">
        <v>0</v>
      </c>
      <c r="CO1359" s="221">
        <v>0</v>
      </c>
      <c r="CQ1359" s="183"/>
      <c r="CR1359" s="219" t="s">
        <v>607</v>
      </c>
      <c r="CS1359" s="220">
        <v>0</v>
      </c>
      <c r="CT1359" s="220">
        <v>0</v>
      </c>
      <c r="CU1359" s="220">
        <v>0</v>
      </c>
      <c r="CV1359" s="220">
        <v>0</v>
      </c>
      <c r="CW1359" s="220">
        <v>0</v>
      </c>
      <c r="CX1359" s="220">
        <v>0</v>
      </c>
      <c r="CY1359" s="220">
        <v>0</v>
      </c>
      <c r="CZ1359" s="221">
        <v>0</v>
      </c>
      <c r="DB1359" s="183"/>
      <c r="DC1359" s="219" t="s">
        <v>607</v>
      </c>
      <c r="DD1359" s="220">
        <v>0</v>
      </c>
      <c r="DE1359" s="220">
        <v>0</v>
      </c>
      <c r="DF1359" s="220">
        <v>0</v>
      </c>
      <c r="DG1359" s="220">
        <v>0</v>
      </c>
      <c r="DH1359" s="220">
        <v>0</v>
      </c>
      <c r="DI1359" s="220">
        <v>0</v>
      </c>
      <c r="DJ1359" s="220">
        <v>0</v>
      </c>
      <c r="DK1359" s="221">
        <v>0</v>
      </c>
      <c r="DM1359" s="183"/>
      <c r="DN1359" s="219" t="s">
        <v>607</v>
      </c>
      <c r="DO1359" s="220">
        <v>0</v>
      </c>
      <c r="DP1359" s="220">
        <v>0</v>
      </c>
      <c r="DQ1359" s="220">
        <v>0</v>
      </c>
      <c r="DR1359" s="220">
        <v>0</v>
      </c>
      <c r="DS1359" s="220">
        <v>0</v>
      </c>
      <c r="DT1359" s="220">
        <v>0</v>
      </c>
      <c r="DU1359" s="220">
        <v>0</v>
      </c>
      <c r="DV1359" s="221">
        <v>0</v>
      </c>
      <c r="DX1359" s="183"/>
      <c r="DY1359" s="219" t="s">
        <v>607</v>
      </c>
      <c r="DZ1359" s="220">
        <v>78.099999999999994</v>
      </c>
      <c r="EA1359" s="220">
        <v>0</v>
      </c>
      <c r="EB1359" s="220">
        <v>0</v>
      </c>
      <c r="EC1359" s="220">
        <v>0</v>
      </c>
      <c r="ED1359" s="220">
        <v>0</v>
      </c>
      <c r="EE1359" s="220">
        <v>78.099999999999994</v>
      </c>
      <c r="EF1359" s="220">
        <v>0</v>
      </c>
      <c r="EG1359" s="221">
        <v>78.099999999999994</v>
      </c>
      <c r="EI1359" s="183"/>
      <c r="EJ1359" s="219" t="s">
        <v>607</v>
      </c>
      <c r="EK1359" s="220">
        <v>0</v>
      </c>
      <c r="EL1359" s="220">
        <v>0</v>
      </c>
      <c r="EM1359" s="220">
        <v>0</v>
      </c>
      <c r="EN1359" s="220">
        <v>0</v>
      </c>
      <c r="EO1359" s="220">
        <v>0</v>
      </c>
      <c r="EP1359" s="220">
        <v>0</v>
      </c>
      <c r="EQ1359" s="220">
        <v>0</v>
      </c>
      <c r="ER1359" s="221">
        <v>0</v>
      </c>
    </row>
    <row r="1360" spans="2:148" ht="9.9499999999999993" customHeight="1">
      <c r="B1360" s="346"/>
      <c r="C1360" s="353" t="s">
        <v>351</v>
      </c>
      <c r="D1360" s="525">
        <f t="shared" si="664"/>
        <v>29.2</v>
      </c>
      <c r="E1360" s="220">
        <f t="shared" si="665"/>
        <v>67.400000000000006</v>
      </c>
      <c r="F1360" s="220">
        <f t="shared" si="666"/>
        <v>141.1</v>
      </c>
      <c r="G1360" s="220">
        <f t="shared" si="667"/>
        <v>342.6</v>
      </c>
      <c r="H1360" s="220">
        <f t="shared" si="668"/>
        <v>99.2</v>
      </c>
      <c r="I1360" s="220">
        <f t="shared" si="669"/>
        <v>104.7</v>
      </c>
      <c r="J1360" s="220">
        <f t="shared" si="670"/>
        <v>54.9</v>
      </c>
      <c r="K1360" s="220">
        <f t="shared" si="671"/>
        <v>146.19999999999999</v>
      </c>
      <c r="L1360" s="220">
        <f t="shared" si="672"/>
        <v>76.099999999999994</v>
      </c>
      <c r="M1360" s="220">
        <f t="shared" si="673"/>
        <v>76.7</v>
      </c>
      <c r="N1360" s="220">
        <f t="shared" si="674"/>
        <v>90.1</v>
      </c>
      <c r="O1360" s="221">
        <f t="shared" si="675"/>
        <v>51.1</v>
      </c>
      <c r="R1360" s="183"/>
      <c r="S1360" s="219" t="s">
        <v>351</v>
      </c>
      <c r="T1360" s="220">
        <v>26.2</v>
      </c>
      <c r="U1360" s="220">
        <v>0.70000000000000639</v>
      </c>
      <c r="V1360" s="220">
        <v>2.2999999999999998</v>
      </c>
      <c r="W1360" s="220">
        <v>0</v>
      </c>
      <c r="X1360" s="220">
        <v>0</v>
      </c>
      <c r="Y1360" s="220">
        <v>29.2</v>
      </c>
      <c r="Z1360" s="220">
        <v>0</v>
      </c>
      <c r="AA1360" s="221">
        <v>29.2</v>
      </c>
      <c r="AC1360" s="183"/>
      <c r="AD1360" s="219" t="s">
        <v>351</v>
      </c>
      <c r="AE1360" s="220">
        <v>66.900000000000006</v>
      </c>
      <c r="AF1360" s="220">
        <v>0.50000000000000711</v>
      </c>
      <c r="AG1360" s="220">
        <v>0</v>
      </c>
      <c r="AH1360" s="220">
        <v>0</v>
      </c>
      <c r="AI1360" s="220">
        <v>0</v>
      </c>
      <c r="AJ1360" s="220">
        <v>67.400000000000006</v>
      </c>
      <c r="AK1360" s="220">
        <v>0</v>
      </c>
      <c r="AL1360" s="221">
        <v>67.400000000000006</v>
      </c>
      <c r="AN1360" s="183"/>
      <c r="AO1360" s="219" t="s">
        <v>351</v>
      </c>
      <c r="AP1360" s="220">
        <v>79.099999999999994</v>
      </c>
      <c r="AQ1360" s="220">
        <v>62</v>
      </c>
      <c r="AR1360" s="220">
        <v>0</v>
      </c>
      <c r="AS1360" s="220">
        <v>0</v>
      </c>
      <c r="AT1360" s="220">
        <v>0</v>
      </c>
      <c r="AU1360" s="220">
        <v>141.1</v>
      </c>
      <c r="AV1360" s="220">
        <v>0</v>
      </c>
      <c r="AW1360" s="221">
        <v>141.1</v>
      </c>
      <c r="AY1360" s="183"/>
      <c r="AZ1360" s="219" t="s">
        <v>351</v>
      </c>
      <c r="BA1360" s="220">
        <v>309</v>
      </c>
      <c r="BB1360" s="220">
        <v>33.4</v>
      </c>
      <c r="BC1360" s="220">
        <v>0.2</v>
      </c>
      <c r="BD1360" s="220">
        <v>0</v>
      </c>
      <c r="BE1360" s="220">
        <v>0</v>
      </c>
      <c r="BF1360" s="220">
        <v>342.6</v>
      </c>
      <c r="BG1360" s="220">
        <v>0</v>
      </c>
      <c r="BH1360" s="221">
        <v>342.6</v>
      </c>
      <c r="BJ1360" s="183"/>
      <c r="BK1360" s="219" t="s">
        <v>351</v>
      </c>
      <c r="BL1360" s="220">
        <v>55.2</v>
      </c>
      <c r="BM1360" s="220">
        <v>43.8</v>
      </c>
      <c r="BN1360" s="220">
        <v>0.2</v>
      </c>
      <c r="BO1360" s="220">
        <v>0</v>
      </c>
      <c r="BP1360" s="220">
        <v>0</v>
      </c>
      <c r="BQ1360" s="220">
        <v>99.2</v>
      </c>
      <c r="BR1360" s="220">
        <v>0</v>
      </c>
      <c r="BS1360" s="221">
        <v>99.2</v>
      </c>
      <c r="BU1360" s="183"/>
      <c r="BV1360" s="219" t="s">
        <v>351</v>
      </c>
      <c r="BW1360" s="220">
        <v>69.3</v>
      </c>
      <c r="BX1360" s="220">
        <v>35.299999999999997</v>
      </c>
      <c r="BY1360" s="220">
        <v>0.1</v>
      </c>
      <c r="BZ1360" s="220">
        <v>0</v>
      </c>
      <c r="CA1360" s="220">
        <v>0</v>
      </c>
      <c r="CB1360" s="220">
        <v>104.7</v>
      </c>
      <c r="CC1360" s="220">
        <v>0</v>
      </c>
      <c r="CD1360" s="221">
        <v>104.7</v>
      </c>
      <c r="CF1360" s="183"/>
      <c r="CG1360" s="219" t="s">
        <v>351</v>
      </c>
      <c r="CH1360" s="220">
        <v>51.7</v>
      </c>
      <c r="CI1360" s="220">
        <v>3.100000000000005</v>
      </c>
      <c r="CJ1360" s="220">
        <v>0.1</v>
      </c>
      <c r="CK1360" s="220">
        <v>0</v>
      </c>
      <c r="CL1360" s="220">
        <v>0</v>
      </c>
      <c r="CM1360" s="220">
        <v>54.9</v>
      </c>
      <c r="CN1360" s="220">
        <v>0</v>
      </c>
      <c r="CO1360" s="221">
        <v>54.9</v>
      </c>
      <c r="CQ1360" s="183"/>
      <c r="CR1360" s="219" t="s">
        <v>351</v>
      </c>
      <c r="CS1360" s="220">
        <v>113.7</v>
      </c>
      <c r="CT1360" s="220">
        <v>32.4</v>
      </c>
      <c r="CU1360" s="220">
        <v>0.1</v>
      </c>
      <c r="CV1360" s="220">
        <v>0</v>
      </c>
      <c r="CW1360" s="220">
        <v>0</v>
      </c>
      <c r="CX1360" s="220">
        <v>146.19999999999999</v>
      </c>
      <c r="CY1360" s="220">
        <v>0</v>
      </c>
      <c r="CZ1360" s="221">
        <v>146.19999999999999</v>
      </c>
      <c r="DB1360" s="183"/>
      <c r="DC1360" s="219" t="s">
        <v>351</v>
      </c>
      <c r="DD1360" s="220">
        <v>33.299999999999997</v>
      </c>
      <c r="DE1360" s="220">
        <v>42.8</v>
      </c>
      <c r="DF1360" s="220">
        <v>0</v>
      </c>
      <c r="DG1360" s="220">
        <v>0</v>
      </c>
      <c r="DH1360" s="220">
        <v>0</v>
      </c>
      <c r="DI1360" s="220">
        <v>76.099999999999994</v>
      </c>
      <c r="DJ1360" s="220">
        <v>0</v>
      </c>
      <c r="DK1360" s="221">
        <v>76.099999999999994</v>
      </c>
      <c r="DM1360" s="183"/>
      <c r="DN1360" s="219" t="s">
        <v>351</v>
      </c>
      <c r="DO1360" s="220">
        <v>31.7</v>
      </c>
      <c r="DP1360" s="220">
        <v>44</v>
      </c>
      <c r="DQ1360" s="220">
        <v>1</v>
      </c>
      <c r="DR1360" s="220">
        <v>0</v>
      </c>
      <c r="DS1360" s="220">
        <v>0</v>
      </c>
      <c r="DT1360" s="220">
        <v>76.7</v>
      </c>
      <c r="DU1360" s="220">
        <v>0</v>
      </c>
      <c r="DV1360" s="221">
        <v>76.7</v>
      </c>
      <c r="DX1360" s="183"/>
      <c r="DY1360" s="219" t="s">
        <v>351</v>
      </c>
      <c r="DZ1360" s="220">
        <v>23.5</v>
      </c>
      <c r="EA1360" s="220">
        <v>66.599999999999994</v>
      </c>
      <c r="EB1360" s="220">
        <v>0</v>
      </c>
      <c r="EC1360" s="220">
        <v>0</v>
      </c>
      <c r="ED1360" s="220">
        <v>0</v>
      </c>
      <c r="EE1360" s="220">
        <v>90.1</v>
      </c>
      <c r="EF1360" s="220">
        <v>0</v>
      </c>
      <c r="EG1360" s="221">
        <v>90.1</v>
      </c>
      <c r="EI1360" s="183"/>
      <c r="EJ1360" s="219" t="s">
        <v>351</v>
      </c>
      <c r="EK1360" s="220">
        <v>5.9</v>
      </c>
      <c r="EL1360" s="220">
        <v>44.8</v>
      </c>
      <c r="EM1360" s="220">
        <v>0.4</v>
      </c>
      <c r="EN1360" s="220">
        <v>0</v>
      </c>
      <c r="EO1360" s="220">
        <v>0</v>
      </c>
      <c r="EP1360" s="220">
        <v>51.1</v>
      </c>
      <c r="EQ1360" s="220">
        <v>0</v>
      </c>
      <c r="ER1360" s="221">
        <v>51.1</v>
      </c>
    </row>
    <row r="1361" spans="2:148" ht="9.9499999999999993" customHeight="1">
      <c r="B1361" s="363"/>
      <c r="C1361" s="364"/>
      <c r="D1361" s="526"/>
      <c r="E1361" s="527"/>
      <c r="F1361" s="527"/>
      <c r="G1361" s="527"/>
      <c r="H1361" s="527"/>
      <c r="I1361" s="527"/>
      <c r="J1361" s="527"/>
      <c r="K1361" s="527"/>
      <c r="L1361" s="527"/>
      <c r="M1361" s="527"/>
      <c r="N1361" s="527"/>
      <c r="O1361" s="528"/>
      <c r="R1361" s="251"/>
      <c r="S1361" s="252"/>
      <c r="T1361" s="428"/>
      <c r="U1361" s="428"/>
      <c r="V1361" s="428"/>
      <c r="W1361" s="428"/>
      <c r="X1361" s="428"/>
      <c r="Y1361" s="428"/>
      <c r="Z1361" s="428"/>
      <c r="AA1361" s="429"/>
      <c r="AC1361" s="251"/>
      <c r="AD1361" s="252"/>
      <c r="AE1361" s="428"/>
      <c r="AF1361" s="428"/>
      <c r="AG1361" s="428"/>
      <c r="AH1361" s="428"/>
      <c r="AI1361" s="428"/>
      <c r="AJ1361" s="428"/>
      <c r="AK1361" s="428"/>
      <c r="AL1361" s="429"/>
      <c r="AN1361" s="251"/>
      <c r="AO1361" s="252"/>
      <c r="AP1361" s="428"/>
      <c r="AQ1361" s="428"/>
      <c r="AR1361" s="428"/>
      <c r="AS1361" s="428"/>
      <c r="AT1361" s="428"/>
      <c r="AU1361" s="428"/>
      <c r="AV1361" s="428"/>
      <c r="AW1361" s="429"/>
      <c r="AY1361" s="251"/>
      <c r="AZ1361" s="252"/>
      <c r="BA1361" s="428"/>
      <c r="BB1361" s="428"/>
      <c r="BC1361" s="428"/>
      <c r="BD1361" s="428"/>
      <c r="BE1361" s="428"/>
      <c r="BF1361" s="428"/>
      <c r="BG1361" s="428"/>
      <c r="BH1361" s="429"/>
      <c r="BJ1361" s="251"/>
      <c r="BK1361" s="252"/>
      <c r="BL1361" s="428"/>
      <c r="BM1361" s="428"/>
      <c r="BN1361" s="428"/>
      <c r="BO1361" s="428"/>
      <c r="BP1361" s="428"/>
      <c r="BQ1361" s="428"/>
      <c r="BR1361" s="428"/>
      <c r="BS1361" s="429"/>
      <c r="BU1361" s="251"/>
      <c r="BV1361" s="252"/>
      <c r="BW1361" s="428"/>
      <c r="BX1361" s="428"/>
      <c r="BY1361" s="428"/>
      <c r="BZ1361" s="428"/>
      <c r="CA1361" s="428"/>
      <c r="CB1361" s="428"/>
      <c r="CC1361" s="428"/>
      <c r="CD1361" s="429"/>
      <c r="CF1361" s="251"/>
      <c r="CG1361" s="252"/>
      <c r="CH1361" s="428"/>
      <c r="CI1361" s="428"/>
      <c r="CJ1361" s="428"/>
      <c r="CK1361" s="428"/>
      <c r="CL1361" s="428"/>
      <c r="CM1361" s="428"/>
      <c r="CN1361" s="428"/>
      <c r="CO1361" s="429"/>
      <c r="CQ1361" s="251"/>
      <c r="CR1361" s="252"/>
      <c r="CS1361" s="428"/>
      <c r="CT1361" s="428"/>
      <c r="CU1361" s="428"/>
      <c r="CV1361" s="428"/>
      <c r="CW1361" s="428"/>
      <c r="CX1361" s="428"/>
      <c r="CY1361" s="428"/>
      <c r="CZ1361" s="429"/>
      <c r="DB1361" s="251"/>
      <c r="DC1361" s="252"/>
      <c r="DD1361" s="428"/>
      <c r="DE1361" s="428"/>
      <c r="DF1361" s="428"/>
      <c r="DG1361" s="428"/>
      <c r="DH1361" s="428"/>
      <c r="DI1361" s="428"/>
      <c r="DJ1361" s="428"/>
      <c r="DK1361" s="429"/>
      <c r="DM1361" s="251"/>
      <c r="DN1361" s="252"/>
      <c r="DO1361" s="428"/>
      <c r="DP1361" s="428"/>
      <c r="DQ1361" s="428"/>
      <c r="DR1361" s="428"/>
      <c r="DS1361" s="428"/>
      <c r="DT1361" s="428"/>
      <c r="DU1361" s="428"/>
      <c r="DV1361" s="429"/>
      <c r="DX1361" s="251"/>
      <c r="DY1361" s="252"/>
      <c r="DZ1361" s="428"/>
      <c r="EA1361" s="428"/>
      <c r="EB1361" s="428"/>
      <c r="EC1361" s="428"/>
      <c r="ED1361" s="428"/>
      <c r="EE1361" s="428"/>
      <c r="EF1361" s="428"/>
      <c r="EG1361" s="429"/>
      <c r="EI1361" s="251"/>
      <c r="EJ1361" s="252"/>
      <c r="EK1361" s="428"/>
      <c r="EL1361" s="428"/>
      <c r="EM1361" s="428"/>
      <c r="EN1361" s="428"/>
      <c r="EO1361" s="428"/>
      <c r="EP1361" s="428"/>
      <c r="EQ1361" s="428"/>
      <c r="ER1361" s="429"/>
    </row>
    <row r="1362" spans="2:148" ht="9.9499999999999993" customHeight="1">
      <c r="B1362" s="351" t="s">
        <v>350</v>
      </c>
      <c r="C1362" s="352" t="s">
        <v>608</v>
      </c>
      <c r="D1362" s="529">
        <f>AA1362</f>
        <v>11564</v>
      </c>
      <c r="E1362" s="212">
        <f>AL1362</f>
        <v>11153.6</v>
      </c>
      <c r="F1362" s="212">
        <f>AW1362</f>
        <v>11235.4</v>
      </c>
      <c r="G1362" s="212">
        <f>BH1362</f>
        <v>11156.6</v>
      </c>
      <c r="H1362" s="212">
        <f>BS1362</f>
        <v>14882.3</v>
      </c>
      <c r="I1362" s="212">
        <f>CD1362</f>
        <v>14643.9</v>
      </c>
      <c r="J1362" s="212">
        <f>CO1362</f>
        <v>13446.1</v>
      </c>
      <c r="K1362" s="212">
        <f>CZ1362</f>
        <v>13642</v>
      </c>
      <c r="L1362" s="212">
        <f>DK1362</f>
        <v>13332.5</v>
      </c>
      <c r="M1362" s="212">
        <f>DV1362</f>
        <v>14257.6</v>
      </c>
      <c r="N1362" s="212">
        <f>EG1362</f>
        <v>14177.8</v>
      </c>
      <c r="O1362" s="213">
        <f>ER1362</f>
        <v>15029.3</v>
      </c>
      <c r="R1362" s="210" t="s">
        <v>350</v>
      </c>
      <c r="S1362" s="211" t="s">
        <v>608</v>
      </c>
      <c r="T1362" s="212">
        <v>6956</v>
      </c>
      <c r="U1362" s="212">
        <v>793.8</v>
      </c>
      <c r="V1362" s="212">
        <v>161.9</v>
      </c>
      <c r="W1362" s="212">
        <v>2803.1</v>
      </c>
      <c r="X1362" s="212">
        <v>85.3</v>
      </c>
      <c r="Y1362" s="212">
        <v>10800.1</v>
      </c>
      <c r="Z1362" s="212">
        <v>763.9</v>
      </c>
      <c r="AA1362" s="213">
        <v>11564</v>
      </c>
      <c r="AC1362" s="210" t="s">
        <v>350</v>
      </c>
      <c r="AD1362" s="211" t="s">
        <v>608</v>
      </c>
      <c r="AE1362" s="212">
        <v>6662.5</v>
      </c>
      <c r="AF1362" s="212">
        <v>814.6</v>
      </c>
      <c r="AG1362" s="212">
        <v>278.3</v>
      </c>
      <c r="AH1362" s="212">
        <v>2573.5</v>
      </c>
      <c r="AI1362" s="212">
        <v>59.1</v>
      </c>
      <c r="AJ1362" s="212">
        <v>10388</v>
      </c>
      <c r="AK1362" s="212">
        <v>765.6</v>
      </c>
      <c r="AL1362" s="213">
        <v>11153.6</v>
      </c>
      <c r="AN1362" s="210" t="s">
        <v>350</v>
      </c>
      <c r="AO1362" s="211" t="s">
        <v>349</v>
      </c>
      <c r="AP1362" s="212">
        <v>6829.8</v>
      </c>
      <c r="AQ1362" s="212">
        <v>784.4</v>
      </c>
      <c r="AR1362" s="212">
        <v>159.80000000000001</v>
      </c>
      <c r="AS1362" s="212">
        <v>2516.6</v>
      </c>
      <c r="AT1362" s="212">
        <v>60.7</v>
      </c>
      <c r="AU1362" s="212">
        <v>10351.299999999999</v>
      </c>
      <c r="AV1362" s="212">
        <v>884.1</v>
      </c>
      <c r="AW1362" s="213">
        <v>11235.4</v>
      </c>
      <c r="AY1362" s="210" t="s">
        <v>350</v>
      </c>
      <c r="AZ1362" s="211" t="s">
        <v>608</v>
      </c>
      <c r="BA1362" s="212">
        <v>7052.1</v>
      </c>
      <c r="BB1362" s="212">
        <v>616</v>
      </c>
      <c r="BC1362" s="212">
        <v>272.89999999999998</v>
      </c>
      <c r="BD1362" s="212">
        <v>2297.8000000000002</v>
      </c>
      <c r="BE1362" s="212">
        <v>77.2</v>
      </c>
      <c r="BF1362" s="212">
        <v>10316</v>
      </c>
      <c r="BG1362" s="212">
        <v>840.6</v>
      </c>
      <c r="BH1362" s="213">
        <v>11156.6</v>
      </c>
      <c r="BJ1362" s="210" t="s">
        <v>350</v>
      </c>
      <c r="BK1362" s="211" t="s">
        <v>608</v>
      </c>
      <c r="BL1362" s="212">
        <v>9577</v>
      </c>
      <c r="BM1362" s="212">
        <v>1126.8</v>
      </c>
      <c r="BN1362" s="212">
        <v>178.4</v>
      </c>
      <c r="BO1362" s="212">
        <v>3038.1</v>
      </c>
      <c r="BP1362" s="212">
        <v>77.2</v>
      </c>
      <c r="BQ1362" s="212">
        <v>13997.5</v>
      </c>
      <c r="BR1362" s="212">
        <v>884.8</v>
      </c>
      <c r="BS1362" s="213">
        <v>14882.3</v>
      </c>
      <c r="BU1362" s="210" t="s">
        <v>350</v>
      </c>
      <c r="BV1362" s="211" t="s">
        <v>608</v>
      </c>
      <c r="BW1362" s="212">
        <v>9109.7000000000007</v>
      </c>
      <c r="BX1362" s="212">
        <v>1173.7</v>
      </c>
      <c r="BY1362" s="212">
        <v>155.9</v>
      </c>
      <c r="BZ1362" s="212">
        <v>3201.2</v>
      </c>
      <c r="CA1362" s="212">
        <v>77.2</v>
      </c>
      <c r="CB1362" s="212">
        <v>13717.7</v>
      </c>
      <c r="CC1362" s="212">
        <v>926.2</v>
      </c>
      <c r="CD1362" s="213">
        <v>14643.9</v>
      </c>
      <c r="CF1362" s="210" t="s">
        <v>350</v>
      </c>
      <c r="CG1362" s="211" t="s">
        <v>608</v>
      </c>
      <c r="CH1362" s="212">
        <v>7843.1</v>
      </c>
      <c r="CI1362" s="212">
        <v>897.9</v>
      </c>
      <c r="CJ1362" s="212">
        <v>300.2</v>
      </c>
      <c r="CK1362" s="212">
        <v>3369.4</v>
      </c>
      <c r="CL1362" s="212">
        <v>104.8</v>
      </c>
      <c r="CM1362" s="212">
        <v>12515.4</v>
      </c>
      <c r="CN1362" s="212">
        <v>930.7</v>
      </c>
      <c r="CO1362" s="213">
        <v>13446.1</v>
      </c>
      <c r="CQ1362" s="210" t="s">
        <v>350</v>
      </c>
      <c r="CR1362" s="211" t="s">
        <v>608</v>
      </c>
      <c r="CS1362" s="212">
        <v>8283.4</v>
      </c>
      <c r="CT1362" s="212">
        <v>992.3</v>
      </c>
      <c r="CU1362" s="212">
        <v>212.1</v>
      </c>
      <c r="CV1362" s="212">
        <v>2933.2</v>
      </c>
      <c r="CW1362" s="212">
        <v>77.2</v>
      </c>
      <c r="CX1362" s="212">
        <v>12498.2</v>
      </c>
      <c r="CY1362" s="212">
        <v>1143.8</v>
      </c>
      <c r="CZ1362" s="213">
        <v>13642</v>
      </c>
      <c r="DB1362" s="210" t="s">
        <v>350</v>
      </c>
      <c r="DC1362" s="211" t="s">
        <v>608</v>
      </c>
      <c r="DD1362" s="212">
        <v>8150.9</v>
      </c>
      <c r="DE1362" s="212">
        <v>974.8</v>
      </c>
      <c r="DF1362" s="212">
        <v>226</v>
      </c>
      <c r="DG1362" s="212">
        <v>2941.8</v>
      </c>
      <c r="DH1362" s="212">
        <v>77.3</v>
      </c>
      <c r="DI1362" s="212">
        <v>12370.8</v>
      </c>
      <c r="DJ1362" s="212">
        <v>961.7</v>
      </c>
      <c r="DK1362" s="213">
        <v>13332.5</v>
      </c>
      <c r="DM1362" s="210" t="s">
        <v>350</v>
      </c>
      <c r="DN1362" s="211" t="s">
        <v>608</v>
      </c>
      <c r="DO1362" s="212">
        <v>8840.7000000000007</v>
      </c>
      <c r="DP1362" s="212">
        <v>1035.7</v>
      </c>
      <c r="DQ1362" s="212">
        <v>289</v>
      </c>
      <c r="DR1362" s="212">
        <v>3106.1</v>
      </c>
      <c r="DS1362" s="212">
        <v>77.2</v>
      </c>
      <c r="DT1362" s="212">
        <v>13348.7</v>
      </c>
      <c r="DU1362" s="212">
        <v>908.9</v>
      </c>
      <c r="DV1362" s="213">
        <v>14257.6</v>
      </c>
      <c r="DX1362" s="210" t="s">
        <v>350</v>
      </c>
      <c r="DY1362" s="211" t="s">
        <v>608</v>
      </c>
      <c r="DZ1362" s="212">
        <v>8819.6</v>
      </c>
      <c r="EA1362" s="212">
        <v>1068</v>
      </c>
      <c r="EB1362" s="212">
        <v>219.9</v>
      </c>
      <c r="EC1362" s="212">
        <v>3082</v>
      </c>
      <c r="ED1362" s="212">
        <v>89</v>
      </c>
      <c r="EE1362" s="212">
        <v>13278.5</v>
      </c>
      <c r="EF1362" s="212">
        <v>899.3</v>
      </c>
      <c r="EG1362" s="213">
        <v>14177.8</v>
      </c>
      <c r="EI1362" s="210" t="s">
        <v>350</v>
      </c>
      <c r="EJ1362" s="211" t="s">
        <v>608</v>
      </c>
      <c r="EK1362" s="212">
        <v>9382</v>
      </c>
      <c r="EL1362" s="212">
        <v>1054.8</v>
      </c>
      <c r="EM1362" s="212">
        <v>194.1</v>
      </c>
      <c r="EN1362" s="212">
        <v>3230.1</v>
      </c>
      <c r="EO1362" s="212">
        <v>115.8</v>
      </c>
      <c r="EP1362" s="212">
        <v>13976.8</v>
      </c>
      <c r="EQ1362" s="212">
        <v>1052.5</v>
      </c>
      <c r="ER1362" s="213">
        <v>15029.3</v>
      </c>
    </row>
    <row r="1363" spans="2:148" ht="9.9499999999999993" customHeight="1">
      <c r="B1363" s="351" t="s">
        <v>348</v>
      </c>
      <c r="C1363" s="352" t="s">
        <v>609</v>
      </c>
      <c r="D1363" s="529">
        <f>AA1363</f>
        <v>10228.6</v>
      </c>
      <c r="E1363" s="212">
        <f>AL1363</f>
        <v>10944.11</v>
      </c>
      <c r="F1363" s="212">
        <f>AW1363</f>
        <v>10553.4</v>
      </c>
      <c r="G1363" s="212">
        <f>BH1363</f>
        <v>10064.9</v>
      </c>
      <c r="H1363" s="212">
        <f>BS1363</f>
        <v>11320.3</v>
      </c>
      <c r="I1363" s="212">
        <f>CD1363</f>
        <v>13490.2</v>
      </c>
      <c r="J1363" s="212">
        <f>CO1363</f>
        <v>11621.7</v>
      </c>
      <c r="K1363" s="212">
        <f>CZ1363</f>
        <v>13733.2</v>
      </c>
      <c r="L1363" s="212">
        <f>DK1363</f>
        <v>11896</v>
      </c>
      <c r="M1363" s="212">
        <f>DV1363</f>
        <v>12828.5</v>
      </c>
      <c r="N1363" s="212">
        <f>EG1363</f>
        <v>12818.1</v>
      </c>
      <c r="O1363" s="213">
        <f>ER1363</f>
        <v>17399.099999999999</v>
      </c>
      <c r="R1363" s="210" t="s">
        <v>348</v>
      </c>
      <c r="S1363" s="211" t="s">
        <v>609</v>
      </c>
      <c r="T1363" s="212">
        <v>5626</v>
      </c>
      <c r="U1363" s="212">
        <v>846.5</v>
      </c>
      <c r="V1363" s="212">
        <v>331</v>
      </c>
      <c r="W1363" s="212">
        <v>2369.8000000000002</v>
      </c>
      <c r="X1363" s="212">
        <v>181.6</v>
      </c>
      <c r="Y1363" s="212">
        <v>9354.9</v>
      </c>
      <c r="Z1363" s="212">
        <v>873.7</v>
      </c>
      <c r="AA1363" s="213">
        <v>10228.6</v>
      </c>
      <c r="AC1363" s="210" t="s">
        <v>348</v>
      </c>
      <c r="AD1363" s="211" t="s">
        <v>609</v>
      </c>
      <c r="AE1363" s="212">
        <v>6473.9</v>
      </c>
      <c r="AF1363" s="212">
        <v>931.9</v>
      </c>
      <c r="AG1363" s="212">
        <v>422.3</v>
      </c>
      <c r="AH1363" s="212">
        <v>2218.6</v>
      </c>
      <c r="AI1363" s="212">
        <v>174.5</v>
      </c>
      <c r="AJ1363" s="212">
        <v>10221.200000000001</v>
      </c>
      <c r="AK1363" s="212">
        <v>722.91</v>
      </c>
      <c r="AL1363" s="213">
        <v>10944.11</v>
      </c>
      <c r="AN1363" s="210" t="s">
        <v>348</v>
      </c>
      <c r="AO1363" s="211" t="s">
        <v>347</v>
      </c>
      <c r="AP1363" s="212">
        <v>5493.2</v>
      </c>
      <c r="AQ1363" s="212">
        <v>1065.4000000000001</v>
      </c>
      <c r="AR1363" s="212">
        <v>600.4</v>
      </c>
      <c r="AS1363" s="212">
        <v>2388</v>
      </c>
      <c r="AT1363" s="212">
        <v>184.1</v>
      </c>
      <c r="AU1363" s="212">
        <v>9731.1</v>
      </c>
      <c r="AV1363" s="212">
        <v>822.3</v>
      </c>
      <c r="AW1363" s="213">
        <v>10553.4</v>
      </c>
      <c r="AY1363" s="210" t="s">
        <v>348</v>
      </c>
      <c r="AZ1363" s="211" t="s">
        <v>609</v>
      </c>
      <c r="BA1363" s="212">
        <v>5226.2</v>
      </c>
      <c r="BB1363" s="212">
        <v>811.7</v>
      </c>
      <c r="BC1363" s="212">
        <v>673.1</v>
      </c>
      <c r="BD1363" s="212">
        <v>2329</v>
      </c>
      <c r="BE1363" s="212">
        <v>174.7</v>
      </c>
      <c r="BF1363" s="212">
        <v>9214.7000000000007</v>
      </c>
      <c r="BG1363" s="212">
        <v>850.2</v>
      </c>
      <c r="BH1363" s="213">
        <v>10064.9</v>
      </c>
      <c r="BJ1363" s="210" t="s">
        <v>348</v>
      </c>
      <c r="BK1363" s="211" t="s">
        <v>609</v>
      </c>
      <c r="BL1363" s="212">
        <v>6078.4</v>
      </c>
      <c r="BM1363" s="212">
        <v>1278.5</v>
      </c>
      <c r="BN1363" s="212">
        <v>606.70000000000005</v>
      </c>
      <c r="BO1363" s="212">
        <v>2361.4</v>
      </c>
      <c r="BP1363" s="212">
        <v>172.7</v>
      </c>
      <c r="BQ1363" s="212">
        <v>10497.7</v>
      </c>
      <c r="BR1363" s="212">
        <v>822.6</v>
      </c>
      <c r="BS1363" s="213">
        <v>11320.3</v>
      </c>
      <c r="BU1363" s="210" t="s">
        <v>348</v>
      </c>
      <c r="BV1363" s="211" t="s">
        <v>609</v>
      </c>
      <c r="BW1363" s="212">
        <v>6833.9</v>
      </c>
      <c r="BX1363" s="212">
        <v>1486.5</v>
      </c>
      <c r="BY1363" s="212">
        <v>464.1</v>
      </c>
      <c r="BZ1363" s="212">
        <v>3456.1</v>
      </c>
      <c r="CA1363" s="212">
        <v>299.3</v>
      </c>
      <c r="CB1363" s="212">
        <v>12539.9</v>
      </c>
      <c r="CC1363" s="212">
        <v>950.3</v>
      </c>
      <c r="CD1363" s="213">
        <v>13490.2</v>
      </c>
      <c r="CF1363" s="210" t="s">
        <v>348</v>
      </c>
      <c r="CG1363" s="211" t="s">
        <v>609</v>
      </c>
      <c r="CH1363" s="212">
        <v>5856.4</v>
      </c>
      <c r="CI1363" s="212">
        <v>1188.9000000000001</v>
      </c>
      <c r="CJ1363" s="212">
        <v>551.9</v>
      </c>
      <c r="CK1363" s="212">
        <v>2760.6</v>
      </c>
      <c r="CL1363" s="212">
        <v>204.5</v>
      </c>
      <c r="CM1363" s="212">
        <v>10562.3</v>
      </c>
      <c r="CN1363" s="212">
        <v>1059.4000000000001</v>
      </c>
      <c r="CO1363" s="213">
        <v>11621.7</v>
      </c>
      <c r="CQ1363" s="210" t="s">
        <v>348</v>
      </c>
      <c r="CR1363" s="211" t="s">
        <v>609</v>
      </c>
      <c r="CS1363" s="212">
        <v>7902.8</v>
      </c>
      <c r="CT1363" s="212">
        <v>1280</v>
      </c>
      <c r="CU1363" s="212">
        <v>574.9</v>
      </c>
      <c r="CV1363" s="212">
        <v>2797.4</v>
      </c>
      <c r="CW1363" s="212">
        <v>193.7</v>
      </c>
      <c r="CX1363" s="212">
        <v>12748.8</v>
      </c>
      <c r="CY1363" s="212">
        <v>984.4</v>
      </c>
      <c r="CZ1363" s="213">
        <v>13733.2</v>
      </c>
      <c r="DB1363" s="210" t="s">
        <v>348</v>
      </c>
      <c r="DC1363" s="211" t="s">
        <v>609</v>
      </c>
      <c r="DD1363" s="212">
        <v>5980.7</v>
      </c>
      <c r="DE1363" s="212">
        <v>1195.5999999999999</v>
      </c>
      <c r="DF1363" s="212">
        <v>631.1</v>
      </c>
      <c r="DG1363" s="212">
        <v>2783.1</v>
      </c>
      <c r="DH1363" s="212">
        <v>193.2</v>
      </c>
      <c r="DI1363" s="212">
        <v>10783.7</v>
      </c>
      <c r="DJ1363" s="212">
        <v>1112.3</v>
      </c>
      <c r="DK1363" s="213">
        <v>11896</v>
      </c>
      <c r="DM1363" s="210" t="s">
        <v>348</v>
      </c>
      <c r="DN1363" s="211" t="s">
        <v>609</v>
      </c>
      <c r="DO1363" s="212">
        <v>6467.4</v>
      </c>
      <c r="DP1363" s="212">
        <v>1368.3</v>
      </c>
      <c r="DQ1363" s="212">
        <v>828.4</v>
      </c>
      <c r="DR1363" s="212">
        <v>2837.9</v>
      </c>
      <c r="DS1363" s="212">
        <v>197.3</v>
      </c>
      <c r="DT1363" s="212">
        <v>11699.3</v>
      </c>
      <c r="DU1363" s="212">
        <v>1129.2</v>
      </c>
      <c r="DV1363" s="213">
        <v>12828.5</v>
      </c>
      <c r="DX1363" s="210" t="s">
        <v>348</v>
      </c>
      <c r="DY1363" s="211" t="s">
        <v>609</v>
      </c>
      <c r="DZ1363" s="212">
        <v>5977.1</v>
      </c>
      <c r="EA1363" s="212">
        <v>1228.9000000000001</v>
      </c>
      <c r="EB1363" s="212">
        <v>816.4</v>
      </c>
      <c r="EC1363" s="212">
        <v>3411.1</v>
      </c>
      <c r="ED1363" s="212">
        <v>202.8</v>
      </c>
      <c r="EE1363" s="212">
        <v>11636.3</v>
      </c>
      <c r="EF1363" s="212">
        <v>1181.8</v>
      </c>
      <c r="EG1363" s="213">
        <v>12818.1</v>
      </c>
      <c r="EI1363" s="210" t="s">
        <v>348</v>
      </c>
      <c r="EJ1363" s="211" t="s">
        <v>609</v>
      </c>
      <c r="EK1363" s="212">
        <v>9115.5</v>
      </c>
      <c r="EL1363" s="212">
        <v>1729.8</v>
      </c>
      <c r="EM1363" s="212">
        <v>999</v>
      </c>
      <c r="EN1363" s="212">
        <v>4033.6</v>
      </c>
      <c r="EO1363" s="212">
        <v>296</v>
      </c>
      <c r="EP1363" s="212">
        <v>16173.9</v>
      </c>
      <c r="EQ1363" s="212">
        <v>1225.2</v>
      </c>
      <c r="ER1363" s="213">
        <v>17399.099999999999</v>
      </c>
    </row>
    <row r="1364" spans="2:148" ht="9.9499999999999993" customHeight="1">
      <c r="B1364" s="375" t="s">
        <v>346</v>
      </c>
      <c r="C1364" s="376" t="s">
        <v>610</v>
      </c>
      <c r="D1364" s="517">
        <f>AA1364</f>
        <v>1335.4</v>
      </c>
      <c r="E1364" s="377">
        <f>AL1364</f>
        <v>209.49000000000095</v>
      </c>
      <c r="F1364" s="377">
        <f>AW1364</f>
        <v>682</v>
      </c>
      <c r="G1364" s="377">
        <f>BH1364</f>
        <v>1091.7</v>
      </c>
      <c r="H1364" s="377">
        <f>BS1364</f>
        <v>3562</v>
      </c>
      <c r="I1364" s="377">
        <f>CD1364</f>
        <v>1153.7</v>
      </c>
      <c r="J1364" s="377">
        <f>CO1364</f>
        <v>1824.4</v>
      </c>
      <c r="K1364" s="377">
        <f>CZ1364</f>
        <v>-91.199999999997999</v>
      </c>
      <c r="L1364" s="377">
        <f>DK1364</f>
        <v>1436.5</v>
      </c>
      <c r="M1364" s="377">
        <f>DV1364</f>
        <v>1429.1</v>
      </c>
      <c r="N1364" s="377">
        <f>EG1364</f>
        <v>1359.7</v>
      </c>
      <c r="O1364" s="378">
        <f>ER1364</f>
        <v>-2369.8000000000002</v>
      </c>
      <c r="R1364" s="210" t="s">
        <v>346</v>
      </c>
      <c r="S1364" s="211" t="s">
        <v>610</v>
      </c>
      <c r="T1364" s="212">
        <v>1330</v>
      </c>
      <c r="U1364" s="212">
        <v>-52.699999999999932</v>
      </c>
      <c r="V1364" s="212">
        <v>-169.1</v>
      </c>
      <c r="W1364" s="212">
        <v>433.3</v>
      </c>
      <c r="X1364" s="212">
        <v>-96.3</v>
      </c>
      <c r="Y1364" s="212">
        <v>1445.2</v>
      </c>
      <c r="Z1364" s="212">
        <v>-109.8</v>
      </c>
      <c r="AA1364" s="213">
        <v>1335.4</v>
      </c>
      <c r="AC1364" s="210" t="s">
        <v>346</v>
      </c>
      <c r="AD1364" s="211" t="s">
        <v>610</v>
      </c>
      <c r="AE1364" s="212">
        <v>188.6</v>
      </c>
      <c r="AF1364" s="212">
        <v>-117.3</v>
      </c>
      <c r="AG1364" s="212">
        <v>-144</v>
      </c>
      <c r="AH1364" s="212">
        <v>354.90000000000055</v>
      </c>
      <c r="AI1364" s="212">
        <v>-115.4</v>
      </c>
      <c r="AJ1364" s="212">
        <v>166.80000000000101</v>
      </c>
      <c r="AK1364" s="212">
        <v>42.689999999999941</v>
      </c>
      <c r="AL1364" s="213">
        <v>209.49000000000095</v>
      </c>
      <c r="AN1364" s="210" t="s">
        <v>346</v>
      </c>
      <c r="AO1364" s="211" t="s">
        <v>345</v>
      </c>
      <c r="AP1364" s="212">
        <v>1336.6</v>
      </c>
      <c r="AQ1364" s="212">
        <v>-281</v>
      </c>
      <c r="AR1364" s="212">
        <v>-440.6</v>
      </c>
      <c r="AS1364" s="212">
        <v>128.6</v>
      </c>
      <c r="AT1364" s="212">
        <v>-123.4</v>
      </c>
      <c r="AU1364" s="212">
        <v>620.20000000000005</v>
      </c>
      <c r="AV1364" s="212">
        <v>61.8</v>
      </c>
      <c r="AW1364" s="213">
        <v>682</v>
      </c>
      <c r="AY1364" s="210" t="s">
        <v>346</v>
      </c>
      <c r="AZ1364" s="211" t="s">
        <v>610</v>
      </c>
      <c r="BA1364" s="212">
        <v>1825.9</v>
      </c>
      <c r="BB1364" s="212">
        <v>-195.7</v>
      </c>
      <c r="BC1364" s="212">
        <v>-400.2</v>
      </c>
      <c r="BD1364" s="212">
        <v>-31.2</v>
      </c>
      <c r="BE1364" s="212">
        <v>-97.5</v>
      </c>
      <c r="BF1364" s="212">
        <v>1101.3</v>
      </c>
      <c r="BG1364" s="212">
        <v>-9.6</v>
      </c>
      <c r="BH1364" s="213">
        <v>1091.7</v>
      </c>
      <c r="BJ1364" s="210" t="s">
        <v>346</v>
      </c>
      <c r="BK1364" s="211" t="s">
        <v>610</v>
      </c>
      <c r="BL1364" s="212">
        <v>3498.6</v>
      </c>
      <c r="BM1364" s="212">
        <v>-151.69999999999999</v>
      </c>
      <c r="BN1364" s="212">
        <v>-428.3</v>
      </c>
      <c r="BO1364" s="212">
        <v>676.69999999999936</v>
      </c>
      <c r="BP1364" s="212">
        <v>-95.5</v>
      </c>
      <c r="BQ1364" s="212">
        <v>3499.8</v>
      </c>
      <c r="BR1364" s="212">
        <v>62.2</v>
      </c>
      <c r="BS1364" s="213">
        <v>3562</v>
      </c>
      <c r="BU1364" s="210" t="s">
        <v>346</v>
      </c>
      <c r="BV1364" s="211" t="s">
        <v>610</v>
      </c>
      <c r="BW1364" s="212">
        <v>2275.8000000000002</v>
      </c>
      <c r="BX1364" s="212">
        <v>-312.8</v>
      </c>
      <c r="BY1364" s="212">
        <v>-308.2</v>
      </c>
      <c r="BZ1364" s="212">
        <v>-254.9</v>
      </c>
      <c r="CA1364" s="212">
        <v>-222.1</v>
      </c>
      <c r="CB1364" s="212">
        <v>1177.8</v>
      </c>
      <c r="CC1364" s="212">
        <v>-24.1</v>
      </c>
      <c r="CD1364" s="213">
        <v>1153.7</v>
      </c>
      <c r="CF1364" s="210" t="s">
        <v>346</v>
      </c>
      <c r="CG1364" s="211" t="s">
        <v>610</v>
      </c>
      <c r="CH1364" s="212">
        <v>1986.7</v>
      </c>
      <c r="CI1364" s="212">
        <v>-291</v>
      </c>
      <c r="CJ1364" s="212">
        <v>-251.7</v>
      </c>
      <c r="CK1364" s="212">
        <v>608.80000000000064</v>
      </c>
      <c r="CL1364" s="212">
        <v>-99.7</v>
      </c>
      <c r="CM1364" s="212">
        <v>1953.1</v>
      </c>
      <c r="CN1364" s="212">
        <v>-128.69999999999999</v>
      </c>
      <c r="CO1364" s="213">
        <v>1824.4</v>
      </c>
      <c r="CQ1364" s="210" t="s">
        <v>346</v>
      </c>
      <c r="CR1364" s="211" t="s">
        <v>610</v>
      </c>
      <c r="CS1364" s="212">
        <v>380.60000000000218</v>
      </c>
      <c r="CT1364" s="212">
        <v>-287.7</v>
      </c>
      <c r="CU1364" s="212">
        <v>-362.8</v>
      </c>
      <c r="CV1364" s="212">
        <v>135.80000000000001</v>
      </c>
      <c r="CW1364" s="212">
        <v>-116.5</v>
      </c>
      <c r="CX1364" s="212">
        <v>-250.5999999999982</v>
      </c>
      <c r="CY1364" s="212">
        <v>159.4</v>
      </c>
      <c r="CZ1364" s="213">
        <v>-91.199999999997999</v>
      </c>
      <c r="DB1364" s="210" t="s">
        <v>346</v>
      </c>
      <c r="DC1364" s="211" t="s">
        <v>610</v>
      </c>
      <c r="DD1364" s="212">
        <v>2170.1999999999998</v>
      </c>
      <c r="DE1364" s="212">
        <v>-220.8</v>
      </c>
      <c r="DF1364" s="212">
        <v>-405.1</v>
      </c>
      <c r="DG1364" s="212">
        <v>158.69999999999936</v>
      </c>
      <c r="DH1364" s="212">
        <v>-115.9</v>
      </c>
      <c r="DI1364" s="212">
        <v>1587.1</v>
      </c>
      <c r="DJ1364" s="212">
        <v>-150.6</v>
      </c>
      <c r="DK1364" s="213">
        <v>1436.5</v>
      </c>
      <c r="DM1364" s="210" t="s">
        <v>346</v>
      </c>
      <c r="DN1364" s="211" t="s">
        <v>610</v>
      </c>
      <c r="DO1364" s="212">
        <v>2373.3000000000002</v>
      </c>
      <c r="DP1364" s="212">
        <v>-332.6</v>
      </c>
      <c r="DQ1364" s="212">
        <v>-539.4</v>
      </c>
      <c r="DR1364" s="212">
        <v>268.19999999999936</v>
      </c>
      <c r="DS1364" s="212">
        <v>-120.1</v>
      </c>
      <c r="DT1364" s="212">
        <v>1649.4</v>
      </c>
      <c r="DU1364" s="212">
        <v>-220.3</v>
      </c>
      <c r="DV1364" s="213">
        <v>1429.1</v>
      </c>
      <c r="DX1364" s="210" t="s">
        <v>346</v>
      </c>
      <c r="DY1364" s="211" t="s">
        <v>610</v>
      </c>
      <c r="DZ1364" s="212">
        <v>2842.5</v>
      </c>
      <c r="EA1364" s="212">
        <v>-160.9</v>
      </c>
      <c r="EB1364" s="212">
        <v>-596.5</v>
      </c>
      <c r="EC1364" s="212">
        <v>-329.1</v>
      </c>
      <c r="ED1364" s="212">
        <v>-113.8</v>
      </c>
      <c r="EE1364" s="212">
        <v>1642.2</v>
      </c>
      <c r="EF1364" s="212">
        <v>-282.5</v>
      </c>
      <c r="EG1364" s="213">
        <v>1359.7</v>
      </c>
      <c r="EI1364" s="210" t="s">
        <v>346</v>
      </c>
      <c r="EJ1364" s="211" t="s">
        <v>610</v>
      </c>
      <c r="EK1364" s="212">
        <v>266.49999999999818</v>
      </c>
      <c r="EL1364" s="212">
        <v>-675</v>
      </c>
      <c r="EM1364" s="212">
        <v>-804.9</v>
      </c>
      <c r="EN1364" s="212">
        <v>-803.5</v>
      </c>
      <c r="EO1364" s="212">
        <v>-180.2</v>
      </c>
      <c r="EP1364" s="212">
        <v>-2197.1</v>
      </c>
      <c r="EQ1364" s="212">
        <v>-172.7</v>
      </c>
      <c r="ER1364" s="213">
        <v>-2369.8000000000002</v>
      </c>
    </row>
    <row r="1365" spans="2:148" ht="9.9499999999999993" customHeight="1">
      <c r="B1365" s="366"/>
      <c r="C1365" s="367"/>
      <c r="D1365" s="549"/>
      <c r="E1365" s="430"/>
      <c r="F1365" s="430"/>
      <c r="G1365" s="430"/>
      <c r="H1365" s="430"/>
      <c r="I1365" s="430"/>
      <c r="J1365" s="430"/>
      <c r="K1365" s="430"/>
      <c r="L1365" s="430"/>
      <c r="M1365" s="430"/>
      <c r="N1365" s="430"/>
      <c r="O1365" s="431"/>
      <c r="R1365" s="256"/>
      <c r="S1365" s="257"/>
      <c r="T1365" s="430"/>
      <c r="U1365" s="430"/>
      <c r="V1365" s="430"/>
      <c r="W1365" s="439"/>
      <c r="X1365" s="430"/>
      <c r="Y1365" s="430"/>
      <c r="Z1365" s="430"/>
      <c r="AA1365" s="431"/>
      <c r="AC1365" s="256"/>
      <c r="AD1365" s="257"/>
      <c r="AE1365" s="430"/>
      <c r="AF1365" s="430"/>
      <c r="AG1365" s="430"/>
      <c r="AH1365" s="439"/>
      <c r="AI1365" s="430"/>
      <c r="AJ1365" s="430"/>
      <c r="AK1365" s="430"/>
      <c r="AL1365" s="431"/>
      <c r="AN1365" s="256"/>
      <c r="AO1365" s="257"/>
      <c r="AP1365" s="430"/>
      <c r="AQ1365" s="430"/>
      <c r="AR1365" s="430"/>
      <c r="AS1365" s="439"/>
      <c r="AT1365" s="430"/>
      <c r="AU1365" s="430"/>
      <c r="AV1365" s="430"/>
      <c r="AW1365" s="431"/>
      <c r="AY1365" s="256"/>
      <c r="AZ1365" s="257"/>
      <c r="BA1365" s="430"/>
      <c r="BB1365" s="430"/>
      <c r="BC1365" s="430"/>
      <c r="BD1365" s="439"/>
      <c r="BE1365" s="430"/>
      <c r="BF1365" s="430"/>
      <c r="BG1365" s="430"/>
      <c r="BH1365" s="431"/>
      <c r="BJ1365" s="256"/>
      <c r="BK1365" s="257"/>
      <c r="BL1365" s="430"/>
      <c r="BM1365" s="430"/>
      <c r="BN1365" s="430"/>
      <c r="BO1365" s="439"/>
      <c r="BP1365" s="430"/>
      <c r="BQ1365" s="430"/>
      <c r="BR1365" s="430"/>
      <c r="BS1365" s="431"/>
      <c r="BU1365" s="256"/>
      <c r="BV1365" s="257"/>
      <c r="BW1365" s="430"/>
      <c r="BX1365" s="430"/>
      <c r="BY1365" s="430"/>
      <c r="BZ1365" s="439"/>
      <c r="CA1365" s="430"/>
      <c r="CB1365" s="430"/>
      <c r="CC1365" s="430"/>
      <c r="CD1365" s="431"/>
      <c r="CF1365" s="256"/>
      <c r="CG1365" s="257"/>
      <c r="CH1365" s="430"/>
      <c r="CI1365" s="430"/>
      <c r="CJ1365" s="430"/>
      <c r="CK1365" s="439"/>
      <c r="CL1365" s="430"/>
      <c r="CM1365" s="430"/>
      <c r="CN1365" s="430"/>
      <c r="CO1365" s="431"/>
      <c r="CQ1365" s="256"/>
      <c r="CR1365" s="257"/>
      <c r="CS1365" s="430"/>
      <c r="CT1365" s="430"/>
      <c r="CU1365" s="430"/>
      <c r="CV1365" s="439"/>
      <c r="CW1365" s="430"/>
      <c r="CX1365" s="430"/>
      <c r="CY1365" s="430"/>
      <c r="CZ1365" s="431"/>
      <c r="DB1365" s="256"/>
      <c r="DC1365" s="257"/>
      <c r="DD1365" s="430"/>
      <c r="DE1365" s="430"/>
      <c r="DF1365" s="430"/>
      <c r="DG1365" s="439"/>
      <c r="DH1365" s="430"/>
      <c r="DI1365" s="430"/>
      <c r="DJ1365" s="430"/>
      <c r="DK1365" s="431"/>
      <c r="DM1365" s="256"/>
      <c r="DN1365" s="257"/>
      <c r="DO1365" s="430"/>
      <c r="DP1365" s="430"/>
      <c r="DQ1365" s="430"/>
      <c r="DR1365" s="439"/>
      <c r="DS1365" s="430"/>
      <c r="DT1365" s="430"/>
      <c r="DU1365" s="430"/>
      <c r="DV1365" s="431"/>
      <c r="DX1365" s="256"/>
      <c r="DY1365" s="257"/>
      <c r="DZ1365" s="430"/>
      <c r="EA1365" s="430"/>
      <c r="EB1365" s="430"/>
      <c r="EC1365" s="439"/>
      <c r="ED1365" s="430"/>
      <c r="EE1365" s="430"/>
      <c r="EF1365" s="430"/>
      <c r="EG1365" s="431"/>
      <c r="EI1365" s="256"/>
      <c r="EJ1365" s="257"/>
      <c r="EK1365" s="430"/>
      <c r="EL1365" s="430"/>
      <c r="EM1365" s="430"/>
      <c r="EN1365" s="439"/>
      <c r="EO1365" s="430"/>
      <c r="EP1365" s="430"/>
      <c r="EQ1365" s="430"/>
      <c r="ER1365" s="431"/>
    </row>
    <row r="1366" spans="2:148" ht="9.9499999999999993" customHeight="1">
      <c r="B1366" s="351" t="s">
        <v>344</v>
      </c>
      <c r="C1366" s="352" t="s">
        <v>343</v>
      </c>
      <c r="D1366" s="529">
        <f t="shared" ref="D1366:D1373" si="676">AA1366</f>
        <v>1625</v>
      </c>
      <c r="E1366" s="212">
        <f t="shared" ref="E1366:E1373" si="677">AL1366</f>
        <v>1627.6</v>
      </c>
      <c r="F1366" s="212">
        <f t="shared" ref="F1366:F1373" si="678">AW1366</f>
        <v>1627.7</v>
      </c>
      <c r="G1366" s="212">
        <f t="shared" ref="G1366:G1373" si="679">BH1366</f>
        <v>2041.8</v>
      </c>
      <c r="H1366" s="212">
        <f t="shared" ref="H1366:H1373" si="680">BS1366</f>
        <v>1638.5</v>
      </c>
      <c r="I1366" s="212">
        <f t="shared" ref="I1366:I1373" si="681">CD1366</f>
        <v>2005.8</v>
      </c>
      <c r="J1366" s="212">
        <f t="shared" ref="J1366:J1373" si="682">CO1366</f>
        <v>2341.6999999999998</v>
      </c>
      <c r="K1366" s="212">
        <f t="shared" ref="K1366:K1373" si="683">CZ1366</f>
        <v>2131.5</v>
      </c>
      <c r="L1366" s="212">
        <f t="shared" ref="L1366:L1373" si="684">DK1366</f>
        <v>2029.2</v>
      </c>
      <c r="M1366" s="212">
        <f t="shared" ref="M1366:M1373" si="685">DV1366</f>
        <v>2149.1</v>
      </c>
      <c r="N1366" s="212">
        <f t="shared" ref="N1366:N1373" si="686">EG1366</f>
        <v>2470.3000000000002</v>
      </c>
      <c r="O1366" s="213">
        <f t="shared" ref="O1366:O1373" si="687">ER1366</f>
        <v>2918.4</v>
      </c>
      <c r="R1366" s="210" t="s">
        <v>344</v>
      </c>
      <c r="S1366" s="211" t="s">
        <v>343</v>
      </c>
      <c r="T1366" s="212">
        <v>21.3</v>
      </c>
      <c r="U1366" s="212">
        <v>141.69999999999999</v>
      </c>
      <c r="V1366" s="212">
        <v>298.7</v>
      </c>
      <c r="W1366" s="212">
        <v>896</v>
      </c>
      <c r="X1366" s="212">
        <v>96.3</v>
      </c>
      <c r="Y1366" s="212">
        <v>1454</v>
      </c>
      <c r="Z1366" s="212">
        <v>171</v>
      </c>
      <c r="AA1366" s="213">
        <v>1625</v>
      </c>
      <c r="AC1366" s="210" t="s">
        <v>344</v>
      </c>
      <c r="AD1366" s="211" t="s">
        <v>343</v>
      </c>
      <c r="AE1366" s="212">
        <v>8</v>
      </c>
      <c r="AF1366" s="212">
        <v>234</v>
      </c>
      <c r="AG1366" s="212">
        <v>349.2</v>
      </c>
      <c r="AH1366" s="212">
        <v>778.3</v>
      </c>
      <c r="AI1366" s="212">
        <v>115.4</v>
      </c>
      <c r="AJ1366" s="212">
        <v>1484.9</v>
      </c>
      <c r="AK1366" s="212">
        <v>142.69999999999999</v>
      </c>
      <c r="AL1366" s="213">
        <v>1627.6</v>
      </c>
      <c r="AN1366" s="210" t="s">
        <v>344</v>
      </c>
      <c r="AO1366" s="211" t="s">
        <v>343</v>
      </c>
      <c r="AP1366" s="212">
        <v>96.3</v>
      </c>
      <c r="AQ1366" s="212">
        <v>201.3</v>
      </c>
      <c r="AR1366" s="212">
        <v>367.1</v>
      </c>
      <c r="AS1366" s="212">
        <v>721.5</v>
      </c>
      <c r="AT1366" s="212">
        <v>123.4</v>
      </c>
      <c r="AU1366" s="212">
        <v>1509.6</v>
      </c>
      <c r="AV1366" s="212">
        <v>118.1</v>
      </c>
      <c r="AW1366" s="213">
        <v>1627.7</v>
      </c>
      <c r="AY1366" s="210" t="s">
        <v>344</v>
      </c>
      <c r="AZ1366" s="211" t="s">
        <v>343</v>
      </c>
      <c r="BA1366" s="212">
        <v>17.7</v>
      </c>
      <c r="BB1366" s="212">
        <v>204.5</v>
      </c>
      <c r="BC1366" s="212">
        <v>539.1</v>
      </c>
      <c r="BD1366" s="212">
        <v>746.4</v>
      </c>
      <c r="BE1366" s="212">
        <v>97.5</v>
      </c>
      <c r="BF1366" s="212">
        <v>1605.2</v>
      </c>
      <c r="BG1366" s="212">
        <v>436.6</v>
      </c>
      <c r="BH1366" s="213">
        <v>2041.8</v>
      </c>
      <c r="BJ1366" s="210" t="s">
        <v>344</v>
      </c>
      <c r="BK1366" s="211" t="s">
        <v>343</v>
      </c>
      <c r="BL1366" s="212">
        <v>11.9</v>
      </c>
      <c r="BM1366" s="212">
        <v>200.1</v>
      </c>
      <c r="BN1366" s="212">
        <v>347.6</v>
      </c>
      <c r="BO1366" s="212">
        <v>691.4</v>
      </c>
      <c r="BP1366" s="212">
        <v>95.5</v>
      </c>
      <c r="BQ1366" s="212">
        <v>1346.5</v>
      </c>
      <c r="BR1366" s="212">
        <v>292</v>
      </c>
      <c r="BS1366" s="213">
        <v>1638.5</v>
      </c>
      <c r="BU1366" s="210" t="s">
        <v>344</v>
      </c>
      <c r="BV1366" s="211" t="s">
        <v>343</v>
      </c>
      <c r="BW1366" s="212">
        <v>110.5</v>
      </c>
      <c r="BX1366" s="212">
        <v>326.39999999999998</v>
      </c>
      <c r="BY1366" s="212">
        <v>290.60000000000002</v>
      </c>
      <c r="BZ1366" s="212">
        <v>861.7</v>
      </c>
      <c r="CA1366" s="212">
        <v>222.1</v>
      </c>
      <c r="CB1366" s="212">
        <v>1811.3</v>
      </c>
      <c r="CC1366" s="212">
        <v>194.5</v>
      </c>
      <c r="CD1366" s="213">
        <v>2005.8</v>
      </c>
      <c r="CF1366" s="210" t="s">
        <v>344</v>
      </c>
      <c r="CG1366" s="211" t="s">
        <v>343</v>
      </c>
      <c r="CH1366" s="212">
        <v>36.799999999999997</v>
      </c>
      <c r="CI1366" s="212">
        <v>241.7</v>
      </c>
      <c r="CJ1366" s="212">
        <v>480.3</v>
      </c>
      <c r="CK1366" s="212">
        <v>1172.0999999999999</v>
      </c>
      <c r="CL1366" s="212">
        <v>99.7</v>
      </c>
      <c r="CM1366" s="212">
        <v>2030.6</v>
      </c>
      <c r="CN1366" s="212">
        <v>311.10000000000002</v>
      </c>
      <c r="CO1366" s="213">
        <v>2341.6999999999998</v>
      </c>
      <c r="CQ1366" s="210" t="s">
        <v>344</v>
      </c>
      <c r="CR1366" s="211" t="s">
        <v>343</v>
      </c>
      <c r="CS1366" s="212">
        <v>10.9</v>
      </c>
      <c r="CT1366" s="212">
        <v>255.5</v>
      </c>
      <c r="CU1366" s="212">
        <v>554.29999999999995</v>
      </c>
      <c r="CV1366" s="212">
        <v>881.2</v>
      </c>
      <c r="CW1366" s="212">
        <v>116.5</v>
      </c>
      <c r="CX1366" s="212">
        <v>1818.4</v>
      </c>
      <c r="CY1366" s="212">
        <v>313.10000000000002</v>
      </c>
      <c r="CZ1366" s="213">
        <v>2131.5</v>
      </c>
      <c r="DB1366" s="210" t="s">
        <v>344</v>
      </c>
      <c r="DC1366" s="211" t="s">
        <v>343</v>
      </c>
      <c r="DD1366" s="212">
        <v>91.8</v>
      </c>
      <c r="DE1366" s="212">
        <v>266.2</v>
      </c>
      <c r="DF1366" s="212">
        <v>460</v>
      </c>
      <c r="DG1366" s="212">
        <v>903.6</v>
      </c>
      <c r="DH1366" s="212">
        <v>115.9</v>
      </c>
      <c r="DI1366" s="212">
        <v>1837.5</v>
      </c>
      <c r="DJ1366" s="212">
        <v>191.7</v>
      </c>
      <c r="DK1366" s="213">
        <v>2029.2</v>
      </c>
      <c r="DM1366" s="210" t="s">
        <v>344</v>
      </c>
      <c r="DN1366" s="211" t="s">
        <v>343</v>
      </c>
      <c r="DO1366" s="212">
        <v>57.7</v>
      </c>
      <c r="DP1366" s="212">
        <v>264.2</v>
      </c>
      <c r="DQ1366" s="212">
        <v>613.20000000000005</v>
      </c>
      <c r="DR1366" s="212">
        <v>872.1</v>
      </c>
      <c r="DS1366" s="212">
        <v>120.1</v>
      </c>
      <c r="DT1366" s="212">
        <v>1927.3</v>
      </c>
      <c r="DU1366" s="212">
        <v>221.8</v>
      </c>
      <c r="DV1366" s="213">
        <v>2149.1</v>
      </c>
      <c r="DX1366" s="210" t="s">
        <v>344</v>
      </c>
      <c r="DY1366" s="211" t="s">
        <v>343</v>
      </c>
      <c r="DZ1366" s="212">
        <v>40</v>
      </c>
      <c r="EA1366" s="212">
        <v>263</v>
      </c>
      <c r="EB1366" s="212">
        <v>691.7</v>
      </c>
      <c r="EC1366" s="212">
        <v>893.9</v>
      </c>
      <c r="ED1366" s="212">
        <v>113.8</v>
      </c>
      <c r="EE1366" s="212">
        <v>2002.4</v>
      </c>
      <c r="EF1366" s="212">
        <v>467.9</v>
      </c>
      <c r="EG1366" s="213">
        <v>2470.3000000000002</v>
      </c>
      <c r="EI1366" s="210" t="s">
        <v>344</v>
      </c>
      <c r="EJ1366" s="211" t="s">
        <v>343</v>
      </c>
      <c r="EK1366" s="212">
        <v>79.900000000000006</v>
      </c>
      <c r="EL1366" s="212">
        <v>348.2</v>
      </c>
      <c r="EM1366" s="212">
        <v>845.3</v>
      </c>
      <c r="EN1366" s="212">
        <v>1003.4</v>
      </c>
      <c r="EO1366" s="212">
        <v>180.2</v>
      </c>
      <c r="EP1366" s="212">
        <v>2457</v>
      </c>
      <c r="EQ1366" s="212">
        <v>461.4</v>
      </c>
      <c r="ER1366" s="213">
        <v>2918.4</v>
      </c>
    </row>
    <row r="1367" spans="2:148" ht="9.9499999999999993" customHeight="1">
      <c r="B1367" s="346"/>
      <c r="C1367" s="353" t="s">
        <v>342</v>
      </c>
      <c r="D1367" s="525">
        <f t="shared" si="676"/>
        <v>1065.9000000000001</v>
      </c>
      <c r="E1367" s="220">
        <f t="shared" si="677"/>
        <v>1081.0999999999999</v>
      </c>
      <c r="F1367" s="220">
        <f t="shared" si="678"/>
        <v>975.3</v>
      </c>
      <c r="G1367" s="220">
        <f t="shared" si="679"/>
        <v>1498.8</v>
      </c>
      <c r="H1367" s="220">
        <f t="shared" si="680"/>
        <v>1059.8</v>
      </c>
      <c r="I1367" s="220">
        <f t="shared" si="681"/>
        <v>1249.7</v>
      </c>
      <c r="J1367" s="220">
        <f t="shared" si="682"/>
        <v>1588.8</v>
      </c>
      <c r="K1367" s="220">
        <f t="shared" si="683"/>
        <v>1449.2</v>
      </c>
      <c r="L1367" s="220">
        <f t="shared" si="684"/>
        <v>1354.5</v>
      </c>
      <c r="M1367" s="220">
        <f t="shared" si="685"/>
        <v>1514.6</v>
      </c>
      <c r="N1367" s="220">
        <f t="shared" si="686"/>
        <v>1836.6</v>
      </c>
      <c r="O1367" s="221">
        <f t="shared" si="687"/>
        <v>2043.8</v>
      </c>
      <c r="R1367" s="183"/>
      <c r="S1367" s="219" t="s">
        <v>342</v>
      </c>
      <c r="T1367" s="220">
        <v>0</v>
      </c>
      <c r="U1367" s="220">
        <v>0</v>
      </c>
      <c r="V1367" s="220">
        <v>206.2</v>
      </c>
      <c r="W1367" s="220">
        <v>688.6</v>
      </c>
      <c r="X1367" s="220">
        <v>96.3</v>
      </c>
      <c r="Y1367" s="220">
        <v>991.1</v>
      </c>
      <c r="Z1367" s="220">
        <v>74.8</v>
      </c>
      <c r="AA1367" s="221">
        <v>1065.9000000000001</v>
      </c>
      <c r="AC1367" s="183"/>
      <c r="AD1367" s="219" t="s">
        <v>342</v>
      </c>
      <c r="AE1367" s="220">
        <v>0</v>
      </c>
      <c r="AF1367" s="220">
        <v>0</v>
      </c>
      <c r="AG1367" s="220">
        <v>245.4</v>
      </c>
      <c r="AH1367" s="220">
        <v>652</v>
      </c>
      <c r="AI1367" s="220">
        <v>115.4</v>
      </c>
      <c r="AJ1367" s="220">
        <v>1012.8</v>
      </c>
      <c r="AK1367" s="220">
        <v>68.3</v>
      </c>
      <c r="AL1367" s="221">
        <v>1081.0999999999999</v>
      </c>
      <c r="AN1367" s="183"/>
      <c r="AO1367" s="219" t="s">
        <v>342</v>
      </c>
      <c r="AP1367" s="220">
        <v>0</v>
      </c>
      <c r="AQ1367" s="220">
        <v>0</v>
      </c>
      <c r="AR1367" s="220">
        <v>211.4</v>
      </c>
      <c r="AS1367" s="220">
        <v>594</v>
      </c>
      <c r="AT1367" s="220">
        <v>123.4</v>
      </c>
      <c r="AU1367" s="220">
        <v>928.8</v>
      </c>
      <c r="AV1367" s="220">
        <v>46.5</v>
      </c>
      <c r="AW1367" s="221">
        <v>975.3</v>
      </c>
      <c r="AY1367" s="183"/>
      <c r="AZ1367" s="219" t="s">
        <v>342</v>
      </c>
      <c r="BA1367" s="220">
        <v>0</v>
      </c>
      <c r="BB1367" s="220">
        <v>0</v>
      </c>
      <c r="BC1367" s="220">
        <v>413.7</v>
      </c>
      <c r="BD1367" s="220">
        <v>619.9</v>
      </c>
      <c r="BE1367" s="220">
        <v>97.5</v>
      </c>
      <c r="BF1367" s="220">
        <v>1131.0999999999999</v>
      </c>
      <c r="BG1367" s="220">
        <v>367.7</v>
      </c>
      <c r="BH1367" s="221">
        <v>1498.8</v>
      </c>
      <c r="BJ1367" s="183"/>
      <c r="BK1367" s="219" t="s">
        <v>342</v>
      </c>
      <c r="BL1367" s="220">
        <v>0</v>
      </c>
      <c r="BM1367" s="220">
        <v>0</v>
      </c>
      <c r="BN1367" s="220">
        <v>179.9</v>
      </c>
      <c r="BO1367" s="220">
        <v>563.29999999999995</v>
      </c>
      <c r="BP1367" s="220">
        <v>95.5</v>
      </c>
      <c r="BQ1367" s="220">
        <v>838.7</v>
      </c>
      <c r="BR1367" s="220">
        <v>221.1</v>
      </c>
      <c r="BS1367" s="221">
        <v>1059.8</v>
      </c>
      <c r="BU1367" s="183"/>
      <c r="BV1367" s="219" t="s">
        <v>342</v>
      </c>
      <c r="BW1367" s="220">
        <v>0</v>
      </c>
      <c r="BX1367" s="220">
        <v>0</v>
      </c>
      <c r="BY1367" s="220">
        <v>167.2</v>
      </c>
      <c r="BZ1367" s="220">
        <v>734.8</v>
      </c>
      <c r="CA1367" s="220">
        <v>222.1</v>
      </c>
      <c r="CB1367" s="220">
        <v>1124.0999999999999</v>
      </c>
      <c r="CC1367" s="220">
        <v>125.6</v>
      </c>
      <c r="CD1367" s="221">
        <v>1249.7</v>
      </c>
      <c r="CF1367" s="183"/>
      <c r="CG1367" s="219" t="s">
        <v>342</v>
      </c>
      <c r="CH1367" s="220">
        <v>0</v>
      </c>
      <c r="CI1367" s="220">
        <v>0</v>
      </c>
      <c r="CJ1367" s="220">
        <v>386.6</v>
      </c>
      <c r="CK1367" s="220">
        <v>915.3</v>
      </c>
      <c r="CL1367" s="220">
        <v>99.7</v>
      </c>
      <c r="CM1367" s="220">
        <v>1401.6</v>
      </c>
      <c r="CN1367" s="220">
        <v>187.2</v>
      </c>
      <c r="CO1367" s="221">
        <v>1588.8</v>
      </c>
      <c r="CQ1367" s="183"/>
      <c r="CR1367" s="219" t="s">
        <v>342</v>
      </c>
      <c r="CS1367" s="220">
        <v>0</v>
      </c>
      <c r="CT1367" s="220">
        <v>0</v>
      </c>
      <c r="CU1367" s="220">
        <v>406.7</v>
      </c>
      <c r="CV1367" s="220">
        <v>698.5</v>
      </c>
      <c r="CW1367" s="220">
        <v>116.5</v>
      </c>
      <c r="CX1367" s="220">
        <v>1221.7</v>
      </c>
      <c r="CY1367" s="220">
        <v>227.5</v>
      </c>
      <c r="CZ1367" s="221">
        <v>1449.2</v>
      </c>
      <c r="DB1367" s="183"/>
      <c r="DC1367" s="219" t="s">
        <v>342</v>
      </c>
      <c r="DD1367" s="220">
        <v>0</v>
      </c>
      <c r="DE1367" s="220">
        <v>0</v>
      </c>
      <c r="DF1367" s="220">
        <v>362.8</v>
      </c>
      <c r="DG1367" s="220">
        <v>775</v>
      </c>
      <c r="DH1367" s="220">
        <v>115.9</v>
      </c>
      <c r="DI1367" s="220">
        <v>1253.7</v>
      </c>
      <c r="DJ1367" s="220">
        <v>100.8</v>
      </c>
      <c r="DK1367" s="221">
        <v>1354.5</v>
      </c>
      <c r="DM1367" s="183"/>
      <c r="DN1367" s="219" t="s">
        <v>342</v>
      </c>
      <c r="DO1367" s="220">
        <v>0</v>
      </c>
      <c r="DP1367" s="220">
        <v>0</v>
      </c>
      <c r="DQ1367" s="220">
        <v>532</v>
      </c>
      <c r="DR1367" s="220">
        <v>739.7</v>
      </c>
      <c r="DS1367" s="220">
        <v>120.1</v>
      </c>
      <c r="DT1367" s="220">
        <v>1391.8</v>
      </c>
      <c r="DU1367" s="220">
        <v>122.8</v>
      </c>
      <c r="DV1367" s="221">
        <v>1514.6</v>
      </c>
      <c r="DX1367" s="183"/>
      <c r="DY1367" s="219" t="s">
        <v>342</v>
      </c>
      <c r="DZ1367" s="220">
        <v>0</v>
      </c>
      <c r="EA1367" s="220">
        <v>0</v>
      </c>
      <c r="EB1367" s="220">
        <v>552.20000000000005</v>
      </c>
      <c r="EC1367" s="220">
        <v>793.2</v>
      </c>
      <c r="ED1367" s="220">
        <v>113.8</v>
      </c>
      <c r="EE1367" s="220">
        <v>1459.2</v>
      </c>
      <c r="EF1367" s="220">
        <v>377.4</v>
      </c>
      <c r="EG1367" s="221">
        <v>1836.6</v>
      </c>
      <c r="EI1367" s="183"/>
      <c r="EJ1367" s="219" t="s">
        <v>342</v>
      </c>
      <c r="EK1367" s="220">
        <v>0</v>
      </c>
      <c r="EL1367" s="220">
        <v>0</v>
      </c>
      <c r="EM1367" s="220">
        <v>750.5</v>
      </c>
      <c r="EN1367" s="220">
        <v>753.8</v>
      </c>
      <c r="EO1367" s="220">
        <v>180.2</v>
      </c>
      <c r="EP1367" s="220">
        <v>1684.5</v>
      </c>
      <c r="EQ1367" s="220">
        <v>359.3</v>
      </c>
      <c r="ER1367" s="221">
        <v>2043.8</v>
      </c>
    </row>
    <row r="1368" spans="2:148" ht="9.9499999999999993" customHeight="1">
      <c r="B1368" s="346"/>
      <c r="C1368" s="353" t="s">
        <v>341</v>
      </c>
      <c r="D1368" s="525">
        <f t="shared" si="676"/>
        <v>9.9</v>
      </c>
      <c r="E1368" s="220">
        <f t="shared" si="677"/>
        <v>0.6</v>
      </c>
      <c r="F1368" s="220">
        <f t="shared" si="678"/>
        <v>16.7</v>
      </c>
      <c r="G1368" s="220">
        <f t="shared" si="679"/>
        <v>7.7</v>
      </c>
      <c r="H1368" s="220">
        <f t="shared" si="680"/>
        <v>3.3</v>
      </c>
      <c r="I1368" s="220">
        <f t="shared" si="681"/>
        <v>17</v>
      </c>
      <c r="J1368" s="220">
        <f t="shared" si="682"/>
        <v>0</v>
      </c>
      <c r="K1368" s="220">
        <f t="shared" si="683"/>
        <v>0.4</v>
      </c>
      <c r="L1368" s="220">
        <f t="shared" si="684"/>
        <v>34.9</v>
      </c>
      <c r="M1368" s="220">
        <f t="shared" si="685"/>
        <v>21.1</v>
      </c>
      <c r="N1368" s="220">
        <f t="shared" si="686"/>
        <v>17.399999999999999</v>
      </c>
      <c r="O1368" s="221">
        <f t="shared" si="687"/>
        <v>36.4</v>
      </c>
      <c r="R1368" s="183"/>
      <c r="S1368" s="219" t="s">
        <v>341</v>
      </c>
      <c r="T1368" s="220">
        <v>6.9</v>
      </c>
      <c r="U1368" s="220">
        <v>0.6</v>
      </c>
      <c r="V1368" s="220">
        <v>2.4</v>
      </c>
      <c r="W1368" s="220">
        <v>0</v>
      </c>
      <c r="X1368" s="220">
        <v>0</v>
      </c>
      <c r="Y1368" s="220">
        <v>9.9</v>
      </c>
      <c r="Z1368" s="220">
        <v>0</v>
      </c>
      <c r="AA1368" s="221">
        <v>9.9</v>
      </c>
      <c r="AC1368" s="183"/>
      <c r="AD1368" s="219" t="s">
        <v>341</v>
      </c>
      <c r="AE1368" s="220">
        <v>0</v>
      </c>
      <c r="AF1368" s="220">
        <v>0.2</v>
      </c>
      <c r="AG1368" s="220">
        <v>0.4</v>
      </c>
      <c r="AH1368" s="220">
        <v>0</v>
      </c>
      <c r="AI1368" s="220">
        <v>0</v>
      </c>
      <c r="AJ1368" s="220">
        <v>0.6</v>
      </c>
      <c r="AK1368" s="220">
        <v>0</v>
      </c>
      <c r="AL1368" s="221">
        <v>0.6</v>
      </c>
      <c r="AN1368" s="183"/>
      <c r="AO1368" s="219" t="s">
        <v>341</v>
      </c>
      <c r="AP1368" s="220">
        <v>16.7</v>
      </c>
      <c r="AQ1368" s="220">
        <v>0</v>
      </c>
      <c r="AR1368" s="220">
        <v>0</v>
      </c>
      <c r="AS1368" s="220">
        <v>0</v>
      </c>
      <c r="AT1368" s="220">
        <v>0</v>
      </c>
      <c r="AU1368" s="220">
        <v>16.7</v>
      </c>
      <c r="AV1368" s="220">
        <v>0</v>
      </c>
      <c r="AW1368" s="221">
        <v>16.7</v>
      </c>
      <c r="AY1368" s="183"/>
      <c r="AZ1368" s="219" t="s">
        <v>341</v>
      </c>
      <c r="BA1368" s="220">
        <v>7.4</v>
      </c>
      <c r="BB1368" s="220">
        <v>0.3</v>
      </c>
      <c r="BC1368" s="220">
        <v>0</v>
      </c>
      <c r="BD1368" s="220">
        <v>0</v>
      </c>
      <c r="BE1368" s="220">
        <v>0</v>
      </c>
      <c r="BF1368" s="220">
        <v>7.7</v>
      </c>
      <c r="BG1368" s="220">
        <v>0</v>
      </c>
      <c r="BH1368" s="221">
        <v>7.7</v>
      </c>
      <c r="BJ1368" s="183"/>
      <c r="BK1368" s="219" t="s">
        <v>341</v>
      </c>
      <c r="BL1368" s="220">
        <v>0</v>
      </c>
      <c r="BM1368" s="220">
        <v>0.9</v>
      </c>
      <c r="BN1368" s="220">
        <v>2.4</v>
      </c>
      <c r="BO1368" s="220">
        <v>0</v>
      </c>
      <c r="BP1368" s="220">
        <v>0</v>
      </c>
      <c r="BQ1368" s="220">
        <v>3.3</v>
      </c>
      <c r="BR1368" s="220">
        <v>0</v>
      </c>
      <c r="BS1368" s="221">
        <v>3.3</v>
      </c>
      <c r="BU1368" s="183"/>
      <c r="BV1368" s="219" t="s">
        <v>341</v>
      </c>
      <c r="BW1368" s="220">
        <v>16.600000000000001</v>
      </c>
      <c r="BX1368" s="220">
        <v>0</v>
      </c>
      <c r="BY1368" s="220">
        <v>0.4</v>
      </c>
      <c r="BZ1368" s="220">
        <v>0</v>
      </c>
      <c r="CA1368" s="220">
        <v>0</v>
      </c>
      <c r="CB1368" s="220">
        <v>17</v>
      </c>
      <c r="CC1368" s="220">
        <v>0</v>
      </c>
      <c r="CD1368" s="221">
        <v>17</v>
      </c>
      <c r="CF1368" s="183"/>
      <c r="CG1368" s="219" t="s">
        <v>341</v>
      </c>
      <c r="CH1368" s="220">
        <v>0</v>
      </c>
      <c r="CI1368" s="220">
        <v>0</v>
      </c>
      <c r="CJ1368" s="220">
        <v>0</v>
      </c>
      <c r="CK1368" s="220">
        <v>0</v>
      </c>
      <c r="CL1368" s="220">
        <v>0</v>
      </c>
      <c r="CM1368" s="220">
        <v>0</v>
      </c>
      <c r="CN1368" s="220">
        <v>0</v>
      </c>
      <c r="CO1368" s="221">
        <v>0</v>
      </c>
      <c r="CQ1368" s="183"/>
      <c r="CR1368" s="219" t="s">
        <v>341</v>
      </c>
      <c r="CS1368" s="220">
        <v>0</v>
      </c>
      <c r="CT1368" s="220">
        <v>0</v>
      </c>
      <c r="CU1368" s="220">
        <v>0.4</v>
      </c>
      <c r="CV1368" s="220">
        <v>0</v>
      </c>
      <c r="CW1368" s="220">
        <v>0</v>
      </c>
      <c r="CX1368" s="220">
        <v>0.4</v>
      </c>
      <c r="CY1368" s="220">
        <v>0</v>
      </c>
      <c r="CZ1368" s="221">
        <v>0.4</v>
      </c>
      <c r="DB1368" s="183"/>
      <c r="DC1368" s="219" t="s">
        <v>341</v>
      </c>
      <c r="DD1368" s="220">
        <v>24.3</v>
      </c>
      <c r="DE1368" s="220">
        <v>10.4</v>
      </c>
      <c r="DF1368" s="220">
        <v>0.2</v>
      </c>
      <c r="DG1368" s="220">
        <v>0</v>
      </c>
      <c r="DH1368" s="220">
        <v>0</v>
      </c>
      <c r="DI1368" s="220">
        <v>34.9</v>
      </c>
      <c r="DJ1368" s="220">
        <v>0</v>
      </c>
      <c r="DK1368" s="221">
        <v>34.9</v>
      </c>
      <c r="DM1368" s="183"/>
      <c r="DN1368" s="219" t="s">
        <v>341</v>
      </c>
      <c r="DO1368" s="220">
        <v>20.100000000000001</v>
      </c>
      <c r="DP1368" s="220">
        <v>0.7</v>
      </c>
      <c r="DQ1368" s="220">
        <v>0.3</v>
      </c>
      <c r="DR1368" s="220">
        <v>0</v>
      </c>
      <c r="DS1368" s="220">
        <v>0</v>
      </c>
      <c r="DT1368" s="220">
        <v>21.1</v>
      </c>
      <c r="DU1368" s="220">
        <v>0</v>
      </c>
      <c r="DV1368" s="221">
        <v>21.1</v>
      </c>
      <c r="DX1368" s="183"/>
      <c r="DY1368" s="219" t="s">
        <v>341</v>
      </c>
      <c r="DZ1368" s="220">
        <v>16.5</v>
      </c>
      <c r="EA1368" s="220">
        <v>0.9</v>
      </c>
      <c r="EB1368" s="220">
        <v>0</v>
      </c>
      <c r="EC1368" s="220">
        <v>0</v>
      </c>
      <c r="ED1368" s="220">
        <v>0</v>
      </c>
      <c r="EE1368" s="220">
        <v>17.399999999999999</v>
      </c>
      <c r="EF1368" s="220">
        <v>0</v>
      </c>
      <c r="EG1368" s="221">
        <v>17.399999999999999</v>
      </c>
      <c r="EI1368" s="183"/>
      <c r="EJ1368" s="219" t="s">
        <v>341</v>
      </c>
      <c r="EK1368" s="220">
        <v>30</v>
      </c>
      <c r="EL1368" s="220">
        <v>6.4</v>
      </c>
      <c r="EM1368" s="220">
        <v>0</v>
      </c>
      <c r="EN1368" s="220">
        <v>0</v>
      </c>
      <c r="EO1368" s="220">
        <v>0</v>
      </c>
      <c r="EP1368" s="220">
        <v>36.4</v>
      </c>
      <c r="EQ1368" s="220">
        <v>0</v>
      </c>
      <c r="ER1368" s="221">
        <v>36.4</v>
      </c>
    </row>
    <row r="1369" spans="2:148" ht="9.9499999999999993" customHeight="1">
      <c r="B1369" s="346"/>
      <c r="C1369" s="353" t="s">
        <v>340</v>
      </c>
      <c r="D1369" s="525">
        <f t="shared" si="676"/>
        <v>52</v>
      </c>
      <c r="E1369" s="220">
        <f t="shared" si="677"/>
        <v>41.6</v>
      </c>
      <c r="F1369" s="220">
        <f t="shared" si="678"/>
        <v>105.5</v>
      </c>
      <c r="G1369" s="220">
        <f t="shared" si="679"/>
        <v>54.3</v>
      </c>
      <c r="H1369" s="220">
        <f t="shared" si="680"/>
        <v>48</v>
      </c>
      <c r="I1369" s="220">
        <f t="shared" si="681"/>
        <v>109.8</v>
      </c>
      <c r="J1369" s="220">
        <f t="shared" si="682"/>
        <v>68.7</v>
      </c>
      <c r="K1369" s="220">
        <f t="shared" si="683"/>
        <v>45.7</v>
      </c>
      <c r="L1369" s="220">
        <f t="shared" si="684"/>
        <v>118</v>
      </c>
      <c r="M1369" s="220">
        <f t="shared" si="685"/>
        <v>89.2</v>
      </c>
      <c r="N1369" s="220">
        <f t="shared" si="686"/>
        <v>63</v>
      </c>
      <c r="O1369" s="221">
        <f t="shared" si="687"/>
        <v>101.2</v>
      </c>
      <c r="R1369" s="183"/>
      <c r="S1369" s="219" t="s">
        <v>340</v>
      </c>
      <c r="T1369" s="220">
        <v>7.7</v>
      </c>
      <c r="U1369" s="220">
        <v>1.8</v>
      </c>
      <c r="V1369" s="220">
        <v>42.5</v>
      </c>
      <c r="W1369" s="220">
        <v>0</v>
      </c>
      <c r="X1369" s="220">
        <v>0</v>
      </c>
      <c r="Y1369" s="220">
        <v>52</v>
      </c>
      <c r="Z1369" s="220">
        <v>0</v>
      </c>
      <c r="AA1369" s="221">
        <v>52</v>
      </c>
      <c r="AC1369" s="183"/>
      <c r="AD1369" s="219" t="s">
        <v>340</v>
      </c>
      <c r="AE1369" s="220">
        <v>0</v>
      </c>
      <c r="AF1369" s="220">
        <v>7.2</v>
      </c>
      <c r="AG1369" s="220">
        <v>34.4</v>
      </c>
      <c r="AH1369" s="220">
        <v>0</v>
      </c>
      <c r="AI1369" s="220">
        <v>0</v>
      </c>
      <c r="AJ1369" s="220">
        <v>41.6</v>
      </c>
      <c r="AK1369" s="220">
        <v>0</v>
      </c>
      <c r="AL1369" s="221">
        <v>41.6</v>
      </c>
      <c r="AN1369" s="183"/>
      <c r="AO1369" s="219" t="s">
        <v>340</v>
      </c>
      <c r="AP1369" s="220">
        <v>57.9</v>
      </c>
      <c r="AQ1369" s="220">
        <v>0</v>
      </c>
      <c r="AR1369" s="220">
        <v>47.6</v>
      </c>
      <c r="AS1369" s="220">
        <v>0</v>
      </c>
      <c r="AT1369" s="220">
        <v>0</v>
      </c>
      <c r="AU1369" s="220">
        <v>105.5</v>
      </c>
      <c r="AV1369" s="220">
        <v>0</v>
      </c>
      <c r="AW1369" s="221">
        <v>105.5</v>
      </c>
      <c r="AY1369" s="183"/>
      <c r="AZ1369" s="219" t="s">
        <v>340</v>
      </c>
      <c r="BA1369" s="220">
        <v>0</v>
      </c>
      <c r="BB1369" s="220">
        <v>13.5</v>
      </c>
      <c r="BC1369" s="220">
        <v>40.799999999999997</v>
      </c>
      <c r="BD1369" s="220">
        <v>0</v>
      </c>
      <c r="BE1369" s="220">
        <v>0</v>
      </c>
      <c r="BF1369" s="220">
        <v>54.3</v>
      </c>
      <c r="BG1369" s="220">
        <v>0</v>
      </c>
      <c r="BH1369" s="221">
        <v>54.3</v>
      </c>
      <c r="BJ1369" s="183"/>
      <c r="BK1369" s="219" t="s">
        <v>340</v>
      </c>
      <c r="BL1369" s="220">
        <v>0</v>
      </c>
      <c r="BM1369" s="220">
        <v>5.5</v>
      </c>
      <c r="BN1369" s="220">
        <v>42.5</v>
      </c>
      <c r="BO1369" s="220">
        <v>0</v>
      </c>
      <c r="BP1369" s="220">
        <v>0</v>
      </c>
      <c r="BQ1369" s="220">
        <v>48</v>
      </c>
      <c r="BR1369" s="220">
        <v>0</v>
      </c>
      <c r="BS1369" s="221">
        <v>48</v>
      </c>
      <c r="BU1369" s="183"/>
      <c r="BV1369" s="219" t="s">
        <v>340</v>
      </c>
      <c r="BW1369" s="220">
        <v>57.7</v>
      </c>
      <c r="BX1369" s="220">
        <v>12.6</v>
      </c>
      <c r="BY1369" s="220">
        <v>39.5</v>
      </c>
      <c r="BZ1369" s="220">
        <v>0</v>
      </c>
      <c r="CA1369" s="220">
        <v>0</v>
      </c>
      <c r="CB1369" s="220">
        <v>109.8</v>
      </c>
      <c r="CC1369" s="220">
        <v>0</v>
      </c>
      <c r="CD1369" s="221">
        <v>109.8</v>
      </c>
      <c r="CF1369" s="183"/>
      <c r="CG1369" s="219" t="s">
        <v>340</v>
      </c>
      <c r="CH1369" s="220">
        <v>25</v>
      </c>
      <c r="CI1369" s="220">
        <v>0.4</v>
      </c>
      <c r="CJ1369" s="220">
        <v>43.3</v>
      </c>
      <c r="CK1369" s="220">
        <v>0</v>
      </c>
      <c r="CL1369" s="220">
        <v>0</v>
      </c>
      <c r="CM1369" s="220">
        <v>68.7</v>
      </c>
      <c r="CN1369" s="220">
        <v>0</v>
      </c>
      <c r="CO1369" s="221">
        <v>68.7</v>
      </c>
      <c r="CQ1369" s="183"/>
      <c r="CR1369" s="219" t="s">
        <v>340</v>
      </c>
      <c r="CS1369" s="220">
        <v>0.3</v>
      </c>
      <c r="CT1369" s="220">
        <v>3.7</v>
      </c>
      <c r="CU1369" s="220">
        <v>41.7</v>
      </c>
      <c r="CV1369" s="220">
        <v>0</v>
      </c>
      <c r="CW1369" s="220">
        <v>0</v>
      </c>
      <c r="CX1369" s="220">
        <v>45.7</v>
      </c>
      <c r="CY1369" s="220">
        <v>0</v>
      </c>
      <c r="CZ1369" s="221">
        <v>45.7</v>
      </c>
      <c r="DB1369" s="183"/>
      <c r="DC1369" s="219" t="s">
        <v>340</v>
      </c>
      <c r="DD1369" s="220">
        <v>57.2</v>
      </c>
      <c r="DE1369" s="220">
        <v>19.100000000000001</v>
      </c>
      <c r="DF1369" s="220">
        <v>41.7</v>
      </c>
      <c r="DG1369" s="220">
        <v>0</v>
      </c>
      <c r="DH1369" s="220">
        <v>0</v>
      </c>
      <c r="DI1369" s="220">
        <v>118</v>
      </c>
      <c r="DJ1369" s="220">
        <v>0</v>
      </c>
      <c r="DK1369" s="221">
        <v>118</v>
      </c>
      <c r="DM1369" s="183"/>
      <c r="DN1369" s="219" t="s">
        <v>340</v>
      </c>
      <c r="DO1369" s="220">
        <v>27.9</v>
      </c>
      <c r="DP1369" s="220">
        <v>16.2</v>
      </c>
      <c r="DQ1369" s="220">
        <v>45.1</v>
      </c>
      <c r="DR1369" s="220">
        <v>0</v>
      </c>
      <c r="DS1369" s="220">
        <v>0</v>
      </c>
      <c r="DT1369" s="220">
        <v>89.2</v>
      </c>
      <c r="DU1369" s="220">
        <v>0</v>
      </c>
      <c r="DV1369" s="221">
        <v>89.2</v>
      </c>
      <c r="DX1369" s="183"/>
      <c r="DY1369" s="219" t="s">
        <v>340</v>
      </c>
      <c r="DZ1369" s="220">
        <v>14.8</v>
      </c>
      <c r="EA1369" s="220">
        <v>5.8</v>
      </c>
      <c r="EB1369" s="220">
        <v>42.4</v>
      </c>
      <c r="EC1369" s="220">
        <v>0</v>
      </c>
      <c r="ED1369" s="220">
        <v>0</v>
      </c>
      <c r="EE1369" s="220">
        <v>63</v>
      </c>
      <c r="EF1369" s="220">
        <v>0</v>
      </c>
      <c r="EG1369" s="221">
        <v>63</v>
      </c>
      <c r="EI1369" s="183"/>
      <c r="EJ1369" s="219" t="s">
        <v>340</v>
      </c>
      <c r="EK1369" s="220">
        <v>42.8</v>
      </c>
      <c r="EL1369" s="220">
        <v>11.9</v>
      </c>
      <c r="EM1369" s="220">
        <v>46.5</v>
      </c>
      <c r="EN1369" s="220">
        <v>0</v>
      </c>
      <c r="EO1369" s="220">
        <v>0</v>
      </c>
      <c r="EP1369" s="220">
        <v>101.2</v>
      </c>
      <c r="EQ1369" s="220">
        <v>0</v>
      </c>
      <c r="ER1369" s="221">
        <v>101.2</v>
      </c>
    </row>
    <row r="1370" spans="2:148" ht="9.9499999999999993" customHeight="1">
      <c r="B1370" s="346"/>
      <c r="C1370" s="353" t="s">
        <v>339</v>
      </c>
      <c r="D1370" s="525">
        <f t="shared" si="676"/>
        <v>442.9</v>
      </c>
      <c r="E1370" s="220">
        <f t="shared" si="677"/>
        <v>424.7</v>
      </c>
      <c r="F1370" s="220">
        <f t="shared" si="678"/>
        <v>404.4</v>
      </c>
      <c r="G1370" s="220">
        <f t="shared" si="679"/>
        <v>384.8</v>
      </c>
      <c r="H1370" s="220">
        <f t="shared" si="680"/>
        <v>390.7</v>
      </c>
      <c r="I1370" s="220">
        <f t="shared" si="681"/>
        <v>507.3</v>
      </c>
      <c r="J1370" s="220">
        <f t="shared" si="682"/>
        <v>620.5</v>
      </c>
      <c r="K1370" s="220">
        <f t="shared" si="683"/>
        <v>518.4</v>
      </c>
      <c r="L1370" s="220">
        <f t="shared" si="684"/>
        <v>454.5</v>
      </c>
      <c r="M1370" s="220">
        <f t="shared" si="685"/>
        <v>477.8</v>
      </c>
      <c r="N1370" s="220">
        <f t="shared" si="686"/>
        <v>444.2</v>
      </c>
      <c r="O1370" s="221">
        <f t="shared" si="687"/>
        <v>675.6</v>
      </c>
      <c r="R1370" s="183"/>
      <c r="S1370" s="219" t="s">
        <v>339</v>
      </c>
      <c r="T1370" s="220">
        <v>0</v>
      </c>
      <c r="U1370" s="220">
        <v>139.30000000000001</v>
      </c>
      <c r="V1370" s="220">
        <v>0</v>
      </c>
      <c r="W1370" s="220">
        <v>207.4</v>
      </c>
      <c r="X1370" s="220">
        <v>0</v>
      </c>
      <c r="Y1370" s="220">
        <v>346.7</v>
      </c>
      <c r="Z1370" s="220">
        <v>96.2</v>
      </c>
      <c r="AA1370" s="221">
        <v>442.9</v>
      </c>
      <c r="AC1370" s="183"/>
      <c r="AD1370" s="219" t="s">
        <v>339</v>
      </c>
      <c r="AE1370" s="220">
        <v>0</v>
      </c>
      <c r="AF1370" s="220">
        <v>226.6</v>
      </c>
      <c r="AG1370" s="220">
        <v>0</v>
      </c>
      <c r="AH1370" s="220">
        <v>126.3</v>
      </c>
      <c r="AI1370" s="220">
        <v>0</v>
      </c>
      <c r="AJ1370" s="220">
        <v>352.9</v>
      </c>
      <c r="AK1370" s="220">
        <v>71.8</v>
      </c>
      <c r="AL1370" s="221">
        <v>424.7</v>
      </c>
      <c r="AN1370" s="183"/>
      <c r="AO1370" s="219" t="s">
        <v>339</v>
      </c>
      <c r="AP1370" s="220">
        <v>4</v>
      </c>
      <c r="AQ1370" s="220">
        <v>201.3</v>
      </c>
      <c r="AR1370" s="220">
        <v>0</v>
      </c>
      <c r="AS1370" s="220">
        <v>127.5</v>
      </c>
      <c r="AT1370" s="220">
        <v>0</v>
      </c>
      <c r="AU1370" s="220">
        <v>332.8</v>
      </c>
      <c r="AV1370" s="220">
        <v>71.599999999999994</v>
      </c>
      <c r="AW1370" s="221">
        <v>404.4</v>
      </c>
      <c r="AY1370" s="183"/>
      <c r="AZ1370" s="219" t="s">
        <v>339</v>
      </c>
      <c r="BA1370" s="220">
        <v>1.9</v>
      </c>
      <c r="BB1370" s="220">
        <v>190.7</v>
      </c>
      <c r="BC1370" s="220">
        <v>0</v>
      </c>
      <c r="BD1370" s="220">
        <v>126.5</v>
      </c>
      <c r="BE1370" s="220">
        <v>0</v>
      </c>
      <c r="BF1370" s="220">
        <v>319.10000000000002</v>
      </c>
      <c r="BG1370" s="220">
        <v>65.7</v>
      </c>
      <c r="BH1370" s="221">
        <v>384.8</v>
      </c>
      <c r="BJ1370" s="183"/>
      <c r="BK1370" s="219" t="s">
        <v>339</v>
      </c>
      <c r="BL1370" s="220">
        <v>1.2</v>
      </c>
      <c r="BM1370" s="220">
        <v>193.7</v>
      </c>
      <c r="BN1370" s="220">
        <v>0</v>
      </c>
      <c r="BO1370" s="220">
        <v>128.1</v>
      </c>
      <c r="BP1370" s="220">
        <v>0</v>
      </c>
      <c r="BQ1370" s="220">
        <v>323</v>
      </c>
      <c r="BR1370" s="220">
        <v>67.7</v>
      </c>
      <c r="BS1370" s="221">
        <v>390.7</v>
      </c>
      <c r="BU1370" s="183"/>
      <c r="BV1370" s="219" t="s">
        <v>339</v>
      </c>
      <c r="BW1370" s="220">
        <v>1.2</v>
      </c>
      <c r="BX1370" s="220">
        <v>313.8</v>
      </c>
      <c r="BY1370" s="220">
        <v>0</v>
      </c>
      <c r="BZ1370" s="220">
        <v>126.9</v>
      </c>
      <c r="CA1370" s="220">
        <v>0</v>
      </c>
      <c r="CB1370" s="220">
        <v>441.9</v>
      </c>
      <c r="CC1370" s="220">
        <v>65.400000000000006</v>
      </c>
      <c r="CD1370" s="221">
        <v>507.3</v>
      </c>
      <c r="CF1370" s="183"/>
      <c r="CG1370" s="219" t="s">
        <v>339</v>
      </c>
      <c r="CH1370" s="220">
        <v>3.3</v>
      </c>
      <c r="CI1370" s="220">
        <v>241.3</v>
      </c>
      <c r="CJ1370" s="220">
        <v>0</v>
      </c>
      <c r="CK1370" s="220">
        <v>256.8</v>
      </c>
      <c r="CL1370" s="220">
        <v>0</v>
      </c>
      <c r="CM1370" s="220">
        <v>501.4</v>
      </c>
      <c r="CN1370" s="220">
        <v>119.1</v>
      </c>
      <c r="CO1370" s="221">
        <v>620.5</v>
      </c>
      <c r="CQ1370" s="183"/>
      <c r="CR1370" s="219" t="s">
        <v>339</v>
      </c>
      <c r="CS1370" s="220">
        <v>2.1</v>
      </c>
      <c r="CT1370" s="220">
        <v>251.8</v>
      </c>
      <c r="CU1370" s="220">
        <v>0</v>
      </c>
      <c r="CV1370" s="220">
        <v>182.7</v>
      </c>
      <c r="CW1370" s="220">
        <v>0</v>
      </c>
      <c r="CX1370" s="220">
        <v>436.6</v>
      </c>
      <c r="CY1370" s="220">
        <v>81.8</v>
      </c>
      <c r="CZ1370" s="221">
        <v>518.4</v>
      </c>
      <c r="DB1370" s="183"/>
      <c r="DC1370" s="219" t="s">
        <v>339</v>
      </c>
      <c r="DD1370" s="220">
        <v>2.1</v>
      </c>
      <c r="DE1370" s="220">
        <v>236.7</v>
      </c>
      <c r="DF1370" s="220">
        <v>0</v>
      </c>
      <c r="DG1370" s="220">
        <v>128.6</v>
      </c>
      <c r="DH1370" s="220">
        <v>0</v>
      </c>
      <c r="DI1370" s="220">
        <v>367.4</v>
      </c>
      <c r="DJ1370" s="220">
        <v>87.1</v>
      </c>
      <c r="DK1370" s="221">
        <v>454.5</v>
      </c>
      <c r="DM1370" s="183"/>
      <c r="DN1370" s="219" t="s">
        <v>339</v>
      </c>
      <c r="DO1370" s="220">
        <v>2.1</v>
      </c>
      <c r="DP1370" s="220">
        <v>247.3</v>
      </c>
      <c r="DQ1370" s="220">
        <v>0</v>
      </c>
      <c r="DR1370" s="220">
        <v>132.4</v>
      </c>
      <c r="DS1370" s="220">
        <v>0</v>
      </c>
      <c r="DT1370" s="220">
        <v>381.8</v>
      </c>
      <c r="DU1370" s="220">
        <v>96</v>
      </c>
      <c r="DV1370" s="221">
        <v>477.8</v>
      </c>
      <c r="DX1370" s="183"/>
      <c r="DY1370" s="219" t="s">
        <v>339</v>
      </c>
      <c r="DZ1370" s="220">
        <v>0</v>
      </c>
      <c r="EA1370" s="220">
        <v>256.3</v>
      </c>
      <c r="EB1370" s="220">
        <v>0</v>
      </c>
      <c r="EC1370" s="220">
        <v>100.7</v>
      </c>
      <c r="ED1370" s="220">
        <v>0</v>
      </c>
      <c r="EE1370" s="220">
        <v>357</v>
      </c>
      <c r="EF1370" s="220">
        <v>87.2</v>
      </c>
      <c r="EG1370" s="221">
        <v>444.2</v>
      </c>
      <c r="EI1370" s="183"/>
      <c r="EJ1370" s="219" t="s">
        <v>339</v>
      </c>
      <c r="EK1370" s="220">
        <v>0</v>
      </c>
      <c r="EL1370" s="220">
        <v>329.9</v>
      </c>
      <c r="EM1370" s="220">
        <v>0</v>
      </c>
      <c r="EN1370" s="220">
        <v>249.6</v>
      </c>
      <c r="EO1370" s="220">
        <v>0</v>
      </c>
      <c r="EP1370" s="220">
        <v>579.5</v>
      </c>
      <c r="EQ1370" s="220">
        <v>96.1</v>
      </c>
      <c r="ER1370" s="221">
        <v>675.6</v>
      </c>
    </row>
    <row r="1371" spans="2:148" ht="9.9499999999999993" customHeight="1">
      <c r="B1371" s="346"/>
      <c r="C1371" s="353" t="s">
        <v>338</v>
      </c>
      <c r="D1371" s="525">
        <f t="shared" si="676"/>
        <v>0</v>
      </c>
      <c r="E1371" s="220">
        <f t="shared" si="677"/>
        <v>0</v>
      </c>
      <c r="F1371" s="220">
        <f t="shared" si="678"/>
        <v>0</v>
      </c>
      <c r="G1371" s="220">
        <f t="shared" si="679"/>
        <v>0</v>
      </c>
      <c r="H1371" s="220">
        <f t="shared" si="680"/>
        <v>0</v>
      </c>
      <c r="I1371" s="220">
        <f t="shared" si="681"/>
        <v>0</v>
      </c>
      <c r="J1371" s="220">
        <f t="shared" si="682"/>
        <v>0</v>
      </c>
      <c r="K1371" s="220">
        <f t="shared" si="683"/>
        <v>0</v>
      </c>
      <c r="L1371" s="220">
        <f t="shared" si="684"/>
        <v>0</v>
      </c>
      <c r="M1371" s="220">
        <f t="shared" si="685"/>
        <v>0</v>
      </c>
      <c r="N1371" s="220">
        <f t="shared" si="686"/>
        <v>0</v>
      </c>
      <c r="O1371" s="221">
        <f t="shared" si="687"/>
        <v>0</v>
      </c>
      <c r="R1371" s="183"/>
      <c r="S1371" s="219" t="s">
        <v>338</v>
      </c>
      <c r="T1371" s="220">
        <v>0</v>
      </c>
      <c r="U1371" s="220">
        <v>0</v>
      </c>
      <c r="V1371" s="220">
        <v>0</v>
      </c>
      <c r="W1371" s="220">
        <v>0</v>
      </c>
      <c r="X1371" s="220">
        <v>0</v>
      </c>
      <c r="Y1371" s="220">
        <v>0</v>
      </c>
      <c r="Z1371" s="220">
        <v>0</v>
      </c>
      <c r="AA1371" s="221">
        <v>0</v>
      </c>
      <c r="AC1371" s="183"/>
      <c r="AD1371" s="219" t="s">
        <v>338</v>
      </c>
      <c r="AE1371" s="220">
        <v>0</v>
      </c>
      <c r="AF1371" s="220">
        <v>0</v>
      </c>
      <c r="AG1371" s="220">
        <v>0</v>
      </c>
      <c r="AH1371" s="220">
        <v>0</v>
      </c>
      <c r="AI1371" s="220">
        <v>0</v>
      </c>
      <c r="AJ1371" s="220">
        <v>0</v>
      </c>
      <c r="AK1371" s="220">
        <v>0</v>
      </c>
      <c r="AL1371" s="221">
        <v>0</v>
      </c>
      <c r="AN1371" s="183"/>
      <c r="AO1371" s="219" t="s">
        <v>338</v>
      </c>
      <c r="AP1371" s="220">
        <v>0</v>
      </c>
      <c r="AQ1371" s="220">
        <v>0</v>
      </c>
      <c r="AR1371" s="220">
        <v>0</v>
      </c>
      <c r="AS1371" s="220">
        <v>0</v>
      </c>
      <c r="AT1371" s="220">
        <v>0</v>
      </c>
      <c r="AU1371" s="220">
        <v>0</v>
      </c>
      <c r="AV1371" s="220">
        <v>0</v>
      </c>
      <c r="AW1371" s="221">
        <v>0</v>
      </c>
      <c r="AY1371" s="183"/>
      <c r="AZ1371" s="219" t="s">
        <v>338</v>
      </c>
      <c r="BA1371" s="220">
        <v>0</v>
      </c>
      <c r="BB1371" s="220">
        <v>0</v>
      </c>
      <c r="BC1371" s="220">
        <v>0</v>
      </c>
      <c r="BD1371" s="220">
        <v>0</v>
      </c>
      <c r="BE1371" s="220">
        <v>0</v>
      </c>
      <c r="BF1371" s="220">
        <v>0</v>
      </c>
      <c r="BG1371" s="220">
        <v>0</v>
      </c>
      <c r="BH1371" s="221">
        <v>0</v>
      </c>
      <c r="BJ1371" s="183"/>
      <c r="BK1371" s="219" t="s">
        <v>338</v>
      </c>
      <c r="BL1371" s="220">
        <v>0</v>
      </c>
      <c r="BM1371" s="220">
        <v>0</v>
      </c>
      <c r="BN1371" s="220">
        <v>0</v>
      </c>
      <c r="BO1371" s="220">
        <v>0</v>
      </c>
      <c r="BP1371" s="220">
        <v>0</v>
      </c>
      <c r="BQ1371" s="220">
        <v>0</v>
      </c>
      <c r="BR1371" s="220">
        <v>0</v>
      </c>
      <c r="BS1371" s="221">
        <v>0</v>
      </c>
      <c r="BU1371" s="183"/>
      <c r="BV1371" s="219" t="s">
        <v>338</v>
      </c>
      <c r="BW1371" s="220">
        <v>0</v>
      </c>
      <c r="BX1371" s="220">
        <v>0</v>
      </c>
      <c r="BY1371" s="220">
        <v>0</v>
      </c>
      <c r="BZ1371" s="220">
        <v>0</v>
      </c>
      <c r="CA1371" s="220">
        <v>0</v>
      </c>
      <c r="CB1371" s="220">
        <v>0</v>
      </c>
      <c r="CC1371" s="220">
        <v>0</v>
      </c>
      <c r="CD1371" s="221">
        <v>0</v>
      </c>
      <c r="CF1371" s="183"/>
      <c r="CG1371" s="219" t="s">
        <v>338</v>
      </c>
      <c r="CH1371" s="220">
        <v>0</v>
      </c>
      <c r="CI1371" s="220">
        <v>0</v>
      </c>
      <c r="CJ1371" s="220">
        <v>0</v>
      </c>
      <c r="CK1371" s="220">
        <v>0</v>
      </c>
      <c r="CL1371" s="220">
        <v>0</v>
      </c>
      <c r="CM1371" s="220">
        <v>0</v>
      </c>
      <c r="CN1371" s="220">
        <v>0</v>
      </c>
      <c r="CO1371" s="221">
        <v>0</v>
      </c>
      <c r="CQ1371" s="183"/>
      <c r="CR1371" s="219" t="s">
        <v>338</v>
      </c>
      <c r="CS1371" s="220">
        <v>0</v>
      </c>
      <c r="CT1371" s="220">
        <v>0</v>
      </c>
      <c r="CU1371" s="220">
        <v>0</v>
      </c>
      <c r="CV1371" s="220">
        <v>0</v>
      </c>
      <c r="CW1371" s="220">
        <v>0</v>
      </c>
      <c r="CX1371" s="220">
        <v>0</v>
      </c>
      <c r="CY1371" s="220">
        <v>0</v>
      </c>
      <c r="CZ1371" s="221">
        <v>0</v>
      </c>
      <c r="DB1371" s="183"/>
      <c r="DC1371" s="219" t="s">
        <v>338</v>
      </c>
      <c r="DD1371" s="220">
        <v>0</v>
      </c>
      <c r="DE1371" s="220">
        <v>0</v>
      </c>
      <c r="DF1371" s="220">
        <v>0</v>
      </c>
      <c r="DG1371" s="220">
        <v>0</v>
      </c>
      <c r="DH1371" s="220">
        <v>0</v>
      </c>
      <c r="DI1371" s="220">
        <v>0</v>
      </c>
      <c r="DJ1371" s="220">
        <v>0</v>
      </c>
      <c r="DK1371" s="221">
        <v>0</v>
      </c>
      <c r="DM1371" s="183"/>
      <c r="DN1371" s="219" t="s">
        <v>338</v>
      </c>
      <c r="DO1371" s="220">
        <v>0</v>
      </c>
      <c r="DP1371" s="220">
        <v>0</v>
      </c>
      <c r="DQ1371" s="220">
        <v>0</v>
      </c>
      <c r="DR1371" s="220">
        <v>0</v>
      </c>
      <c r="DS1371" s="220">
        <v>0</v>
      </c>
      <c r="DT1371" s="220">
        <v>0</v>
      </c>
      <c r="DU1371" s="220">
        <v>0</v>
      </c>
      <c r="DV1371" s="221">
        <v>0</v>
      </c>
      <c r="DX1371" s="183"/>
      <c r="DY1371" s="219" t="s">
        <v>338</v>
      </c>
      <c r="DZ1371" s="220">
        <v>0</v>
      </c>
      <c r="EA1371" s="220">
        <v>0</v>
      </c>
      <c r="EB1371" s="220">
        <v>0</v>
      </c>
      <c r="EC1371" s="220">
        <v>0</v>
      </c>
      <c r="ED1371" s="220">
        <v>0</v>
      </c>
      <c r="EE1371" s="220">
        <v>0</v>
      </c>
      <c r="EF1371" s="220">
        <v>0</v>
      </c>
      <c r="EG1371" s="221">
        <v>0</v>
      </c>
      <c r="EI1371" s="183"/>
      <c r="EJ1371" s="219" t="s">
        <v>338</v>
      </c>
      <c r="EK1371" s="220">
        <v>0</v>
      </c>
      <c r="EL1371" s="220">
        <v>0</v>
      </c>
      <c r="EM1371" s="220">
        <v>0</v>
      </c>
      <c r="EN1371" s="220">
        <v>0</v>
      </c>
      <c r="EO1371" s="220">
        <v>0</v>
      </c>
      <c r="EP1371" s="220">
        <v>0</v>
      </c>
      <c r="EQ1371" s="220">
        <v>0</v>
      </c>
      <c r="ER1371" s="221">
        <v>0</v>
      </c>
    </row>
    <row r="1372" spans="2:148" ht="9.9499999999999993" customHeight="1">
      <c r="B1372" s="346"/>
      <c r="C1372" s="353" t="s">
        <v>643</v>
      </c>
      <c r="D1372" s="525">
        <f t="shared" si="676"/>
        <v>54.3</v>
      </c>
      <c r="E1372" s="220">
        <f t="shared" si="677"/>
        <v>79.599999999999994</v>
      </c>
      <c r="F1372" s="220">
        <f t="shared" si="678"/>
        <v>125.8</v>
      </c>
      <c r="G1372" s="220">
        <f t="shared" si="679"/>
        <v>96.2</v>
      </c>
      <c r="H1372" s="220">
        <f t="shared" si="680"/>
        <v>136.69999999999999</v>
      </c>
      <c r="I1372" s="220">
        <f t="shared" si="681"/>
        <v>122</v>
      </c>
      <c r="J1372" s="220">
        <f t="shared" si="682"/>
        <v>63.7</v>
      </c>
      <c r="K1372" s="220">
        <f t="shared" si="683"/>
        <v>117.8</v>
      </c>
      <c r="L1372" s="220">
        <f t="shared" si="684"/>
        <v>67.3</v>
      </c>
      <c r="M1372" s="220">
        <f t="shared" si="685"/>
        <v>46.4</v>
      </c>
      <c r="N1372" s="220">
        <f t="shared" si="686"/>
        <v>109.1</v>
      </c>
      <c r="O1372" s="221">
        <f t="shared" si="687"/>
        <v>61.4</v>
      </c>
      <c r="R1372" s="183"/>
      <c r="S1372" s="219" t="s">
        <v>643</v>
      </c>
      <c r="T1372" s="220">
        <v>6.7</v>
      </c>
      <c r="U1372" s="220">
        <v>0</v>
      </c>
      <c r="V1372" s="220">
        <v>47.6</v>
      </c>
      <c r="W1372" s="220">
        <v>0</v>
      </c>
      <c r="X1372" s="220">
        <v>0</v>
      </c>
      <c r="Y1372" s="220">
        <v>54.3</v>
      </c>
      <c r="Z1372" s="220">
        <v>0</v>
      </c>
      <c r="AA1372" s="221">
        <v>54.3</v>
      </c>
      <c r="AC1372" s="183"/>
      <c r="AD1372" s="219" t="s">
        <v>643</v>
      </c>
      <c r="AE1372" s="220">
        <v>8</v>
      </c>
      <c r="AF1372" s="220">
        <v>0</v>
      </c>
      <c r="AG1372" s="220">
        <v>69</v>
      </c>
      <c r="AH1372" s="220">
        <v>0</v>
      </c>
      <c r="AI1372" s="220">
        <v>0</v>
      </c>
      <c r="AJ1372" s="220">
        <v>77</v>
      </c>
      <c r="AK1372" s="220">
        <v>2.6</v>
      </c>
      <c r="AL1372" s="221">
        <v>79.599999999999994</v>
      </c>
      <c r="AN1372" s="183"/>
      <c r="AO1372" s="219" t="s">
        <v>337</v>
      </c>
      <c r="AP1372" s="220">
        <v>17.7</v>
      </c>
      <c r="AQ1372" s="220">
        <v>0</v>
      </c>
      <c r="AR1372" s="220">
        <v>108.1</v>
      </c>
      <c r="AS1372" s="220">
        <v>0</v>
      </c>
      <c r="AT1372" s="220">
        <v>0</v>
      </c>
      <c r="AU1372" s="220">
        <v>125.8</v>
      </c>
      <c r="AV1372" s="220">
        <v>0</v>
      </c>
      <c r="AW1372" s="221">
        <v>125.8</v>
      </c>
      <c r="AY1372" s="183"/>
      <c r="AZ1372" s="219" t="s">
        <v>611</v>
      </c>
      <c r="BA1372" s="220">
        <v>8.4</v>
      </c>
      <c r="BB1372" s="220">
        <v>0</v>
      </c>
      <c r="BC1372" s="220">
        <v>84.6</v>
      </c>
      <c r="BD1372" s="220">
        <v>0</v>
      </c>
      <c r="BE1372" s="220">
        <v>0</v>
      </c>
      <c r="BF1372" s="220">
        <v>93</v>
      </c>
      <c r="BG1372" s="220">
        <v>3.2</v>
      </c>
      <c r="BH1372" s="221">
        <v>96.2</v>
      </c>
      <c r="BJ1372" s="183"/>
      <c r="BK1372" s="219" t="s">
        <v>611</v>
      </c>
      <c r="BL1372" s="220">
        <v>10.7</v>
      </c>
      <c r="BM1372" s="220">
        <v>0</v>
      </c>
      <c r="BN1372" s="220">
        <v>122.8</v>
      </c>
      <c r="BO1372" s="220">
        <v>0</v>
      </c>
      <c r="BP1372" s="220">
        <v>0</v>
      </c>
      <c r="BQ1372" s="220">
        <v>133.5</v>
      </c>
      <c r="BR1372" s="220">
        <v>3.2</v>
      </c>
      <c r="BS1372" s="221">
        <v>136.69999999999999</v>
      </c>
      <c r="BU1372" s="183"/>
      <c r="BV1372" s="219" t="s">
        <v>611</v>
      </c>
      <c r="BW1372" s="220">
        <v>35</v>
      </c>
      <c r="BX1372" s="220">
        <v>0</v>
      </c>
      <c r="BY1372" s="220">
        <v>83.5</v>
      </c>
      <c r="BZ1372" s="220">
        <v>0</v>
      </c>
      <c r="CA1372" s="220">
        <v>0</v>
      </c>
      <c r="CB1372" s="220">
        <v>118.5</v>
      </c>
      <c r="CC1372" s="220">
        <v>3.5</v>
      </c>
      <c r="CD1372" s="221">
        <v>122</v>
      </c>
      <c r="CF1372" s="183"/>
      <c r="CG1372" s="219" t="s">
        <v>611</v>
      </c>
      <c r="CH1372" s="220">
        <v>8.5</v>
      </c>
      <c r="CI1372" s="220">
        <v>0</v>
      </c>
      <c r="CJ1372" s="220">
        <v>50.4</v>
      </c>
      <c r="CK1372" s="220">
        <v>0</v>
      </c>
      <c r="CL1372" s="220">
        <v>0</v>
      </c>
      <c r="CM1372" s="220">
        <v>58.9</v>
      </c>
      <c r="CN1372" s="220">
        <v>4.8</v>
      </c>
      <c r="CO1372" s="221">
        <v>63.7</v>
      </c>
      <c r="CQ1372" s="183"/>
      <c r="CR1372" s="219" t="s">
        <v>611</v>
      </c>
      <c r="CS1372" s="220">
        <v>8.5</v>
      </c>
      <c r="CT1372" s="220">
        <v>0</v>
      </c>
      <c r="CU1372" s="220">
        <v>105.5</v>
      </c>
      <c r="CV1372" s="220">
        <v>0</v>
      </c>
      <c r="CW1372" s="220">
        <v>0</v>
      </c>
      <c r="CX1372" s="220">
        <v>114</v>
      </c>
      <c r="CY1372" s="220">
        <v>3.8</v>
      </c>
      <c r="CZ1372" s="221">
        <v>117.8</v>
      </c>
      <c r="DB1372" s="183"/>
      <c r="DC1372" s="219" t="s">
        <v>611</v>
      </c>
      <c r="DD1372" s="220">
        <v>8.1999999999999993</v>
      </c>
      <c r="DE1372" s="220">
        <v>0</v>
      </c>
      <c r="DF1372" s="220">
        <v>55.3</v>
      </c>
      <c r="DG1372" s="220">
        <v>0</v>
      </c>
      <c r="DH1372" s="220">
        <v>0</v>
      </c>
      <c r="DI1372" s="220">
        <v>63.5</v>
      </c>
      <c r="DJ1372" s="220">
        <v>3.8</v>
      </c>
      <c r="DK1372" s="221">
        <v>67.3</v>
      </c>
      <c r="DM1372" s="183"/>
      <c r="DN1372" s="219" t="s">
        <v>611</v>
      </c>
      <c r="DO1372" s="220">
        <v>7.6</v>
      </c>
      <c r="DP1372" s="220">
        <v>0</v>
      </c>
      <c r="DQ1372" s="220">
        <v>35.799999999999997</v>
      </c>
      <c r="DR1372" s="220">
        <v>0</v>
      </c>
      <c r="DS1372" s="220">
        <v>0</v>
      </c>
      <c r="DT1372" s="220">
        <v>43.4</v>
      </c>
      <c r="DU1372" s="220">
        <v>3</v>
      </c>
      <c r="DV1372" s="221">
        <v>46.4</v>
      </c>
      <c r="DX1372" s="183"/>
      <c r="DY1372" s="219" t="s">
        <v>611</v>
      </c>
      <c r="DZ1372" s="220">
        <v>8.6999999999999993</v>
      </c>
      <c r="EA1372" s="220">
        <v>0</v>
      </c>
      <c r="EB1372" s="220">
        <v>97.1</v>
      </c>
      <c r="EC1372" s="220">
        <v>0</v>
      </c>
      <c r="ED1372" s="220">
        <v>0</v>
      </c>
      <c r="EE1372" s="220">
        <v>105.8</v>
      </c>
      <c r="EF1372" s="220">
        <v>3.3</v>
      </c>
      <c r="EG1372" s="221">
        <v>109.1</v>
      </c>
      <c r="EI1372" s="183"/>
      <c r="EJ1372" s="219" t="s">
        <v>611</v>
      </c>
      <c r="EK1372" s="220">
        <v>7.1</v>
      </c>
      <c r="EL1372" s="220">
        <v>0</v>
      </c>
      <c r="EM1372" s="220">
        <v>48.3</v>
      </c>
      <c r="EN1372" s="220">
        <v>0</v>
      </c>
      <c r="EO1372" s="220">
        <v>0</v>
      </c>
      <c r="EP1372" s="220">
        <v>55.4</v>
      </c>
      <c r="EQ1372" s="220">
        <v>6</v>
      </c>
      <c r="ER1372" s="221">
        <v>61.4</v>
      </c>
    </row>
    <row r="1373" spans="2:148" ht="9.9499999999999993" customHeight="1">
      <c r="B1373" s="351" t="s">
        <v>336</v>
      </c>
      <c r="C1373" s="352" t="s">
        <v>335</v>
      </c>
      <c r="D1373" s="529">
        <f t="shared" si="676"/>
        <v>1625</v>
      </c>
      <c r="E1373" s="212">
        <f t="shared" si="677"/>
        <v>1627.6</v>
      </c>
      <c r="F1373" s="212">
        <f t="shared" si="678"/>
        <v>1627.7</v>
      </c>
      <c r="G1373" s="212">
        <f t="shared" si="679"/>
        <v>2041.8</v>
      </c>
      <c r="H1373" s="212">
        <f t="shared" si="680"/>
        <v>1638.5</v>
      </c>
      <c r="I1373" s="212">
        <f t="shared" si="681"/>
        <v>2005.8</v>
      </c>
      <c r="J1373" s="212">
        <f t="shared" si="682"/>
        <v>2341.6999999999998</v>
      </c>
      <c r="K1373" s="212">
        <f t="shared" si="683"/>
        <v>2131.5</v>
      </c>
      <c r="L1373" s="212">
        <f t="shared" si="684"/>
        <v>2029.2</v>
      </c>
      <c r="M1373" s="212">
        <f t="shared" si="685"/>
        <v>2149.1</v>
      </c>
      <c r="N1373" s="212">
        <f t="shared" si="686"/>
        <v>2470.3000000000002</v>
      </c>
      <c r="O1373" s="213">
        <f t="shared" si="687"/>
        <v>2918.4</v>
      </c>
      <c r="R1373" s="210" t="s">
        <v>336</v>
      </c>
      <c r="S1373" s="211" t="s">
        <v>335</v>
      </c>
      <c r="T1373" s="212">
        <v>1065.9000000000001</v>
      </c>
      <c r="U1373" s="212">
        <v>9.9</v>
      </c>
      <c r="V1373" s="212">
        <v>52</v>
      </c>
      <c r="W1373" s="212">
        <v>442.9</v>
      </c>
      <c r="X1373" s="212">
        <v>0</v>
      </c>
      <c r="Y1373" s="212">
        <v>1570.7</v>
      </c>
      <c r="Z1373" s="212">
        <v>54.3</v>
      </c>
      <c r="AA1373" s="213">
        <v>1625</v>
      </c>
      <c r="AC1373" s="210" t="s">
        <v>336</v>
      </c>
      <c r="AD1373" s="211" t="s">
        <v>335</v>
      </c>
      <c r="AE1373" s="212">
        <v>1081.0999999999999</v>
      </c>
      <c r="AF1373" s="212">
        <v>0.6</v>
      </c>
      <c r="AG1373" s="212">
        <v>41.6</v>
      </c>
      <c r="AH1373" s="212">
        <v>424.7</v>
      </c>
      <c r="AI1373" s="212">
        <v>0</v>
      </c>
      <c r="AJ1373" s="212">
        <v>1548</v>
      </c>
      <c r="AK1373" s="212">
        <v>79.599999999999994</v>
      </c>
      <c r="AL1373" s="213">
        <v>1627.6</v>
      </c>
      <c r="AN1373" s="210" t="s">
        <v>336</v>
      </c>
      <c r="AO1373" s="211" t="s">
        <v>335</v>
      </c>
      <c r="AP1373" s="212">
        <v>975.3</v>
      </c>
      <c r="AQ1373" s="212">
        <v>16.7</v>
      </c>
      <c r="AR1373" s="212">
        <v>105.5</v>
      </c>
      <c r="AS1373" s="212">
        <v>404.4</v>
      </c>
      <c r="AT1373" s="212">
        <v>0</v>
      </c>
      <c r="AU1373" s="212">
        <v>1501.9</v>
      </c>
      <c r="AV1373" s="212">
        <v>125.8</v>
      </c>
      <c r="AW1373" s="213">
        <v>1627.7</v>
      </c>
      <c r="AY1373" s="210" t="s">
        <v>336</v>
      </c>
      <c r="AZ1373" s="211" t="s">
        <v>335</v>
      </c>
      <c r="BA1373" s="212">
        <v>1498.8</v>
      </c>
      <c r="BB1373" s="212">
        <v>7.7</v>
      </c>
      <c r="BC1373" s="212">
        <v>54.3</v>
      </c>
      <c r="BD1373" s="212">
        <v>384.8</v>
      </c>
      <c r="BE1373" s="212">
        <v>0</v>
      </c>
      <c r="BF1373" s="212">
        <v>1945.6</v>
      </c>
      <c r="BG1373" s="212">
        <v>96.2</v>
      </c>
      <c r="BH1373" s="213">
        <v>2041.8</v>
      </c>
      <c r="BJ1373" s="210" t="s">
        <v>336</v>
      </c>
      <c r="BK1373" s="211" t="s">
        <v>335</v>
      </c>
      <c r="BL1373" s="212">
        <v>1059.8</v>
      </c>
      <c r="BM1373" s="212">
        <v>3.3</v>
      </c>
      <c r="BN1373" s="212">
        <v>48</v>
      </c>
      <c r="BO1373" s="212">
        <v>390.7</v>
      </c>
      <c r="BP1373" s="212">
        <v>0</v>
      </c>
      <c r="BQ1373" s="212">
        <v>1501.8</v>
      </c>
      <c r="BR1373" s="212">
        <v>136.69999999999999</v>
      </c>
      <c r="BS1373" s="213">
        <v>1638.5</v>
      </c>
      <c r="BU1373" s="210" t="s">
        <v>336</v>
      </c>
      <c r="BV1373" s="211" t="s">
        <v>335</v>
      </c>
      <c r="BW1373" s="212">
        <v>1249.7</v>
      </c>
      <c r="BX1373" s="212">
        <v>17</v>
      </c>
      <c r="BY1373" s="212">
        <v>109.8</v>
      </c>
      <c r="BZ1373" s="212">
        <v>507.3</v>
      </c>
      <c r="CA1373" s="212">
        <v>0</v>
      </c>
      <c r="CB1373" s="212">
        <v>1883.8</v>
      </c>
      <c r="CC1373" s="212">
        <v>122</v>
      </c>
      <c r="CD1373" s="213">
        <v>2005.8</v>
      </c>
      <c r="CF1373" s="210" t="s">
        <v>336</v>
      </c>
      <c r="CG1373" s="211" t="s">
        <v>335</v>
      </c>
      <c r="CH1373" s="212">
        <v>1588.8</v>
      </c>
      <c r="CI1373" s="212">
        <v>0</v>
      </c>
      <c r="CJ1373" s="212">
        <v>68.7</v>
      </c>
      <c r="CK1373" s="212">
        <v>620.5</v>
      </c>
      <c r="CL1373" s="212">
        <v>0</v>
      </c>
      <c r="CM1373" s="212">
        <v>2278</v>
      </c>
      <c r="CN1373" s="212">
        <v>63.7</v>
      </c>
      <c r="CO1373" s="213">
        <v>2341.6999999999998</v>
      </c>
      <c r="CQ1373" s="210" t="s">
        <v>336</v>
      </c>
      <c r="CR1373" s="211" t="s">
        <v>335</v>
      </c>
      <c r="CS1373" s="212">
        <v>1449.2</v>
      </c>
      <c r="CT1373" s="212">
        <v>0.4</v>
      </c>
      <c r="CU1373" s="212">
        <v>45.7</v>
      </c>
      <c r="CV1373" s="212">
        <v>518.4</v>
      </c>
      <c r="CW1373" s="212">
        <v>0</v>
      </c>
      <c r="CX1373" s="212">
        <v>2013.7</v>
      </c>
      <c r="CY1373" s="212">
        <v>117.8</v>
      </c>
      <c r="CZ1373" s="213">
        <v>2131.5</v>
      </c>
      <c r="DB1373" s="210" t="s">
        <v>336</v>
      </c>
      <c r="DC1373" s="211" t="s">
        <v>335</v>
      </c>
      <c r="DD1373" s="212">
        <v>1354.5</v>
      </c>
      <c r="DE1373" s="212">
        <v>34.9</v>
      </c>
      <c r="DF1373" s="212">
        <v>118</v>
      </c>
      <c r="DG1373" s="212">
        <v>454.5</v>
      </c>
      <c r="DH1373" s="212">
        <v>0</v>
      </c>
      <c r="DI1373" s="212">
        <v>1961.9</v>
      </c>
      <c r="DJ1373" s="212">
        <v>67.3</v>
      </c>
      <c r="DK1373" s="213">
        <v>2029.2</v>
      </c>
      <c r="DM1373" s="210" t="s">
        <v>336</v>
      </c>
      <c r="DN1373" s="211" t="s">
        <v>335</v>
      </c>
      <c r="DO1373" s="212">
        <v>1514.6</v>
      </c>
      <c r="DP1373" s="212">
        <v>21.1</v>
      </c>
      <c r="DQ1373" s="212">
        <v>89.2</v>
      </c>
      <c r="DR1373" s="212">
        <v>477.8</v>
      </c>
      <c r="DS1373" s="212">
        <v>0</v>
      </c>
      <c r="DT1373" s="212">
        <v>2102.6999999999998</v>
      </c>
      <c r="DU1373" s="212">
        <v>46.4</v>
      </c>
      <c r="DV1373" s="213">
        <v>2149.1</v>
      </c>
      <c r="DX1373" s="210" t="s">
        <v>336</v>
      </c>
      <c r="DY1373" s="211" t="s">
        <v>335</v>
      </c>
      <c r="DZ1373" s="212">
        <v>1836.6</v>
      </c>
      <c r="EA1373" s="212">
        <v>17.399999999999999</v>
      </c>
      <c r="EB1373" s="212">
        <v>63</v>
      </c>
      <c r="EC1373" s="212">
        <v>444.2</v>
      </c>
      <c r="ED1373" s="212">
        <v>0</v>
      </c>
      <c r="EE1373" s="212">
        <v>2361.1999999999998</v>
      </c>
      <c r="EF1373" s="212">
        <v>109.1</v>
      </c>
      <c r="EG1373" s="213">
        <v>2470.3000000000002</v>
      </c>
      <c r="EI1373" s="210" t="s">
        <v>336</v>
      </c>
      <c r="EJ1373" s="211" t="s">
        <v>335</v>
      </c>
      <c r="EK1373" s="212">
        <v>2043.8</v>
      </c>
      <c r="EL1373" s="212">
        <v>36.4</v>
      </c>
      <c r="EM1373" s="212">
        <v>101.2</v>
      </c>
      <c r="EN1373" s="212">
        <v>675.6</v>
      </c>
      <c r="EO1373" s="212">
        <v>0</v>
      </c>
      <c r="EP1373" s="212">
        <v>2857</v>
      </c>
      <c r="EQ1373" s="212">
        <v>61.4</v>
      </c>
      <c r="ER1373" s="213">
        <v>2918.4</v>
      </c>
    </row>
    <row r="1374" spans="2:148" ht="9.9499999999999993" customHeight="1">
      <c r="B1374" s="366"/>
      <c r="C1374" s="367"/>
      <c r="D1374" s="530"/>
      <c r="E1374" s="531"/>
      <c r="F1374" s="531"/>
      <c r="G1374" s="531"/>
      <c r="H1374" s="531"/>
      <c r="I1374" s="531"/>
      <c r="J1374" s="531"/>
      <c r="K1374" s="531"/>
      <c r="L1374" s="531"/>
      <c r="M1374" s="531"/>
      <c r="N1374" s="531"/>
      <c r="O1374" s="532"/>
      <c r="R1374" s="256"/>
      <c r="S1374" s="257"/>
      <c r="T1374" s="430"/>
      <c r="U1374" s="430"/>
      <c r="V1374" s="430"/>
      <c r="W1374" s="430"/>
      <c r="X1374" s="430"/>
      <c r="Y1374" s="430"/>
      <c r="Z1374" s="430"/>
      <c r="AA1374" s="431"/>
      <c r="AC1374" s="256"/>
      <c r="AD1374" s="257"/>
      <c r="AE1374" s="430"/>
      <c r="AF1374" s="430"/>
      <c r="AG1374" s="430"/>
      <c r="AH1374" s="430"/>
      <c r="AI1374" s="430"/>
      <c r="AJ1374" s="430"/>
      <c r="AK1374" s="430"/>
      <c r="AL1374" s="431"/>
      <c r="AN1374" s="256"/>
      <c r="AO1374" s="257"/>
      <c r="AP1374" s="430"/>
      <c r="AQ1374" s="430"/>
      <c r="AR1374" s="430"/>
      <c r="AS1374" s="430"/>
      <c r="AT1374" s="430"/>
      <c r="AU1374" s="430"/>
      <c r="AV1374" s="430"/>
      <c r="AW1374" s="431"/>
      <c r="AY1374" s="256"/>
      <c r="AZ1374" s="257"/>
      <c r="BA1374" s="430"/>
      <c r="BB1374" s="430"/>
      <c r="BC1374" s="430"/>
      <c r="BD1374" s="430"/>
      <c r="BE1374" s="430"/>
      <c r="BF1374" s="430"/>
      <c r="BG1374" s="430"/>
      <c r="BH1374" s="431"/>
      <c r="BJ1374" s="256"/>
      <c r="BK1374" s="257"/>
      <c r="BL1374" s="430"/>
      <c r="BM1374" s="430"/>
      <c r="BN1374" s="430"/>
      <c r="BO1374" s="430"/>
      <c r="BP1374" s="430"/>
      <c r="BQ1374" s="430"/>
      <c r="BR1374" s="430"/>
      <c r="BS1374" s="431"/>
      <c r="BU1374" s="256"/>
      <c r="BV1374" s="257"/>
      <c r="BW1374" s="430"/>
      <c r="BX1374" s="430"/>
      <c r="BY1374" s="430"/>
      <c r="BZ1374" s="430"/>
      <c r="CA1374" s="430"/>
      <c r="CB1374" s="430"/>
      <c r="CC1374" s="430"/>
      <c r="CD1374" s="431"/>
      <c r="CF1374" s="256"/>
      <c r="CG1374" s="257"/>
      <c r="CH1374" s="430"/>
      <c r="CI1374" s="430"/>
      <c r="CJ1374" s="430"/>
      <c r="CK1374" s="430"/>
      <c r="CL1374" s="430"/>
      <c r="CM1374" s="430"/>
      <c r="CN1374" s="430"/>
      <c r="CO1374" s="431"/>
      <c r="CQ1374" s="256"/>
      <c r="CR1374" s="257"/>
      <c r="CS1374" s="430"/>
      <c r="CT1374" s="430"/>
      <c r="CU1374" s="430"/>
      <c r="CV1374" s="430"/>
      <c r="CW1374" s="430"/>
      <c r="CX1374" s="430"/>
      <c r="CY1374" s="430"/>
      <c r="CZ1374" s="431"/>
      <c r="DB1374" s="256"/>
      <c r="DC1374" s="257"/>
      <c r="DD1374" s="430"/>
      <c r="DE1374" s="430"/>
      <c r="DF1374" s="430"/>
      <c r="DG1374" s="430"/>
      <c r="DH1374" s="430"/>
      <c r="DI1374" s="430"/>
      <c r="DJ1374" s="430"/>
      <c r="DK1374" s="431"/>
      <c r="DM1374" s="256"/>
      <c r="DN1374" s="257"/>
      <c r="DO1374" s="430"/>
      <c r="DP1374" s="430"/>
      <c r="DQ1374" s="430"/>
      <c r="DR1374" s="430"/>
      <c r="DS1374" s="430"/>
      <c r="DT1374" s="430"/>
      <c r="DU1374" s="430"/>
      <c r="DV1374" s="431"/>
      <c r="DX1374" s="256"/>
      <c r="DY1374" s="257"/>
      <c r="DZ1374" s="430"/>
      <c r="EA1374" s="430"/>
      <c r="EB1374" s="430"/>
      <c r="EC1374" s="430"/>
      <c r="ED1374" s="430"/>
      <c r="EE1374" s="430"/>
      <c r="EF1374" s="430"/>
      <c r="EG1374" s="431"/>
      <c r="EI1374" s="256"/>
      <c r="EJ1374" s="257"/>
      <c r="EK1374" s="430"/>
      <c r="EL1374" s="430"/>
      <c r="EM1374" s="430"/>
      <c r="EN1374" s="430"/>
      <c r="EO1374" s="430"/>
      <c r="EP1374" s="430"/>
      <c r="EQ1374" s="430"/>
      <c r="ER1374" s="431"/>
    </row>
    <row r="1375" spans="2:148" ht="9.9499999999999993" customHeight="1">
      <c r="B1375" s="351" t="s">
        <v>334</v>
      </c>
      <c r="C1375" s="352" t="s">
        <v>612</v>
      </c>
      <c r="D1375" s="529">
        <f t="shared" ref="D1375:D1395" si="688">AA1375</f>
        <v>13189</v>
      </c>
      <c r="E1375" s="212">
        <f t="shared" ref="E1375:E1395" si="689">AL1375</f>
        <v>12781.2</v>
      </c>
      <c r="F1375" s="212">
        <f t="shared" ref="F1375:F1395" si="690">AW1375</f>
        <v>12863.1</v>
      </c>
      <c r="G1375" s="212">
        <f t="shared" ref="G1375:G1395" si="691">BH1375</f>
        <v>13198.4</v>
      </c>
      <c r="H1375" s="212">
        <f t="shared" ref="H1375:H1395" si="692">BS1375</f>
        <v>16520.8</v>
      </c>
      <c r="I1375" s="212">
        <f t="shared" ref="I1375:I1395" si="693">CD1375</f>
        <v>16649.7</v>
      </c>
      <c r="J1375" s="212">
        <f t="shared" ref="J1375:J1395" si="694">CO1375</f>
        <v>15787.8</v>
      </c>
      <c r="K1375" s="212">
        <f t="shared" ref="K1375:K1395" si="695">CZ1375</f>
        <v>15773.5</v>
      </c>
      <c r="L1375" s="212">
        <f t="shared" ref="L1375:L1395" si="696">DK1375</f>
        <v>15361.7</v>
      </c>
      <c r="M1375" s="212">
        <f t="shared" ref="M1375:M1395" si="697">DV1375</f>
        <v>16406.7</v>
      </c>
      <c r="N1375" s="212">
        <f t="shared" ref="N1375:N1395" si="698">EG1375</f>
        <v>16648.099999999999</v>
      </c>
      <c r="O1375" s="213">
        <f t="shared" ref="O1375:O1395" si="699">ER1375</f>
        <v>17947.7</v>
      </c>
      <c r="R1375" s="210" t="s">
        <v>334</v>
      </c>
      <c r="S1375" s="211" t="s">
        <v>612</v>
      </c>
      <c r="T1375" s="212">
        <v>6977.3</v>
      </c>
      <c r="U1375" s="212">
        <v>935.5</v>
      </c>
      <c r="V1375" s="212">
        <v>460.6</v>
      </c>
      <c r="W1375" s="212">
        <v>3699.1</v>
      </c>
      <c r="X1375" s="212">
        <v>181.6</v>
      </c>
      <c r="Y1375" s="212">
        <v>12254.1</v>
      </c>
      <c r="Z1375" s="212">
        <v>934.9</v>
      </c>
      <c r="AA1375" s="213">
        <v>13189</v>
      </c>
      <c r="AC1375" s="210" t="s">
        <v>334</v>
      </c>
      <c r="AD1375" s="211" t="s">
        <v>612</v>
      </c>
      <c r="AE1375" s="212">
        <v>6670.5</v>
      </c>
      <c r="AF1375" s="212">
        <v>1048.5999999999999</v>
      </c>
      <c r="AG1375" s="212">
        <v>627.5</v>
      </c>
      <c r="AH1375" s="212">
        <v>3351.8</v>
      </c>
      <c r="AI1375" s="212">
        <v>174.5</v>
      </c>
      <c r="AJ1375" s="212">
        <v>11872.9</v>
      </c>
      <c r="AK1375" s="212">
        <v>908.3</v>
      </c>
      <c r="AL1375" s="213">
        <v>12781.2</v>
      </c>
      <c r="AN1375" s="210" t="s">
        <v>334</v>
      </c>
      <c r="AO1375" s="211" t="s">
        <v>612</v>
      </c>
      <c r="AP1375" s="212">
        <v>6926.1</v>
      </c>
      <c r="AQ1375" s="212">
        <v>985.7</v>
      </c>
      <c r="AR1375" s="212">
        <v>526.9</v>
      </c>
      <c r="AS1375" s="212">
        <v>3238.1</v>
      </c>
      <c r="AT1375" s="212">
        <v>184.1</v>
      </c>
      <c r="AU1375" s="212">
        <v>11860.9</v>
      </c>
      <c r="AV1375" s="212">
        <v>1002.2</v>
      </c>
      <c r="AW1375" s="213">
        <v>12863.1</v>
      </c>
      <c r="AY1375" s="210" t="s">
        <v>334</v>
      </c>
      <c r="AZ1375" s="211" t="s">
        <v>612</v>
      </c>
      <c r="BA1375" s="212">
        <v>7069.8</v>
      </c>
      <c r="BB1375" s="212">
        <v>820.5</v>
      </c>
      <c r="BC1375" s="212">
        <v>812</v>
      </c>
      <c r="BD1375" s="212">
        <v>3044.2</v>
      </c>
      <c r="BE1375" s="212">
        <v>174.7</v>
      </c>
      <c r="BF1375" s="212">
        <v>11921.2</v>
      </c>
      <c r="BG1375" s="212">
        <v>1277.2</v>
      </c>
      <c r="BH1375" s="213">
        <v>13198.4</v>
      </c>
      <c r="BJ1375" s="210" t="s">
        <v>334</v>
      </c>
      <c r="BK1375" s="211" t="s">
        <v>612</v>
      </c>
      <c r="BL1375" s="212">
        <v>9588.9</v>
      </c>
      <c r="BM1375" s="212">
        <v>1326.9</v>
      </c>
      <c r="BN1375" s="212">
        <v>526</v>
      </c>
      <c r="BO1375" s="212">
        <v>3729.5</v>
      </c>
      <c r="BP1375" s="212">
        <v>172.7</v>
      </c>
      <c r="BQ1375" s="212">
        <v>15344</v>
      </c>
      <c r="BR1375" s="212">
        <v>1176.8</v>
      </c>
      <c r="BS1375" s="213">
        <v>16520.8</v>
      </c>
      <c r="BU1375" s="210" t="s">
        <v>334</v>
      </c>
      <c r="BV1375" s="211" t="s">
        <v>612</v>
      </c>
      <c r="BW1375" s="212">
        <v>9220.2000000000007</v>
      </c>
      <c r="BX1375" s="212">
        <v>1500.1</v>
      </c>
      <c r="BY1375" s="212">
        <v>446.5</v>
      </c>
      <c r="BZ1375" s="212">
        <v>4062.9</v>
      </c>
      <c r="CA1375" s="212">
        <v>299.3</v>
      </c>
      <c r="CB1375" s="212">
        <v>15529</v>
      </c>
      <c r="CC1375" s="212">
        <v>1120.7</v>
      </c>
      <c r="CD1375" s="213">
        <v>16649.7</v>
      </c>
      <c r="CF1375" s="210" t="s">
        <v>334</v>
      </c>
      <c r="CG1375" s="211" t="s">
        <v>612</v>
      </c>
      <c r="CH1375" s="212">
        <v>7879.9</v>
      </c>
      <c r="CI1375" s="212">
        <v>1139.5999999999999</v>
      </c>
      <c r="CJ1375" s="212">
        <v>780.5</v>
      </c>
      <c r="CK1375" s="212">
        <v>4541.5</v>
      </c>
      <c r="CL1375" s="212">
        <v>204.5</v>
      </c>
      <c r="CM1375" s="212">
        <v>14546</v>
      </c>
      <c r="CN1375" s="212">
        <v>1241.8</v>
      </c>
      <c r="CO1375" s="213">
        <v>15787.8</v>
      </c>
      <c r="CQ1375" s="210" t="s">
        <v>334</v>
      </c>
      <c r="CR1375" s="211" t="s">
        <v>612</v>
      </c>
      <c r="CS1375" s="212">
        <v>8294.2999999999993</v>
      </c>
      <c r="CT1375" s="212">
        <v>1247.8</v>
      </c>
      <c r="CU1375" s="212">
        <v>766.4</v>
      </c>
      <c r="CV1375" s="212">
        <v>3814.4</v>
      </c>
      <c r="CW1375" s="212">
        <v>193.7</v>
      </c>
      <c r="CX1375" s="212">
        <v>14316.6</v>
      </c>
      <c r="CY1375" s="212">
        <v>1456.9</v>
      </c>
      <c r="CZ1375" s="213">
        <v>15773.5</v>
      </c>
      <c r="DB1375" s="210" t="s">
        <v>334</v>
      </c>
      <c r="DC1375" s="211" t="s">
        <v>612</v>
      </c>
      <c r="DD1375" s="212">
        <v>8242.7000000000007</v>
      </c>
      <c r="DE1375" s="212">
        <v>1241</v>
      </c>
      <c r="DF1375" s="212">
        <v>686</v>
      </c>
      <c r="DG1375" s="212">
        <v>3845.4</v>
      </c>
      <c r="DH1375" s="212">
        <v>193.2</v>
      </c>
      <c r="DI1375" s="212">
        <v>14208.3</v>
      </c>
      <c r="DJ1375" s="212">
        <v>1153.4000000000001</v>
      </c>
      <c r="DK1375" s="213">
        <v>15361.7</v>
      </c>
      <c r="DM1375" s="210" t="s">
        <v>334</v>
      </c>
      <c r="DN1375" s="211" t="s">
        <v>612</v>
      </c>
      <c r="DO1375" s="212">
        <v>8898.4</v>
      </c>
      <c r="DP1375" s="212">
        <v>1299.9000000000001</v>
      </c>
      <c r="DQ1375" s="212">
        <v>902.2</v>
      </c>
      <c r="DR1375" s="212">
        <v>3978.2</v>
      </c>
      <c r="DS1375" s="212">
        <v>197.3</v>
      </c>
      <c r="DT1375" s="212">
        <v>15276</v>
      </c>
      <c r="DU1375" s="212">
        <v>1130.7</v>
      </c>
      <c r="DV1375" s="213">
        <v>16406.7</v>
      </c>
      <c r="DX1375" s="210" t="s">
        <v>334</v>
      </c>
      <c r="DY1375" s="211" t="s">
        <v>612</v>
      </c>
      <c r="DZ1375" s="212">
        <v>8859.6</v>
      </c>
      <c r="EA1375" s="212">
        <v>1331</v>
      </c>
      <c r="EB1375" s="212">
        <v>911.6</v>
      </c>
      <c r="EC1375" s="212">
        <v>3975.9</v>
      </c>
      <c r="ED1375" s="212">
        <v>202.8</v>
      </c>
      <c r="EE1375" s="212">
        <v>15280.9</v>
      </c>
      <c r="EF1375" s="212">
        <v>1367.2</v>
      </c>
      <c r="EG1375" s="213">
        <v>16648.099999999999</v>
      </c>
      <c r="EI1375" s="210" t="s">
        <v>334</v>
      </c>
      <c r="EJ1375" s="211" t="s">
        <v>612</v>
      </c>
      <c r="EK1375" s="212">
        <v>9461.9</v>
      </c>
      <c r="EL1375" s="212">
        <v>1403</v>
      </c>
      <c r="EM1375" s="212">
        <v>1039.4000000000001</v>
      </c>
      <c r="EN1375" s="212">
        <v>4233.5</v>
      </c>
      <c r="EO1375" s="212">
        <v>296</v>
      </c>
      <c r="EP1375" s="212">
        <v>16433.8</v>
      </c>
      <c r="EQ1375" s="212">
        <v>1513.9</v>
      </c>
      <c r="ER1375" s="213">
        <v>17947.7</v>
      </c>
    </row>
    <row r="1376" spans="2:148" ht="9.9499999999999993" customHeight="1" thickBot="1">
      <c r="B1376" s="351" t="s">
        <v>332</v>
      </c>
      <c r="C1376" s="352" t="s">
        <v>613</v>
      </c>
      <c r="D1376" s="529">
        <f t="shared" si="688"/>
        <v>11586</v>
      </c>
      <c r="E1376" s="212">
        <f t="shared" si="689"/>
        <v>10876.71</v>
      </c>
      <c r="F1376" s="212">
        <f t="shared" si="690"/>
        <v>11459</v>
      </c>
      <c r="G1376" s="212">
        <f t="shared" si="691"/>
        <v>11664.8</v>
      </c>
      <c r="H1376" s="212">
        <f t="shared" si="692"/>
        <v>12614.7</v>
      </c>
      <c r="I1376" s="212">
        <f t="shared" si="693"/>
        <v>14406.5</v>
      </c>
      <c r="J1376" s="212">
        <f t="shared" si="694"/>
        <v>13699.6</v>
      </c>
      <c r="K1376" s="212">
        <f t="shared" si="695"/>
        <v>13566</v>
      </c>
      <c r="L1376" s="212">
        <f t="shared" si="696"/>
        <v>13149.1</v>
      </c>
      <c r="M1376" s="212">
        <f t="shared" si="697"/>
        <v>14264.3</v>
      </c>
      <c r="N1376" s="212">
        <f t="shared" si="698"/>
        <v>15007.7</v>
      </c>
      <c r="O1376" s="213">
        <f t="shared" si="699"/>
        <v>17668.5</v>
      </c>
      <c r="R1376" s="210" t="s">
        <v>332</v>
      </c>
      <c r="S1376" s="211" t="s">
        <v>613</v>
      </c>
      <c r="T1376" s="212">
        <v>6465.5</v>
      </c>
      <c r="U1376" s="212">
        <v>856.4</v>
      </c>
      <c r="V1376" s="212">
        <v>347.1</v>
      </c>
      <c r="W1376" s="212">
        <v>2812.7</v>
      </c>
      <c r="X1376" s="212">
        <v>181.6</v>
      </c>
      <c r="Y1376" s="212">
        <v>10663.3</v>
      </c>
      <c r="Z1376" s="212">
        <v>922.7</v>
      </c>
      <c r="AA1376" s="213">
        <v>11586</v>
      </c>
      <c r="AC1376" s="210" t="s">
        <v>332</v>
      </c>
      <c r="AD1376" s="211" t="s">
        <v>613</v>
      </c>
      <c r="AE1376" s="212">
        <v>5883.8</v>
      </c>
      <c r="AF1376" s="212">
        <v>932.5</v>
      </c>
      <c r="AG1376" s="212">
        <v>445.4</v>
      </c>
      <c r="AH1376" s="212">
        <v>2643.3</v>
      </c>
      <c r="AI1376" s="212">
        <v>174.5</v>
      </c>
      <c r="AJ1376" s="212">
        <v>10079.5</v>
      </c>
      <c r="AK1376" s="212">
        <v>797.21</v>
      </c>
      <c r="AL1376" s="213">
        <v>10876.71</v>
      </c>
      <c r="AN1376" s="210" t="s">
        <v>332</v>
      </c>
      <c r="AO1376" s="211" t="s">
        <v>331</v>
      </c>
      <c r="AP1376" s="212">
        <v>5753.3</v>
      </c>
      <c r="AQ1376" s="212">
        <v>1082.0999999999999</v>
      </c>
      <c r="AR1376" s="212">
        <v>699.1</v>
      </c>
      <c r="AS1376" s="212">
        <v>2792.4</v>
      </c>
      <c r="AT1376" s="212">
        <v>184.1</v>
      </c>
      <c r="AU1376" s="212">
        <v>10511</v>
      </c>
      <c r="AV1376" s="212">
        <v>948</v>
      </c>
      <c r="AW1376" s="213">
        <v>11459</v>
      </c>
      <c r="AY1376" s="210" t="s">
        <v>332</v>
      </c>
      <c r="AZ1376" s="211" t="s">
        <v>613</v>
      </c>
      <c r="BA1376" s="212">
        <v>6306</v>
      </c>
      <c r="BB1376" s="212">
        <v>819.4</v>
      </c>
      <c r="BC1376" s="212">
        <v>712</v>
      </c>
      <c r="BD1376" s="212">
        <v>2713.8</v>
      </c>
      <c r="BE1376" s="212">
        <v>174.7</v>
      </c>
      <c r="BF1376" s="212">
        <v>10725.9</v>
      </c>
      <c r="BG1376" s="212">
        <v>938.9</v>
      </c>
      <c r="BH1376" s="213">
        <v>11664.8</v>
      </c>
      <c r="BJ1376" s="210" t="s">
        <v>332</v>
      </c>
      <c r="BK1376" s="211" t="s">
        <v>613</v>
      </c>
      <c r="BL1376" s="212">
        <v>6821.4</v>
      </c>
      <c r="BM1376" s="212">
        <v>1281.8</v>
      </c>
      <c r="BN1376" s="212">
        <v>649.4</v>
      </c>
      <c r="BO1376" s="212">
        <v>2752.1</v>
      </c>
      <c r="BP1376" s="212">
        <v>172.7</v>
      </c>
      <c r="BQ1376" s="212">
        <v>11677.4</v>
      </c>
      <c r="BR1376" s="212">
        <v>937.3</v>
      </c>
      <c r="BS1376" s="213">
        <v>12614.7</v>
      </c>
      <c r="BU1376" s="210" t="s">
        <v>332</v>
      </c>
      <c r="BV1376" s="211" t="s">
        <v>613</v>
      </c>
      <c r="BW1376" s="212">
        <v>7006.4</v>
      </c>
      <c r="BX1376" s="212">
        <v>1503.5</v>
      </c>
      <c r="BY1376" s="212">
        <v>573.70000000000005</v>
      </c>
      <c r="BZ1376" s="212">
        <v>3963.4</v>
      </c>
      <c r="CA1376" s="212">
        <v>299.3</v>
      </c>
      <c r="CB1376" s="212">
        <v>13346.3</v>
      </c>
      <c r="CC1376" s="212">
        <v>1060.2</v>
      </c>
      <c r="CD1376" s="213">
        <v>14406.5</v>
      </c>
      <c r="CF1376" s="210" t="s">
        <v>332</v>
      </c>
      <c r="CG1376" s="211" t="s">
        <v>613</v>
      </c>
      <c r="CH1376" s="212">
        <v>7212.7</v>
      </c>
      <c r="CI1376" s="212">
        <v>1188.9000000000001</v>
      </c>
      <c r="CJ1376" s="212">
        <v>594.29999999999995</v>
      </c>
      <c r="CK1376" s="212">
        <v>3381.1</v>
      </c>
      <c r="CL1376" s="212">
        <v>204.5</v>
      </c>
      <c r="CM1376" s="212">
        <v>12581.5</v>
      </c>
      <c r="CN1376" s="212">
        <v>1118.0999999999999</v>
      </c>
      <c r="CO1376" s="213">
        <v>13699.6</v>
      </c>
      <c r="CQ1376" s="210" t="s">
        <v>332</v>
      </c>
      <c r="CR1376" s="211" t="s">
        <v>613</v>
      </c>
      <c r="CS1376" s="212">
        <v>7083.3</v>
      </c>
      <c r="CT1376" s="212">
        <v>1280.4000000000001</v>
      </c>
      <c r="CU1376" s="212">
        <v>595</v>
      </c>
      <c r="CV1376" s="212">
        <v>3315.8</v>
      </c>
      <c r="CW1376" s="212">
        <v>193.7</v>
      </c>
      <c r="CX1376" s="212">
        <v>12468.2</v>
      </c>
      <c r="CY1376" s="212">
        <v>1097.8</v>
      </c>
      <c r="CZ1376" s="213">
        <v>13566</v>
      </c>
      <c r="DB1376" s="210" t="s">
        <v>332</v>
      </c>
      <c r="DC1376" s="211" t="s">
        <v>613</v>
      </c>
      <c r="DD1376" s="212">
        <v>6566.6</v>
      </c>
      <c r="DE1376" s="212">
        <v>1230.5</v>
      </c>
      <c r="DF1376" s="212">
        <v>747.8</v>
      </c>
      <c r="DG1376" s="212">
        <v>3237.6</v>
      </c>
      <c r="DH1376" s="212">
        <v>193.2</v>
      </c>
      <c r="DI1376" s="212">
        <v>11975.7</v>
      </c>
      <c r="DJ1376" s="212">
        <v>1173.4000000000001</v>
      </c>
      <c r="DK1376" s="213">
        <v>13149.1</v>
      </c>
      <c r="DM1376" s="210" t="s">
        <v>332</v>
      </c>
      <c r="DN1376" s="211" t="s">
        <v>613</v>
      </c>
      <c r="DO1376" s="212">
        <v>7297.8</v>
      </c>
      <c r="DP1376" s="212">
        <v>1389.4</v>
      </c>
      <c r="DQ1376" s="212">
        <v>901.2</v>
      </c>
      <c r="DR1376" s="212">
        <v>3315.7</v>
      </c>
      <c r="DS1376" s="212">
        <v>197.3</v>
      </c>
      <c r="DT1376" s="212">
        <v>13101.4</v>
      </c>
      <c r="DU1376" s="212">
        <v>1162.9000000000001</v>
      </c>
      <c r="DV1376" s="213">
        <v>14264.3</v>
      </c>
      <c r="DX1376" s="210" t="s">
        <v>332</v>
      </c>
      <c r="DY1376" s="211" t="s">
        <v>613</v>
      </c>
      <c r="DZ1376" s="212">
        <v>7545.2</v>
      </c>
      <c r="EA1376" s="212">
        <v>1246.3</v>
      </c>
      <c r="EB1376" s="212">
        <v>876.1</v>
      </c>
      <c r="EC1376" s="212">
        <v>3855.3</v>
      </c>
      <c r="ED1376" s="212">
        <v>202.8</v>
      </c>
      <c r="EE1376" s="212">
        <v>13725.7</v>
      </c>
      <c r="EF1376" s="212">
        <v>1282</v>
      </c>
      <c r="EG1376" s="213">
        <v>15007.7</v>
      </c>
      <c r="EI1376" s="210" t="s">
        <v>332</v>
      </c>
      <c r="EJ1376" s="211" t="s">
        <v>613</v>
      </c>
      <c r="EK1376" s="212">
        <v>8530.2000000000007</v>
      </c>
      <c r="EL1376" s="212">
        <v>1766.2</v>
      </c>
      <c r="EM1376" s="212">
        <v>1100.2</v>
      </c>
      <c r="EN1376" s="212">
        <v>4709.2</v>
      </c>
      <c r="EO1376" s="212">
        <v>296</v>
      </c>
      <c r="EP1376" s="212">
        <v>16401.8</v>
      </c>
      <c r="EQ1376" s="212">
        <v>1266.7</v>
      </c>
      <c r="ER1376" s="213">
        <v>17668.5</v>
      </c>
    </row>
    <row r="1377" spans="2:148" ht="9.9499999999999993" customHeight="1">
      <c r="B1377" s="2690" t="s">
        <v>330</v>
      </c>
      <c r="C1377" s="2691" t="s">
        <v>329</v>
      </c>
      <c r="D1377" s="2694">
        <f t="shared" si="688"/>
        <v>1603</v>
      </c>
      <c r="E1377" s="2692">
        <f t="shared" si="689"/>
        <v>1904.49</v>
      </c>
      <c r="F1377" s="2692">
        <f t="shared" si="690"/>
        <v>1404.1</v>
      </c>
      <c r="G1377" s="2692">
        <f t="shared" si="691"/>
        <v>1533.6</v>
      </c>
      <c r="H1377" s="2692">
        <f t="shared" si="692"/>
        <v>3906.1</v>
      </c>
      <c r="I1377" s="2692">
        <f t="shared" si="693"/>
        <v>2243.1999999999998</v>
      </c>
      <c r="J1377" s="2692">
        <f t="shared" si="694"/>
        <v>2088.1999999999998</v>
      </c>
      <c r="K1377" s="2692">
        <f t="shared" si="695"/>
        <v>2207.5</v>
      </c>
      <c r="L1377" s="2692">
        <f t="shared" si="696"/>
        <v>2212.6</v>
      </c>
      <c r="M1377" s="2692">
        <f t="shared" si="697"/>
        <v>2142.4</v>
      </c>
      <c r="N1377" s="2692">
        <f t="shared" si="698"/>
        <v>1640.4</v>
      </c>
      <c r="O1377" s="2693">
        <f t="shared" si="699"/>
        <v>279.19999999999891</v>
      </c>
      <c r="R1377" s="227" t="s">
        <v>330</v>
      </c>
      <c r="S1377" s="228" t="s">
        <v>329</v>
      </c>
      <c r="T1377" s="229">
        <v>511.79999999999927</v>
      </c>
      <c r="U1377" s="229">
        <v>79.100000000000136</v>
      </c>
      <c r="V1377" s="229">
        <v>113.5</v>
      </c>
      <c r="W1377" s="229">
        <v>886.4</v>
      </c>
      <c r="X1377" s="229">
        <v>0</v>
      </c>
      <c r="Y1377" s="229">
        <v>1590.8</v>
      </c>
      <c r="Z1377" s="229">
        <v>12.200000000000159</v>
      </c>
      <c r="AA1377" s="328">
        <v>1603</v>
      </c>
      <c r="AC1377" s="227" t="s">
        <v>330</v>
      </c>
      <c r="AD1377" s="228" t="s">
        <v>329</v>
      </c>
      <c r="AE1377" s="229">
        <v>786.7</v>
      </c>
      <c r="AF1377" s="229">
        <v>116.1</v>
      </c>
      <c r="AG1377" s="229">
        <v>182.1</v>
      </c>
      <c r="AH1377" s="229">
        <v>708.5</v>
      </c>
      <c r="AI1377" s="229">
        <v>0</v>
      </c>
      <c r="AJ1377" s="229">
        <v>1793.4</v>
      </c>
      <c r="AK1377" s="229">
        <v>111.09</v>
      </c>
      <c r="AL1377" s="328">
        <v>1904.49</v>
      </c>
      <c r="AN1377" s="227" t="s">
        <v>330</v>
      </c>
      <c r="AO1377" s="228" t="s">
        <v>329</v>
      </c>
      <c r="AP1377" s="229">
        <v>1172.8</v>
      </c>
      <c r="AQ1377" s="229">
        <v>-96.400000000000091</v>
      </c>
      <c r="AR1377" s="229">
        <v>-172.2</v>
      </c>
      <c r="AS1377" s="229">
        <v>445.7</v>
      </c>
      <c r="AT1377" s="229">
        <v>0</v>
      </c>
      <c r="AU1377" s="229">
        <v>1349.9</v>
      </c>
      <c r="AV1377" s="229">
        <v>54.2</v>
      </c>
      <c r="AW1377" s="328">
        <v>1404.1</v>
      </c>
      <c r="AY1377" s="227" t="s">
        <v>330</v>
      </c>
      <c r="AZ1377" s="228" t="s">
        <v>329</v>
      </c>
      <c r="BA1377" s="229">
        <v>763.8</v>
      </c>
      <c r="BB1377" s="229">
        <v>1.1000000000000001</v>
      </c>
      <c r="BC1377" s="229">
        <v>100</v>
      </c>
      <c r="BD1377" s="229">
        <v>330.4</v>
      </c>
      <c r="BE1377" s="229">
        <v>0</v>
      </c>
      <c r="BF1377" s="229">
        <v>1195.3</v>
      </c>
      <c r="BG1377" s="229">
        <v>338.3</v>
      </c>
      <c r="BH1377" s="328">
        <v>1533.6</v>
      </c>
      <c r="BJ1377" s="227" t="s">
        <v>330</v>
      </c>
      <c r="BK1377" s="228" t="s">
        <v>329</v>
      </c>
      <c r="BL1377" s="229">
        <v>2767.5</v>
      </c>
      <c r="BM1377" s="229">
        <v>45.099999999999909</v>
      </c>
      <c r="BN1377" s="229">
        <v>-123.4</v>
      </c>
      <c r="BO1377" s="229">
        <v>977.4</v>
      </c>
      <c r="BP1377" s="229">
        <v>0</v>
      </c>
      <c r="BQ1377" s="229">
        <v>3666.6</v>
      </c>
      <c r="BR1377" s="229">
        <v>239.5</v>
      </c>
      <c r="BS1377" s="328">
        <v>3906.1</v>
      </c>
      <c r="BU1377" s="227" t="s">
        <v>330</v>
      </c>
      <c r="BV1377" s="228" t="s">
        <v>329</v>
      </c>
      <c r="BW1377" s="229">
        <v>2213.8000000000002</v>
      </c>
      <c r="BX1377" s="229">
        <v>-3.3999999999998636</v>
      </c>
      <c r="BY1377" s="229">
        <v>-127.2</v>
      </c>
      <c r="BZ1377" s="229">
        <v>99.500000000000909</v>
      </c>
      <c r="CA1377" s="229">
        <v>0</v>
      </c>
      <c r="CB1377" s="229">
        <v>2182.6999999999998</v>
      </c>
      <c r="CC1377" s="229">
        <v>60.499999999999773</v>
      </c>
      <c r="CD1377" s="328">
        <v>2243.1999999999998</v>
      </c>
      <c r="CF1377" s="227" t="s">
        <v>330</v>
      </c>
      <c r="CG1377" s="228" t="s">
        <v>329</v>
      </c>
      <c r="CH1377" s="229">
        <v>667.2</v>
      </c>
      <c r="CI1377" s="229">
        <v>-49.3</v>
      </c>
      <c r="CJ1377" s="229">
        <v>186.2</v>
      </c>
      <c r="CK1377" s="229">
        <v>1160.4000000000001</v>
      </c>
      <c r="CL1377" s="229">
        <v>0</v>
      </c>
      <c r="CM1377" s="229">
        <v>1964.5</v>
      </c>
      <c r="CN1377" s="229">
        <v>123.7</v>
      </c>
      <c r="CO1377" s="328">
        <v>2088.1999999999998</v>
      </c>
      <c r="CQ1377" s="227" t="s">
        <v>330</v>
      </c>
      <c r="CR1377" s="228" t="s">
        <v>329</v>
      </c>
      <c r="CS1377" s="229">
        <v>1211</v>
      </c>
      <c r="CT1377" s="229">
        <v>-32.600000000000136</v>
      </c>
      <c r="CU1377" s="229">
        <v>171.4</v>
      </c>
      <c r="CV1377" s="229">
        <v>498.59999999999945</v>
      </c>
      <c r="CW1377" s="229">
        <v>0</v>
      </c>
      <c r="CX1377" s="229">
        <v>1848.4</v>
      </c>
      <c r="CY1377" s="229">
        <v>359.1</v>
      </c>
      <c r="CZ1377" s="328">
        <v>2207.5</v>
      </c>
      <c r="DB1377" s="227" t="s">
        <v>330</v>
      </c>
      <c r="DC1377" s="228" t="s">
        <v>329</v>
      </c>
      <c r="DD1377" s="229">
        <v>1676.1</v>
      </c>
      <c r="DE1377" s="229">
        <v>10.5</v>
      </c>
      <c r="DF1377" s="229">
        <v>-61.800000000000068</v>
      </c>
      <c r="DG1377" s="229">
        <v>607.79999999999927</v>
      </c>
      <c r="DH1377" s="229">
        <v>0</v>
      </c>
      <c r="DI1377" s="229">
        <v>2232.6</v>
      </c>
      <c r="DJ1377" s="229">
        <v>-19.999999999999773</v>
      </c>
      <c r="DK1377" s="328">
        <v>2212.6</v>
      </c>
      <c r="DM1377" s="227" t="s">
        <v>330</v>
      </c>
      <c r="DN1377" s="228" t="s">
        <v>329</v>
      </c>
      <c r="DO1377" s="229">
        <v>1600.6</v>
      </c>
      <c r="DP1377" s="229">
        <v>-89.5</v>
      </c>
      <c r="DQ1377" s="229">
        <v>1</v>
      </c>
      <c r="DR1377" s="229">
        <v>662.49999999999909</v>
      </c>
      <c r="DS1377" s="229">
        <v>0</v>
      </c>
      <c r="DT1377" s="229">
        <v>2174.6</v>
      </c>
      <c r="DU1377" s="229">
        <v>-32.200000000000273</v>
      </c>
      <c r="DV1377" s="328">
        <v>2142.4</v>
      </c>
      <c r="DX1377" s="227" t="s">
        <v>330</v>
      </c>
      <c r="DY1377" s="228" t="s">
        <v>329</v>
      </c>
      <c r="DZ1377" s="229">
        <v>1314.4</v>
      </c>
      <c r="EA1377" s="229">
        <v>84.699999999999818</v>
      </c>
      <c r="EB1377" s="229">
        <v>35.500000000000114</v>
      </c>
      <c r="EC1377" s="229">
        <v>120.6</v>
      </c>
      <c r="ED1377" s="229">
        <v>0</v>
      </c>
      <c r="EE1377" s="229">
        <v>1555.2</v>
      </c>
      <c r="EF1377" s="229">
        <v>85.200000000000273</v>
      </c>
      <c r="EG1377" s="328">
        <v>1640.4</v>
      </c>
      <c r="EI1377" s="227" t="s">
        <v>330</v>
      </c>
      <c r="EJ1377" s="228" t="s">
        <v>329</v>
      </c>
      <c r="EK1377" s="229">
        <v>931.69999999999891</v>
      </c>
      <c r="EL1377" s="229">
        <v>-363.2</v>
      </c>
      <c r="EM1377" s="229">
        <v>-60.800000000000182</v>
      </c>
      <c r="EN1377" s="229">
        <v>-475.7</v>
      </c>
      <c r="EO1377" s="229">
        <v>0</v>
      </c>
      <c r="EP1377" s="229">
        <v>31.999999999998863</v>
      </c>
      <c r="EQ1377" s="229">
        <v>247.2</v>
      </c>
      <c r="ER1377" s="328">
        <v>279.19999999999891</v>
      </c>
    </row>
    <row r="1378" spans="2:148" ht="9.9499999999999993" customHeight="1" thickBot="1">
      <c r="B1378" s="2695" t="s">
        <v>328</v>
      </c>
      <c r="C1378" s="2696" t="s">
        <v>614</v>
      </c>
      <c r="D1378" s="2699">
        <f t="shared" si="688"/>
        <v>1601.1</v>
      </c>
      <c r="E1378" s="2697">
        <f t="shared" si="689"/>
        <v>1904.19</v>
      </c>
      <c r="F1378" s="2697">
        <f t="shared" si="690"/>
        <v>1403.7</v>
      </c>
      <c r="G1378" s="2697">
        <f t="shared" si="691"/>
        <v>1533.3</v>
      </c>
      <c r="H1378" s="2697">
        <f t="shared" si="692"/>
        <v>3905.9</v>
      </c>
      <c r="I1378" s="2697">
        <f t="shared" si="693"/>
        <v>2241.4</v>
      </c>
      <c r="J1378" s="2697">
        <f t="shared" si="694"/>
        <v>2087.4</v>
      </c>
      <c r="K1378" s="2697">
        <f t="shared" si="695"/>
        <v>2207.1999999999998</v>
      </c>
      <c r="L1378" s="2697">
        <f t="shared" si="696"/>
        <v>2212.4</v>
      </c>
      <c r="M1378" s="2697">
        <f t="shared" si="697"/>
        <v>2142.1999999999998</v>
      </c>
      <c r="N1378" s="2697">
        <f t="shared" si="698"/>
        <v>1640</v>
      </c>
      <c r="O1378" s="2698">
        <f t="shared" si="699"/>
        <v>279.09999999999889</v>
      </c>
      <c r="R1378" s="233" t="s">
        <v>328</v>
      </c>
      <c r="S1378" s="234" t="s">
        <v>614</v>
      </c>
      <c r="T1378" s="235">
        <v>511.79999999999927</v>
      </c>
      <c r="U1378" s="235">
        <v>79.100000000000136</v>
      </c>
      <c r="V1378" s="235">
        <v>113.5</v>
      </c>
      <c r="W1378" s="235">
        <v>884.5</v>
      </c>
      <c r="X1378" s="235">
        <v>0</v>
      </c>
      <c r="Y1378" s="235">
        <v>1588.9</v>
      </c>
      <c r="Z1378" s="235">
        <v>12.200000000000159</v>
      </c>
      <c r="AA1378" s="225">
        <v>1601.1</v>
      </c>
      <c r="AC1378" s="233" t="s">
        <v>328</v>
      </c>
      <c r="AD1378" s="234" t="s">
        <v>614</v>
      </c>
      <c r="AE1378" s="235">
        <v>786.7</v>
      </c>
      <c r="AF1378" s="235">
        <v>116.1</v>
      </c>
      <c r="AG1378" s="235">
        <v>182.1</v>
      </c>
      <c r="AH1378" s="235">
        <v>708.2</v>
      </c>
      <c r="AI1378" s="235">
        <v>0</v>
      </c>
      <c r="AJ1378" s="235">
        <v>1793.1</v>
      </c>
      <c r="AK1378" s="235">
        <v>111.09</v>
      </c>
      <c r="AL1378" s="225">
        <v>1904.19</v>
      </c>
      <c r="AN1378" s="233" t="s">
        <v>328</v>
      </c>
      <c r="AO1378" s="234" t="s">
        <v>327</v>
      </c>
      <c r="AP1378" s="235">
        <v>1172.8</v>
      </c>
      <c r="AQ1378" s="235">
        <v>-96.400000000000091</v>
      </c>
      <c r="AR1378" s="235">
        <v>-172.2</v>
      </c>
      <c r="AS1378" s="235">
        <v>445.3</v>
      </c>
      <c r="AT1378" s="235">
        <v>0</v>
      </c>
      <c r="AU1378" s="235">
        <v>1349.5</v>
      </c>
      <c r="AV1378" s="235">
        <v>54.2</v>
      </c>
      <c r="AW1378" s="225">
        <v>1403.7</v>
      </c>
      <c r="AY1378" s="233" t="s">
        <v>328</v>
      </c>
      <c r="AZ1378" s="234" t="s">
        <v>614</v>
      </c>
      <c r="BA1378" s="235">
        <v>763.8</v>
      </c>
      <c r="BB1378" s="235">
        <v>1.1000000000000001</v>
      </c>
      <c r="BC1378" s="235">
        <v>100</v>
      </c>
      <c r="BD1378" s="235">
        <v>330.1</v>
      </c>
      <c r="BE1378" s="235">
        <v>0</v>
      </c>
      <c r="BF1378" s="235">
        <v>1195</v>
      </c>
      <c r="BG1378" s="235">
        <v>338.3</v>
      </c>
      <c r="BH1378" s="225">
        <v>1533.3</v>
      </c>
      <c r="BJ1378" s="233" t="s">
        <v>328</v>
      </c>
      <c r="BK1378" s="234" t="s">
        <v>614</v>
      </c>
      <c r="BL1378" s="235">
        <v>2767.5</v>
      </c>
      <c r="BM1378" s="235">
        <v>45.099999999999909</v>
      </c>
      <c r="BN1378" s="235">
        <v>-123.4</v>
      </c>
      <c r="BO1378" s="235">
        <v>977.2</v>
      </c>
      <c r="BP1378" s="235">
        <v>0</v>
      </c>
      <c r="BQ1378" s="235">
        <v>3666.4</v>
      </c>
      <c r="BR1378" s="235">
        <v>239.5</v>
      </c>
      <c r="BS1378" s="225">
        <v>3905.9</v>
      </c>
      <c r="BU1378" s="233" t="s">
        <v>328</v>
      </c>
      <c r="BV1378" s="234" t="s">
        <v>614</v>
      </c>
      <c r="BW1378" s="235">
        <v>2213.8000000000002</v>
      </c>
      <c r="BX1378" s="235">
        <v>-3.3999999999998636</v>
      </c>
      <c r="BY1378" s="235">
        <v>-127.2</v>
      </c>
      <c r="BZ1378" s="235">
        <v>97.700000000000912</v>
      </c>
      <c r="CA1378" s="235">
        <v>0</v>
      </c>
      <c r="CB1378" s="235">
        <v>2180.9</v>
      </c>
      <c r="CC1378" s="235">
        <v>60.499999999999773</v>
      </c>
      <c r="CD1378" s="225">
        <v>2241.4</v>
      </c>
      <c r="CF1378" s="233" t="s">
        <v>328</v>
      </c>
      <c r="CG1378" s="234" t="s">
        <v>614</v>
      </c>
      <c r="CH1378" s="235">
        <v>667.2</v>
      </c>
      <c r="CI1378" s="235">
        <v>-49.3</v>
      </c>
      <c r="CJ1378" s="235">
        <v>186.2</v>
      </c>
      <c r="CK1378" s="235">
        <v>1159.5999999999999</v>
      </c>
      <c r="CL1378" s="235">
        <v>0</v>
      </c>
      <c r="CM1378" s="235">
        <v>1963.7</v>
      </c>
      <c r="CN1378" s="235">
        <v>123.7</v>
      </c>
      <c r="CO1378" s="225">
        <v>2087.4</v>
      </c>
      <c r="CQ1378" s="233" t="s">
        <v>328</v>
      </c>
      <c r="CR1378" s="234" t="s">
        <v>614</v>
      </c>
      <c r="CS1378" s="235">
        <v>1211</v>
      </c>
      <c r="CT1378" s="235">
        <v>-32.600000000000136</v>
      </c>
      <c r="CU1378" s="235">
        <v>171.4</v>
      </c>
      <c r="CV1378" s="235">
        <v>498.29999999999944</v>
      </c>
      <c r="CW1378" s="235">
        <v>0</v>
      </c>
      <c r="CX1378" s="235">
        <v>1848.1</v>
      </c>
      <c r="CY1378" s="235">
        <v>359.1</v>
      </c>
      <c r="CZ1378" s="225">
        <v>2207.1999999999998</v>
      </c>
      <c r="DB1378" s="233" t="s">
        <v>328</v>
      </c>
      <c r="DC1378" s="234" t="s">
        <v>614</v>
      </c>
      <c r="DD1378" s="235">
        <v>1676.1</v>
      </c>
      <c r="DE1378" s="235">
        <v>10.5</v>
      </c>
      <c r="DF1378" s="235">
        <v>-61.800000000000068</v>
      </c>
      <c r="DG1378" s="235">
        <v>607.59999999999923</v>
      </c>
      <c r="DH1378" s="235">
        <v>0</v>
      </c>
      <c r="DI1378" s="235">
        <v>2232.4</v>
      </c>
      <c r="DJ1378" s="235">
        <v>-19.999999999999773</v>
      </c>
      <c r="DK1378" s="225">
        <v>2212.4</v>
      </c>
      <c r="DM1378" s="233" t="s">
        <v>328</v>
      </c>
      <c r="DN1378" s="234" t="s">
        <v>614</v>
      </c>
      <c r="DO1378" s="235">
        <v>1600.6</v>
      </c>
      <c r="DP1378" s="235">
        <v>-89.5</v>
      </c>
      <c r="DQ1378" s="235">
        <v>1</v>
      </c>
      <c r="DR1378" s="235">
        <v>662.29999999999905</v>
      </c>
      <c r="DS1378" s="235">
        <v>0</v>
      </c>
      <c r="DT1378" s="235">
        <v>2174.4</v>
      </c>
      <c r="DU1378" s="235">
        <v>-32.200000000000273</v>
      </c>
      <c r="DV1378" s="225">
        <v>2142.1999999999998</v>
      </c>
      <c r="DX1378" s="233" t="s">
        <v>328</v>
      </c>
      <c r="DY1378" s="234" t="s">
        <v>614</v>
      </c>
      <c r="DZ1378" s="235">
        <v>1314.4</v>
      </c>
      <c r="EA1378" s="235">
        <v>84.699999999999818</v>
      </c>
      <c r="EB1378" s="235">
        <v>35.500000000000114</v>
      </c>
      <c r="EC1378" s="235">
        <v>120.2</v>
      </c>
      <c r="ED1378" s="235">
        <v>0</v>
      </c>
      <c r="EE1378" s="235">
        <v>1554.8</v>
      </c>
      <c r="EF1378" s="235">
        <v>85.200000000000273</v>
      </c>
      <c r="EG1378" s="225">
        <v>1640</v>
      </c>
      <c r="EI1378" s="233" t="s">
        <v>328</v>
      </c>
      <c r="EJ1378" s="234" t="s">
        <v>614</v>
      </c>
      <c r="EK1378" s="235">
        <v>931.69999999999891</v>
      </c>
      <c r="EL1378" s="235">
        <v>-363.2</v>
      </c>
      <c r="EM1378" s="235">
        <v>-60.800000000000182</v>
      </c>
      <c r="EN1378" s="235">
        <v>-475.8</v>
      </c>
      <c r="EO1378" s="235">
        <v>0</v>
      </c>
      <c r="EP1378" s="235">
        <v>31.89999999999884</v>
      </c>
      <c r="EQ1378" s="235">
        <v>247.2</v>
      </c>
      <c r="ER1378" s="225">
        <v>279.09999999999889</v>
      </c>
    </row>
    <row r="1379" spans="2:148" ht="9.9499999999999993" customHeight="1">
      <c r="B1379" s="355" t="s">
        <v>326</v>
      </c>
      <c r="C1379" s="356" t="s">
        <v>615</v>
      </c>
      <c r="D1379" s="533">
        <f t="shared" si="688"/>
        <v>11853.6</v>
      </c>
      <c r="E1379" s="229">
        <f t="shared" si="689"/>
        <v>12571.71</v>
      </c>
      <c r="F1379" s="229">
        <f t="shared" si="690"/>
        <v>12181.1</v>
      </c>
      <c r="G1379" s="229">
        <f t="shared" si="691"/>
        <v>12106.7</v>
      </c>
      <c r="H1379" s="229">
        <f t="shared" si="692"/>
        <v>12958.8</v>
      </c>
      <c r="I1379" s="229">
        <f t="shared" si="693"/>
        <v>15496</v>
      </c>
      <c r="J1379" s="229">
        <f t="shared" si="694"/>
        <v>13963.4</v>
      </c>
      <c r="K1379" s="229">
        <f t="shared" si="695"/>
        <v>15864.7</v>
      </c>
      <c r="L1379" s="229">
        <f t="shared" si="696"/>
        <v>13925.2</v>
      </c>
      <c r="M1379" s="229">
        <f t="shared" si="697"/>
        <v>14977.6</v>
      </c>
      <c r="N1379" s="229">
        <f t="shared" si="698"/>
        <v>15288.4</v>
      </c>
      <c r="O1379" s="328">
        <f t="shared" si="699"/>
        <v>20317.5</v>
      </c>
      <c r="R1379" s="210" t="s">
        <v>326</v>
      </c>
      <c r="S1379" s="211" t="s">
        <v>615</v>
      </c>
      <c r="T1379" s="212">
        <v>6691.9</v>
      </c>
      <c r="U1379" s="212">
        <v>856.4</v>
      </c>
      <c r="V1379" s="212">
        <v>383</v>
      </c>
      <c r="W1379" s="212">
        <v>2812.7</v>
      </c>
      <c r="X1379" s="212">
        <v>181.6</v>
      </c>
      <c r="Y1379" s="212">
        <v>10925.6</v>
      </c>
      <c r="Z1379" s="212">
        <v>928</v>
      </c>
      <c r="AA1379" s="213">
        <v>11853.6</v>
      </c>
      <c r="AC1379" s="210" t="s">
        <v>326</v>
      </c>
      <c r="AD1379" s="211" t="s">
        <v>615</v>
      </c>
      <c r="AE1379" s="212">
        <v>7555</v>
      </c>
      <c r="AF1379" s="212">
        <v>932.5</v>
      </c>
      <c r="AG1379" s="212">
        <v>463.9</v>
      </c>
      <c r="AH1379" s="212">
        <v>2643.3</v>
      </c>
      <c r="AI1379" s="212">
        <v>174.5</v>
      </c>
      <c r="AJ1379" s="212">
        <v>11769.2</v>
      </c>
      <c r="AK1379" s="212">
        <v>802.51</v>
      </c>
      <c r="AL1379" s="213">
        <v>12571.71</v>
      </c>
      <c r="AN1379" s="210" t="s">
        <v>326</v>
      </c>
      <c r="AO1379" s="211" t="s">
        <v>325</v>
      </c>
      <c r="AP1379" s="212">
        <v>6468.5</v>
      </c>
      <c r="AQ1379" s="212">
        <v>1082.0999999999999</v>
      </c>
      <c r="AR1379" s="212">
        <v>705.9</v>
      </c>
      <c r="AS1379" s="212">
        <v>2792.4</v>
      </c>
      <c r="AT1379" s="212">
        <v>184.1</v>
      </c>
      <c r="AU1379" s="212">
        <v>11233</v>
      </c>
      <c r="AV1379" s="212">
        <v>948.1</v>
      </c>
      <c r="AW1379" s="213">
        <v>12181.1</v>
      </c>
      <c r="AY1379" s="210" t="s">
        <v>326</v>
      </c>
      <c r="AZ1379" s="211" t="s">
        <v>615</v>
      </c>
      <c r="BA1379" s="212">
        <v>6725</v>
      </c>
      <c r="BB1379" s="212">
        <v>819.4</v>
      </c>
      <c r="BC1379" s="212">
        <v>727.4</v>
      </c>
      <c r="BD1379" s="212">
        <v>2713.8</v>
      </c>
      <c r="BE1379" s="212">
        <v>174.7</v>
      </c>
      <c r="BF1379" s="212">
        <v>11160.3</v>
      </c>
      <c r="BG1379" s="212">
        <v>946.4</v>
      </c>
      <c r="BH1379" s="213">
        <v>12106.7</v>
      </c>
      <c r="BJ1379" s="210" t="s">
        <v>326</v>
      </c>
      <c r="BK1379" s="211" t="s">
        <v>615</v>
      </c>
      <c r="BL1379" s="212">
        <v>7138.2</v>
      </c>
      <c r="BM1379" s="212">
        <v>1281.8</v>
      </c>
      <c r="BN1379" s="212">
        <v>654.70000000000005</v>
      </c>
      <c r="BO1379" s="212">
        <v>2752.1</v>
      </c>
      <c r="BP1379" s="212">
        <v>172.7</v>
      </c>
      <c r="BQ1379" s="212">
        <v>11999.5</v>
      </c>
      <c r="BR1379" s="212">
        <v>959.3</v>
      </c>
      <c r="BS1379" s="213">
        <v>12958.8</v>
      </c>
      <c r="BU1379" s="210" t="s">
        <v>326</v>
      </c>
      <c r="BV1379" s="211" t="s">
        <v>615</v>
      </c>
      <c r="BW1379" s="212">
        <v>8083.6</v>
      </c>
      <c r="BX1379" s="212">
        <v>1503.5</v>
      </c>
      <c r="BY1379" s="212">
        <v>573.9</v>
      </c>
      <c r="BZ1379" s="212">
        <v>3963.4</v>
      </c>
      <c r="CA1379" s="212">
        <v>299.3</v>
      </c>
      <c r="CB1379" s="212">
        <v>14423.7</v>
      </c>
      <c r="CC1379" s="212">
        <v>1072.3</v>
      </c>
      <c r="CD1379" s="213">
        <v>15496</v>
      </c>
      <c r="CF1379" s="210" t="s">
        <v>326</v>
      </c>
      <c r="CG1379" s="211" t="s">
        <v>615</v>
      </c>
      <c r="CH1379" s="212">
        <v>7445.2</v>
      </c>
      <c r="CI1379" s="212">
        <v>1188.9000000000001</v>
      </c>
      <c r="CJ1379" s="212">
        <v>620.6</v>
      </c>
      <c r="CK1379" s="212">
        <v>3381.1</v>
      </c>
      <c r="CL1379" s="212">
        <v>204.5</v>
      </c>
      <c r="CM1379" s="212">
        <v>12840.3</v>
      </c>
      <c r="CN1379" s="212">
        <v>1123.0999999999999</v>
      </c>
      <c r="CO1379" s="213">
        <v>13963.4</v>
      </c>
      <c r="CQ1379" s="210" t="s">
        <v>326</v>
      </c>
      <c r="CR1379" s="211" t="s">
        <v>615</v>
      </c>
      <c r="CS1379" s="212">
        <v>9352</v>
      </c>
      <c r="CT1379" s="212">
        <v>1280.4000000000001</v>
      </c>
      <c r="CU1379" s="212">
        <v>620.6</v>
      </c>
      <c r="CV1379" s="212">
        <v>3315.8</v>
      </c>
      <c r="CW1379" s="212">
        <v>193.7</v>
      </c>
      <c r="CX1379" s="212">
        <v>14762.5</v>
      </c>
      <c r="CY1379" s="212">
        <v>1102.2</v>
      </c>
      <c r="CZ1379" s="213">
        <v>15864.7</v>
      </c>
      <c r="DB1379" s="210" t="s">
        <v>326</v>
      </c>
      <c r="DC1379" s="211" t="s">
        <v>615</v>
      </c>
      <c r="DD1379" s="212">
        <v>7335.2</v>
      </c>
      <c r="DE1379" s="212">
        <v>1230.5</v>
      </c>
      <c r="DF1379" s="212">
        <v>749.1</v>
      </c>
      <c r="DG1379" s="212">
        <v>3237.6</v>
      </c>
      <c r="DH1379" s="212">
        <v>193.2</v>
      </c>
      <c r="DI1379" s="212">
        <v>12745.6</v>
      </c>
      <c r="DJ1379" s="212">
        <v>1179.5999999999999</v>
      </c>
      <c r="DK1379" s="213">
        <v>13925.2</v>
      </c>
      <c r="DM1379" s="210" t="s">
        <v>326</v>
      </c>
      <c r="DN1379" s="211" t="s">
        <v>615</v>
      </c>
      <c r="DO1379" s="212">
        <v>7982</v>
      </c>
      <c r="DP1379" s="212">
        <v>1389.4</v>
      </c>
      <c r="DQ1379" s="212">
        <v>917.6</v>
      </c>
      <c r="DR1379" s="212">
        <v>3315.7</v>
      </c>
      <c r="DS1379" s="212">
        <v>197.3</v>
      </c>
      <c r="DT1379" s="212">
        <v>13802</v>
      </c>
      <c r="DU1379" s="212">
        <v>1175.5999999999999</v>
      </c>
      <c r="DV1379" s="213">
        <v>14977.6</v>
      </c>
      <c r="DX1379" s="210" t="s">
        <v>326</v>
      </c>
      <c r="DY1379" s="211" t="s">
        <v>615</v>
      </c>
      <c r="DZ1379" s="212">
        <v>7813.7</v>
      </c>
      <c r="EA1379" s="212">
        <v>1246.3</v>
      </c>
      <c r="EB1379" s="212">
        <v>879.4</v>
      </c>
      <c r="EC1379" s="212">
        <v>3855.3</v>
      </c>
      <c r="ED1379" s="212">
        <v>202.8</v>
      </c>
      <c r="EE1379" s="212">
        <v>13997.5</v>
      </c>
      <c r="EF1379" s="212">
        <v>1290.9000000000001</v>
      </c>
      <c r="EG1379" s="213">
        <v>15288.4</v>
      </c>
      <c r="EI1379" s="210" t="s">
        <v>326</v>
      </c>
      <c r="EJ1379" s="211" t="s">
        <v>615</v>
      </c>
      <c r="EK1379" s="212">
        <v>11159.3</v>
      </c>
      <c r="EL1379" s="212">
        <v>1766.2</v>
      </c>
      <c r="EM1379" s="212">
        <v>1100.2</v>
      </c>
      <c r="EN1379" s="212">
        <v>4709.2</v>
      </c>
      <c r="EO1379" s="212">
        <v>296</v>
      </c>
      <c r="EP1379" s="212">
        <v>19030.900000000001</v>
      </c>
      <c r="EQ1379" s="212">
        <v>1286.5999999999999</v>
      </c>
      <c r="ER1379" s="213">
        <v>20317.5</v>
      </c>
    </row>
    <row r="1380" spans="2:148" ht="9.9499999999999993" customHeight="1">
      <c r="B1380" s="351" t="s">
        <v>324</v>
      </c>
      <c r="C1380" s="352" t="s">
        <v>323</v>
      </c>
      <c r="D1380" s="529">
        <f t="shared" si="688"/>
        <v>1335.4</v>
      </c>
      <c r="E1380" s="212">
        <f t="shared" si="689"/>
        <v>209.49</v>
      </c>
      <c r="F1380" s="212">
        <f t="shared" si="690"/>
        <v>682</v>
      </c>
      <c r="G1380" s="212">
        <f t="shared" si="691"/>
        <v>1091.7</v>
      </c>
      <c r="H1380" s="212">
        <f t="shared" si="692"/>
        <v>3562</v>
      </c>
      <c r="I1380" s="212">
        <f t="shared" si="693"/>
        <v>1153.7</v>
      </c>
      <c r="J1380" s="212">
        <f t="shared" si="694"/>
        <v>1824.4</v>
      </c>
      <c r="K1380" s="212">
        <f t="shared" si="695"/>
        <v>-91.199999999999704</v>
      </c>
      <c r="L1380" s="212">
        <f t="shared" si="696"/>
        <v>1436.5</v>
      </c>
      <c r="M1380" s="212">
        <f t="shared" si="697"/>
        <v>1429.1</v>
      </c>
      <c r="N1380" s="212">
        <f t="shared" si="698"/>
        <v>1359.7</v>
      </c>
      <c r="O1380" s="213">
        <f t="shared" si="699"/>
        <v>-2369.8000000000002</v>
      </c>
      <c r="R1380" s="210" t="s">
        <v>324</v>
      </c>
      <c r="S1380" s="211" t="s">
        <v>323</v>
      </c>
      <c r="T1380" s="212">
        <v>285.39999999999998</v>
      </c>
      <c r="U1380" s="212">
        <v>79.100000000000136</v>
      </c>
      <c r="V1380" s="212">
        <v>77.599999999999994</v>
      </c>
      <c r="W1380" s="212">
        <v>886.4</v>
      </c>
      <c r="X1380" s="212">
        <v>0</v>
      </c>
      <c r="Y1380" s="212">
        <v>1328.5</v>
      </c>
      <c r="Z1380" s="212">
        <v>6.9000000000002046</v>
      </c>
      <c r="AA1380" s="213">
        <v>1335.4</v>
      </c>
      <c r="AC1380" s="210" t="s">
        <v>324</v>
      </c>
      <c r="AD1380" s="211" t="s">
        <v>323</v>
      </c>
      <c r="AE1380" s="212">
        <v>-884.5</v>
      </c>
      <c r="AF1380" s="212">
        <v>116.1</v>
      </c>
      <c r="AG1380" s="212">
        <v>163.6</v>
      </c>
      <c r="AH1380" s="212">
        <v>708.5</v>
      </c>
      <c r="AI1380" s="212">
        <v>0</v>
      </c>
      <c r="AJ1380" s="212">
        <v>103.7000000000005</v>
      </c>
      <c r="AK1380" s="212">
        <v>105.79</v>
      </c>
      <c r="AL1380" s="213">
        <v>209.49</v>
      </c>
      <c r="AN1380" s="210" t="s">
        <v>324</v>
      </c>
      <c r="AO1380" s="211" t="s">
        <v>323</v>
      </c>
      <c r="AP1380" s="212">
        <v>457.59999999999945</v>
      </c>
      <c r="AQ1380" s="212">
        <v>-96.400000000000091</v>
      </c>
      <c r="AR1380" s="212">
        <v>-179</v>
      </c>
      <c r="AS1380" s="212">
        <v>445.7</v>
      </c>
      <c r="AT1380" s="212">
        <v>0</v>
      </c>
      <c r="AU1380" s="212">
        <v>627.89999999999952</v>
      </c>
      <c r="AV1380" s="212">
        <v>54.1</v>
      </c>
      <c r="AW1380" s="213">
        <v>682</v>
      </c>
      <c r="AY1380" s="210" t="s">
        <v>324</v>
      </c>
      <c r="AZ1380" s="211" t="s">
        <v>323</v>
      </c>
      <c r="BA1380" s="212">
        <v>344.8</v>
      </c>
      <c r="BB1380" s="212">
        <v>1.1000000000000001</v>
      </c>
      <c r="BC1380" s="212">
        <v>84.6</v>
      </c>
      <c r="BD1380" s="212">
        <v>330.4</v>
      </c>
      <c r="BE1380" s="212">
        <v>0</v>
      </c>
      <c r="BF1380" s="212">
        <v>760.9</v>
      </c>
      <c r="BG1380" s="212">
        <v>330.8</v>
      </c>
      <c r="BH1380" s="213">
        <v>1091.7</v>
      </c>
      <c r="BJ1380" s="210" t="s">
        <v>324</v>
      </c>
      <c r="BK1380" s="211" t="s">
        <v>323</v>
      </c>
      <c r="BL1380" s="212">
        <v>2450.6999999999998</v>
      </c>
      <c r="BM1380" s="212">
        <v>45.099999999999909</v>
      </c>
      <c r="BN1380" s="212">
        <v>-128.69999999999999</v>
      </c>
      <c r="BO1380" s="212">
        <v>977.4</v>
      </c>
      <c r="BP1380" s="212">
        <v>0</v>
      </c>
      <c r="BQ1380" s="212">
        <v>3344.5</v>
      </c>
      <c r="BR1380" s="212">
        <v>217.5</v>
      </c>
      <c r="BS1380" s="213">
        <v>3562</v>
      </c>
      <c r="BU1380" s="210" t="s">
        <v>324</v>
      </c>
      <c r="BV1380" s="211" t="s">
        <v>323</v>
      </c>
      <c r="BW1380" s="212">
        <v>1136.5999999999999</v>
      </c>
      <c r="BX1380" s="212">
        <v>-3.3999999999998636</v>
      </c>
      <c r="BY1380" s="212">
        <v>-127.4</v>
      </c>
      <c r="BZ1380" s="212">
        <v>99.500000000000909</v>
      </c>
      <c r="CA1380" s="212">
        <v>0</v>
      </c>
      <c r="CB1380" s="212">
        <v>1105.3</v>
      </c>
      <c r="CC1380" s="212">
        <v>48.399999999999864</v>
      </c>
      <c r="CD1380" s="213">
        <v>1153.7</v>
      </c>
      <c r="CF1380" s="210" t="s">
        <v>324</v>
      </c>
      <c r="CG1380" s="211" t="s">
        <v>323</v>
      </c>
      <c r="CH1380" s="212">
        <v>434.7</v>
      </c>
      <c r="CI1380" s="212">
        <v>-49.3</v>
      </c>
      <c r="CJ1380" s="212">
        <v>159.9</v>
      </c>
      <c r="CK1380" s="212">
        <v>1160.4000000000001</v>
      </c>
      <c r="CL1380" s="212">
        <v>0</v>
      </c>
      <c r="CM1380" s="212">
        <v>1705.7</v>
      </c>
      <c r="CN1380" s="212">
        <v>118.7</v>
      </c>
      <c r="CO1380" s="213">
        <v>1824.4</v>
      </c>
      <c r="CQ1380" s="210" t="s">
        <v>324</v>
      </c>
      <c r="CR1380" s="211" t="s">
        <v>323</v>
      </c>
      <c r="CS1380" s="212">
        <v>-1057.7</v>
      </c>
      <c r="CT1380" s="212">
        <v>-32.600000000000136</v>
      </c>
      <c r="CU1380" s="212">
        <v>145.80000000000001</v>
      </c>
      <c r="CV1380" s="212">
        <v>498.59999999999945</v>
      </c>
      <c r="CW1380" s="212">
        <v>0</v>
      </c>
      <c r="CX1380" s="212">
        <v>-445.9</v>
      </c>
      <c r="CY1380" s="212">
        <v>354.7</v>
      </c>
      <c r="CZ1380" s="213">
        <v>-91.199999999999704</v>
      </c>
      <c r="DB1380" s="210" t="s">
        <v>324</v>
      </c>
      <c r="DC1380" s="211" t="s">
        <v>323</v>
      </c>
      <c r="DD1380" s="212">
        <v>907.49999999999818</v>
      </c>
      <c r="DE1380" s="212">
        <v>10.5</v>
      </c>
      <c r="DF1380" s="212">
        <v>-63.1</v>
      </c>
      <c r="DG1380" s="212">
        <v>607.79999999999927</v>
      </c>
      <c r="DH1380" s="212">
        <v>0</v>
      </c>
      <c r="DI1380" s="212">
        <v>1462.7</v>
      </c>
      <c r="DJ1380" s="212">
        <v>-26.199999999999818</v>
      </c>
      <c r="DK1380" s="213">
        <v>1436.5</v>
      </c>
      <c r="DM1380" s="210" t="s">
        <v>324</v>
      </c>
      <c r="DN1380" s="211" t="s">
        <v>323</v>
      </c>
      <c r="DO1380" s="212">
        <v>916.4</v>
      </c>
      <c r="DP1380" s="212">
        <v>-89.5</v>
      </c>
      <c r="DQ1380" s="212">
        <v>-15.4</v>
      </c>
      <c r="DR1380" s="212">
        <v>662.49999999999909</v>
      </c>
      <c r="DS1380" s="212">
        <v>0</v>
      </c>
      <c r="DT1380" s="212">
        <v>1474</v>
      </c>
      <c r="DU1380" s="212">
        <v>-44.900000000000318</v>
      </c>
      <c r="DV1380" s="213">
        <v>1429.1</v>
      </c>
      <c r="DX1380" s="210" t="s">
        <v>324</v>
      </c>
      <c r="DY1380" s="211" t="s">
        <v>323</v>
      </c>
      <c r="DZ1380" s="212">
        <v>1045.9000000000001</v>
      </c>
      <c r="EA1380" s="212">
        <v>84.699999999999818</v>
      </c>
      <c r="EB1380" s="212">
        <v>32.200000000000159</v>
      </c>
      <c r="EC1380" s="212">
        <v>120.6</v>
      </c>
      <c r="ED1380" s="212">
        <v>0</v>
      </c>
      <c r="EE1380" s="212">
        <v>1283.4000000000001</v>
      </c>
      <c r="EF1380" s="212">
        <v>76.300000000000182</v>
      </c>
      <c r="EG1380" s="213">
        <v>1359.7</v>
      </c>
      <c r="EI1380" s="210" t="s">
        <v>324</v>
      </c>
      <c r="EJ1380" s="211" t="s">
        <v>323</v>
      </c>
      <c r="EK1380" s="212">
        <v>-1697.4</v>
      </c>
      <c r="EL1380" s="212">
        <v>-363.2</v>
      </c>
      <c r="EM1380" s="212">
        <v>-60.800000000000182</v>
      </c>
      <c r="EN1380" s="212">
        <v>-475.7</v>
      </c>
      <c r="EO1380" s="212">
        <v>0</v>
      </c>
      <c r="EP1380" s="212">
        <v>-2597.1</v>
      </c>
      <c r="EQ1380" s="212">
        <v>227.3</v>
      </c>
      <c r="ER1380" s="213">
        <v>-2369.8000000000002</v>
      </c>
    </row>
    <row r="1381" spans="2:148" ht="9.9499999999999993" customHeight="1" thickBot="1">
      <c r="B1381" s="357" t="s">
        <v>322</v>
      </c>
      <c r="C1381" s="358" t="s">
        <v>321</v>
      </c>
      <c r="D1381" s="534">
        <f t="shared" si="688"/>
        <v>1333.5</v>
      </c>
      <c r="E1381" s="235">
        <f t="shared" si="689"/>
        <v>209.19</v>
      </c>
      <c r="F1381" s="235">
        <f t="shared" si="690"/>
        <v>681.6</v>
      </c>
      <c r="G1381" s="235">
        <f t="shared" si="691"/>
        <v>1091.4000000000001</v>
      </c>
      <c r="H1381" s="235">
        <f t="shared" si="692"/>
        <v>3561.8</v>
      </c>
      <c r="I1381" s="235">
        <f t="shared" si="693"/>
        <v>1151.9000000000001</v>
      </c>
      <c r="J1381" s="235">
        <f t="shared" si="694"/>
        <v>1823.6</v>
      </c>
      <c r="K1381" s="235">
        <f t="shared" si="695"/>
        <v>-91.499999999999716</v>
      </c>
      <c r="L1381" s="235">
        <f t="shared" si="696"/>
        <v>1436.3</v>
      </c>
      <c r="M1381" s="235">
        <f t="shared" si="697"/>
        <v>1428.9</v>
      </c>
      <c r="N1381" s="235">
        <f t="shared" si="698"/>
        <v>1359.3</v>
      </c>
      <c r="O1381" s="225">
        <f t="shared" si="699"/>
        <v>-2369.9</v>
      </c>
      <c r="R1381" s="210" t="s">
        <v>322</v>
      </c>
      <c r="S1381" s="211" t="s">
        <v>321</v>
      </c>
      <c r="T1381" s="212">
        <v>285.39999999999998</v>
      </c>
      <c r="U1381" s="212">
        <v>79.100000000000136</v>
      </c>
      <c r="V1381" s="212">
        <v>77.599999999999994</v>
      </c>
      <c r="W1381" s="212">
        <v>884.5</v>
      </c>
      <c r="X1381" s="212">
        <v>0</v>
      </c>
      <c r="Y1381" s="212">
        <v>1326.6</v>
      </c>
      <c r="Z1381" s="212">
        <v>6.9000000000002046</v>
      </c>
      <c r="AA1381" s="213">
        <v>1333.5</v>
      </c>
      <c r="AC1381" s="210" t="s">
        <v>322</v>
      </c>
      <c r="AD1381" s="211" t="s">
        <v>321</v>
      </c>
      <c r="AE1381" s="212">
        <v>-884.5</v>
      </c>
      <c r="AF1381" s="212">
        <v>116.1</v>
      </c>
      <c r="AG1381" s="212">
        <v>163.6</v>
      </c>
      <c r="AH1381" s="212">
        <v>708.2</v>
      </c>
      <c r="AI1381" s="212">
        <v>0</v>
      </c>
      <c r="AJ1381" s="212">
        <v>103.40000000000055</v>
      </c>
      <c r="AK1381" s="212">
        <v>105.79</v>
      </c>
      <c r="AL1381" s="213">
        <v>209.19</v>
      </c>
      <c r="AN1381" s="210" t="s">
        <v>322</v>
      </c>
      <c r="AO1381" s="211" t="s">
        <v>321</v>
      </c>
      <c r="AP1381" s="212">
        <v>457.59999999999945</v>
      </c>
      <c r="AQ1381" s="212">
        <v>-96.400000000000091</v>
      </c>
      <c r="AR1381" s="212">
        <v>-179</v>
      </c>
      <c r="AS1381" s="212">
        <v>445.3</v>
      </c>
      <c r="AT1381" s="212">
        <v>0</v>
      </c>
      <c r="AU1381" s="212">
        <v>627.5</v>
      </c>
      <c r="AV1381" s="212">
        <v>54.1</v>
      </c>
      <c r="AW1381" s="213">
        <v>681.6</v>
      </c>
      <c r="AY1381" s="210" t="s">
        <v>322</v>
      </c>
      <c r="AZ1381" s="211" t="s">
        <v>321</v>
      </c>
      <c r="BA1381" s="212">
        <v>344.8</v>
      </c>
      <c r="BB1381" s="212">
        <v>1.1000000000000001</v>
      </c>
      <c r="BC1381" s="212">
        <v>84.6</v>
      </c>
      <c r="BD1381" s="212">
        <v>330.1</v>
      </c>
      <c r="BE1381" s="212">
        <v>0</v>
      </c>
      <c r="BF1381" s="212">
        <v>760.6</v>
      </c>
      <c r="BG1381" s="212">
        <v>330.8</v>
      </c>
      <c r="BH1381" s="213">
        <v>1091.4000000000001</v>
      </c>
      <c r="BJ1381" s="210" t="s">
        <v>322</v>
      </c>
      <c r="BK1381" s="211" t="s">
        <v>321</v>
      </c>
      <c r="BL1381" s="212">
        <v>2450.6999999999998</v>
      </c>
      <c r="BM1381" s="212">
        <v>45.099999999999909</v>
      </c>
      <c r="BN1381" s="212">
        <v>-128.69999999999999</v>
      </c>
      <c r="BO1381" s="212">
        <v>977.2</v>
      </c>
      <c r="BP1381" s="212">
        <v>0</v>
      </c>
      <c r="BQ1381" s="212">
        <v>3344.3</v>
      </c>
      <c r="BR1381" s="212">
        <v>217.5</v>
      </c>
      <c r="BS1381" s="213">
        <v>3561.8</v>
      </c>
      <c r="BU1381" s="210" t="s">
        <v>322</v>
      </c>
      <c r="BV1381" s="211" t="s">
        <v>321</v>
      </c>
      <c r="BW1381" s="212">
        <v>1136.5999999999999</v>
      </c>
      <c r="BX1381" s="212">
        <v>-3.3999999999998636</v>
      </c>
      <c r="BY1381" s="212">
        <v>-127.4</v>
      </c>
      <c r="BZ1381" s="212">
        <v>97.700000000000912</v>
      </c>
      <c r="CA1381" s="212">
        <v>0</v>
      </c>
      <c r="CB1381" s="212">
        <v>1103.5</v>
      </c>
      <c r="CC1381" s="212">
        <v>48.399999999999864</v>
      </c>
      <c r="CD1381" s="213">
        <v>1151.9000000000001</v>
      </c>
      <c r="CF1381" s="210" t="s">
        <v>322</v>
      </c>
      <c r="CG1381" s="211" t="s">
        <v>321</v>
      </c>
      <c r="CH1381" s="212">
        <v>434.7</v>
      </c>
      <c r="CI1381" s="212">
        <v>-49.3</v>
      </c>
      <c r="CJ1381" s="212">
        <v>159.9</v>
      </c>
      <c r="CK1381" s="212">
        <v>1159.5999999999999</v>
      </c>
      <c r="CL1381" s="212">
        <v>0</v>
      </c>
      <c r="CM1381" s="212">
        <v>1704.9</v>
      </c>
      <c r="CN1381" s="212">
        <v>118.7</v>
      </c>
      <c r="CO1381" s="213">
        <v>1823.6</v>
      </c>
      <c r="CQ1381" s="210" t="s">
        <v>322</v>
      </c>
      <c r="CR1381" s="211" t="s">
        <v>321</v>
      </c>
      <c r="CS1381" s="212">
        <v>-1057.7</v>
      </c>
      <c r="CT1381" s="212">
        <v>-32.600000000000136</v>
      </c>
      <c r="CU1381" s="212">
        <v>145.80000000000001</v>
      </c>
      <c r="CV1381" s="212">
        <v>498.29999999999944</v>
      </c>
      <c r="CW1381" s="212">
        <v>0</v>
      </c>
      <c r="CX1381" s="212">
        <v>-446.2</v>
      </c>
      <c r="CY1381" s="212">
        <v>354.7</v>
      </c>
      <c r="CZ1381" s="213">
        <v>-91.499999999999716</v>
      </c>
      <c r="DB1381" s="210" t="s">
        <v>322</v>
      </c>
      <c r="DC1381" s="211" t="s">
        <v>321</v>
      </c>
      <c r="DD1381" s="212">
        <v>907.49999999999818</v>
      </c>
      <c r="DE1381" s="212">
        <v>10.5</v>
      </c>
      <c r="DF1381" s="212">
        <v>-63.1</v>
      </c>
      <c r="DG1381" s="212">
        <v>607.59999999999923</v>
      </c>
      <c r="DH1381" s="212">
        <v>0</v>
      </c>
      <c r="DI1381" s="212">
        <v>1462.5</v>
      </c>
      <c r="DJ1381" s="212">
        <v>-26.199999999999818</v>
      </c>
      <c r="DK1381" s="213">
        <v>1436.3</v>
      </c>
      <c r="DM1381" s="210" t="s">
        <v>322</v>
      </c>
      <c r="DN1381" s="211" t="s">
        <v>321</v>
      </c>
      <c r="DO1381" s="212">
        <v>916.4</v>
      </c>
      <c r="DP1381" s="212">
        <v>-89.5</v>
      </c>
      <c r="DQ1381" s="212">
        <v>-15.4</v>
      </c>
      <c r="DR1381" s="212">
        <v>662.29999999999905</v>
      </c>
      <c r="DS1381" s="212">
        <v>0</v>
      </c>
      <c r="DT1381" s="212">
        <v>1473.8</v>
      </c>
      <c r="DU1381" s="212">
        <v>-44.900000000000318</v>
      </c>
      <c r="DV1381" s="213">
        <v>1428.9</v>
      </c>
      <c r="DX1381" s="210" t="s">
        <v>322</v>
      </c>
      <c r="DY1381" s="211" t="s">
        <v>321</v>
      </c>
      <c r="DZ1381" s="212">
        <v>1045.9000000000001</v>
      </c>
      <c r="EA1381" s="212">
        <v>84.699999999999818</v>
      </c>
      <c r="EB1381" s="212">
        <v>32.200000000000159</v>
      </c>
      <c r="EC1381" s="212">
        <v>120.2</v>
      </c>
      <c r="ED1381" s="212">
        <v>0</v>
      </c>
      <c r="EE1381" s="212">
        <v>1283</v>
      </c>
      <c r="EF1381" s="212">
        <v>76.300000000000182</v>
      </c>
      <c r="EG1381" s="213">
        <v>1359.3</v>
      </c>
      <c r="EI1381" s="210" t="s">
        <v>322</v>
      </c>
      <c r="EJ1381" s="211" t="s">
        <v>321</v>
      </c>
      <c r="EK1381" s="212">
        <v>-1697.4</v>
      </c>
      <c r="EL1381" s="212">
        <v>-363.2</v>
      </c>
      <c r="EM1381" s="212">
        <v>-60.800000000000182</v>
      </c>
      <c r="EN1381" s="212">
        <v>-475.8</v>
      </c>
      <c r="EO1381" s="212">
        <v>0</v>
      </c>
      <c r="EP1381" s="212">
        <v>-2597.1999999999998</v>
      </c>
      <c r="EQ1381" s="212">
        <v>227.3</v>
      </c>
      <c r="ER1381" s="213">
        <v>-2369.9</v>
      </c>
    </row>
    <row r="1382" spans="2:148" ht="9.9499999999999993" customHeight="1">
      <c r="B1382" s="351" t="s">
        <v>420</v>
      </c>
      <c r="C1382" s="352" t="s">
        <v>421</v>
      </c>
      <c r="D1382" s="529">
        <f t="shared" si="688"/>
        <v>12300.3</v>
      </c>
      <c r="E1382" s="212">
        <f t="shared" si="689"/>
        <v>9149.4</v>
      </c>
      <c r="F1382" s="212">
        <f t="shared" si="690"/>
        <v>10847.6</v>
      </c>
      <c r="G1382" s="212">
        <f t="shared" si="691"/>
        <v>4682.6000000000004</v>
      </c>
      <c r="H1382" s="212">
        <f t="shared" si="692"/>
        <v>4558.8999999999996</v>
      </c>
      <c r="I1382" s="212">
        <f t="shared" si="693"/>
        <v>10259.9</v>
      </c>
      <c r="J1382" s="212">
        <f t="shared" si="694"/>
        <v>9384.4</v>
      </c>
      <c r="K1382" s="212">
        <f t="shared" si="695"/>
        <v>14580.8</v>
      </c>
      <c r="L1382" s="212">
        <f t="shared" si="696"/>
        <v>4956.1000000000004</v>
      </c>
      <c r="M1382" s="212">
        <f t="shared" si="697"/>
        <v>14443.8</v>
      </c>
      <c r="N1382" s="212">
        <f t="shared" si="698"/>
        <v>7027.8</v>
      </c>
      <c r="O1382" s="213">
        <f t="shared" si="699"/>
        <v>19607.599999999999</v>
      </c>
      <c r="R1382" s="227" t="s">
        <v>420</v>
      </c>
      <c r="S1382" s="228" t="s">
        <v>421</v>
      </c>
      <c r="T1382" s="229">
        <v>8127.6</v>
      </c>
      <c r="U1382" s="229">
        <v>2754.8</v>
      </c>
      <c r="V1382" s="229">
        <v>179</v>
      </c>
      <c r="W1382" s="229">
        <v>350</v>
      </c>
      <c r="X1382" s="229">
        <v>0</v>
      </c>
      <c r="Y1382" s="229">
        <v>11411.4</v>
      </c>
      <c r="Z1382" s="229">
        <v>888.9</v>
      </c>
      <c r="AA1382" s="328">
        <v>12300.3</v>
      </c>
      <c r="AC1382" s="227" t="s">
        <v>420</v>
      </c>
      <c r="AD1382" s="228" t="s">
        <v>421</v>
      </c>
      <c r="AE1382" s="229">
        <v>7764.5</v>
      </c>
      <c r="AF1382" s="229">
        <v>12</v>
      </c>
      <c r="AG1382" s="229">
        <v>131.1</v>
      </c>
      <c r="AH1382" s="229">
        <v>0</v>
      </c>
      <c r="AI1382" s="229">
        <v>0</v>
      </c>
      <c r="AJ1382" s="229">
        <v>7907.6</v>
      </c>
      <c r="AK1382" s="229">
        <v>1241.8</v>
      </c>
      <c r="AL1382" s="328">
        <v>9149.4</v>
      </c>
      <c r="AN1382" s="227" t="s">
        <v>420</v>
      </c>
      <c r="AO1382" s="228" t="s">
        <v>421</v>
      </c>
      <c r="AP1382" s="229">
        <v>7715.4</v>
      </c>
      <c r="AQ1382" s="229">
        <v>149.6</v>
      </c>
      <c r="AR1382" s="229">
        <v>195.4</v>
      </c>
      <c r="AS1382" s="229">
        <v>2250</v>
      </c>
      <c r="AT1382" s="229">
        <v>0</v>
      </c>
      <c r="AU1382" s="229">
        <v>10310.4</v>
      </c>
      <c r="AV1382" s="229">
        <v>537.20000000000005</v>
      </c>
      <c r="AW1382" s="328">
        <v>10847.6</v>
      </c>
      <c r="AY1382" s="227" t="s">
        <v>420</v>
      </c>
      <c r="AZ1382" s="228" t="s">
        <v>421</v>
      </c>
      <c r="BA1382" s="229">
        <v>3342.9</v>
      </c>
      <c r="BB1382" s="229">
        <v>81.400000000000006</v>
      </c>
      <c r="BC1382" s="229">
        <v>83.2</v>
      </c>
      <c r="BD1382" s="229">
        <v>0</v>
      </c>
      <c r="BE1382" s="229">
        <v>0</v>
      </c>
      <c r="BF1382" s="229">
        <v>3507.5</v>
      </c>
      <c r="BG1382" s="229">
        <v>1175.0999999999999</v>
      </c>
      <c r="BH1382" s="328">
        <v>4682.6000000000004</v>
      </c>
      <c r="BJ1382" s="227" t="s">
        <v>420</v>
      </c>
      <c r="BK1382" s="228" t="s">
        <v>421</v>
      </c>
      <c r="BL1382" s="229">
        <v>3113.6</v>
      </c>
      <c r="BM1382" s="229">
        <v>421.1</v>
      </c>
      <c r="BN1382" s="229">
        <v>136.30000000000001</v>
      </c>
      <c r="BO1382" s="229">
        <v>0</v>
      </c>
      <c r="BP1382" s="229">
        <v>0</v>
      </c>
      <c r="BQ1382" s="229">
        <v>3671</v>
      </c>
      <c r="BR1382" s="229">
        <v>887.9</v>
      </c>
      <c r="BS1382" s="328">
        <v>4558.8999999999996</v>
      </c>
      <c r="BU1382" s="227" t="s">
        <v>420</v>
      </c>
      <c r="BV1382" s="228" t="s">
        <v>421</v>
      </c>
      <c r="BW1382" s="229">
        <v>5832.7</v>
      </c>
      <c r="BX1382" s="229">
        <v>282.89999999999998</v>
      </c>
      <c r="BY1382" s="229">
        <v>140.19999999999999</v>
      </c>
      <c r="BZ1382" s="229">
        <v>2250</v>
      </c>
      <c r="CA1382" s="229">
        <v>0</v>
      </c>
      <c r="CB1382" s="229">
        <v>8505.7999999999993</v>
      </c>
      <c r="CC1382" s="229">
        <v>1754.1</v>
      </c>
      <c r="CD1382" s="328">
        <v>10259.9</v>
      </c>
      <c r="CF1382" s="227" t="s">
        <v>420</v>
      </c>
      <c r="CG1382" s="228" t="s">
        <v>421</v>
      </c>
      <c r="CH1382" s="229">
        <v>8034.6</v>
      </c>
      <c r="CI1382" s="229">
        <v>324</v>
      </c>
      <c r="CJ1382" s="229">
        <v>152.19999999999999</v>
      </c>
      <c r="CK1382" s="229">
        <v>0</v>
      </c>
      <c r="CL1382" s="229">
        <v>0</v>
      </c>
      <c r="CM1382" s="229">
        <v>8510.7999999999993</v>
      </c>
      <c r="CN1382" s="229">
        <v>873.6</v>
      </c>
      <c r="CO1382" s="328">
        <v>9384.4</v>
      </c>
      <c r="CQ1382" s="227" t="s">
        <v>420</v>
      </c>
      <c r="CR1382" s="228" t="s">
        <v>421</v>
      </c>
      <c r="CS1382" s="229">
        <v>12786.9</v>
      </c>
      <c r="CT1382" s="229">
        <v>308</v>
      </c>
      <c r="CU1382" s="229">
        <v>61.9</v>
      </c>
      <c r="CV1382" s="229">
        <v>0</v>
      </c>
      <c r="CW1382" s="229">
        <v>0</v>
      </c>
      <c r="CX1382" s="229">
        <v>13156.8</v>
      </c>
      <c r="CY1382" s="229">
        <v>1424</v>
      </c>
      <c r="CZ1382" s="328">
        <v>14580.8</v>
      </c>
      <c r="DB1382" s="227" t="s">
        <v>420</v>
      </c>
      <c r="DC1382" s="228" t="s">
        <v>421</v>
      </c>
      <c r="DD1382" s="229">
        <v>3607.7</v>
      </c>
      <c r="DE1382" s="229">
        <v>232.5</v>
      </c>
      <c r="DF1382" s="229">
        <v>100.5</v>
      </c>
      <c r="DG1382" s="229">
        <v>0</v>
      </c>
      <c r="DH1382" s="229">
        <v>0</v>
      </c>
      <c r="DI1382" s="229">
        <v>3940.7</v>
      </c>
      <c r="DJ1382" s="229">
        <v>1015.4</v>
      </c>
      <c r="DK1382" s="328">
        <v>4956.1000000000004</v>
      </c>
      <c r="DM1382" s="227" t="s">
        <v>420</v>
      </c>
      <c r="DN1382" s="228" t="s">
        <v>421</v>
      </c>
      <c r="DO1382" s="229">
        <v>9728</v>
      </c>
      <c r="DP1382" s="229">
        <v>427.1</v>
      </c>
      <c r="DQ1382" s="229">
        <v>131.4</v>
      </c>
      <c r="DR1382" s="229">
        <v>2250</v>
      </c>
      <c r="DS1382" s="229">
        <v>0</v>
      </c>
      <c r="DT1382" s="229">
        <v>12536.5</v>
      </c>
      <c r="DU1382" s="229">
        <v>1907.3</v>
      </c>
      <c r="DV1382" s="328">
        <v>14443.8</v>
      </c>
      <c r="DX1382" s="227" t="s">
        <v>420</v>
      </c>
      <c r="DY1382" s="228" t="s">
        <v>421</v>
      </c>
      <c r="DZ1382" s="229">
        <v>5803.7</v>
      </c>
      <c r="EA1382" s="229">
        <v>205.5</v>
      </c>
      <c r="EB1382" s="229">
        <v>114.6</v>
      </c>
      <c r="EC1382" s="229">
        <v>0</v>
      </c>
      <c r="ED1382" s="229">
        <v>0</v>
      </c>
      <c r="EE1382" s="229">
        <v>6123.8</v>
      </c>
      <c r="EF1382" s="229">
        <v>904</v>
      </c>
      <c r="EG1382" s="328">
        <v>7027.8</v>
      </c>
      <c r="EI1382" s="227" t="s">
        <v>420</v>
      </c>
      <c r="EJ1382" s="228" t="s">
        <v>421</v>
      </c>
      <c r="EK1382" s="229">
        <v>13598.6</v>
      </c>
      <c r="EL1382" s="229">
        <v>3973.7</v>
      </c>
      <c r="EM1382" s="229">
        <v>130.6</v>
      </c>
      <c r="EN1382" s="229">
        <v>475.7</v>
      </c>
      <c r="EO1382" s="229">
        <v>0</v>
      </c>
      <c r="EP1382" s="229">
        <v>18178.599999999999</v>
      </c>
      <c r="EQ1382" s="229">
        <v>1429</v>
      </c>
      <c r="ER1382" s="328">
        <v>19607.599999999999</v>
      </c>
    </row>
    <row r="1383" spans="2:148" ht="9.9499999999999993" customHeight="1">
      <c r="B1383" s="346"/>
      <c r="C1383" s="353" t="s">
        <v>422</v>
      </c>
      <c r="D1383" s="525">
        <f t="shared" si="688"/>
        <v>6828.2</v>
      </c>
      <c r="E1383" s="220">
        <f t="shared" si="689"/>
        <v>2475</v>
      </c>
      <c r="F1383" s="220">
        <f t="shared" si="690"/>
        <v>3605.5</v>
      </c>
      <c r="G1383" s="220">
        <f t="shared" si="691"/>
        <v>3868.1</v>
      </c>
      <c r="H1383" s="220">
        <f t="shared" si="692"/>
        <v>1179.0999999999999</v>
      </c>
      <c r="I1383" s="220">
        <f t="shared" si="693"/>
        <v>4405.8999999999996</v>
      </c>
      <c r="J1383" s="220">
        <f t="shared" si="694"/>
        <v>5566.4</v>
      </c>
      <c r="K1383" s="220">
        <f t="shared" si="695"/>
        <v>9951.6</v>
      </c>
      <c r="L1383" s="220">
        <f t="shared" si="696"/>
        <v>1994.5</v>
      </c>
      <c r="M1383" s="220">
        <f t="shared" si="697"/>
        <v>6540.6</v>
      </c>
      <c r="N1383" s="220">
        <f t="shared" si="698"/>
        <v>1702.3</v>
      </c>
      <c r="O1383" s="221">
        <f t="shared" si="699"/>
        <v>8222.5</v>
      </c>
      <c r="R1383" s="183"/>
      <c r="S1383" s="219" t="s">
        <v>422</v>
      </c>
      <c r="T1383" s="220">
        <v>2685.7</v>
      </c>
      <c r="U1383" s="220">
        <v>2754.8</v>
      </c>
      <c r="V1383" s="220">
        <v>164.8</v>
      </c>
      <c r="W1383" s="220">
        <v>350</v>
      </c>
      <c r="X1383" s="220">
        <v>0</v>
      </c>
      <c r="Y1383" s="220">
        <v>5955.3</v>
      </c>
      <c r="Z1383" s="220">
        <v>872.9</v>
      </c>
      <c r="AA1383" s="221">
        <v>6828.2</v>
      </c>
      <c r="AC1383" s="183"/>
      <c r="AD1383" s="219" t="s">
        <v>422</v>
      </c>
      <c r="AE1383" s="220">
        <v>1249.0999999999999</v>
      </c>
      <c r="AF1383" s="220">
        <v>0</v>
      </c>
      <c r="AG1383" s="220">
        <v>0</v>
      </c>
      <c r="AH1383" s="220">
        <v>0</v>
      </c>
      <c r="AI1383" s="220">
        <v>0</v>
      </c>
      <c r="AJ1383" s="220">
        <v>1249.0999999999999</v>
      </c>
      <c r="AK1383" s="220">
        <v>1225.9000000000001</v>
      </c>
      <c r="AL1383" s="221">
        <v>2475</v>
      </c>
      <c r="AN1383" s="183"/>
      <c r="AO1383" s="219" t="s">
        <v>422</v>
      </c>
      <c r="AP1383" s="220">
        <v>692.9</v>
      </c>
      <c r="AQ1383" s="220">
        <v>57.2</v>
      </c>
      <c r="AR1383" s="220">
        <v>98.2</v>
      </c>
      <c r="AS1383" s="220">
        <v>2250</v>
      </c>
      <c r="AT1383" s="220">
        <v>0</v>
      </c>
      <c r="AU1383" s="220">
        <v>3098.3</v>
      </c>
      <c r="AV1383" s="220">
        <v>507.2</v>
      </c>
      <c r="AW1383" s="221">
        <v>3605.5</v>
      </c>
      <c r="AY1383" s="183"/>
      <c r="AZ1383" s="219" t="s">
        <v>422</v>
      </c>
      <c r="BA1383" s="220">
        <v>2764.7</v>
      </c>
      <c r="BB1383" s="220">
        <v>0</v>
      </c>
      <c r="BC1383" s="220">
        <v>0</v>
      </c>
      <c r="BD1383" s="220">
        <v>0</v>
      </c>
      <c r="BE1383" s="220">
        <v>0</v>
      </c>
      <c r="BF1383" s="220">
        <v>2764.7</v>
      </c>
      <c r="BG1383" s="220">
        <v>1103.4000000000001</v>
      </c>
      <c r="BH1383" s="221">
        <v>3868.1</v>
      </c>
      <c r="BJ1383" s="183"/>
      <c r="BK1383" s="219" t="s">
        <v>422</v>
      </c>
      <c r="BL1383" s="220">
        <v>676.2</v>
      </c>
      <c r="BM1383" s="220">
        <v>0</v>
      </c>
      <c r="BN1383" s="220">
        <v>74.900000000000006</v>
      </c>
      <c r="BO1383" s="220">
        <v>0</v>
      </c>
      <c r="BP1383" s="220">
        <v>0</v>
      </c>
      <c r="BQ1383" s="220">
        <v>751.1</v>
      </c>
      <c r="BR1383" s="220">
        <v>428</v>
      </c>
      <c r="BS1383" s="221">
        <v>1179.0999999999999</v>
      </c>
      <c r="BU1383" s="183"/>
      <c r="BV1383" s="219" t="s">
        <v>422</v>
      </c>
      <c r="BW1383" s="220">
        <v>644.1</v>
      </c>
      <c r="BX1383" s="220">
        <v>0</v>
      </c>
      <c r="BY1383" s="220">
        <v>121.7</v>
      </c>
      <c r="BZ1383" s="220">
        <v>2250</v>
      </c>
      <c r="CA1383" s="220">
        <v>0</v>
      </c>
      <c r="CB1383" s="220">
        <v>3015.8</v>
      </c>
      <c r="CC1383" s="220">
        <v>1390.1</v>
      </c>
      <c r="CD1383" s="221">
        <v>4405.8999999999996</v>
      </c>
      <c r="CF1383" s="183"/>
      <c r="CG1383" s="219" t="s">
        <v>422</v>
      </c>
      <c r="CH1383" s="220">
        <v>5187.7</v>
      </c>
      <c r="CI1383" s="220">
        <v>0</v>
      </c>
      <c r="CJ1383" s="220">
        <v>0</v>
      </c>
      <c r="CK1383" s="220">
        <v>0</v>
      </c>
      <c r="CL1383" s="220">
        <v>0</v>
      </c>
      <c r="CM1383" s="220">
        <v>5187.7</v>
      </c>
      <c r="CN1383" s="220">
        <v>378.7</v>
      </c>
      <c r="CO1383" s="221">
        <v>5566.4</v>
      </c>
      <c r="CQ1383" s="183"/>
      <c r="CR1383" s="219" t="s">
        <v>422</v>
      </c>
      <c r="CS1383" s="220">
        <v>9365.5</v>
      </c>
      <c r="CT1383" s="220">
        <v>0</v>
      </c>
      <c r="CU1383" s="220">
        <v>0</v>
      </c>
      <c r="CV1383" s="220">
        <v>0</v>
      </c>
      <c r="CW1383" s="220">
        <v>0</v>
      </c>
      <c r="CX1383" s="220">
        <v>9365.5</v>
      </c>
      <c r="CY1383" s="220">
        <v>586.1</v>
      </c>
      <c r="CZ1383" s="221">
        <v>9951.6</v>
      </c>
      <c r="DB1383" s="183"/>
      <c r="DC1383" s="219" t="s">
        <v>422</v>
      </c>
      <c r="DD1383" s="220">
        <v>1608.8</v>
      </c>
      <c r="DE1383" s="220">
        <v>0</v>
      </c>
      <c r="DF1383" s="220">
        <v>0</v>
      </c>
      <c r="DG1383" s="220">
        <v>0</v>
      </c>
      <c r="DH1383" s="220">
        <v>0</v>
      </c>
      <c r="DI1383" s="220">
        <v>1608.8</v>
      </c>
      <c r="DJ1383" s="220">
        <v>385.7</v>
      </c>
      <c r="DK1383" s="221">
        <v>1994.5</v>
      </c>
      <c r="DM1383" s="183"/>
      <c r="DN1383" s="219" t="s">
        <v>422</v>
      </c>
      <c r="DO1383" s="220">
        <v>2881.4</v>
      </c>
      <c r="DP1383" s="220">
        <v>0</v>
      </c>
      <c r="DQ1383" s="220">
        <v>53.4</v>
      </c>
      <c r="DR1383" s="220">
        <v>2250</v>
      </c>
      <c r="DS1383" s="220">
        <v>0</v>
      </c>
      <c r="DT1383" s="220">
        <v>5184.8</v>
      </c>
      <c r="DU1383" s="220">
        <v>1355.8</v>
      </c>
      <c r="DV1383" s="221">
        <v>6540.6</v>
      </c>
      <c r="DX1383" s="183"/>
      <c r="DY1383" s="219" t="s">
        <v>422</v>
      </c>
      <c r="DZ1383" s="220">
        <v>1166.3</v>
      </c>
      <c r="EA1383" s="220">
        <v>0</v>
      </c>
      <c r="EB1383" s="220">
        <v>68.099999999999994</v>
      </c>
      <c r="EC1383" s="220">
        <v>0</v>
      </c>
      <c r="ED1383" s="220">
        <v>0</v>
      </c>
      <c r="EE1383" s="220">
        <v>1234.4000000000001</v>
      </c>
      <c r="EF1383" s="220">
        <v>467.9</v>
      </c>
      <c r="EG1383" s="221">
        <v>1702.3</v>
      </c>
      <c r="EI1383" s="183"/>
      <c r="EJ1383" s="219" t="s">
        <v>422</v>
      </c>
      <c r="EK1383" s="220">
        <v>3154.6</v>
      </c>
      <c r="EL1383" s="220">
        <v>3500</v>
      </c>
      <c r="EM1383" s="220">
        <v>0</v>
      </c>
      <c r="EN1383" s="220">
        <v>475.7</v>
      </c>
      <c r="EO1383" s="220">
        <v>0</v>
      </c>
      <c r="EP1383" s="220">
        <v>7130.3</v>
      </c>
      <c r="EQ1383" s="220">
        <v>1092.2</v>
      </c>
      <c r="ER1383" s="221">
        <v>8222.5</v>
      </c>
    </row>
    <row r="1384" spans="2:148" ht="9.9499999999999993" customHeight="1">
      <c r="B1384" s="346"/>
      <c r="C1384" s="353" t="s">
        <v>423</v>
      </c>
      <c r="D1384" s="525">
        <f t="shared" si="688"/>
        <v>5389.3</v>
      </c>
      <c r="E1384" s="220">
        <f t="shared" si="689"/>
        <v>6625.9</v>
      </c>
      <c r="F1384" s="220">
        <f t="shared" si="690"/>
        <v>7173.5</v>
      </c>
      <c r="G1384" s="220">
        <f t="shared" si="691"/>
        <v>742.3</v>
      </c>
      <c r="H1384" s="220">
        <f t="shared" si="692"/>
        <v>3344.8</v>
      </c>
      <c r="I1384" s="220">
        <f t="shared" si="693"/>
        <v>5826.8</v>
      </c>
      <c r="J1384" s="220">
        <f t="shared" si="694"/>
        <v>3703.8</v>
      </c>
      <c r="K1384" s="220">
        <f t="shared" si="695"/>
        <v>4547.2</v>
      </c>
      <c r="L1384" s="220">
        <f t="shared" si="696"/>
        <v>2911.7</v>
      </c>
      <c r="M1384" s="220">
        <f t="shared" si="697"/>
        <v>7650.2</v>
      </c>
      <c r="N1384" s="220">
        <f t="shared" si="698"/>
        <v>5104.7</v>
      </c>
      <c r="O1384" s="221">
        <f t="shared" si="699"/>
        <v>11383.7</v>
      </c>
      <c r="R1384" s="183"/>
      <c r="S1384" s="219" t="s">
        <v>423</v>
      </c>
      <c r="T1384" s="220">
        <v>5373.3</v>
      </c>
      <c r="U1384" s="220">
        <v>0</v>
      </c>
      <c r="V1384" s="220">
        <v>0</v>
      </c>
      <c r="W1384" s="220">
        <v>0</v>
      </c>
      <c r="X1384" s="220">
        <v>0</v>
      </c>
      <c r="Y1384" s="220">
        <v>5373.3</v>
      </c>
      <c r="Z1384" s="220">
        <v>16</v>
      </c>
      <c r="AA1384" s="221">
        <v>5389.3</v>
      </c>
      <c r="AC1384" s="183"/>
      <c r="AD1384" s="219" t="s">
        <v>423</v>
      </c>
      <c r="AE1384" s="220">
        <v>6514.7</v>
      </c>
      <c r="AF1384" s="220">
        <v>12</v>
      </c>
      <c r="AG1384" s="220">
        <v>83.3</v>
      </c>
      <c r="AH1384" s="220">
        <v>0</v>
      </c>
      <c r="AI1384" s="220">
        <v>0</v>
      </c>
      <c r="AJ1384" s="220">
        <v>6610</v>
      </c>
      <c r="AK1384" s="220">
        <v>15.9</v>
      </c>
      <c r="AL1384" s="221">
        <v>6625.9</v>
      </c>
      <c r="AN1384" s="183"/>
      <c r="AO1384" s="219" t="s">
        <v>423</v>
      </c>
      <c r="AP1384" s="220">
        <v>6971.1</v>
      </c>
      <c r="AQ1384" s="220">
        <v>92.4</v>
      </c>
      <c r="AR1384" s="220">
        <v>80</v>
      </c>
      <c r="AS1384" s="220">
        <v>0</v>
      </c>
      <c r="AT1384" s="220">
        <v>0</v>
      </c>
      <c r="AU1384" s="220">
        <v>7143.5</v>
      </c>
      <c r="AV1384" s="220">
        <v>30</v>
      </c>
      <c r="AW1384" s="221">
        <v>7173.5</v>
      </c>
      <c r="AY1384" s="183"/>
      <c r="AZ1384" s="219" t="s">
        <v>423</v>
      </c>
      <c r="BA1384" s="220">
        <v>552.1</v>
      </c>
      <c r="BB1384" s="220">
        <v>81.400000000000006</v>
      </c>
      <c r="BC1384" s="220">
        <v>37.1</v>
      </c>
      <c r="BD1384" s="220">
        <v>0</v>
      </c>
      <c r="BE1384" s="220">
        <v>0</v>
      </c>
      <c r="BF1384" s="220">
        <v>670.6</v>
      </c>
      <c r="BG1384" s="220">
        <v>71.7</v>
      </c>
      <c r="BH1384" s="221">
        <v>742.3</v>
      </c>
      <c r="BJ1384" s="183"/>
      <c r="BK1384" s="219" t="s">
        <v>423</v>
      </c>
      <c r="BL1384" s="220">
        <v>2410.4</v>
      </c>
      <c r="BM1384" s="220">
        <v>421.1</v>
      </c>
      <c r="BN1384" s="220">
        <v>53.4</v>
      </c>
      <c r="BO1384" s="220">
        <v>0</v>
      </c>
      <c r="BP1384" s="220">
        <v>0</v>
      </c>
      <c r="BQ1384" s="220">
        <v>2884.9</v>
      </c>
      <c r="BR1384" s="220">
        <v>459.9</v>
      </c>
      <c r="BS1384" s="221">
        <v>3344.8</v>
      </c>
      <c r="BU1384" s="183"/>
      <c r="BV1384" s="219" t="s">
        <v>423</v>
      </c>
      <c r="BW1384" s="220">
        <v>5161.3999999999996</v>
      </c>
      <c r="BX1384" s="220">
        <v>282.89999999999998</v>
      </c>
      <c r="BY1384" s="220">
        <v>18.5</v>
      </c>
      <c r="BZ1384" s="220">
        <v>0</v>
      </c>
      <c r="CA1384" s="220">
        <v>0</v>
      </c>
      <c r="CB1384" s="220">
        <v>5462.8</v>
      </c>
      <c r="CC1384" s="220">
        <v>364</v>
      </c>
      <c r="CD1384" s="221">
        <v>5826.8</v>
      </c>
      <c r="CF1384" s="183"/>
      <c r="CG1384" s="219" t="s">
        <v>423</v>
      </c>
      <c r="CH1384" s="220">
        <v>2818.1</v>
      </c>
      <c r="CI1384" s="220">
        <v>324</v>
      </c>
      <c r="CJ1384" s="220">
        <v>66.8</v>
      </c>
      <c r="CK1384" s="220">
        <v>0</v>
      </c>
      <c r="CL1384" s="220">
        <v>0</v>
      </c>
      <c r="CM1384" s="220">
        <v>3208.9</v>
      </c>
      <c r="CN1384" s="220">
        <v>494.9</v>
      </c>
      <c r="CO1384" s="221">
        <v>3703.8</v>
      </c>
      <c r="CQ1384" s="183"/>
      <c r="CR1384" s="219" t="s">
        <v>423</v>
      </c>
      <c r="CS1384" s="220">
        <v>3390.3</v>
      </c>
      <c r="CT1384" s="220">
        <v>308</v>
      </c>
      <c r="CU1384" s="220">
        <v>11</v>
      </c>
      <c r="CV1384" s="220">
        <v>0</v>
      </c>
      <c r="CW1384" s="220">
        <v>0</v>
      </c>
      <c r="CX1384" s="220">
        <v>3709.3</v>
      </c>
      <c r="CY1384" s="220">
        <v>837.9</v>
      </c>
      <c r="CZ1384" s="221">
        <v>4547.2</v>
      </c>
      <c r="DB1384" s="183"/>
      <c r="DC1384" s="219" t="s">
        <v>423</v>
      </c>
      <c r="DD1384" s="220">
        <v>1967.6</v>
      </c>
      <c r="DE1384" s="220">
        <v>232.5</v>
      </c>
      <c r="DF1384" s="220">
        <v>81.900000000000006</v>
      </c>
      <c r="DG1384" s="220">
        <v>0</v>
      </c>
      <c r="DH1384" s="220">
        <v>0</v>
      </c>
      <c r="DI1384" s="220">
        <v>2282</v>
      </c>
      <c r="DJ1384" s="220">
        <v>629.70000000000005</v>
      </c>
      <c r="DK1384" s="221">
        <v>2911.7</v>
      </c>
      <c r="DM1384" s="183"/>
      <c r="DN1384" s="219" t="s">
        <v>423</v>
      </c>
      <c r="DO1384" s="220">
        <v>6640.2</v>
      </c>
      <c r="DP1384" s="220">
        <v>427.1</v>
      </c>
      <c r="DQ1384" s="220">
        <v>31.4</v>
      </c>
      <c r="DR1384" s="220">
        <v>0</v>
      </c>
      <c r="DS1384" s="220">
        <v>0</v>
      </c>
      <c r="DT1384" s="220">
        <v>7098.7</v>
      </c>
      <c r="DU1384" s="220">
        <v>551.5</v>
      </c>
      <c r="DV1384" s="221">
        <v>7650.2</v>
      </c>
      <c r="DX1384" s="183"/>
      <c r="DY1384" s="219" t="s">
        <v>423</v>
      </c>
      <c r="DZ1384" s="220">
        <v>4425.7</v>
      </c>
      <c r="EA1384" s="220">
        <v>205.5</v>
      </c>
      <c r="EB1384" s="220">
        <v>37.4</v>
      </c>
      <c r="EC1384" s="220">
        <v>0</v>
      </c>
      <c r="ED1384" s="220">
        <v>0</v>
      </c>
      <c r="EE1384" s="220">
        <v>4668.6000000000004</v>
      </c>
      <c r="EF1384" s="220">
        <v>436.1</v>
      </c>
      <c r="EG1384" s="221">
        <v>5104.7</v>
      </c>
      <c r="EI1384" s="183"/>
      <c r="EJ1384" s="219" t="s">
        <v>423</v>
      </c>
      <c r="EK1384" s="220">
        <v>10443.1</v>
      </c>
      <c r="EL1384" s="220">
        <v>473.7</v>
      </c>
      <c r="EM1384" s="220">
        <v>130.1</v>
      </c>
      <c r="EN1384" s="220">
        <v>0</v>
      </c>
      <c r="EO1384" s="220">
        <v>0</v>
      </c>
      <c r="EP1384" s="220">
        <v>11046.9</v>
      </c>
      <c r="EQ1384" s="220">
        <v>336.8</v>
      </c>
      <c r="ER1384" s="221">
        <v>11383.7</v>
      </c>
    </row>
    <row r="1385" spans="2:148" ht="9.9499999999999993" customHeight="1">
      <c r="B1385" s="346"/>
      <c r="C1385" s="353" t="s">
        <v>424</v>
      </c>
      <c r="D1385" s="525">
        <f t="shared" si="688"/>
        <v>2280</v>
      </c>
      <c r="E1385" s="220">
        <f t="shared" si="689"/>
        <v>3150</v>
      </c>
      <c r="F1385" s="220">
        <f t="shared" si="690"/>
        <v>5257</v>
      </c>
      <c r="G1385" s="220">
        <f t="shared" si="691"/>
        <v>350</v>
      </c>
      <c r="H1385" s="220">
        <f t="shared" si="692"/>
        <v>433</v>
      </c>
      <c r="I1385" s="220">
        <f t="shared" si="693"/>
        <v>3584.7</v>
      </c>
      <c r="J1385" s="220">
        <f t="shared" si="694"/>
        <v>450</v>
      </c>
      <c r="K1385" s="220">
        <f t="shared" si="695"/>
        <v>2550</v>
      </c>
      <c r="L1385" s="220">
        <f t="shared" si="696"/>
        <v>1027</v>
      </c>
      <c r="M1385" s="220">
        <f t="shared" si="697"/>
        <v>5685.7</v>
      </c>
      <c r="N1385" s="220">
        <f t="shared" si="698"/>
        <v>3907</v>
      </c>
      <c r="O1385" s="221">
        <f t="shared" si="699"/>
        <v>4620.6000000000004</v>
      </c>
      <c r="R1385" s="183"/>
      <c r="S1385" s="219" t="s">
        <v>424</v>
      </c>
      <c r="T1385" s="220">
        <v>2280</v>
      </c>
      <c r="U1385" s="220">
        <v>0</v>
      </c>
      <c r="V1385" s="220">
        <v>0</v>
      </c>
      <c r="W1385" s="220">
        <v>0</v>
      </c>
      <c r="X1385" s="220">
        <v>0</v>
      </c>
      <c r="Y1385" s="220">
        <v>2280</v>
      </c>
      <c r="Z1385" s="220">
        <v>0</v>
      </c>
      <c r="AA1385" s="221">
        <v>2280</v>
      </c>
      <c r="AC1385" s="183"/>
      <c r="AD1385" s="219" t="s">
        <v>424</v>
      </c>
      <c r="AE1385" s="220">
        <v>3150</v>
      </c>
      <c r="AF1385" s="220">
        <v>0</v>
      </c>
      <c r="AG1385" s="220">
        <v>0</v>
      </c>
      <c r="AH1385" s="220">
        <v>0</v>
      </c>
      <c r="AI1385" s="220">
        <v>0</v>
      </c>
      <c r="AJ1385" s="220">
        <v>3150</v>
      </c>
      <c r="AK1385" s="220">
        <v>0</v>
      </c>
      <c r="AL1385" s="221">
        <v>3150</v>
      </c>
      <c r="AN1385" s="183"/>
      <c r="AO1385" s="219" t="s">
        <v>424</v>
      </c>
      <c r="AP1385" s="220">
        <v>5257</v>
      </c>
      <c r="AQ1385" s="220">
        <v>0</v>
      </c>
      <c r="AR1385" s="220">
        <v>0</v>
      </c>
      <c r="AS1385" s="220">
        <v>0</v>
      </c>
      <c r="AT1385" s="220">
        <v>0</v>
      </c>
      <c r="AU1385" s="220">
        <v>5257</v>
      </c>
      <c r="AV1385" s="220">
        <v>0</v>
      </c>
      <c r="AW1385" s="221">
        <v>5257</v>
      </c>
      <c r="AY1385" s="183"/>
      <c r="AZ1385" s="219" t="s">
        <v>424</v>
      </c>
      <c r="BA1385" s="220">
        <v>350</v>
      </c>
      <c r="BB1385" s="220">
        <v>0</v>
      </c>
      <c r="BC1385" s="220">
        <v>0</v>
      </c>
      <c r="BD1385" s="220">
        <v>0</v>
      </c>
      <c r="BE1385" s="220">
        <v>0</v>
      </c>
      <c r="BF1385" s="220">
        <v>350</v>
      </c>
      <c r="BG1385" s="220">
        <v>0</v>
      </c>
      <c r="BH1385" s="221">
        <v>350</v>
      </c>
      <c r="BJ1385" s="183"/>
      <c r="BK1385" s="219" t="s">
        <v>424</v>
      </c>
      <c r="BL1385" s="220">
        <v>0</v>
      </c>
      <c r="BM1385" s="220">
        <v>0</v>
      </c>
      <c r="BN1385" s="220">
        <v>0</v>
      </c>
      <c r="BO1385" s="220">
        <v>0</v>
      </c>
      <c r="BP1385" s="220">
        <v>0</v>
      </c>
      <c r="BQ1385" s="220">
        <v>0</v>
      </c>
      <c r="BR1385" s="220">
        <v>433</v>
      </c>
      <c r="BS1385" s="221">
        <v>433</v>
      </c>
      <c r="BU1385" s="183"/>
      <c r="BV1385" s="219" t="s">
        <v>424</v>
      </c>
      <c r="BW1385" s="220">
        <v>3249.7</v>
      </c>
      <c r="BX1385" s="220">
        <v>0</v>
      </c>
      <c r="BY1385" s="220">
        <v>0</v>
      </c>
      <c r="BZ1385" s="220">
        <v>0</v>
      </c>
      <c r="CA1385" s="220">
        <v>0</v>
      </c>
      <c r="CB1385" s="220">
        <v>3249.7</v>
      </c>
      <c r="CC1385" s="220">
        <v>335</v>
      </c>
      <c r="CD1385" s="221">
        <v>3584.7</v>
      </c>
      <c r="CF1385" s="183"/>
      <c r="CG1385" s="219" t="s">
        <v>424</v>
      </c>
      <c r="CH1385" s="220">
        <v>0</v>
      </c>
      <c r="CI1385" s="220">
        <v>0</v>
      </c>
      <c r="CJ1385" s="220">
        <v>0</v>
      </c>
      <c r="CK1385" s="220">
        <v>0</v>
      </c>
      <c r="CL1385" s="220">
        <v>0</v>
      </c>
      <c r="CM1385" s="220">
        <v>0</v>
      </c>
      <c r="CN1385" s="220">
        <v>450</v>
      </c>
      <c r="CO1385" s="221">
        <v>450</v>
      </c>
      <c r="CQ1385" s="183"/>
      <c r="CR1385" s="219" t="s">
        <v>424</v>
      </c>
      <c r="CS1385" s="220">
        <v>2300</v>
      </c>
      <c r="CT1385" s="220">
        <v>0</v>
      </c>
      <c r="CU1385" s="220">
        <v>0</v>
      </c>
      <c r="CV1385" s="220">
        <v>0</v>
      </c>
      <c r="CW1385" s="220">
        <v>0</v>
      </c>
      <c r="CX1385" s="220">
        <v>2300</v>
      </c>
      <c r="CY1385" s="220">
        <v>250</v>
      </c>
      <c r="CZ1385" s="221">
        <v>2550</v>
      </c>
      <c r="DB1385" s="183"/>
      <c r="DC1385" s="219" t="s">
        <v>424</v>
      </c>
      <c r="DD1385" s="220">
        <v>530</v>
      </c>
      <c r="DE1385" s="220">
        <v>0</v>
      </c>
      <c r="DF1385" s="220">
        <v>0</v>
      </c>
      <c r="DG1385" s="220">
        <v>0</v>
      </c>
      <c r="DH1385" s="220">
        <v>0</v>
      </c>
      <c r="DI1385" s="220">
        <v>530</v>
      </c>
      <c r="DJ1385" s="220">
        <v>497</v>
      </c>
      <c r="DK1385" s="221">
        <v>1027</v>
      </c>
      <c r="DM1385" s="183"/>
      <c r="DN1385" s="219" t="s">
        <v>424</v>
      </c>
      <c r="DO1385" s="220">
        <v>5150</v>
      </c>
      <c r="DP1385" s="220">
        <v>0</v>
      </c>
      <c r="DQ1385" s="220">
        <v>0</v>
      </c>
      <c r="DR1385" s="220">
        <v>0</v>
      </c>
      <c r="DS1385" s="220">
        <v>0</v>
      </c>
      <c r="DT1385" s="220">
        <v>5150</v>
      </c>
      <c r="DU1385" s="220">
        <v>535.70000000000005</v>
      </c>
      <c r="DV1385" s="221">
        <v>5685.7</v>
      </c>
      <c r="DX1385" s="183"/>
      <c r="DY1385" s="219" t="s">
        <v>424</v>
      </c>
      <c r="DZ1385" s="220">
        <v>3500</v>
      </c>
      <c r="EA1385" s="220">
        <v>0</v>
      </c>
      <c r="EB1385" s="220">
        <v>0</v>
      </c>
      <c r="EC1385" s="220">
        <v>0</v>
      </c>
      <c r="ED1385" s="220">
        <v>0</v>
      </c>
      <c r="EE1385" s="220">
        <v>3500</v>
      </c>
      <c r="EF1385" s="220">
        <v>407</v>
      </c>
      <c r="EG1385" s="221">
        <v>3907</v>
      </c>
      <c r="EI1385" s="183"/>
      <c r="EJ1385" s="219" t="s">
        <v>424</v>
      </c>
      <c r="EK1385" s="220">
        <v>4550</v>
      </c>
      <c r="EL1385" s="220">
        <v>0</v>
      </c>
      <c r="EM1385" s="220">
        <v>0</v>
      </c>
      <c r="EN1385" s="220">
        <v>0</v>
      </c>
      <c r="EO1385" s="220">
        <v>0</v>
      </c>
      <c r="EP1385" s="220">
        <v>4550</v>
      </c>
      <c r="EQ1385" s="220">
        <v>70.599999999999994</v>
      </c>
      <c r="ER1385" s="221">
        <v>4620.6000000000004</v>
      </c>
    </row>
    <row r="1386" spans="2:148" ht="9.9499999999999993" customHeight="1">
      <c r="B1386" s="346"/>
      <c r="C1386" s="353" t="s">
        <v>425</v>
      </c>
      <c r="D1386" s="525">
        <f t="shared" si="688"/>
        <v>758.9</v>
      </c>
      <c r="E1386" s="220">
        <f t="shared" si="689"/>
        <v>2396.1999999999998</v>
      </c>
      <c r="F1386" s="220">
        <f t="shared" si="690"/>
        <v>1567.8</v>
      </c>
      <c r="G1386" s="220">
        <f t="shared" si="691"/>
        <v>88.5</v>
      </c>
      <c r="H1386" s="220">
        <f t="shared" si="692"/>
        <v>2522.6999999999998</v>
      </c>
      <c r="I1386" s="220">
        <f t="shared" si="693"/>
        <v>2178.1</v>
      </c>
      <c r="J1386" s="220">
        <f t="shared" si="694"/>
        <v>3090.1</v>
      </c>
      <c r="K1386" s="220">
        <f t="shared" si="695"/>
        <v>156</v>
      </c>
      <c r="L1386" s="220">
        <f t="shared" si="696"/>
        <v>1692</v>
      </c>
      <c r="M1386" s="220">
        <f t="shared" si="697"/>
        <v>1479.7</v>
      </c>
      <c r="N1386" s="220">
        <f t="shared" si="698"/>
        <v>1168.5999999999999</v>
      </c>
      <c r="O1386" s="221">
        <f t="shared" si="699"/>
        <v>2959.9</v>
      </c>
      <c r="R1386" s="183"/>
      <c r="S1386" s="219" t="s">
        <v>425</v>
      </c>
      <c r="T1386" s="220">
        <v>758.9</v>
      </c>
      <c r="U1386" s="220">
        <v>0</v>
      </c>
      <c r="V1386" s="220">
        <v>0</v>
      </c>
      <c r="W1386" s="220">
        <v>0</v>
      </c>
      <c r="X1386" s="220">
        <v>0</v>
      </c>
      <c r="Y1386" s="220">
        <v>758.9</v>
      </c>
      <c r="Z1386" s="220">
        <v>0</v>
      </c>
      <c r="AA1386" s="221">
        <v>758.9</v>
      </c>
      <c r="AC1386" s="183"/>
      <c r="AD1386" s="219" t="s">
        <v>425</v>
      </c>
      <c r="AE1386" s="220">
        <v>2300.9</v>
      </c>
      <c r="AF1386" s="220">
        <v>12</v>
      </c>
      <c r="AG1386" s="220">
        <v>83.3</v>
      </c>
      <c r="AH1386" s="220">
        <v>0</v>
      </c>
      <c r="AI1386" s="220">
        <v>0</v>
      </c>
      <c r="AJ1386" s="220">
        <v>2396.1999999999998</v>
      </c>
      <c r="AK1386" s="220">
        <v>0</v>
      </c>
      <c r="AL1386" s="221">
        <v>2396.1999999999998</v>
      </c>
      <c r="AN1386" s="183"/>
      <c r="AO1386" s="219" t="s">
        <v>425</v>
      </c>
      <c r="AP1386" s="220">
        <v>1455.4</v>
      </c>
      <c r="AQ1386" s="220">
        <v>32.4</v>
      </c>
      <c r="AR1386" s="220">
        <v>80</v>
      </c>
      <c r="AS1386" s="220">
        <v>0</v>
      </c>
      <c r="AT1386" s="220">
        <v>0</v>
      </c>
      <c r="AU1386" s="220">
        <v>1567.8</v>
      </c>
      <c r="AV1386" s="220">
        <v>0</v>
      </c>
      <c r="AW1386" s="221">
        <v>1567.8</v>
      </c>
      <c r="AY1386" s="183"/>
      <c r="AZ1386" s="219" t="s">
        <v>425</v>
      </c>
      <c r="BA1386" s="220">
        <v>0</v>
      </c>
      <c r="BB1386" s="220">
        <v>51.4</v>
      </c>
      <c r="BC1386" s="220">
        <v>37.1</v>
      </c>
      <c r="BD1386" s="220">
        <v>0</v>
      </c>
      <c r="BE1386" s="220">
        <v>0</v>
      </c>
      <c r="BF1386" s="220">
        <v>88.5</v>
      </c>
      <c r="BG1386" s="220">
        <v>0</v>
      </c>
      <c r="BH1386" s="221">
        <v>88.5</v>
      </c>
      <c r="BJ1386" s="183"/>
      <c r="BK1386" s="219" t="s">
        <v>425</v>
      </c>
      <c r="BL1386" s="220">
        <v>2073.1999999999998</v>
      </c>
      <c r="BM1386" s="220">
        <v>396.1</v>
      </c>
      <c r="BN1386" s="220">
        <v>53.4</v>
      </c>
      <c r="BO1386" s="220">
        <v>0</v>
      </c>
      <c r="BP1386" s="220">
        <v>0</v>
      </c>
      <c r="BQ1386" s="220">
        <v>2522.6999999999998</v>
      </c>
      <c r="BR1386" s="220">
        <v>0</v>
      </c>
      <c r="BS1386" s="221">
        <v>2522.6999999999998</v>
      </c>
      <c r="BU1386" s="183"/>
      <c r="BV1386" s="219" t="s">
        <v>425</v>
      </c>
      <c r="BW1386" s="220">
        <v>1911.7</v>
      </c>
      <c r="BX1386" s="220">
        <v>247.9</v>
      </c>
      <c r="BY1386" s="220">
        <v>18.5</v>
      </c>
      <c r="BZ1386" s="220">
        <v>0</v>
      </c>
      <c r="CA1386" s="220">
        <v>0</v>
      </c>
      <c r="CB1386" s="220">
        <v>2178.1</v>
      </c>
      <c r="CC1386" s="220">
        <v>0</v>
      </c>
      <c r="CD1386" s="221">
        <v>2178.1</v>
      </c>
      <c r="CF1386" s="183"/>
      <c r="CG1386" s="219" t="s">
        <v>425</v>
      </c>
      <c r="CH1386" s="220">
        <v>2729.3</v>
      </c>
      <c r="CI1386" s="220">
        <v>294</v>
      </c>
      <c r="CJ1386" s="220">
        <v>66.8</v>
      </c>
      <c r="CK1386" s="220">
        <v>0</v>
      </c>
      <c r="CL1386" s="220">
        <v>0</v>
      </c>
      <c r="CM1386" s="220">
        <v>3090.1</v>
      </c>
      <c r="CN1386" s="220">
        <v>0</v>
      </c>
      <c r="CO1386" s="221">
        <v>3090.1</v>
      </c>
      <c r="CQ1386" s="183"/>
      <c r="CR1386" s="219" t="s">
        <v>425</v>
      </c>
      <c r="CS1386" s="220">
        <v>0</v>
      </c>
      <c r="CT1386" s="220">
        <v>145</v>
      </c>
      <c r="CU1386" s="220">
        <v>11</v>
      </c>
      <c r="CV1386" s="220">
        <v>0</v>
      </c>
      <c r="CW1386" s="220">
        <v>0</v>
      </c>
      <c r="CX1386" s="220">
        <v>156</v>
      </c>
      <c r="CY1386" s="220">
        <v>0</v>
      </c>
      <c r="CZ1386" s="221">
        <v>156</v>
      </c>
      <c r="DB1386" s="183"/>
      <c r="DC1386" s="219" t="s">
        <v>425</v>
      </c>
      <c r="DD1386" s="220">
        <v>1437.6</v>
      </c>
      <c r="DE1386" s="220">
        <v>172.5</v>
      </c>
      <c r="DF1386" s="220">
        <v>81.900000000000006</v>
      </c>
      <c r="DG1386" s="220">
        <v>0</v>
      </c>
      <c r="DH1386" s="220">
        <v>0</v>
      </c>
      <c r="DI1386" s="220">
        <v>1692</v>
      </c>
      <c r="DJ1386" s="220">
        <v>0</v>
      </c>
      <c r="DK1386" s="221">
        <v>1692</v>
      </c>
      <c r="DM1386" s="183"/>
      <c r="DN1386" s="219" t="s">
        <v>425</v>
      </c>
      <c r="DO1386" s="220">
        <v>1081.2</v>
      </c>
      <c r="DP1386" s="220">
        <v>367.1</v>
      </c>
      <c r="DQ1386" s="220">
        <v>31.4</v>
      </c>
      <c r="DR1386" s="220">
        <v>0</v>
      </c>
      <c r="DS1386" s="220">
        <v>0</v>
      </c>
      <c r="DT1386" s="220">
        <v>1479.7</v>
      </c>
      <c r="DU1386" s="220">
        <v>0</v>
      </c>
      <c r="DV1386" s="221">
        <v>1479.7</v>
      </c>
      <c r="DX1386" s="183"/>
      <c r="DY1386" s="219" t="s">
        <v>425</v>
      </c>
      <c r="DZ1386" s="220">
        <v>925.7</v>
      </c>
      <c r="EA1386" s="220">
        <v>205.5</v>
      </c>
      <c r="EB1386" s="220">
        <v>37.4</v>
      </c>
      <c r="EC1386" s="220">
        <v>0</v>
      </c>
      <c r="ED1386" s="220">
        <v>0</v>
      </c>
      <c r="EE1386" s="220">
        <v>1168.5999999999999</v>
      </c>
      <c r="EF1386" s="220">
        <v>0</v>
      </c>
      <c r="EG1386" s="221">
        <v>1168.5999999999999</v>
      </c>
      <c r="EI1386" s="183"/>
      <c r="EJ1386" s="219" t="s">
        <v>425</v>
      </c>
      <c r="EK1386" s="220">
        <v>2393.1</v>
      </c>
      <c r="EL1386" s="220">
        <v>436.7</v>
      </c>
      <c r="EM1386" s="220">
        <v>130.1</v>
      </c>
      <c r="EN1386" s="220">
        <v>0</v>
      </c>
      <c r="EO1386" s="220">
        <v>0</v>
      </c>
      <c r="EP1386" s="220">
        <v>2959.9</v>
      </c>
      <c r="EQ1386" s="220">
        <v>0</v>
      </c>
      <c r="ER1386" s="221">
        <v>2959.9</v>
      </c>
    </row>
    <row r="1387" spans="2:148" ht="9.9499999999999993" customHeight="1">
      <c r="B1387" s="346"/>
      <c r="C1387" s="353" t="s">
        <v>426</v>
      </c>
      <c r="D1387" s="525">
        <f t="shared" si="688"/>
        <v>2350.4</v>
      </c>
      <c r="E1387" s="220">
        <f t="shared" si="689"/>
        <v>1079.7</v>
      </c>
      <c r="F1387" s="220">
        <f t="shared" si="690"/>
        <v>348.7</v>
      </c>
      <c r="G1387" s="220">
        <f t="shared" si="691"/>
        <v>303.8</v>
      </c>
      <c r="H1387" s="220">
        <f t="shared" si="692"/>
        <v>389.1</v>
      </c>
      <c r="I1387" s="220">
        <f t="shared" si="693"/>
        <v>64</v>
      </c>
      <c r="J1387" s="220">
        <f t="shared" si="694"/>
        <v>163.69999999999999</v>
      </c>
      <c r="K1387" s="220">
        <f t="shared" si="695"/>
        <v>1841.2</v>
      </c>
      <c r="L1387" s="220">
        <f t="shared" si="696"/>
        <v>192.7</v>
      </c>
      <c r="M1387" s="220">
        <f t="shared" si="697"/>
        <v>484.8</v>
      </c>
      <c r="N1387" s="220">
        <f t="shared" si="698"/>
        <v>29.1</v>
      </c>
      <c r="O1387" s="221">
        <f t="shared" si="699"/>
        <v>3803.2</v>
      </c>
      <c r="R1387" s="183"/>
      <c r="S1387" s="219" t="s">
        <v>426</v>
      </c>
      <c r="T1387" s="220">
        <v>2334.4</v>
      </c>
      <c r="U1387" s="220">
        <v>0</v>
      </c>
      <c r="V1387" s="220">
        <v>0</v>
      </c>
      <c r="W1387" s="220">
        <v>0</v>
      </c>
      <c r="X1387" s="220">
        <v>0</v>
      </c>
      <c r="Y1387" s="220">
        <v>2334.4</v>
      </c>
      <c r="Z1387" s="220">
        <v>16</v>
      </c>
      <c r="AA1387" s="221">
        <v>2350.4</v>
      </c>
      <c r="AC1387" s="183"/>
      <c r="AD1387" s="219" t="s">
        <v>426</v>
      </c>
      <c r="AE1387" s="220">
        <v>1063.8</v>
      </c>
      <c r="AF1387" s="220">
        <v>0</v>
      </c>
      <c r="AG1387" s="220">
        <v>0</v>
      </c>
      <c r="AH1387" s="220">
        <v>0</v>
      </c>
      <c r="AI1387" s="220">
        <v>0</v>
      </c>
      <c r="AJ1387" s="220">
        <v>1063.8</v>
      </c>
      <c r="AK1387" s="220">
        <v>15.9</v>
      </c>
      <c r="AL1387" s="221">
        <v>1079.7</v>
      </c>
      <c r="AN1387" s="183"/>
      <c r="AO1387" s="219" t="s">
        <v>426</v>
      </c>
      <c r="AP1387" s="220">
        <v>258.7</v>
      </c>
      <c r="AQ1387" s="220">
        <v>60</v>
      </c>
      <c r="AR1387" s="220">
        <v>0</v>
      </c>
      <c r="AS1387" s="220">
        <v>0</v>
      </c>
      <c r="AT1387" s="220">
        <v>0</v>
      </c>
      <c r="AU1387" s="220">
        <v>318.7</v>
      </c>
      <c r="AV1387" s="220">
        <v>30</v>
      </c>
      <c r="AW1387" s="221">
        <v>348.7</v>
      </c>
      <c r="AY1387" s="183"/>
      <c r="AZ1387" s="219" t="s">
        <v>426</v>
      </c>
      <c r="BA1387" s="220">
        <v>202.1</v>
      </c>
      <c r="BB1387" s="220">
        <v>30</v>
      </c>
      <c r="BC1387" s="220">
        <v>0</v>
      </c>
      <c r="BD1387" s="220">
        <v>0</v>
      </c>
      <c r="BE1387" s="220">
        <v>0</v>
      </c>
      <c r="BF1387" s="220">
        <v>232.1</v>
      </c>
      <c r="BG1387" s="220">
        <v>71.7</v>
      </c>
      <c r="BH1387" s="221">
        <v>303.8</v>
      </c>
      <c r="BJ1387" s="183"/>
      <c r="BK1387" s="219" t="s">
        <v>426</v>
      </c>
      <c r="BL1387" s="220">
        <v>337.2</v>
      </c>
      <c r="BM1387" s="220">
        <v>25</v>
      </c>
      <c r="BN1387" s="220">
        <v>0</v>
      </c>
      <c r="BO1387" s="220">
        <v>0</v>
      </c>
      <c r="BP1387" s="220">
        <v>0</v>
      </c>
      <c r="BQ1387" s="220">
        <v>362.2</v>
      </c>
      <c r="BR1387" s="220">
        <v>26.9</v>
      </c>
      <c r="BS1387" s="221">
        <v>389.1</v>
      </c>
      <c r="BU1387" s="183"/>
      <c r="BV1387" s="219" t="s">
        <v>426</v>
      </c>
      <c r="BW1387" s="220">
        <v>0</v>
      </c>
      <c r="BX1387" s="220">
        <v>35</v>
      </c>
      <c r="BY1387" s="220">
        <v>0</v>
      </c>
      <c r="BZ1387" s="220">
        <v>0</v>
      </c>
      <c r="CA1387" s="220">
        <v>0</v>
      </c>
      <c r="CB1387" s="220">
        <v>35</v>
      </c>
      <c r="CC1387" s="220">
        <v>29</v>
      </c>
      <c r="CD1387" s="221">
        <v>64</v>
      </c>
      <c r="CF1387" s="183"/>
      <c r="CG1387" s="219" t="s">
        <v>426</v>
      </c>
      <c r="CH1387" s="220">
        <v>88.8</v>
      </c>
      <c r="CI1387" s="220">
        <v>30</v>
      </c>
      <c r="CJ1387" s="220">
        <v>0</v>
      </c>
      <c r="CK1387" s="220">
        <v>0</v>
      </c>
      <c r="CL1387" s="220">
        <v>0</v>
      </c>
      <c r="CM1387" s="220">
        <v>118.8</v>
      </c>
      <c r="CN1387" s="220">
        <v>44.9</v>
      </c>
      <c r="CO1387" s="221">
        <v>163.69999999999999</v>
      </c>
      <c r="CQ1387" s="183"/>
      <c r="CR1387" s="219" t="s">
        <v>426</v>
      </c>
      <c r="CS1387" s="220">
        <v>1090.3</v>
      </c>
      <c r="CT1387" s="220">
        <v>163</v>
      </c>
      <c r="CU1387" s="220">
        <v>0</v>
      </c>
      <c r="CV1387" s="220">
        <v>0</v>
      </c>
      <c r="CW1387" s="220">
        <v>0</v>
      </c>
      <c r="CX1387" s="220">
        <v>1253.3</v>
      </c>
      <c r="CY1387" s="220">
        <v>587.9</v>
      </c>
      <c r="CZ1387" s="221">
        <v>1841.2</v>
      </c>
      <c r="DB1387" s="183"/>
      <c r="DC1387" s="219" t="s">
        <v>426</v>
      </c>
      <c r="DD1387" s="220">
        <v>0</v>
      </c>
      <c r="DE1387" s="220">
        <v>60</v>
      </c>
      <c r="DF1387" s="220">
        <v>0</v>
      </c>
      <c r="DG1387" s="220">
        <v>0</v>
      </c>
      <c r="DH1387" s="220">
        <v>0</v>
      </c>
      <c r="DI1387" s="220">
        <v>60</v>
      </c>
      <c r="DJ1387" s="220">
        <v>132.69999999999999</v>
      </c>
      <c r="DK1387" s="221">
        <v>192.7</v>
      </c>
      <c r="DM1387" s="183"/>
      <c r="DN1387" s="219" t="s">
        <v>426</v>
      </c>
      <c r="DO1387" s="220">
        <v>409</v>
      </c>
      <c r="DP1387" s="220">
        <v>60</v>
      </c>
      <c r="DQ1387" s="220">
        <v>0</v>
      </c>
      <c r="DR1387" s="220">
        <v>0</v>
      </c>
      <c r="DS1387" s="220">
        <v>0</v>
      </c>
      <c r="DT1387" s="220">
        <v>469</v>
      </c>
      <c r="DU1387" s="220">
        <v>15.8</v>
      </c>
      <c r="DV1387" s="221">
        <v>484.8</v>
      </c>
      <c r="DX1387" s="183"/>
      <c r="DY1387" s="219" t="s">
        <v>426</v>
      </c>
      <c r="DZ1387" s="220">
        <v>0</v>
      </c>
      <c r="EA1387" s="220">
        <v>0</v>
      </c>
      <c r="EB1387" s="220">
        <v>0</v>
      </c>
      <c r="EC1387" s="220">
        <v>0</v>
      </c>
      <c r="ED1387" s="220">
        <v>0</v>
      </c>
      <c r="EE1387" s="220">
        <v>0</v>
      </c>
      <c r="EF1387" s="220">
        <v>29.1</v>
      </c>
      <c r="EG1387" s="221">
        <v>29.1</v>
      </c>
      <c r="EI1387" s="183"/>
      <c r="EJ1387" s="219" t="s">
        <v>426</v>
      </c>
      <c r="EK1387" s="220">
        <v>3500</v>
      </c>
      <c r="EL1387" s="220">
        <v>37</v>
      </c>
      <c r="EM1387" s="220">
        <v>0</v>
      </c>
      <c r="EN1387" s="220">
        <v>0</v>
      </c>
      <c r="EO1387" s="220">
        <v>0</v>
      </c>
      <c r="EP1387" s="220">
        <v>3537</v>
      </c>
      <c r="EQ1387" s="220">
        <v>266.2</v>
      </c>
      <c r="ER1387" s="221">
        <v>3803.2</v>
      </c>
    </row>
    <row r="1388" spans="2:148" ht="9.9499999999999993" customHeight="1" thickBot="1">
      <c r="B1388" s="346"/>
      <c r="C1388" s="353" t="s">
        <v>428</v>
      </c>
      <c r="D1388" s="525">
        <f t="shared" si="688"/>
        <v>82.8</v>
      </c>
      <c r="E1388" s="220">
        <f t="shared" si="689"/>
        <v>48.5</v>
      </c>
      <c r="F1388" s="220">
        <f t="shared" si="690"/>
        <v>68.599999999999994</v>
      </c>
      <c r="G1388" s="220">
        <f t="shared" si="691"/>
        <v>72.2</v>
      </c>
      <c r="H1388" s="220">
        <f t="shared" si="692"/>
        <v>35</v>
      </c>
      <c r="I1388" s="220">
        <f t="shared" si="693"/>
        <v>27.2</v>
      </c>
      <c r="J1388" s="220">
        <f t="shared" si="694"/>
        <v>114.2</v>
      </c>
      <c r="K1388" s="220">
        <f t="shared" si="695"/>
        <v>82</v>
      </c>
      <c r="L1388" s="220">
        <f t="shared" si="696"/>
        <v>49.9</v>
      </c>
      <c r="M1388" s="220">
        <f t="shared" si="697"/>
        <v>253</v>
      </c>
      <c r="N1388" s="220">
        <f t="shared" si="698"/>
        <v>220.8</v>
      </c>
      <c r="O1388" s="221">
        <f t="shared" si="699"/>
        <v>1.4</v>
      </c>
      <c r="R1388" s="183"/>
      <c r="S1388" s="219" t="s">
        <v>428</v>
      </c>
      <c r="T1388" s="220">
        <v>68.599999999999994</v>
      </c>
      <c r="U1388" s="220">
        <v>0</v>
      </c>
      <c r="V1388" s="220">
        <v>14.2</v>
      </c>
      <c r="W1388" s="220">
        <v>0</v>
      </c>
      <c r="X1388" s="220">
        <v>0</v>
      </c>
      <c r="Y1388" s="220">
        <v>82.8</v>
      </c>
      <c r="Z1388" s="220">
        <v>0</v>
      </c>
      <c r="AA1388" s="221">
        <v>82.8</v>
      </c>
      <c r="AC1388" s="183"/>
      <c r="AD1388" s="219" t="s">
        <v>428</v>
      </c>
      <c r="AE1388" s="220">
        <v>0.7</v>
      </c>
      <c r="AF1388" s="220">
        <v>0</v>
      </c>
      <c r="AG1388" s="220">
        <v>47.8</v>
      </c>
      <c r="AH1388" s="220">
        <v>0</v>
      </c>
      <c r="AI1388" s="220">
        <v>0</v>
      </c>
      <c r="AJ1388" s="220">
        <v>48.5</v>
      </c>
      <c r="AK1388" s="220">
        <v>0</v>
      </c>
      <c r="AL1388" s="221">
        <v>48.5</v>
      </c>
      <c r="AN1388" s="183"/>
      <c r="AO1388" s="219" t="s">
        <v>428</v>
      </c>
      <c r="AP1388" s="220">
        <v>51.4</v>
      </c>
      <c r="AQ1388" s="220">
        <v>0</v>
      </c>
      <c r="AR1388" s="220">
        <v>17.2</v>
      </c>
      <c r="AS1388" s="220">
        <v>0</v>
      </c>
      <c r="AT1388" s="220">
        <v>0</v>
      </c>
      <c r="AU1388" s="220">
        <v>68.599999999999994</v>
      </c>
      <c r="AV1388" s="220">
        <v>0</v>
      </c>
      <c r="AW1388" s="221">
        <v>68.599999999999994</v>
      </c>
      <c r="AY1388" s="183"/>
      <c r="AZ1388" s="219" t="s">
        <v>428</v>
      </c>
      <c r="BA1388" s="220">
        <v>26.1</v>
      </c>
      <c r="BB1388" s="220">
        <v>0</v>
      </c>
      <c r="BC1388" s="220">
        <v>46.1</v>
      </c>
      <c r="BD1388" s="220">
        <v>0</v>
      </c>
      <c r="BE1388" s="220">
        <v>0</v>
      </c>
      <c r="BF1388" s="220">
        <v>72.2</v>
      </c>
      <c r="BG1388" s="220">
        <v>0</v>
      </c>
      <c r="BH1388" s="221">
        <v>72.2</v>
      </c>
      <c r="BJ1388" s="183"/>
      <c r="BK1388" s="219" t="s">
        <v>428</v>
      </c>
      <c r="BL1388" s="220">
        <v>27</v>
      </c>
      <c r="BM1388" s="220">
        <v>0</v>
      </c>
      <c r="BN1388" s="220">
        <v>8</v>
      </c>
      <c r="BO1388" s="220">
        <v>0</v>
      </c>
      <c r="BP1388" s="220">
        <v>0</v>
      </c>
      <c r="BQ1388" s="220">
        <v>35</v>
      </c>
      <c r="BR1388" s="220">
        <v>0</v>
      </c>
      <c r="BS1388" s="221">
        <v>35</v>
      </c>
      <c r="BU1388" s="183"/>
      <c r="BV1388" s="219" t="s">
        <v>428</v>
      </c>
      <c r="BW1388" s="220">
        <v>27.2</v>
      </c>
      <c r="BX1388" s="220">
        <v>0</v>
      </c>
      <c r="BY1388" s="220">
        <v>0</v>
      </c>
      <c r="BZ1388" s="220">
        <v>0</v>
      </c>
      <c r="CA1388" s="220">
        <v>0</v>
      </c>
      <c r="CB1388" s="220">
        <v>27.2</v>
      </c>
      <c r="CC1388" s="220">
        <v>0</v>
      </c>
      <c r="CD1388" s="221">
        <v>27.2</v>
      </c>
      <c r="CF1388" s="183"/>
      <c r="CG1388" s="219" t="s">
        <v>428</v>
      </c>
      <c r="CH1388" s="220">
        <v>28.8</v>
      </c>
      <c r="CI1388" s="220">
        <v>0</v>
      </c>
      <c r="CJ1388" s="220">
        <v>85.4</v>
      </c>
      <c r="CK1388" s="220">
        <v>0</v>
      </c>
      <c r="CL1388" s="220">
        <v>0</v>
      </c>
      <c r="CM1388" s="220">
        <v>114.2</v>
      </c>
      <c r="CN1388" s="220">
        <v>0</v>
      </c>
      <c r="CO1388" s="221">
        <v>114.2</v>
      </c>
      <c r="CQ1388" s="183"/>
      <c r="CR1388" s="219" t="s">
        <v>428</v>
      </c>
      <c r="CS1388" s="220">
        <v>31.1</v>
      </c>
      <c r="CT1388" s="220">
        <v>0</v>
      </c>
      <c r="CU1388" s="220">
        <v>50.9</v>
      </c>
      <c r="CV1388" s="220">
        <v>0</v>
      </c>
      <c r="CW1388" s="220">
        <v>0</v>
      </c>
      <c r="CX1388" s="220">
        <v>82</v>
      </c>
      <c r="CY1388" s="220">
        <v>0</v>
      </c>
      <c r="CZ1388" s="221">
        <v>82</v>
      </c>
      <c r="DB1388" s="183"/>
      <c r="DC1388" s="219" t="s">
        <v>428</v>
      </c>
      <c r="DD1388" s="220">
        <v>31.3</v>
      </c>
      <c r="DE1388" s="220">
        <v>0</v>
      </c>
      <c r="DF1388" s="220">
        <v>18.600000000000001</v>
      </c>
      <c r="DG1388" s="220">
        <v>0</v>
      </c>
      <c r="DH1388" s="220">
        <v>0</v>
      </c>
      <c r="DI1388" s="220">
        <v>49.9</v>
      </c>
      <c r="DJ1388" s="220">
        <v>0</v>
      </c>
      <c r="DK1388" s="221">
        <v>49.9</v>
      </c>
      <c r="DM1388" s="183"/>
      <c r="DN1388" s="219" t="s">
        <v>428</v>
      </c>
      <c r="DO1388" s="220">
        <v>206.4</v>
      </c>
      <c r="DP1388" s="220">
        <v>0</v>
      </c>
      <c r="DQ1388" s="220">
        <v>46.6</v>
      </c>
      <c r="DR1388" s="220">
        <v>0</v>
      </c>
      <c r="DS1388" s="220">
        <v>0</v>
      </c>
      <c r="DT1388" s="220">
        <v>253</v>
      </c>
      <c r="DU1388" s="220">
        <v>0</v>
      </c>
      <c r="DV1388" s="221">
        <v>253</v>
      </c>
      <c r="DX1388" s="183"/>
      <c r="DY1388" s="219" t="s">
        <v>428</v>
      </c>
      <c r="DZ1388" s="220">
        <v>211.7</v>
      </c>
      <c r="EA1388" s="220">
        <v>0</v>
      </c>
      <c r="EB1388" s="220">
        <v>9.1</v>
      </c>
      <c r="EC1388" s="220">
        <v>0</v>
      </c>
      <c r="ED1388" s="220">
        <v>0</v>
      </c>
      <c r="EE1388" s="220">
        <v>220.8</v>
      </c>
      <c r="EF1388" s="220">
        <v>0</v>
      </c>
      <c r="EG1388" s="221">
        <v>220.8</v>
      </c>
      <c r="EI1388" s="183"/>
      <c r="EJ1388" s="219" t="s">
        <v>428</v>
      </c>
      <c r="EK1388" s="220">
        <v>0.9</v>
      </c>
      <c r="EL1388" s="220">
        <v>0</v>
      </c>
      <c r="EM1388" s="220">
        <v>0.5</v>
      </c>
      <c r="EN1388" s="220">
        <v>0</v>
      </c>
      <c r="EO1388" s="220">
        <v>0</v>
      </c>
      <c r="EP1388" s="220">
        <v>1.4</v>
      </c>
      <c r="EQ1388" s="220">
        <v>0</v>
      </c>
      <c r="ER1388" s="221">
        <v>1.4</v>
      </c>
    </row>
    <row r="1389" spans="2:148" ht="9.9499999999999993" customHeight="1">
      <c r="B1389" s="351" t="s">
        <v>429</v>
      </c>
      <c r="C1389" s="352" t="s">
        <v>430</v>
      </c>
      <c r="D1389" s="529">
        <f t="shared" si="688"/>
        <v>13635.7</v>
      </c>
      <c r="E1389" s="212">
        <f t="shared" si="689"/>
        <v>9358.9</v>
      </c>
      <c r="F1389" s="212">
        <f t="shared" si="690"/>
        <v>11529.6</v>
      </c>
      <c r="G1389" s="212">
        <f t="shared" si="691"/>
        <v>5774.3</v>
      </c>
      <c r="H1389" s="212">
        <f t="shared" si="692"/>
        <v>8120.9</v>
      </c>
      <c r="I1389" s="212">
        <f t="shared" si="693"/>
        <v>11413.6</v>
      </c>
      <c r="J1389" s="212">
        <f t="shared" si="694"/>
        <v>11208.8</v>
      </c>
      <c r="K1389" s="212">
        <f t="shared" si="695"/>
        <v>14489.6</v>
      </c>
      <c r="L1389" s="212">
        <f t="shared" si="696"/>
        <v>6392.6</v>
      </c>
      <c r="M1389" s="212">
        <f t="shared" si="697"/>
        <v>15872.9</v>
      </c>
      <c r="N1389" s="212">
        <f t="shared" si="698"/>
        <v>8387.5</v>
      </c>
      <c r="O1389" s="213">
        <f t="shared" si="699"/>
        <v>17237.8</v>
      </c>
      <c r="R1389" s="227" t="s">
        <v>429</v>
      </c>
      <c r="S1389" s="228" t="s">
        <v>430</v>
      </c>
      <c r="T1389" s="229">
        <v>8413</v>
      </c>
      <c r="U1389" s="229">
        <v>2833.9</v>
      </c>
      <c r="V1389" s="229">
        <v>256.60000000000002</v>
      </c>
      <c r="W1389" s="229">
        <v>1236.4000000000001</v>
      </c>
      <c r="X1389" s="229">
        <v>0</v>
      </c>
      <c r="Y1389" s="229">
        <v>12739.9</v>
      </c>
      <c r="Z1389" s="229">
        <v>895.8</v>
      </c>
      <c r="AA1389" s="328">
        <v>13635.7</v>
      </c>
      <c r="AC1389" s="227" t="s">
        <v>429</v>
      </c>
      <c r="AD1389" s="228" t="s">
        <v>430</v>
      </c>
      <c r="AE1389" s="229">
        <v>6880</v>
      </c>
      <c r="AF1389" s="229">
        <v>128.1</v>
      </c>
      <c r="AG1389" s="229">
        <v>294.7</v>
      </c>
      <c r="AH1389" s="229">
        <v>708.5</v>
      </c>
      <c r="AI1389" s="229">
        <v>0</v>
      </c>
      <c r="AJ1389" s="229">
        <v>8011.3</v>
      </c>
      <c r="AK1389" s="229">
        <v>1347.6</v>
      </c>
      <c r="AL1389" s="328">
        <v>9358.9</v>
      </c>
      <c r="AN1389" s="227" t="s">
        <v>429</v>
      </c>
      <c r="AO1389" s="228" t="s">
        <v>430</v>
      </c>
      <c r="AP1389" s="229">
        <v>8173</v>
      </c>
      <c r="AQ1389" s="229">
        <v>53.2</v>
      </c>
      <c r="AR1389" s="229">
        <v>16.399999999999999</v>
      </c>
      <c r="AS1389" s="229">
        <v>2695.7</v>
      </c>
      <c r="AT1389" s="229">
        <v>0</v>
      </c>
      <c r="AU1389" s="229">
        <v>10938.3</v>
      </c>
      <c r="AV1389" s="229">
        <v>591.29999999999995</v>
      </c>
      <c r="AW1389" s="328">
        <v>11529.6</v>
      </c>
      <c r="AY1389" s="227" t="s">
        <v>429</v>
      </c>
      <c r="AZ1389" s="228" t="s">
        <v>430</v>
      </c>
      <c r="BA1389" s="229">
        <v>3687.7</v>
      </c>
      <c r="BB1389" s="229">
        <v>82.5</v>
      </c>
      <c r="BC1389" s="229">
        <v>167.8</v>
      </c>
      <c r="BD1389" s="229">
        <v>330.4</v>
      </c>
      <c r="BE1389" s="229">
        <v>0</v>
      </c>
      <c r="BF1389" s="229">
        <v>4268.3999999999996</v>
      </c>
      <c r="BG1389" s="229">
        <v>1505.9</v>
      </c>
      <c r="BH1389" s="328">
        <v>5774.3</v>
      </c>
      <c r="BJ1389" s="227" t="s">
        <v>429</v>
      </c>
      <c r="BK1389" s="228" t="s">
        <v>430</v>
      </c>
      <c r="BL1389" s="229">
        <v>5564.3</v>
      </c>
      <c r="BM1389" s="229">
        <v>466.2</v>
      </c>
      <c r="BN1389" s="229">
        <v>7.6</v>
      </c>
      <c r="BO1389" s="229">
        <v>977.4</v>
      </c>
      <c r="BP1389" s="229">
        <v>0</v>
      </c>
      <c r="BQ1389" s="229">
        <v>7015.5</v>
      </c>
      <c r="BR1389" s="229">
        <v>1105.4000000000001</v>
      </c>
      <c r="BS1389" s="328">
        <v>8120.9</v>
      </c>
      <c r="BU1389" s="227" t="s">
        <v>429</v>
      </c>
      <c r="BV1389" s="228" t="s">
        <v>430</v>
      </c>
      <c r="BW1389" s="229">
        <v>6969.3</v>
      </c>
      <c r="BX1389" s="229">
        <v>279.5</v>
      </c>
      <c r="BY1389" s="229">
        <v>12.8</v>
      </c>
      <c r="BZ1389" s="229">
        <v>2349.5</v>
      </c>
      <c r="CA1389" s="229">
        <v>0</v>
      </c>
      <c r="CB1389" s="229">
        <v>9611.1</v>
      </c>
      <c r="CC1389" s="229">
        <v>1802.5</v>
      </c>
      <c r="CD1389" s="328">
        <v>11413.6</v>
      </c>
      <c r="CF1389" s="227" t="s">
        <v>429</v>
      </c>
      <c r="CG1389" s="228" t="s">
        <v>430</v>
      </c>
      <c r="CH1389" s="229">
        <v>8469.2999999999993</v>
      </c>
      <c r="CI1389" s="229">
        <v>274.7</v>
      </c>
      <c r="CJ1389" s="229">
        <v>312.10000000000002</v>
      </c>
      <c r="CK1389" s="229">
        <v>1160.4000000000001</v>
      </c>
      <c r="CL1389" s="229">
        <v>0</v>
      </c>
      <c r="CM1389" s="229">
        <v>10216.5</v>
      </c>
      <c r="CN1389" s="229">
        <v>992.3</v>
      </c>
      <c r="CO1389" s="328">
        <v>11208.8</v>
      </c>
      <c r="CQ1389" s="227" t="s">
        <v>429</v>
      </c>
      <c r="CR1389" s="228" t="s">
        <v>430</v>
      </c>
      <c r="CS1389" s="229">
        <v>11729.2</v>
      </c>
      <c r="CT1389" s="229">
        <v>275.39999999999998</v>
      </c>
      <c r="CU1389" s="229">
        <v>207.7</v>
      </c>
      <c r="CV1389" s="229">
        <v>498.6</v>
      </c>
      <c r="CW1389" s="229">
        <v>0</v>
      </c>
      <c r="CX1389" s="229">
        <v>12710.9</v>
      </c>
      <c r="CY1389" s="229">
        <v>1778.7</v>
      </c>
      <c r="CZ1389" s="328">
        <v>14489.6</v>
      </c>
      <c r="DB1389" s="227" t="s">
        <v>429</v>
      </c>
      <c r="DC1389" s="228" t="s">
        <v>430</v>
      </c>
      <c r="DD1389" s="229">
        <v>4515.2</v>
      </c>
      <c r="DE1389" s="229">
        <v>243</v>
      </c>
      <c r="DF1389" s="229">
        <v>37.4</v>
      </c>
      <c r="DG1389" s="229">
        <v>607.79999999999995</v>
      </c>
      <c r="DH1389" s="229">
        <v>0</v>
      </c>
      <c r="DI1389" s="229">
        <v>5403.4</v>
      </c>
      <c r="DJ1389" s="229">
        <v>989.2</v>
      </c>
      <c r="DK1389" s="328">
        <v>6392.6</v>
      </c>
      <c r="DM1389" s="227" t="s">
        <v>429</v>
      </c>
      <c r="DN1389" s="228" t="s">
        <v>430</v>
      </c>
      <c r="DO1389" s="229">
        <v>10644.4</v>
      </c>
      <c r="DP1389" s="229">
        <v>337.6</v>
      </c>
      <c r="DQ1389" s="229">
        <v>116</v>
      </c>
      <c r="DR1389" s="229">
        <v>2912.5</v>
      </c>
      <c r="DS1389" s="229">
        <v>0</v>
      </c>
      <c r="DT1389" s="229">
        <v>14010.5</v>
      </c>
      <c r="DU1389" s="229">
        <v>1862.4</v>
      </c>
      <c r="DV1389" s="328">
        <v>15872.9</v>
      </c>
      <c r="DX1389" s="227" t="s">
        <v>429</v>
      </c>
      <c r="DY1389" s="228" t="s">
        <v>430</v>
      </c>
      <c r="DZ1389" s="229">
        <v>6849.6</v>
      </c>
      <c r="EA1389" s="229">
        <v>290.2</v>
      </c>
      <c r="EB1389" s="229">
        <v>146.80000000000001</v>
      </c>
      <c r="EC1389" s="229">
        <v>120.6</v>
      </c>
      <c r="ED1389" s="229">
        <v>0</v>
      </c>
      <c r="EE1389" s="229">
        <v>7407.2</v>
      </c>
      <c r="EF1389" s="229">
        <v>980.3</v>
      </c>
      <c r="EG1389" s="328">
        <v>8387.5</v>
      </c>
      <c r="EI1389" s="227" t="s">
        <v>429</v>
      </c>
      <c r="EJ1389" s="228" t="s">
        <v>430</v>
      </c>
      <c r="EK1389" s="229">
        <v>11901.2</v>
      </c>
      <c r="EL1389" s="229">
        <v>3610.5</v>
      </c>
      <c r="EM1389" s="229">
        <v>69.8</v>
      </c>
      <c r="EN1389" s="229">
        <v>0</v>
      </c>
      <c r="EO1389" s="229">
        <v>0</v>
      </c>
      <c r="EP1389" s="229">
        <v>15581.5</v>
      </c>
      <c r="EQ1389" s="229">
        <v>1656.3</v>
      </c>
      <c r="ER1389" s="328">
        <v>17237.8</v>
      </c>
    </row>
    <row r="1390" spans="2:148" ht="9.9499999999999993" customHeight="1">
      <c r="B1390" s="346"/>
      <c r="C1390" s="353" t="s">
        <v>353</v>
      </c>
      <c r="D1390" s="525">
        <f t="shared" si="688"/>
        <v>7356.8</v>
      </c>
      <c r="E1390" s="220">
        <f t="shared" si="689"/>
        <v>2961.8</v>
      </c>
      <c r="F1390" s="220">
        <f t="shared" si="690"/>
        <v>4739.3</v>
      </c>
      <c r="G1390" s="220">
        <f t="shared" si="691"/>
        <v>4276</v>
      </c>
      <c r="H1390" s="220">
        <f t="shared" si="692"/>
        <v>4367.2</v>
      </c>
      <c r="I1390" s="220">
        <f t="shared" si="693"/>
        <v>5082.8</v>
      </c>
      <c r="J1390" s="220">
        <f t="shared" si="694"/>
        <v>9852.9</v>
      </c>
      <c r="K1390" s="220">
        <f t="shared" si="695"/>
        <v>3806.1</v>
      </c>
      <c r="L1390" s="220">
        <f t="shared" si="696"/>
        <v>3715.3</v>
      </c>
      <c r="M1390" s="220">
        <f t="shared" si="697"/>
        <v>8252.2000000000007</v>
      </c>
      <c r="N1390" s="220">
        <f t="shared" si="698"/>
        <v>2894.1</v>
      </c>
      <c r="O1390" s="221">
        <f t="shared" si="699"/>
        <v>10915.7</v>
      </c>
      <c r="R1390" s="183"/>
      <c r="S1390" s="219" t="s">
        <v>353</v>
      </c>
      <c r="T1390" s="220">
        <v>2363.4</v>
      </c>
      <c r="U1390" s="220">
        <v>2831.8</v>
      </c>
      <c r="V1390" s="220">
        <v>169.5</v>
      </c>
      <c r="W1390" s="220">
        <v>1236.4000000000001</v>
      </c>
      <c r="X1390" s="220">
        <v>0</v>
      </c>
      <c r="Y1390" s="220">
        <v>6601.1</v>
      </c>
      <c r="Z1390" s="220">
        <v>755.7</v>
      </c>
      <c r="AA1390" s="221">
        <v>7356.8</v>
      </c>
      <c r="AC1390" s="183"/>
      <c r="AD1390" s="219" t="s">
        <v>353</v>
      </c>
      <c r="AE1390" s="220">
        <v>672.4</v>
      </c>
      <c r="AF1390" s="220">
        <v>127.4</v>
      </c>
      <c r="AG1390" s="220">
        <v>246</v>
      </c>
      <c r="AH1390" s="220">
        <v>708.5</v>
      </c>
      <c r="AI1390" s="220">
        <v>0</v>
      </c>
      <c r="AJ1390" s="220">
        <v>1754.3</v>
      </c>
      <c r="AK1390" s="220">
        <v>1207.5</v>
      </c>
      <c r="AL1390" s="221">
        <v>2961.8</v>
      </c>
      <c r="AN1390" s="183"/>
      <c r="AO1390" s="219" t="s">
        <v>353</v>
      </c>
      <c r="AP1390" s="220">
        <v>1612.7</v>
      </c>
      <c r="AQ1390" s="220">
        <v>53.2</v>
      </c>
      <c r="AR1390" s="220">
        <v>1.7</v>
      </c>
      <c r="AS1390" s="220">
        <v>2644.3</v>
      </c>
      <c r="AT1390" s="220">
        <v>0</v>
      </c>
      <c r="AU1390" s="220">
        <v>4311.8999999999996</v>
      </c>
      <c r="AV1390" s="220">
        <v>427.4</v>
      </c>
      <c r="AW1390" s="221">
        <v>4739.3</v>
      </c>
      <c r="AY1390" s="183"/>
      <c r="AZ1390" s="219" t="s">
        <v>353</v>
      </c>
      <c r="BA1390" s="220">
        <v>2371.6999999999998</v>
      </c>
      <c r="BB1390" s="220">
        <v>82.5</v>
      </c>
      <c r="BC1390" s="220">
        <v>128.30000000000001</v>
      </c>
      <c r="BD1390" s="220">
        <v>304.3</v>
      </c>
      <c r="BE1390" s="220">
        <v>0</v>
      </c>
      <c r="BF1390" s="220">
        <v>2886.8</v>
      </c>
      <c r="BG1390" s="220">
        <v>1389.2</v>
      </c>
      <c r="BH1390" s="221">
        <v>4276</v>
      </c>
      <c r="BJ1390" s="183"/>
      <c r="BK1390" s="219" t="s">
        <v>353</v>
      </c>
      <c r="BL1390" s="220">
        <v>2025.4</v>
      </c>
      <c r="BM1390" s="220">
        <v>466.2</v>
      </c>
      <c r="BN1390" s="220">
        <v>0.5</v>
      </c>
      <c r="BO1390" s="220">
        <v>950.4</v>
      </c>
      <c r="BP1390" s="220">
        <v>0</v>
      </c>
      <c r="BQ1390" s="220">
        <v>3442.5</v>
      </c>
      <c r="BR1390" s="220">
        <v>924.7</v>
      </c>
      <c r="BS1390" s="221">
        <v>4367.2</v>
      </c>
      <c r="BU1390" s="183"/>
      <c r="BV1390" s="219" t="s">
        <v>353</v>
      </c>
      <c r="BW1390" s="220">
        <v>842.1</v>
      </c>
      <c r="BX1390" s="220">
        <v>279.5</v>
      </c>
      <c r="BY1390" s="220">
        <v>0.9</v>
      </c>
      <c r="BZ1390" s="220">
        <v>2322.3000000000002</v>
      </c>
      <c r="CA1390" s="220">
        <v>0</v>
      </c>
      <c r="CB1390" s="220">
        <v>3444.8</v>
      </c>
      <c r="CC1390" s="220">
        <v>1638</v>
      </c>
      <c r="CD1390" s="221">
        <v>5082.8</v>
      </c>
      <c r="CF1390" s="183"/>
      <c r="CG1390" s="219" t="s">
        <v>353</v>
      </c>
      <c r="CH1390" s="220">
        <v>7563.8</v>
      </c>
      <c r="CI1390" s="220">
        <v>274.7</v>
      </c>
      <c r="CJ1390" s="220">
        <v>243.2</v>
      </c>
      <c r="CK1390" s="220">
        <v>1131.5999999999999</v>
      </c>
      <c r="CL1390" s="220">
        <v>0</v>
      </c>
      <c r="CM1390" s="220">
        <v>9213.2999999999993</v>
      </c>
      <c r="CN1390" s="220">
        <v>639.6</v>
      </c>
      <c r="CO1390" s="221">
        <v>9852.9</v>
      </c>
      <c r="CQ1390" s="183"/>
      <c r="CR1390" s="219" t="s">
        <v>353</v>
      </c>
      <c r="CS1390" s="220">
        <v>1744.9</v>
      </c>
      <c r="CT1390" s="220">
        <v>275.39999999999998</v>
      </c>
      <c r="CU1390" s="220">
        <v>142.9</v>
      </c>
      <c r="CV1390" s="220">
        <v>467.5</v>
      </c>
      <c r="CW1390" s="220">
        <v>0</v>
      </c>
      <c r="CX1390" s="220">
        <v>2630.7</v>
      </c>
      <c r="CY1390" s="220">
        <v>1175.4000000000001</v>
      </c>
      <c r="CZ1390" s="221">
        <v>3806.1</v>
      </c>
      <c r="DB1390" s="183"/>
      <c r="DC1390" s="219" t="s">
        <v>353</v>
      </c>
      <c r="DD1390" s="220">
        <v>2153.8000000000002</v>
      </c>
      <c r="DE1390" s="220">
        <v>243</v>
      </c>
      <c r="DF1390" s="220">
        <v>28</v>
      </c>
      <c r="DG1390" s="220">
        <v>576.5</v>
      </c>
      <c r="DH1390" s="220">
        <v>0</v>
      </c>
      <c r="DI1390" s="220">
        <v>3001.3</v>
      </c>
      <c r="DJ1390" s="220">
        <v>714</v>
      </c>
      <c r="DK1390" s="221">
        <v>3715.3</v>
      </c>
      <c r="DM1390" s="183"/>
      <c r="DN1390" s="219" t="s">
        <v>353</v>
      </c>
      <c r="DO1390" s="220">
        <v>3569.6</v>
      </c>
      <c r="DP1390" s="220">
        <v>237.1</v>
      </c>
      <c r="DQ1390" s="220">
        <v>1</v>
      </c>
      <c r="DR1390" s="220">
        <v>2880.7</v>
      </c>
      <c r="DS1390" s="220">
        <v>0</v>
      </c>
      <c r="DT1390" s="220">
        <v>6688.4</v>
      </c>
      <c r="DU1390" s="220">
        <v>1563.8</v>
      </c>
      <c r="DV1390" s="221">
        <v>8252.2000000000007</v>
      </c>
      <c r="DX1390" s="183"/>
      <c r="DY1390" s="219" t="s">
        <v>353</v>
      </c>
      <c r="DZ1390" s="220">
        <v>1777.1</v>
      </c>
      <c r="EA1390" s="220">
        <v>193</v>
      </c>
      <c r="EB1390" s="220">
        <v>17.7</v>
      </c>
      <c r="EC1390" s="220">
        <v>120.6</v>
      </c>
      <c r="ED1390" s="220">
        <v>0</v>
      </c>
      <c r="EE1390" s="220">
        <v>2108.4</v>
      </c>
      <c r="EF1390" s="220">
        <v>785.7</v>
      </c>
      <c r="EG1390" s="221">
        <v>2894.1</v>
      </c>
      <c r="EI1390" s="183"/>
      <c r="EJ1390" s="219" t="s">
        <v>353</v>
      </c>
      <c r="EK1390" s="220">
        <v>5903.3</v>
      </c>
      <c r="EL1390" s="220">
        <v>3609.8</v>
      </c>
      <c r="EM1390" s="220">
        <v>69.599999999999994</v>
      </c>
      <c r="EN1390" s="220">
        <v>0</v>
      </c>
      <c r="EO1390" s="220">
        <v>0</v>
      </c>
      <c r="EP1390" s="220">
        <v>9582.7000000000007</v>
      </c>
      <c r="EQ1390" s="220">
        <v>1333</v>
      </c>
      <c r="ER1390" s="221">
        <v>10915.7</v>
      </c>
    </row>
    <row r="1391" spans="2:148" ht="9.9499999999999993" customHeight="1">
      <c r="B1391" s="346"/>
      <c r="C1391" s="353" t="s">
        <v>431</v>
      </c>
      <c r="D1391" s="525">
        <f t="shared" si="688"/>
        <v>6196.1</v>
      </c>
      <c r="E1391" s="220">
        <f t="shared" si="689"/>
        <v>6348.6</v>
      </c>
      <c r="F1391" s="220">
        <f t="shared" si="690"/>
        <v>6721.7</v>
      </c>
      <c r="G1391" s="220">
        <f t="shared" si="691"/>
        <v>1426.1</v>
      </c>
      <c r="H1391" s="220">
        <f t="shared" si="692"/>
        <v>3718.7</v>
      </c>
      <c r="I1391" s="220">
        <f t="shared" si="693"/>
        <v>6303.6</v>
      </c>
      <c r="J1391" s="220">
        <f t="shared" si="694"/>
        <v>1241.7</v>
      </c>
      <c r="K1391" s="220">
        <f t="shared" si="695"/>
        <v>10601.5</v>
      </c>
      <c r="L1391" s="220">
        <f t="shared" si="696"/>
        <v>2627.4</v>
      </c>
      <c r="M1391" s="220">
        <f t="shared" si="697"/>
        <v>7367.7</v>
      </c>
      <c r="N1391" s="220">
        <f t="shared" si="698"/>
        <v>5272.6</v>
      </c>
      <c r="O1391" s="221">
        <f t="shared" si="699"/>
        <v>6320.7</v>
      </c>
      <c r="R1391" s="183"/>
      <c r="S1391" s="219" t="s">
        <v>431</v>
      </c>
      <c r="T1391" s="220">
        <v>6035.4</v>
      </c>
      <c r="U1391" s="220">
        <v>0</v>
      </c>
      <c r="V1391" s="220">
        <v>20.6</v>
      </c>
      <c r="W1391" s="220">
        <v>0</v>
      </c>
      <c r="X1391" s="220">
        <v>0</v>
      </c>
      <c r="Y1391" s="220">
        <v>6056</v>
      </c>
      <c r="Z1391" s="220">
        <v>140.1</v>
      </c>
      <c r="AA1391" s="221">
        <v>6196.1</v>
      </c>
      <c r="AC1391" s="183"/>
      <c r="AD1391" s="219" t="s">
        <v>431</v>
      </c>
      <c r="AE1391" s="220">
        <v>6159.8</v>
      </c>
      <c r="AF1391" s="220">
        <v>0</v>
      </c>
      <c r="AG1391" s="220">
        <v>48.7</v>
      </c>
      <c r="AH1391" s="220">
        <v>0</v>
      </c>
      <c r="AI1391" s="220">
        <v>0</v>
      </c>
      <c r="AJ1391" s="220">
        <v>6208.5</v>
      </c>
      <c r="AK1391" s="220">
        <v>140.1</v>
      </c>
      <c r="AL1391" s="221">
        <v>6348.6</v>
      </c>
      <c r="AN1391" s="183"/>
      <c r="AO1391" s="219" t="s">
        <v>431</v>
      </c>
      <c r="AP1391" s="220">
        <v>6543.1</v>
      </c>
      <c r="AQ1391" s="220">
        <v>0</v>
      </c>
      <c r="AR1391" s="220">
        <v>14.7</v>
      </c>
      <c r="AS1391" s="220">
        <v>0</v>
      </c>
      <c r="AT1391" s="220">
        <v>0</v>
      </c>
      <c r="AU1391" s="220">
        <v>6557.8</v>
      </c>
      <c r="AV1391" s="220">
        <v>163.9</v>
      </c>
      <c r="AW1391" s="221">
        <v>6721.7</v>
      </c>
      <c r="AY1391" s="183"/>
      <c r="AZ1391" s="219" t="s">
        <v>431</v>
      </c>
      <c r="BA1391" s="220">
        <v>1269.9000000000001</v>
      </c>
      <c r="BB1391" s="220">
        <v>0</v>
      </c>
      <c r="BC1391" s="220">
        <v>39.5</v>
      </c>
      <c r="BD1391" s="220">
        <v>0</v>
      </c>
      <c r="BE1391" s="220">
        <v>0</v>
      </c>
      <c r="BF1391" s="220">
        <v>1309.4000000000001</v>
      </c>
      <c r="BG1391" s="220">
        <v>116.7</v>
      </c>
      <c r="BH1391" s="221">
        <v>1426.1</v>
      </c>
      <c r="BJ1391" s="183"/>
      <c r="BK1391" s="219" t="s">
        <v>431</v>
      </c>
      <c r="BL1391" s="220">
        <v>3530.9</v>
      </c>
      <c r="BM1391" s="220">
        <v>0</v>
      </c>
      <c r="BN1391" s="220">
        <v>7.1</v>
      </c>
      <c r="BO1391" s="220">
        <v>0</v>
      </c>
      <c r="BP1391" s="220">
        <v>0</v>
      </c>
      <c r="BQ1391" s="220">
        <v>3538</v>
      </c>
      <c r="BR1391" s="220">
        <v>180.7</v>
      </c>
      <c r="BS1391" s="221">
        <v>3718.7</v>
      </c>
      <c r="BU1391" s="183"/>
      <c r="BV1391" s="219" t="s">
        <v>431</v>
      </c>
      <c r="BW1391" s="220">
        <v>6127.2</v>
      </c>
      <c r="BX1391" s="220">
        <v>0</v>
      </c>
      <c r="BY1391" s="220">
        <v>11.9</v>
      </c>
      <c r="BZ1391" s="220">
        <v>0</v>
      </c>
      <c r="CA1391" s="220">
        <v>0</v>
      </c>
      <c r="CB1391" s="220">
        <v>6139.1</v>
      </c>
      <c r="CC1391" s="220">
        <v>164.5</v>
      </c>
      <c r="CD1391" s="221">
        <v>6303.6</v>
      </c>
      <c r="CF1391" s="183"/>
      <c r="CG1391" s="219" t="s">
        <v>431</v>
      </c>
      <c r="CH1391" s="220">
        <v>820.1</v>
      </c>
      <c r="CI1391" s="220">
        <v>0</v>
      </c>
      <c r="CJ1391" s="220">
        <v>68.900000000000006</v>
      </c>
      <c r="CK1391" s="220">
        <v>0</v>
      </c>
      <c r="CL1391" s="220">
        <v>0</v>
      </c>
      <c r="CM1391" s="220">
        <v>889</v>
      </c>
      <c r="CN1391" s="220">
        <v>352.7</v>
      </c>
      <c r="CO1391" s="221">
        <v>1241.7</v>
      </c>
      <c r="CQ1391" s="183"/>
      <c r="CR1391" s="219" t="s">
        <v>431</v>
      </c>
      <c r="CS1391" s="220">
        <v>9933.4</v>
      </c>
      <c r="CT1391" s="220">
        <v>0</v>
      </c>
      <c r="CU1391" s="220">
        <v>64.8</v>
      </c>
      <c r="CV1391" s="220">
        <v>0</v>
      </c>
      <c r="CW1391" s="220">
        <v>0</v>
      </c>
      <c r="CX1391" s="220">
        <v>9998.2000000000007</v>
      </c>
      <c r="CY1391" s="220">
        <v>603.29999999999995</v>
      </c>
      <c r="CZ1391" s="221">
        <v>10601.5</v>
      </c>
      <c r="DB1391" s="183"/>
      <c r="DC1391" s="219" t="s">
        <v>431</v>
      </c>
      <c r="DD1391" s="220">
        <v>2342.8000000000002</v>
      </c>
      <c r="DE1391" s="220">
        <v>0</v>
      </c>
      <c r="DF1391" s="220">
        <v>9.4</v>
      </c>
      <c r="DG1391" s="220">
        <v>0</v>
      </c>
      <c r="DH1391" s="220">
        <v>0</v>
      </c>
      <c r="DI1391" s="220">
        <v>2352.1999999999998</v>
      </c>
      <c r="DJ1391" s="220">
        <v>275.2</v>
      </c>
      <c r="DK1391" s="221">
        <v>2627.4</v>
      </c>
      <c r="DM1391" s="183"/>
      <c r="DN1391" s="219" t="s">
        <v>431</v>
      </c>
      <c r="DO1391" s="220">
        <v>7028.2</v>
      </c>
      <c r="DP1391" s="220">
        <v>0</v>
      </c>
      <c r="DQ1391" s="220">
        <v>40.9</v>
      </c>
      <c r="DR1391" s="220">
        <v>0</v>
      </c>
      <c r="DS1391" s="220">
        <v>0</v>
      </c>
      <c r="DT1391" s="220">
        <v>7069.1</v>
      </c>
      <c r="DU1391" s="220">
        <v>298.60000000000002</v>
      </c>
      <c r="DV1391" s="221">
        <v>7367.7</v>
      </c>
      <c r="DX1391" s="183"/>
      <c r="DY1391" s="219" t="s">
        <v>431</v>
      </c>
      <c r="DZ1391" s="220">
        <v>5063.3999999999996</v>
      </c>
      <c r="EA1391" s="220">
        <v>0</v>
      </c>
      <c r="EB1391" s="220">
        <v>14.6</v>
      </c>
      <c r="EC1391" s="220">
        <v>0</v>
      </c>
      <c r="ED1391" s="220">
        <v>0</v>
      </c>
      <c r="EE1391" s="220">
        <v>5078</v>
      </c>
      <c r="EF1391" s="220">
        <v>194.6</v>
      </c>
      <c r="EG1391" s="221">
        <v>5272.6</v>
      </c>
      <c r="EI1391" s="183"/>
      <c r="EJ1391" s="219" t="s">
        <v>431</v>
      </c>
      <c r="EK1391" s="220">
        <v>5997.4</v>
      </c>
      <c r="EL1391" s="220">
        <v>0</v>
      </c>
      <c r="EM1391" s="220">
        <v>0</v>
      </c>
      <c r="EN1391" s="220">
        <v>0</v>
      </c>
      <c r="EO1391" s="220">
        <v>0</v>
      </c>
      <c r="EP1391" s="220">
        <v>5997.4</v>
      </c>
      <c r="EQ1391" s="220">
        <v>323.3</v>
      </c>
      <c r="ER1391" s="221">
        <v>6320.7</v>
      </c>
    </row>
    <row r="1392" spans="2:148" ht="9.9499999999999993" customHeight="1">
      <c r="B1392" s="346"/>
      <c r="C1392" s="353" t="s">
        <v>432</v>
      </c>
      <c r="D1392" s="525">
        <f t="shared" si="688"/>
        <v>5851.5</v>
      </c>
      <c r="E1392" s="220">
        <f t="shared" si="689"/>
        <v>4951.5</v>
      </c>
      <c r="F1392" s="220">
        <f t="shared" si="690"/>
        <v>6192.2</v>
      </c>
      <c r="G1392" s="220">
        <f t="shared" si="691"/>
        <v>855.1</v>
      </c>
      <c r="H1392" s="220">
        <f t="shared" si="692"/>
        <v>2721.9</v>
      </c>
      <c r="I1392" s="220">
        <f t="shared" si="693"/>
        <v>5187</v>
      </c>
      <c r="J1392" s="220">
        <f t="shared" si="694"/>
        <v>862</v>
      </c>
      <c r="K1392" s="220">
        <f t="shared" si="695"/>
        <v>2538</v>
      </c>
      <c r="L1392" s="220">
        <f t="shared" si="696"/>
        <v>1068.2</v>
      </c>
      <c r="M1392" s="220">
        <f t="shared" si="697"/>
        <v>6815.5</v>
      </c>
      <c r="N1392" s="220">
        <f t="shared" si="698"/>
        <v>3992.1</v>
      </c>
      <c r="O1392" s="221">
        <f t="shared" si="699"/>
        <v>1492.1</v>
      </c>
      <c r="R1392" s="183"/>
      <c r="S1392" s="219" t="s">
        <v>432</v>
      </c>
      <c r="T1392" s="220">
        <v>5726.4</v>
      </c>
      <c r="U1392" s="220">
        <v>0</v>
      </c>
      <c r="V1392" s="220">
        <v>0.1</v>
      </c>
      <c r="W1392" s="220">
        <v>0</v>
      </c>
      <c r="X1392" s="220">
        <v>0</v>
      </c>
      <c r="Y1392" s="220">
        <v>5726.5</v>
      </c>
      <c r="Z1392" s="220">
        <v>125</v>
      </c>
      <c r="AA1392" s="221">
        <v>5851.5</v>
      </c>
      <c r="AC1392" s="183"/>
      <c r="AD1392" s="219" t="s">
        <v>432</v>
      </c>
      <c r="AE1392" s="220">
        <v>4826.2</v>
      </c>
      <c r="AF1392" s="220">
        <v>0</v>
      </c>
      <c r="AG1392" s="220">
        <v>0</v>
      </c>
      <c r="AH1392" s="220">
        <v>0</v>
      </c>
      <c r="AI1392" s="220">
        <v>0</v>
      </c>
      <c r="AJ1392" s="220">
        <v>4826.2</v>
      </c>
      <c r="AK1392" s="220">
        <v>125.3</v>
      </c>
      <c r="AL1392" s="221">
        <v>4951.5</v>
      </c>
      <c r="AN1392" s="183"/>
      <c r="AO1392" s="219" t="s">
        <v>432</v>
      </c>
      <c r="AP1392" s="220">
        <v>6057.6</v>
      </c>
      <c r="AQ1392" s="220">
        <v>0</v>
      </c>
      <c r="AR1392" s="220">
        <v>0</v>
      </c>
      <c r="AS1392" s="220">
        <v>0</v>
      </c>
      <c r="AT1392" s="220">
        <v>0</v>
      </c>
      <c r="AU1392" s="220">
        <v>6057.6</v>
      </c>
      <c r="AV1392" s="220">
        <v>134.6</v>
      </c>
      <c r="AW1392" s="221">
        <v>6192.2</v>
      </c>
      <c r="AY1392" s="183"/>
      <c r="AZ1392" s="219" t="s">
        <v>432</v>
      </c>
      <c r="BA1392" s="220">
        <v>753.1</v>
      </c>
      <c r="BB1392" s="220">
        <v>0</v>
      </c>
      <c r="BC1392" s="220">
        <v>0</v>
      </c>
      <c r="BD1392" s="220">
        <v>0</v>
      </c>
      <c r="BE1392" s="220">
        <v>0</v>
      </c>
      <c r="BF1392" s="220">
        <v>753.1</v>
      </c>
      <c r="BG1392" s="220">
        <v>102</v>
      </c>
      <c r="BH1392" s="221">
        <v>855.1</v>
      </c>
      <c r="BJ1392" s="183"/>
      <c r="BK1392" s="219" t="s">
        <v>432</v>
      </c>
      <c r="BL1392" s="220">
        <v>2583.4</v>
      </c>
      <c r="BM1392" s="220">
        <v>0</v>
      </c>
      <c r="BN1392" s="220">
        <v>0</v>
      </c>
      <c r="BO1392" s="220">
        <v>0</v>
      </c>
      <c r="BP1392" s="220">
        <v>0</v>
      </c>
      <c r="BQ1392" s="220">
        <v>2583.4</v>
      </c>
      <c r="BR1392" s="220">
        <v>138.5</v>
      </c>
      <c r="BS1392" s="221">
        <v>2721.9</v>
      </c>
      <c r="BU1392" s="183"/>
      <c r="BV1392" s="219" t="s">
        <v>432</v>
      </c>
      <c r="BW1392" s="220">
        <v>5057</v>
      </c>
      <c r="BX1392" s="220">
        <v>0</v>
      </c>
      <c r="BY1392" s="220">
        <v>0</v>
      </c>
      <c r="BZ1392" s="220">
        <v>0</v>
      </c>
      <c r="CA1392" s="220">
        <v>0</v>
      </c>
      <c r="CB1392" s="220">
        <v>5057</v>
      </c>
      <c r="CC1392" s="220">
        <v>130</v>
      </c>
      <c r="CD1392" s="221">
        <v>5187</v>
      </c>
      <c r="CF1392" s="183"/>
      <c r="CG1392" s="219" t="s">
        <v>432</v>
      </c>
      <c r="CH1392" s="220">
        <v>692.3</v>
      </c>
      <c r="CI1392" s="220">
        <v>0</v>
      </c>
      <c r="CJ1392" s="220">
        <v>0</v>
      </c>
      <c r="CK1392" s="220">
        <v>0</v>
      </c>
      <c r="CL1392" s="220">
        <v>0</v>
      </c>
      <c r="CM1392" s="220">
        <v>692.3</v>
      </c>
      <c r="CN1392" s="220">
        <v>169.7</v>
      </c>
      <c r="CO1392" s="221">
        <v>862</v>
      </c>
      <c r="CQ1392" s="183"/>
      <c r="CR1392" s="219" t="s">
        <v>432</v>
      </c>
      <c r="CS1392" s="220">
        <v>2384.6999999999998</v>
      </c>
      <c r="CT1392" s="220">
        <v>0</v>
      </c>
      <c r="CU1392" s="220">
        <v>0</v>
      </c>
      <c r="CV1392" s="220">
        <v>0</v>
      </c>
      <c r="CW1392" s="220">
        <v>0</v>
      </c>
      <c r="CX1392" s="220">
        <v>2384.6999999999998</v>
      </c>
      <c r="CY1392" s="220">
        <v>153.30000000000001</v>
      </c>
      <c r="CZ1392" s="221">
        <v>2538</v>
      </c>
      <c r="DB1392" s="183"/>
      <c r="DC1392" s="219" t="s">
        <v>432</v>
      </c>
      <c r="DD1392" s="220">
        <v>883.4</v>
      </c>
      <c r="DE1392" s="220">
        <v>0</v>
      </c>
      <c r="DF1392" s="220">
        <v>0</v>
      </c>
      <c r="DG1392" s="220">
        <v>0</v>
      </c>
      <c r="DH1392" s="220">
        <v>0</v>
      </c>
      <c r="DI1392" s="220">
        <v>883.4</v>
      </c>
      <c r="DJ1392" s="220">
        <v>184.8</v>
      </c>
      <c r="DK1392" s="221">
        <v>1068.2</v>
      </c>
      <c r="DM1392" s="183"/>
      <c r="DN1392" s="219" t="s">
        <v>432</v>
      </c>
      <c r="DO1392" s="220">
        <v>6532.3</v>
      </c>
      <c r="DP1392" s="220">
        <v>0</v>
      </c>
      <c r="DQ1392" s="220">
        <v>0</v>
      </c>
      <c r="DR1392" s="220">
        <v>0</v>
      </c>
      <c r="DS1392" s="220">
        <v>0</v>
      </c>
      <c r="DT1392" s="220">
        <v>6532.3</v>
      </c>
      <c r="DU1392" s="220">
        <v>283.2</v>
      </c>
      <c r="DV1392" s="221">
        <v>6815.5</v>
      </c>
      <c r="DX1392" s="183"/>
      <c r="DY1392" s="219" t="s">
        <v>432</v>
      </c>
      <c r="DZ1392" s="220">
        <v>3838</v>
      </c>
      <c r="EA1392" s="220">
        <v>0</v>
      </c>
      <c r="EB1392" s="220">
        <v>0</v>
      </c>
      <c r="EC1392" s="220">
        <v>0</v>
      </c>
      <c r="ED1392" s="220">
        <v>0</v>
      </c>
      <c r="EE1392" s="220">
        <v>3838</v>
      </c>
      <c r="EF1392" s="220">
        <v>154.1</v>
      </c>
      <c r="EG1392" s="221">
        <v>3992.1</v>
      </c>
      <c r="EI1392" s="183"/>
      <c r="EJ1392" s="219" t="s">
        <v>432</v>
      </c>
      <c r="EK1392" s="220">
        <v>1484.2</v>
      </c>
      <c r="EL1392" s="220">
        <v>0</v>
      </c>
      <c r="EM1392" s="220">
        <v>0</v>
      </c>
      <c r="EN1392" s="220">
        <v>0</v>
      </c>
      <c r="EO1392" s="220">
        <v>0</v>
      </c>
      <c r="EP1392" s="220">
        <v>1484.2</v>
      </c>
      <c r="EQ1392" s="220">
        <v>7.9</v>
      </c>
      <c r="ER1392" s="221">
        <v>1492.1</v>
      </c>
    </row>
    <row r="1393" spans="1:148" ht="9.9499999999999993" customHeight="1">
      <c r="B1393" s="346"/>
      <c r="C1393" s="353" t="s">
        <v>433</v>
      </c>
      <c r="D1393" s="525">
        <f t="shared" si="688"/>
        <v>236.6</v>
      </c>
      <c r="E1393" s="220">
        <f t="shared" si="689"/>
        <v>1381.6</v>
      </c>
      <c r="F1393" s="220">
        <f t="shared" si="690"/>
        <v>490.2</v>
      </c>
      <c r="G1393" s="220">
        <f t="shared" si="691"/>
        <v>554</v>
      </c>
      <c r="H1393" s="220">
        <f t="shared" si="692"/>
        <v>966.9</v>
      </c>
      <c r="I1393" s="220">
        <f t="shared" si="693"/>
        <v>393.2</v>
      </c>
      <c r="J1393" s="220">
        <f t="shared" si="694"/>
        <v>191.9</v>
      </c>
      <c r="K1393" s="220">
        <f t="shared" si="695"/>
        <v>7618.1</v>
      </c>
      <c r="L1393" s="220">
        <f t="shared" si="696"/>
        <v>492.8</v>
      </c>
      <c r="M1393" s="220">
        <f t="shared" si="697"/>
        <v>536.29999999999995</v>
      </c>
      <c r="N1393" s="220">
        <f t="shared" si="698"/>
        <v>323.2</v>
      </c>
      <c r="O1393" s="221">
        <f t="shared" si="699"/>
        <v>1161.5</v>
      </c>
      <c r="R1393" s="183"/>
      <c r="S1393" s="219" t="s">
        <v>433</v>
      </c>
      <c r="T1393" s="220">
        <v>216.1</v>
      </c>
      <c r="U1393" s="220">
        <v>0</v>
      </c>
      <c r="V1393" s="220">
        <v>20.5</v>
      </c>
      <c r="W1393" s="220">
        <v>0</v>
      </c>
      <c r="X1393" s="220">
        <v>0</v>
      </c>
      <c r="Y1393" s="220">
        <v>236.6</v>
      </c>
      <c r="Z1393" s="220">
        <v>0</v>
      </c>
      <c r="AA1393" s="221">
        <v>236.6</v>
      </c>
      <c r="AC1393" s="183"/>
      <c r="AD1393" s="219" t="s">
        <v>433</v>
      </c>
      <c r="AE1393" s="220">
        <v>1332.9</v>
      </c>
      <c r="AF1393" s="220">
        <v>0</v>
      </c>
      <c r="AG1393" s="220">
        <v>48.7</v>
      </c>
      <c r="AH1393" s="220">
        <v>0</v>
      </c>
      <c r="AI1393" s="220">
        <v>0</v>
      </c>
      <c r="AJ1393" s="220">
        <v>1381.6</v>
      </c>
      <c r="AK1393" s="220">
        <v>0</v>
      </c>
      <c r="AL1393" s="221">
        <v>1381.6</v>
      </c>
      <c r="AN1393" s="183"/>
      <c r="AO1393" s="219" t="s">
        <v>433</v>
      </c>
      <c r="AP1393" s="220">
        <v>475.5</v>
      </c>
      <c r="AQ1393" s="220">
        <v>0</v>
      </c>
      <c r="AR1393" s="220">
        <v>14.7</v>
      </c>
      <c r="AS1393" s="220">
        <v>0</v>
      </c>
      <c r="AT1393" s="220">
        <v>0</v>
      </c>
      <c r="AU1393" s="220">
        <v>490.2</v>
      </c>
      <c r="AV1393" s="220">
        <v>0</v>
      </c>
      <c r="AW1393" s="221">
        <v>490.2</v>
      </c>
      <c r="AY1393" s="183"/>
      <c r="AZ1393" s="219" t="s">
        <v>433</v>
      </c>
      <c r="BA1393" s="220">
        <v>514.5</v>
      </c>
      <c r="BB1393" s="220">
        <v>0</v>
      </c>
      <c r="BC1393" s="220">
        <v>39.5</v>
      </c>
      <c r="BD1393" s="220">
        <v>0</v>
      </c>
      <c r="BE1393" s="220">
        <v>0</v>
      </c>
      <c r="BF1393" s="220">
        <v>554</v>
      </c>
      <c r="BG1393" s="220">
        <v>0</v>
      </c>
      <c r="BH1393" s="221">
        <v>554</v>
      </c>
      <c r="BJ1393" s="183"/>
      <c r="BK1393" s="219" t="s">
        <v>433</v>
      </c>
      <c r="BL1393" s="220">
        <v>941.1</v>
      </c>
      <c r="BM1393" s="220">
        <v>0</v>
      </c>
      <c r="BN1393" s="220">
        <v>7.1</v>
      </c>
      <c r="BO1393" s="220">
        <v>0</v>
      </c>
      <c r="BP1393" s="220">
        <v>0</v>
      </c>
      <c r="BQ1393" s="220">
        <v>948.2</v>
      </c>
      <c r="BR1393" s="220">
        <v>18.7</v>
      </c>
      <c r="BS1393" s="221">
        <v>966.9</v>
      </c>
      <c r="BU1393" s="183"/>
      <c r="BV1393" s="219" t="s">
        <v>433</v>
      </c>
      <c r="BW1393" s="220">
        <v>381.3</v>
      </c>
      <c r="BX1393" s="220">
        <v>0</v>
      </c>
      <c r="BY1393" s="220">
        <v>11.9</v>
      </c>
      <c r="BZ1393" s="220">
        <v>0</v>
      </c>
      <c r="CA1393" s="220">
        <v>0</v>
      </c>
      <c r="CB1393" s="220">
        <v>393.2</v>
      </c>
      <c r="CC1393" s="220">
        <v>0</v>
      </c>
      <c r="CD1393" s="221">
        <v>393.2</v>
      </c>
      <c r="CF1393" s="183"/>
      <c r="CG1393" s="219" t="s">
        <v>433</v>
      </c>
      <c r="CH1393" s="220">
        <v>123</v>
      </c>
      <c r="CI1393" s="220">
        <v>0</v>
      </c>
      <c r="CJ1393" s="220">
        <v>68.900000000000006</v>
      </c>
      <c r="CK1393" s="220">
        <v>0</v>
      </c>
      <c r="CL1393" s="220">
        <v>0</v>
      </c>
      <c r="CM1393" s="220">
        <v>191.9</v>
      </c>
      <c r="CN1393" s="220">
        <v>0</v>
      </c>
      <c r="CO1393" s="221">
        <v>191.9</v>
      </c>
      <c r="CQ1393" s="183"/>
      <c r="CR1393" s="219" t="s">
        <v>433</v>
      </c>
      <c r="CS1393" s="220">
        <v>7545</v>
      </c>
      <c r="CT1393" s="220">
        <v>0</v>
      </c>
      <c r="CU1393" s="220">
        <v>64.8</v>
      </c>
      <c r="CV1393" s="220">
        <v>0</v>
      </c>
      <c r="CW1393" s="220">
        <v>0</v>
      </c>
      <c r="CX1393" s="220">
        <v>7609.8</v>
      </c>
      <c r="CY1393" s="220">
        <v>8.3000000000000007</v>
      </c>
      <c r="CZ1393" s="221">
        <v>7618.1</v>
      </c>
      <c r="DB1393" s="183"/>
      <c r="DC1393" s="219" t="s">
        <v>433</v>
      </c>
      <c r="DD1393" s="220">
        <v>483.4</v>
      </c>
      <c r="DE1393" s="220">
        <v>0</v>
      </c>
      <c r="DF1393" s="220">
        <v>9.4</v>
      </c>
      <c r="DG1393" s="220">
        <v>0</v>
      </c>
      <c r="DH1393" s="220">
        <v>0</v>
      </c>
      <c r="DI1393" s="220">
        <v>492.8</v>
      </c>
      <c r="DJ1393" s="220">
        <v>0</v>
      </c>
      <c r="DK1393" s="221">
        <v>492.8</v>
      </c>
      <c r="DM1393" s="183"/>
      <c r="DN1393" s="219" t="s">
        <v>433</v>
      </c>
      <c r="DO1393" s="220">
        <v>495.4</v>
      </c>
      <c r="DP1393" s="220">
        <v>0</v>
      </c>
      <c r="DQ1393" s="220">
        <v>40.9</v>
      </c>
      <c r="DR1393" s="220">
        <v>0</v>
      </c>
      <c r="DS1393" s="220">
        <v>0</v>
      </c>
      <c r="DT1393" s="220">
        <v>536.29999999999995</v>
      </c>
      <c r="DU1393" s="220">
        <v>0</v>
      </c>
      <c r="DV1393" s="221">
        <v>536.29999999999995</v>
      </c>
      <c r="DX1393" s="183"/>
      <c r="DY1393" s="219" t="s">
        <v>433</v>
      </c>
      <c r="DZ1393" s="220">
        <v>308.60000000000002</v>
      </c>
      <c r="EA1393" s="220">
        <v>0</v>
      </c>
      <c r="EB1393" s="220">
        <v>14.6</v>
      </c>
      <c r="EC1393" s="220">
        <v>0</v>
      </c>
      <c r="ED1393" s="220">
        <v>0</v>
      </c>
      <c r="EE1393" s="220">
        <v>323.2</v>
      </c>
      <c r="EF1393" s="220">
        <v>0</v>
      </c>
      <c r="EG1393" s="221">
        <v>323.2</v>
      </c>
      <c r="EI1393" s="183"/>
      <c r="EJ1393" s="219" t="s">
        <v>433</v>
      </c>
      <c r="EK1393" s="220">
        <v>1147.4000000000001</v>
      </c>
      <c r="EL1393" s="220">
        <v>0</v>
      </c>
      <c r="EM1393" s="220">
        <v>0</v>
      </c>
      <c r="EN1393" s="220">
        <v>0</v>
      </c>
      <c r="EO1393" s="220">
        <v>0</v>
      </c>
      <c r="EP1393" s="220">
        <v>1147.4000000000001</v>
      </c>
      <c r="EQ1393" s="220">
        <v>14.1</v>
      </c>
      <c r="ER1393" s="221">
        <v>1161.5</v>
      </c>
    </row>
    <row r="1394" spans="1:148" ht="9.9499999999999993" customHeight="1">
      <c r="B1394" s="346"/>
      <c r="C1394" s="353" t="s">
        <v>434</v>
      </c>
      <c r="D1394" s="525">
        <f t="shared" si="688"/>
        <v>108</v>
      </c>
      <c r="E1394" s="220">
        <f t="shared" si="689"/>
        <v>15.5</v>
      </c>
      <c r="F1394" s="220">
        <f t="shared" si="690"/>
        <v>39.299999999999997</v>
      </c>
      <c r="G1394" s="220">
        <f t="shared" si="691"/>
        <v>17</v>
      </c>
      <c r="H1394" s="220">
        <f t="shared" si="692"/>
        <v>29.9</v>
      </c>
      <c r="I1394" s="220">
        <f t="shared" si="693"/>
        <v>723.4</v>
      </c>
      <c r="J1394" s="220">
        <f t="shared" si="694"/>
        <v>187.8</v>
      </c>
      <c r="K1394" s="220">
        <f t="shared" si="695"/>
        <v>445.4</v>
      </c>
      <c r="L1394" s="220">
        <f t="shared" si="696"/>
        <v>1066.4000000000001</v>
      </c>
      <c r="M1394" s="220">
        <f t="shared" si="697"/>
        <v>15.9</v>
      </c>
      <c r="N1394" s="220">
        <f t="shared" si="698"/>
        <v>957.3</v>
      </c>
      <c r="O1394" s="221">
        <f t="shared" si="699"/>
        <v>3667.1</v>
      </c>
      <c r="R1394" s="183"/>
      <c r="S1394" s="219" t="s">
        <v>434</v>
      </c>
      <c r="T1394" s="220">
        <v>92.9</v>
      </c>
      <c r="U1394" s="220">
        <v>0</v>
      </c>
      <c r="V1394" s="220">
        <v>0</v>
      </c>
      <c r="W1394" s="220">
        <v>0</v>
      </c>
      <c r="X1394" s="220">
        <v>0</v>
      </c>
      <c r="Y1394" s="220">
        <v>92.9</v>
      </c>
      <c r="Z1394" s="220">
        <v>15.1</v>
      </c>
      <c r="AA1394" s="221">
        <v>108</v>
      </c>
      <c r="AC1394" s="183"/>
      <c r="AD1394" s="219" t="s">
        <v>434</v>
      </c>
      <c r="AE1394" s="220">
        <v>0.7</v>
      </c>
      <c r="AF1394" s="220">
        <v>0</v>
      </c>
      <c r="AG1394" s="220">
        <v>0</v>
      </c>
      <c r="AH1394" s="220">
        <v>0</v>
      </c>
      <c r="AI1394" s="220">
        <v>0</v>
      </c>
      <c r="AJ1394" s="220">
        <v>0.7</v>
      </c>
      <c r="AK1394" s="220">
        <v>14.8</v>
      </c>
      <c r="AL1394" s="221">
        <v>15.5</v>
      </c>
      <c r="AN1394" s="183"/>
      <c r="AO1394" s="219" t="s">
        <v>434</v>
      </c>
      <c r="AP1394" s="220">
        <v>10</v>
      </c>
      <c r="AQ1394" s="220">
        <v>0</v>
      </c>
      <c r="AR1394" s="220">
        <v>0</v>
      </c>
      <c r="AS1394" s="220">
        <v>0</v>
      </c>
      <c r="AT1394" s="220">
        <v>0</v>
      </c>
      <c r="AU1394" s="220">
        <v>10</v>
      </c>
      <c r="AV1394" s="220">
        <v>29.3</v>
      </c>
      <c r="AW1394" s="221">
        <v>39.299999999999997</v>
      </c>
      <c r="AY1394" s="183"/>
      <c r="AZ1394" s="219" t="s">
        <v>434</v>
      </c>
      <c r="BA1394" s="220">
        <v>2.2999999999999998</v>
      </c>
      <c r="BB1394" s="220">
        <v>0</v>
      </c>
      <c r="BC1394" s="220">
        <v>0</v>
      </c>
      <c r="BD1394" s="220">
        <v>0</v>
      </c>
      <c r="BE1394" s="220">
        <v>0</v>
      </c>
      <c r="BF1394" s="220">
        <v>2.2999999999999998</v>
      </c>
      <c r="BG1394" s="220">
        <v>14.7</v>
      </c>
      <c r="BH1394" s="221">
        <v>17</v>
      </c>
      <c r="BJ1394" s="183"/>
      <c r="BK1394" s="219" t="s">
        <v>434</v>
      </c>
      <c r="BL1394" s="220">
        <v>6.4</v>
      </c>
      <c r="BM1394" s="220">
        <v>0</v>
      </c>
      <c r="BN1394" s="220">
        <v>0</v>
      </c>
      <c r="BO1394" s="220">
        <v>0</v>
      </c>
      <c r="BP1394" s="220">
        <v>0</v>
      </c>
      <c r="BQ1394" s="220">
        <v>6.4</v>
      </c>
      <c r="BR1394" s="220">
        <v>23.5</v>
      </c>
      <c r="BS1394" s="221">
        <v>29.9</v>
      </c>
      <c r="BU1394" s="183"/>
      <c r="BV1394" s="219" t="s">
        <v>434</v>
      </c>
      <c r="BW1394" s="220">
        <v>688.9</v>
      </c>
      <c r="BX1394" s="220">
        <v>0</v>
      </c>
      <c r="BY1394" s="220">
        <v>0</v>
      </c>
      <c r="BZ1394" s="220">
        <v>0</v>
      </c>
      <c r="CA1394" s="220">
        <v>0</v>
      </c>
      <c r="CB1394" s="220">
        <v>688.9</v>
      </c>
      <c r="CC1394" s="220">
        <v>34.5</v>
      </c>
      <c r="CD1394" s="221">
        <v>723.4</v>
      </c>
      <c r="CF1394" s="183"/>
      <c r="CG1394" s="219" t="s">
        <v>434</v>
      </c>
      <c r="CH1394" s="220">
        <v>4.8</v>
      </c>
      <c r="CI1394" s="220">
        <v>0</v>
      </c>
      <c r="CJ1394" s="220">
        <v>0</v>
      </c>
      <c r="CK1394" s="220">
        <v>0</v>
      </c>
      <c r="CL1394" s="220">
        <v>0</v>
      </c>
      <c r="CM1394" s="220">
        <v>4.8</v>
      </c>
      <c r="CN1394" s="220">
        <v>183</v>
      </c>
      <c r="CO1394" s="221">
        <v>187.8</v>
      </c>
      <c r="CQ1394" s="183"/>
      <c r="CR1394" s="219" t="s">
        <v>434</v>
      </c>
      <c r="CS1394" s="220">
        <v>3.7</v>
      </c>
      <c r="CT1394" s="220">
        <v>0</v>
      </c>
      <c r="CU1394" s="220">
        <v>0</v>
      </c>
      <c r="CV1394" s="220">
        <v>0</v>
      </c>
      <c r="CW1394" s="220">
        <v>0</v>
      </c>
      <c r="CX1394" s="220">
        <v>3.7</v>
      </c>
      <c r="CY1394" s="220">
        <v>441.7</v>
      </c>
      <c r="CZ1394" s="221">
        <v>445.4</v>
      </c>
      <c r="DB1394" s="183"/>
      <c r="DC1394" s="219" t="s">
        <v>434</v>
      </c>
      <c r="DD1394" s="220">
        <v>976</v>
      </c>
      <c r="DE1394" s="220">
        <v>0</v>
      </c>
      <c r="DF1394" s="220">
        <v>0</v>
      </c>
      <c r="DG1394" s="220">
        <v>0</v>
      </c>
      <c r="DH1394" s="220">
        <v>0</v>
      </c>
      <c r="DI1394" s="220">
        <v>976</v>
      </c>
      <c r="DJ1394" s="220">
        <v>90.4</v>
      </c>
      <c r="DK1394" s="221">
        <v>1066.4000000000001</v>
      </c>
      <c r="DM1394" s="183"/>
      <c r="DN1394" s="219" t="s">
        <v>434</v>
      </c>
      <c r="DO1394" s="220">
        <v>0.5</v>
      </c>
      <c r="DP1394" s="220">
        <v>0</v>
      </c>
      <c r="DQ1394" s="220">
        <v>0</v>
      </c>
      <c r="DR1394" s="220">
        <v>0</v>
      </c>
      <c r="DS1394" s="220">
        <v>0</v>
      </c>
      <c r="DT1394" s="220">
        <v>0.5</v>
      </c>
      <c r="DU1394" s="220">
        <v>15.4</v>
      </c>
      <c r="DV1394" s="221">
        <v>15.9</v>
      </c>
      <c r="DX1394" s="183"/>
      <c r="DY1394" s="219" t="s">
        <v>434</v>
      </c>
      <c r="DZ1394" s="220">
        <v>916.8</v>
      </c>
      <c r="EA1394" s="220">
        <v>0</v>
      </c>
      <c r="EB1394" s="220">
        <v>0</v>
      </c>
      <c r="EC1394" s="220">
        <v>0</v>
      </c>
      <c r="ED1394" s="220">
        <v>0</v>
      </c>
      <c r="EE1394" s="220">
        <v>916.8</v>
      </c>
      <c r="EF1394" s="220">
        <v>40.5</v>
      </c>
      <c r="EG1394" s="221">
        <v>957.3</v>
      </c>
      <c r="EI1394" s="183"/>
      <c r="EJ1394" s="219" t="s">
        <v>434</v>
      </c>
      <c r="EK1394" s="220">
        <v>3365.8</v>
      </c>
      <c r="EL1394" s="220">
        <v>0</v>
      </c>
      <c r="EM1394" s="220">
        <v>0</v>
      </c>
      <c r="EN1394" s="220">
        <v>0</v>
      </c>
      <c r="EO1394" s="220">
        <v>0</v>
      </c>
      <c r="EP1394" s="220">
        <v>3365.8</v>
      </c>
      <c r="EQ1394" s="220">
        <v>301.3</v>
      </c>
      <c r="ER1394" s="221">
        <v>3667.1</v>
      </c>
    </row>
    <row r="1395" spans="1:148" ht="9.9499999999999993" customHeight="1" thickBot="1">
      <c r="B1395" s="434"/>
      <c r="C1395" s="435" t="s">
        <v>436</v>
      </c>
      <c r="D1395" s="535">
        <f t="shared" si="688"/>
        <v>82.8</v>
      </c>
      <c r="E1395" s="331">
        <f t="shared" si="689"/>
        <v>48.5</v>
      </c>
      <c r="F1395" s="331">
        <f t="shared" si="690"/>
        <v>68.599999999999994</v>
      </c>
      <c r="G1395" s="331">
        <f t="shared" si="691"/>
        <v>72.2</v>
      </c>
      <c r="H1395" s="331">
        <f t="shared" si="692"/>
        <v>35</v>
      </c>
      <c r="I1395" s="331">
        <f t="shared" si="693"/>
        <v>27.2</v>
      </c>
      <c r="J1395" s="331">
        <f t="shared" si="694"/>
        <v>114.2</v>
      </c>
      <c r="K1395" s="331">
        <f t="shared" si="695"/>
        <v>82</v>
      </c>
      <c r="L1395" s="331">
        <f t="shared" si="696"/>
        <v>49.9</v>
      </c>
      <c r="M1395" s="331">
        <f t="shared" si="697"/>
        <v>253</v>
      </c>
      <c r="N1395" s="331">
        <f t="shared" si="698"/>
        <v>220.8</v>
      </c>
      <c r="O1395" s="332">
        <f t="shared" si="699"/>
        <v>1.4</v>
      </c>
      <c r="R1395" s="329"/>
      <c r="S1395" s="330" t="s">
        <v>436</v>
      </c>
      <c r="T1395" s="331">
        <v>14.2</v>
      </c>
      <c r="U1395" s="331">
        <v>2.1</v>
      </c>
      <c r="V1395" s="331">
        <v>66.5</v>
      </c>
      <c r="W1395" s="331">
        <v>0</v>
      </c>
      <c r="X1395" s="331">
        <v>0</v>
      </c>
      <c r="Y1395" s="331">
        <v>82.8</v>
      </c>
      <c r="Z1395" s="331">
        <v>0</v>
      </c>
      <c r="AA1395" s="332">
        <v>82.8</v>
      </c>
      <c r="AC1395" s="329"/>
      <c r="AD1395" s="330" t="s">
        <v>436</v>
      </c>
      <c r="AE1395" s="331">
        <v>47.8</v>
      </c>
      <c r="AF1395" s="331">
        <v>0.7</v>
      </c>
      <c r="AG1395" s="331">
        <v>0</v>
      </c>
      <c r="AH1395" s="331">
        <v>0</v>
      </c>
      <c r="AI1395" s="331">
        <v>0</v>
      </c>
      <c r="AJ1395" s="331">
        <v>48.5</v>
      </c>
      <c r="AK1395" s="331">
        <v>0</v>
      </c>
      <c r="AL1395" s="332">
        <v>48.5</v>
      </c>
      <c r="AN1395" s="329"/>
      <c r="AO1395" s="330" t="s">
        <v>436</v>
      </c>
      <c r="AP1395" s="331">
        <v>17.2</v>
      </c>
      <c r="AQ1395" s="331">
        <v>0</v>
      </c>
      <c r="AR1395" s="331">
        <v>0</v>
      </c>
      <c r="AS1395" s="331">
        <v>51.4</v>
      </c>
      <c r="AT1395" s="331">
        <v>0</v>
      </c>
      <c r="AU1395" s="331">
        <v>68.599999999999994</v>
      </c>
      <c r="AV1395" s="331">
        <v>0</v>
      </c>
      <c r="AW1395" s="332">
        <v>68.599999999999994</v>
      </c>
      <c r="AY1395" s="329"/>
      <c r="AZ1395" s="330" t="s">
        <v>436</v>
      </c>
      <c r="BA1395" s="331">
        <v>46.1</v>
      </c>
      <c r="BB1395" s="331">
        <v>0</v>
      </c>
      <c r="BC1395" s="331">
        <v>0</v>
      </c>
      <c r="BD1395" s="331">
        <v>26.1</v>
      </c>
      <c r="BE1395" s="331">
        <v>0</v>
      </c>
      <c r="BF1395" s="331">
        <v>72.2</v>
      </c>
      <c r="BG1395" s="331">
        <v>0</v>
      </c>
      <c r="BH1395" s="332">
        <v>72.2</v>
      </c>
      <c r="BJ1395" s="329"/>
      <c r="BK1395" s="330" t="s">
        <v>436</v>
      </c>
      <c r="BL1395" s="331">
        <v>8</v>
      </c>
      <c r="BM1395" s="331">
        <v>0</v>
      </c>
      <c r="BN1395" s="331">
        <v>0</v>
      </c>
      <c r="BO1395" s="331">
        <v>27</v>
      </c>
      <c r="BP1395" s="331">
        <v>0</v>
      </c>
      <c r="BQ1395" s="331">
        <v>35</v>
      </c>
      <c r="BR1395" s="331">
        <v>0</v>
      </c>
      <c r="BS1395" s="332">
        <v>35</v>
      </c>
      <c r="BU1395" s="329"/>
      <c r="BV1395" s="330" t="s">
        <v>436</v>
      </c>
      <c r="BW1395" s="331">
        <v>0</v>
      </c>
      <c r="BX1395" s="331">
        <v>0</v>
      </c>
      <c r="BY1395" s="331">
        <v>0</v>
      </c>
      <c r="BZ1395" s="331">
        <v>27.2</v>
      </c>
      <c r="CA1395" s="331">
        <v>0</v>
      </c>
      <c r="CB1395" s="331">
        <v>27.2</v>
      </c>
      <c r="CC1395" s="331">
        <v>0</v>
      </c>
      <c r="CD1395" s="332">
        <v>27.2</v>
      </c>
      <c r="CF1395" s="329"/>
      <c r="CG1395" s="330" t="s">
        <v>436</v>
      </c>
      <c r="CH1395" s="331">
        <v>85.4</v>
      </c>
      <c r="CI1395" s="331">
        <v>0</v>
      </c>
      <c r="CJ1395" s="331">
        <v>0</v>
      </c>
      <c r="CK1395" s="331">
        <v>28.8</v>
      </c>
      <c r="CL1395" s="331">
        <v>0</v>
      </c>
      <c r="CM1395" s="331">
        <v>114.2</v>
      </c>
      <c r="CN1395" s="331">
        <v>0</v>
      </c>
      <c r="CO1395" s="332">
        <v>114.2</v>
      </c>
      <c r="CQ1395" s="329"/>
      <c r="CR1395" s="330" t="s">
        <v>436</v>
      </c>
      <c r="CS1395" s="331">
        <v>50.9</v>
      </c>
      <c r="CT1395" s="331">
        <v>0</v>
      </c>
      <c r="CU1395" s="331">
        <v>0</v>
      </c>
      <c r="CV1395" s="331">
        <v>31.1</v>
      </c>
      <c r="CW1395" s="331">
        <v>0</v>
      </c>
      <c r="CX1395" s="331">
        <v>82</v>
      </c>
      <c r="CY1395" s="331">
        <v>0</v>
      </c>
      <c r="CZ1395" s="332">
        <v>82</v>
      </c>
      <c r="DB1395" s="329"/>
      <c r="DC1395" s="330" t="s">
        <v>436</v>
      </c>
      <c r="DD1395" s="331">
        <v>18.600000000000001</v>
      </c>
      <c r="DE1395" s="331">
        <v>0</v>
      </c>
      <c r="DF1395" s="331">
        <v>0</v>
      </c>
      <c r="DG1395" s="331">
        <v>31.3</v>
      </c>
      <c r="DH1395" s="331">
        <v>0</v>
      </c>
      <c r="DI1395" s="331">
        <v>49.9</v>
      </c>
      <c r="DJ1395" s="331">
        <v>0</v>
      </c>
      <c r="DK1395" s="332">
        <v>49.9</v>
      </c>
      <c r="DM1395" s="329"/>
      <c r="DN1395" s="330" t="s">
        <v>436</v>
      </c>
      <c r="DO1395" s="331">
        <v>46.6</v>
      </c>
      <c r="DP1395" s="331">
        <v>100.5</v>
      </c>
      <c r="DQ1395" s="331">
        <v>74.099999999999994</v>
      </c>
      <c r="DR1395" s="331">
        <v>31.8</v>
      </c>
      <c r="DS1395" s="331">
        <v>0</v>
      </c>
      <c r="DT1395" s="331">
        <v>253</v>
      </c>
      <c r="DU1395" s="331">
        <v>0</v>
      </c>
      <c r="DV1395" s="332">
        <v>253</v>
      </c>
      <c r="DX1395" s="329"/>
      <c r="DY1395" s="330" t="s">
        <v>436</v>
      </c>
      <c r="DZ1395" s="331">
        <v>9.1</v>
      </c>
      <c r="EA1395" s="331">
        <v>97.2</v>
      </c>
      <c r="EB1395" s="331">
        <v>114.5</v>
      </c>
      <c r="EC1395" s="331">
        <v>0</v>
      </c>
      <c r="ED1395" s="331">
        <v>0</v>
      </c>
      <c r="EE1395" s="331">
        <v>220.8</v>
      </c>
      <c r="EF1395" s="331">
        <v>0</v>
      </c>
      <c r="EG1395" s="332">
        <v>220.8</v>
      </c>
      <c r="EI1395" s="329"/>
      <c r="EJ1395" s="330" t="s">
        <v>436</v>
      </c>
      <c r="EK1395" s="331">
        <v>0.5</v>
      </c>
      <c r="EL1395" s="331">
        <v>0.7</v>
      </c>
      <c r="EM1395" s="331">
        <v>0.2</v>
      </c>
      <c r="EN1395" s="331">
        <v>0</v>
      </c>
      <c r="EO1395" s="331">
        <v>0</v>
      </c>
      <c r="EP1395" s="331">
        <v>1.4</v>
      </c>
      <c r="EQ1395" s="331">
        <v>0</v>
      </c>
      <c r="ER1395" s="332">
        <v>1.4</v>
      </c>
    </row>
    <row r="1398" spans="1:148" s="320" customFormat="1" ht="13.15" thickBot="1">
      <c r="A1398" s="1381"/>
      <c r="B1398" s="317"/>
      <c r="C1398" s="318"/>
      <c r="D1398" s="318"/>
      <c r="E1398" s="318"/>
      <c r="F1398" s="318"/>
      <c r="G1398" s="318"/>
      <c r="H1398" s="318"/>
      <c r="I1398" s="318"/>
      <c r="J1398" s="318"/>
      <c r="K1398" s="318"/>
      <c r="L1398" s="318"/>
      <c r="M1398" s="318"/>
      <c r="N1398" s="318"/>
      <c r="O1398" s="318"/>
      <c r="P1398" s="319"/>
      <c r="R1398" s="321"/>
      <c r="S1398" s="322"/>
      <c r="T1398" s="322"/>
      <c r="U1398" s="322"/>
      <c r="V1398" s="322"/>
      <c r="W1398" s="322"/>
      <c r="X1398" s="322"/>
      <c r="Y1398" s="322"/>
      <c r="Z1398" s="322"/>
      <c r="AA1398" s="322"/>
      <c r="AC1398" s="321"/>
      <c r="AD1398" s="322"/>
      <c r="AE1398" s="322"/>
      <c r="AF1398" s="322"/>
      <c r="AG1398" s="322"/>
      <c r="AH1398" s="322"/>
      <c r="AI1398" s="322"/>
      <c r="AJ1398" s="322"/>
      <c r="AK1398" s="322"/>
      <c r="AL1398" s="322"/>
      <c r="AN1398" s="321"/>
      <c r="AO1398" s="322"/>
      <c r="AP1398" s="322"/>
      <c r="AQ1398" s="322"/>
      <c r="AR1398" s="322"/>
      <c r="AS1398" s="322"/>
      <c r="AT1398" s="322"/>
      <c r="AU1398" s="322"/>
      <c r="AV1398" s="322"/>
      <c r="AW1398" s="322"/>
      <c r="BJ1398" s="321"/>
      <c r="BK1398" s="322"/>
      <c r="BL1398" s="322"/>
      <c r="BM1398" s="322"/>
      <c r="BN1398" s="322"/>
      <c r="BO1398" s="322"/>
      <c r="BP1398" s="322"/>
      <c r="BQ1398" s="322"/>
      <c r="BR1398" s="322"/>
      <c r="BS1398" s="322"/>
      <c r="BU1398" s="321"/>
      <c r="BV1398" s="322"/>
      <c r="BW1398" s="322"/>
      <c r="BX1398" s="322"/>
      <c r="BY1398" s="322"/>
      <c r="BZ1398" s="322"/>
      <c r="CA1398" s="322"/>
      <c r="CB1398" s="322"/>
      <c r="CC1398" s="322"/>
      <c r="CD1398" s="322"/>
      <c r="CQ1398" s="321"/>
      <c r="CR1398" s="322"/>
      <c r="CS1398" s="322"/>
      <c r="CT1398" s="322"/>
      <c r="CU1398" s="322"/>
      <c r="CV1398" s="322"/>
      <c r="CW1398" s="322"/>
      <c r="CX1398" s="322"/>
      <c r="CY1398" s="322"/>
      <c r="CZ1398" s="322"/>
      <c r="DB1398" s="321"/>
      <c r="DC1398" s="322"/>
      <c r="DD1398" s="322"/>
      <c r="DE1398" s="322"/>
      <c r="DF1398" s="322"/>
      <c r="DG1398" s="322"/>
      <c r="DH1398" s="322"/>
      <c r="DI1398" s="322"/>
      <c r="DJ1398" s="322"/>
      <c r="DK1398" s="322"/>
      <c r="DM1398" s="321"/>
      <c r="DN1398" s="322"/>
      <c r="DO1398" s="322"/>
      <c r="DP1398" s="322"/>
      <c r="DQ1398" s="322"/>
      <c r="DR1398" s="322"/>
      <c r="DS1398" s="322"/>
      <c r="DT1398" s="322"/>
      <c r="DU1398" s="322"/>
      <c r="DV1398" s="322"/>
      <c r="DX1398" s="323"/>
      <c r="EI1398" s="321"/>
      <c r="EJ1398" s="322"/>
      <c r="EK1398" s="322"/>
      <c r="EL1398" s="322"/>
      <c r="EM1398" s="322"/>
      <c r="EN1398" s="322"/>
      <c r="EO1398" s="322"/>
      <c r="EP1398" s="322"/>
      <c r="EQ1398" s="322"/>
      <c r="ER1398" s="322"/>
    </row>
    <row r="1400" spans="1:148">
      <c r="B1400" s="115" t="s">
        <v>417</v>
      </c>
      <c r="C1400" s="354"/>
      <c r="D1400" s="403"/>
      <c r="E1400" s="403"/>
      <c r="F1400" s="403"/>
      <c r="G1400" s="403"/>
      <c r="H1400" s="403"/>
      <c r="I1400" s="403"/>
      <c r="J1400" s="403"/>
      <c r="K1400" s="403"/>
      <c r="L1400" s="403"/>
      <c r="M1400" s="403"/>
      <c r="N1400" s="403"/>
      <c r="O1400" s="403"/>
      <c r="R1400" s="160" t="s">
        <v>417</v>
      </c>
      <c r="S1400" s="154"/>
      <c r="T1400" s="411"/>
      <c r="U1400" s="411"/>
      <c r="V1400" s="411"/>
      <c r="W1400" s="411"/>
      <c r="X1400" s="411"/>
      <c r="Y1400" s="411"/>
      <c r="Z1400" s="411"/>
      <c r="AA1400" s="411"/>
      <c r="AC1400" s="160" t="s">
        <v>417</v>
      </c>
      <c r="AD1400" s="154"/>
      <c r="AE1400" s="411"/>
      <c r="AF1400" s="411"/>
      <c r="AG1400" s="411"/>
      <c r="AH1400" s="411"/>
      <c r="AI1400" s="411"/>
      <c r="AJ1400" s="411"/>
      <c r="AK1400" s="411"/>
      <c r="AL1400" s="411"/>
      <c r="AN1400" s="160" t="s">
        <v>417</v>
      </c>
      <c r="AO1400" s="160"/>
      <c r="AP1400" s="160"/>
      <c r="AQ1400" s="160"/>
      <c r="AR1400" s="160"/>
      <c r="AS1400" s="160"/>
      <c r="AT1400" s="160"/>
      <c r="AU1400" s="160"/>
      <c r="AV1400" s="160"/>
      <c r="AW1400" s="160"/>
      <c r="AY1400" s="160" t="s">
        <v>417</v>
      </c>
      <c r="AZ1400" s="160"/>
      <c r="BA1400" s="160"/>
      <c r="BB1400" s="160"/>
      <c r="BC1400" s="160"/>
      <c r="BD1400" s="160"/>
      <c r="BE1400" s="160"/>
      <c r="BF1400" s="160"/>
      <c r="BG1400" s="160"/>
      <c r="BH1400" s="160"/>
      <c r="BJ1400" s="160" t="s">
        <v>417</v>
      </c>
      <c r="BK1400" s="160"/>
      <c r="BL1400" s="160"/>
      <c r="BM1400" s="160"/>
      <c r="BN1400" s="160"/>
      <c r="BO1400" s="160"/>
      <c r="BP1400" s="160"/>
      <c r="BQ1400" s="160"/>
      <c r="BR1400" s="160"/>
      <c r="BS1400" s="160"/>
      <c r="BU1400" s="160" t="s">
        <v>417</v>
      </c>
      <c r="BV1400" s="160"/>
      <c r="BW1400" s="160"/>
      <c r="BX1400" s="160"/>
      <c r="BY1400" s="160"/>
      <c r="BZ1400" s="160"/>
      <c r="CA1400" s="160"/>
      <c r="CB1400" s="160"/>
      <c r="CC1400" s="160"/>
      <c r="CD1400" s="160"/>
      <c r="CF1400" s="160" t="s">
        <v>417</v>
      </c>
      <c r="CG1400" s="160"/>
      <c r="CH1400" s="160"/>
      <c r="CI1400" s="160"/>
      <c r="CJ1400" s="160"/>
      <c r="CK1400" s="160"/>
      <c r="CL1400" s="160"/>
      <c r="CM1400" s="160"/>
      <c r="CN1400" s="160"/>
      <c r="CO1400" s="160"/>
      <c r="CQ1400" s="160" t="s">
        <v>417</v>
      </c>
      <c r="CR1400" s="160"/>
      <c r="CS1400" s="160"/>
      <c r="CT1400" s="160"/>
      <c r="CU1400" s="160"/>
      <c r="CV1400" s="160"/>
      <c r="CW1400" s="160"/>
      <c r="CX1400" s="160"/>
      <c r="CY1400" s="160"/>
      <c r="CZ1400" s="160"/>
      <c r="DB1400" s="160" t="s">
        <v>417</v>
      </c>
      <c r="DC1400" s="160"/>
      <c r="DD1400" s="160"/>
      <c r="DE1400" s="160"/>
      <c r="DF1400" s="160"/>
      <c r="DG1400" s="160"/>
      <c r="DH1400" s="160"/>
      <c r="DI1400" s="160"/>
      <c r="DJ1400" s="160"/>
      <c r="DK1400" s="160"/>
      <c r="DM1400" s="160" t="s">
        <v>417</v>
      </c>
      <c r="DN1400" s="160"/>
      <c r="DO1400" s="160"/>
      <c r="DP1400" s="160"/>
      <c r="DQ1400" s="160"/>
      <c r="DR1400" s="160"/>
      <c r="DS1400" s="160"/>
      <c r="DT1400" s="160"/>
      <c r="DU1400" s="160"/>
      <c r="DV1400" s="160"/>
      <c r="DX1400" s="160" t="s">
        <v>417</v>
      </c>
      <c r="DY1400" s="160"/>
      <c r="DZ1400" s="160"/>
      <c r="EA1400" s="160"/>
      <c r="EB1400" s="160"/>
      <c r="EC1400" s="160"/>
      <c r="ED1400" s="160"/>
      <c r="EE1400" s="160"/>
      <c r="EF1400" s="160"/>
      <c r="EG1400" s="160"/>
      <c r="EI1400" s="160" t="s">
        <v>417</v>
      </c>
      <c r="EJ1400" s="160"/>
      <c r="EK1400" s="160"/>
      <c r="EL1400" s="160"/>
      <c r="EM1400" s="160"/>
      <c r="EN1400" s="160"/>
      <c r="EO1400" s="160"/>
      <c r="EP1400" s="160"/>
      <c r="EQ1400" s="160"/>
      <c r="ER1400" s="160"/>
    </row>
    <row r="1401" spans="1:148">
      <c r="B1401" s="116" t="s">
        <v>416</v>
      </c>
      <c r="C1401" s="354"/>
      <c r="D1401" s="403"/>
      <c r="E1401" s="403"/>
      <c r="F1401" s="403"/>
      <c r="G1401" s="403"/>
      <c r="H1401" s="403"/>
      <c r="I1401" s="403"/>
      <c r="J1401" s="403"/>
      <c r="K1401" s="403"/>
      <c r="L1401" s="403"/>
      <c r="M1401" s="403"/>
      <c r="N1401" s="403"/>
      <c r="O1401" s="403"/>
      <c r="R1401" s="162" t="s">
        <v>416</v>
      </c>
      <c r="S1401" s="154"/>
      <c r="T1401" s="411"/>
      <c r="U1401" s="411"/>
      <c r="V1401" s="411"/>
      <c r="W1401" s="411"/>
      <c r="X1401" s="411"/>
      <c r="Y1401" s="411"/>
      <c r="Z1401" s="411"/>
      <c r="AA1401" s="411"/>
      <c r="AC1401" s="162" t="s">
        <v>416</v>
      </c>
      <c r="AD1401" s="154"/>
      <c r="AE1401" s="411"/>
      <c r="AF1401" s="411"/>
      <c r="AG1401" s="411"/>
      <c r="AH1401" s="411"/>
      <c r="AI1401" s="411"/>
      <c r="AJ1401" s="411"/>
      <c r="AK1401" s="411"/>
      <c r="AL1401" s="411"/>
      <c r="AN1401" s="162" t="s">
        <v>416</v>
      </c>
      <c r="AO1401" s="162"/>
      <c r="AP1401" s="162"/>
      <c r="AQ1401" s="162"/>
      <c r="AR1401" s="162"/>
      <c r="AS1401" s="162"/>
      <c r="AT1401" s="162"/>
      <c r="AU1401" s="162"/>
      <c r="AV1401" s="162"/>
      <c r="AW1401" s="162"/>
      <c r="AY1401" s="162" t="s">
        <v>416</v>
      </c>
      <c r="AZ1401" s="162"/>
      <c r="BA1401" s="162"/>
      <c r="BB1401" s="162"/>
      <c r="BC1401" s="162"/>
      <c r="BD1401" s="162"/>
      <c r="BE1401" s="162"/>
      <c r="BF1401" s="162"/>
      <c r="BG1401" s="162"/>
      <c r="BH1401" s="162"/>
      <c r="BJ1401" s="162" t="s">
        <v>416</v>
      </c>
      <c r="BK1401" s="162"/>
      <c r="BL1401" s="162"/>
      <c r="BM1401" s="162"/>
      <c r="BN1401" s="162"/>
      <c r="BO1401" s="162"/>
      <c r="BP1401" s="162"/>
      <c r="BQ1401" s="162"/>
      <c r="BR1401" s="162"/>
      <c r="BS1401" s="162"/>
      <c r="BU1401" s="162" t="s">
        <v>416</v>
      </c>
      <c r="BV1401" s="162"/>
      <c r="BW1401" s="162"/>
      <c r="BX1401" s="162"/>
      <c r="BY1401" s="162"/>
      <c r="BZ1401" s="162"/>
      <c r="CA1401" s="162"/>
      <c r="CB1401" s="162"/>
      <c r="CC1401" s="162"/>
      <c r="CD1401" s="162"/>
      <c r="CF1401" s="162" t="s">
        <v>416</v>
      </c>
      <c r="CG1401" s="162"/>
      <c r="CH1401" s="162"/>
      <c r="CI1401" s="162"/>
      <c r="CJ1401" s="162"/>
      <c r="CK1401" s="162"/>
      <c r="CL1401" s="162"/>
      <c r="CM1401" s="162"/>
      <c r="CN1401" s="162"/>
      <c r="CO1401" s="162"/>
      <c r="CQ1401" s="162" t="s">
        <v>416</v>
      </c>
      <c r="CR1401" s="162"/>
      <c r="CS1401" s="162"/>
      <c r="CT1401" s="162"/>
      <c r="CU1401" s="162"/>
      <c r="CV1401" s="162"/>
      <c r="CW1401" s="162"/>
      <c r="CX1401" s="162"/>
      <c r="CY1401" s="162"/>
      <c r="CZ1401" s="162"/>
      <c r="DB1401" s="162" t="s">
        <v>416</v>
      </c>
      <c r="DC1401" s="162"/>
      <c r="DD1401" s="162"/>
      <c r="DE1401" s="162"/>
      <c r="DF1401" s="162"/>
      <c r="DG1401" s="162"/>
      <c r="DH1401" s="162"/>
      <c r="DI1401" s="162"/>
      <c r="DJ1401" s="162"/>
      <c r="DK1401" s="162"/>
      <c r="DM1401" s="162" t="s">
        <v>416</v>
      </c>
      <c r="DN1401" s="162"/>
      <c r="DO1401" s="162"/>
      <c r="DP1401" s="162"/>
      <c r="DQ1401" s="162"/>
      <c r="DR1401" s="162"/>
      <c r="DS1401" s="162"/>
      <c r="DT1401" s="162"/>
      <c r="DU1401" s="162"/>
      <c r="DV1401" s="162"/>
      <c r="DX1401" s="162" t="s">
        <v>416</v>
      </c>
      <c r="DY1401" s="162"/>
      <c r="DZ1401" s="162"/>
      <c r="EA1401" s="162"/>
      <c r="EB1401" s="162"/>
      <c r="EC1401" s="162"/>
      <c r="ED1401" s="162"/>
      <c r="EE1401" s="162"/>
      <c r="EF1401" s="162"/>
      <c r="EG1401" s="162"/>
      <c r="EI1401" s="162" t="s">
        <v>416</v>
      </c>
      <c r="EJ1401" s="162"/>
      <c r="EK1401" s="162"/>
      <c r="EL1401" s="162"/>
      <c r="EM1401" s="162"/>
      <c r="EN1401" s="162"/>
      <c r="EO1401" s="162"/>
      <c r="EP1401" s="162"/>
      <c r="EQ1401" s="162"/>
      <c r="ER1401" s="162"/>
    </row>
    <row r="1402" spans="1:148" ht="13.15">
      <c r="B1402" s="536" t="s">
        <v>637</v>
      </c>
      <c r="C1402" s="343"/>
      <c r="D1402" s="404"/>
      <c r="E1402" s="404"/>
      <c r="F1402" s="404"/>
      <c r="G1402" s="404"/>
      <c r="H1402" s="404"/>
      <c r="I1402" s="404"/>
      <c r="J1402" s="404"/>
      <c r="K1402" s="404"/>
      <c r="L1402" s="404"/>
      <c r="M1402" s="404"/>
      <c r="N1402" s="404"/>
      <c r="O1402" s="404"/>
      <c r="R1402" s="163" t="s">
        <v>597</v>
      </c>
      <c r="S1402" s="164"/>
      <c r="T1402" s="412"/>
      <c r="U1402" s="413"/>
      <c r="V1402" s="413"/>
      <c r="W1402" s="413"/>
      <c r="X1402" s="413"/>
      <c r="Y1402" s="412"/>
      <c r="Z1402" s="412"/>
      <c r="AA1402" s="412"/>
      <c r="AC1402" s="163" t="s">
        <v>616</v>
      </c>
      <c r="AD1402" s="164"/>
      <c r="AE1402" s="412"/>
      <c r="AF1402" s="413"/>
      <c r="AG1402" s="413"/>
      <c r="AH1402" s="413"/>
      <c r="AI1402" s="413"/>
      <c r="AJ1402" s="412"/>
      <c r="AK1402" s="412"/>
      <c r="AL1402" s="412"/>
      <c r="AN1402" s="163" t="s">
        <v>617</v>
      </c>
      <c r="AO1402" s="164"/>
      <c r="AP1402" s="164"/>
      <c r="AQ1402" s="165"/>
      <c r="AR1402" s="165"/>
      <c r="AS1402" s="165"/>
      <c r="AT1402" s="164"/>
      <c r="AU1402" s="164"/>
      <c r="AV1402" s="164"/>
      <c r="AW1402" s="164"/>
      <c r="AY1402" s="163" t="s">
        <v>618</v>
      </c>
      <c r="AZ1402" s="164"/>
      <c r="BA1402" s="164"/>
      <c r="BB1402" s="165"/>
      <c r="BC1402" s="165"/>
      <c r="BD1402" s="165"/>
      <c r="BE1402" s="164"/>
      <c r="BF1402" s="164"/>
      <c r="BG1402" s="164"/>
      <c r="BH1402" s="164"/>
      <c r="BJ1402" s="163" t="s">
        <v>619</v>
      </c>
      <c r="BK1402" s="164"/>
      <c r="BL1402" s="164"/>
      <c r="BM1402" s="165"/>
      <c r="BN1402" s="165"/>
      <c r="BO1402" s="165"/>
      <c r="BP1402" s="164"/>
      <c r="BQ1402" s="164"/>
      <c r="BR1402" s="164"/>
      <c r="BS1402" s="164"/>
      <c r="BU1402" s="163" t="s">
        <v>622</v>
      </c>
      <c r="BV1402" s="164"/>
      <c r="BW1402" s="164"/>
      <c r="BX1402" s="165"/>
      <c r="BY1402" s="165"/>
      <c r="BZ1402" s="165"/>
      <c r="CA1402" s="164"/>
      <c r="CB1402" s="164"/>
      <c r="CC1402" s="164"/>
      <c r="CD1402" s="164"/>
      <c r="CF1402" s="163" t="s">
        <v>624</v>
      </c>
      <c r="CG1402" s="164"/>
      <c r="CH1402" s="164"/>
      <c r="CI1402" s="165"/>
      <c r="CJ1402" s="165"/>
      <c r="CK1402" s="165"/>
      <c r="CL1402" s="164"/>
      <c r="CM1402" s="164"/>
      <c r="CN1402" s="164"/>
      <c r="CO1402" s="164"/>
      <c r="CQ1402" s="163" t="s">
        <v>626</v>
      </c>
      <c r="CR1402" s="164"/>
      <c r="CS1402" s="164"/>
      <c r="CT1402" s="165"/>
      <c r="CU1402" s="165"/>
      <c r="CV1402" s="165"/>
      <c r="CW1402" s="164"/>
      <c r="CX1402" s="164"/>
      <c r="CY1402" s="164"/>
      <c r="CZ1402" s="164"/>
      <c r="DB1402" s="163" t="s">
        <v>629</v>
      </c>
      <c r="DC1402" s="164"/>
      <c r="DD1402" s="164"/>
      <c r="DE1402" s="165"/>
      <c r="DF1402" s="165"/>
      <c r="DG1402" s="165"/>
      <c r="DH1402" s="164"/>
      <c r="DI1402" s="164"/>
      <c r="DJ1402" s="164"/>
      <c r="DK1402" s="164"/>
      <c r="DM1402" s="163" t="s">
        <v>631</v>
      </c>
      <c r="DN1402" s="164"/>
      <c r="DO1402" s="164"/>
      <c r="DP1402" s="165"/>
      <c r="DQ1402" s="165"/>
      <c r="DR1402" s="165"/>
      <c r="DS1402" s="164"/>
      <c r="DT1402" s="164"/>
      <c r="DU1402" s="164"/>
      <c r="DV1402" s="164"/>
      <c r="DX1402" s="163" t="s">
        <v>633</v>
      </c>
      <c r="DY1402" s="164"/>
      <c r="DZ1402" s="164"/>
      <c r="EA1402" s="165"/>
      <c r="EB1402" s="165"/>
      <c r="EC1402" s="165"/>
      <c r="ED1402" s="164"/>
      <c r="EE1402" s="164"/>
      <c r="EF1402" s="164"/>
      <c r="EG1402" s="164"/>
      <c r="EI1402" s="163" t="s">
        <v>635</v>
      </c>
      <c r="EJ1402" s="164"/>
      <c r="EK1402" s="164"/>
      <c r="EL1402" s="165"/>
      <c r="EM1402" s="165"/>
      <c r="EN1402" s="165"/>
      <c r="EO1402" s="164"/>
      <c r="EP1402" s="164"/>
      <c r="EQ1402" s="164"/>
      <c r="ER1402" s="164"/>
    </row>
    <row r="1403" spans="1:148" ht="13.15">
      <c r="B1403" s="536" t="s">
        <v>560</v>
      </c>
      <c r="C1403" s="343"/>
      <c r="D1403" s="404"/>
      <c r="E1403" s="404"/>
      <c r="F1403" s="404"/>
      <c r="G1403" s="404"/>
      <c r="H1403" s="404"/>
      <c r="I1403" s="404"/>
      <c r="J1403" s="404"/>
      <c r="K1403" s="404"/>
      <c r="L1403" s="404"/>
      <c r="M1403" s="404"/>
      <c r="N1403" s="404"/>
      <c r="O1403" s="404"/>
      <c r="R1403" s="163" t="s">
        <v>560</v>
      </c>
      <c r="S1403" s="164"/>
      <c r="T1403" s="412"/>
      <c r="U1403" s="413"/>
      <c r="V1403" s="413"/>
      <c r="W1403" s="413"/>
      <c r="X1403" s="413"/>
      <c r="Y1403" s="412"/>
      <c r="Z1403" s="412"/>
      <c r="AA1403" s="412"/>
      <c r="AC1403" s="163" t="s">
        <v>560</v>
      </c>
      <c r="AD1403" s="164"/>
      <c r="AE1403" s="412"/>
      <c r="AF1403" s="413"/>
      <c r="AG1403" s="413"/>
      <c r="AH1403" s="413"/>
      <c r="AI1403" s="413"/>
      <c r="AJ1403" s="412"/>
      <c r="AK1403" s="412"/>
      <c r="AL1403" s="412"/>
      <c r="AN1403" s="163" t="s">
        <v>419</v>
      </c>
      <c r="AO1403" s="164"/>
      <c r="AP1403" s="164"/>
      <c r="AQ1403" s="165"/>
      <c r="AR1403" s="165"/>
      <c r="AS1403" s="165"/>
      <c r="AT1403" s="164"/>
      <c r="AU1403" s="164"/>
      <c r="AV1403" s="164"/>
      <c r="AW1403" s="164"/>
      <c r="AY1403" s="163" t="s">
        <v>419</v>
      </c>
      <c r="AZ1403" s="164"/>
      <c r="BA1403" s="164"/>
      <c r="BB1403" s="165"/>
      <c r="BC1403" s="165"/>
      <c r="BD1403" s="165"/>
      <c r="BE1403" s="164"/>
      <c r="BF1403" s="164"/>
      <c r="BG1403" s="164"/>
      <c r="BH1403" s="164"/>
      <c r="BJ1403" s="163" t="s">
        <v>419</v>
      </c>
      <c r="BK1403" s="164"/>
      <c r="BL1403" s="164"/>
      <c r="BM1403" s="165"/>
      <c r="BN1403" s="165"/>
      <c r="BO1403" s="165"/>
      <c r="BP1403" s="164"/>
      <c r="BQ1403" s="164"/>
      <c r="BR1403" s="164"/>
      <c r="BS1403" s="164"/>
      <c r="BU1403" s="163" t="s">
        <v>419</v>
      </c>
      <c r="BV1403" s="164"/>
      <c r="BW1403" s="164"/>
      <c r="BX1403" s="165"/>
      <c r="BY1403" s="165"/>
      <c r="BZ1403" s="165"/>
      <c r="CA1403" s="164"/>
      <c r="CB1403" s="164"/>
      <c r="CC1403" s="164"/>
      <c r="CD1403" s="164"/>
      <c r="CF1403" s="163" t="s">
        <v>419</v>
      </c>
      <c r="CG1403" s="164"/>
      <c r="CH1403" s="164"/>
      <c r="CI1403" s="165"/>
      <c r="CJ1403" s="165"/>
      <c r="CK1403" s="165"/>
      <c r="CL1403" s="164"/>
      <c r="CM1403" s="164"/>
      <c r="CN1403" s="164"/>
      <c r="CO1403" s="164"/>
      <c r="CQ1403" s="163" t="s">
        <v>560</v>
      </c>
      <c r="CR1403" s="164"/>
      <c r="CS1403" s="164"/>
      <c r="CT1403" s="165"/>
      <c r="CU1403" s="165"/>
      <c r="CV1403" s="165"/>
      <c r="CW1403" s="164"/>
      <c r="CX1403" s="164"/>
      <c r="CY1403" s="164"/>
      <c r="CZ1403" s="164"/>
      <c r="DB1403" s="163" t="s">
        <v>419</v>
      </c>
      <c r="DC1403" s="164"/>
      <c r="DD1403" s="164"/>
      <c r="DE1403" s="165"/>
      <c r="DF1403" s="165"/>
      <c r="DG1403" s="165"/>
      <c r="DH1403" s="164"/>
      <c r="DI1403" s="164"/>
      <c r="DJ1403" s="164"/>
      <c r="DK1403" s="164"/>
      <c r="DM1403" s="163" t="s">
        <v>419</v>
      </c>
      <c r="DN1403" s="164"/>
      <c r="DO1403" s="164"/>
      <c r="DP1403" s="165"/>
      <c r="DQ1403" s="165"/>
      <c r="DR1403" s="165"/>
      <c r="DS1403" s="164"/>
      <c r="DT1403" s="164"/>
      <c r="DU1403" s="164"/>
      <c r="DV1403" s="164"/>
      <c r="DX1403" s="163" t="s">
        <v>419</v>
      </c>
      <c r="DY1403" s="164"/>
      <c r="DZ1403" s="164"/>
      <c r="EA1403" s="165"/>
      <c r="EB1403" s="165"/>
      <c r="EC1403" s="165"/>
      <c r="ED1403" s="164"/>
      <c r="EE1403" s="164"/>
      <c r="EF1403" s="164"/>
      <c r="EG1403" s="164"/>
      <c r="EI1403" s="163" t="s">
        <v>419</v>
      </c>
      <c r="EJ1403" s="164"/>
      <c r="EK1403" s="164"/>
      <c r="EL1403" s="165"/>
      <c r="EM1403" s="165"/>
      <c r="EN1403" s="165"/>
      <c r="EO1403" s="164"/>
      <c r="EP1403" s="164"/>
      <c r="EQ1403" s="164"/>
      <c r="ER1403" s="164"/>
    </row>
    <row r="1404" spans="1:148" ht="13.5" thickBot="1">
      <c r="B1404" s="536" t="s">
        <v>413</v>
      </c>
      <c r="C1404" s="343"/>
      <c r="D1404" s="404"/>
      <c r="E1404" s="404"/>
      <c r="F1404" s="404"/>
      <c r="G1404" s="404"/>
      <c r="H1404" s="404"/>
      <c r="I1404" s="404"/>
      <c r="J1404" s="404"/>
      <c r="K1404" s="404"/>
      <c r="L1404" s="404"/>
      <c r="M1404" s="404"/>
      <c r="N1404" s="404"/>
      <c r="O1404" s="404"/>
      <c r="R1404" s="163" t="s">
        <v>413</v>
      </c>
      <c r="S1404" s="164"/>
      <c r="T1404" s="412"/>
      <c r="U1404" s="413"/>
      <c r="V1404" s="413"/>
      <c r="W1404" s="413"/>
      <c r="X1404" s="413"/>
      <c r="Y1404" s="412"/>
      <c r="Z1404" s="412"/>
      <c r="AA1404" s="412"/>
      <c r="AC1404" s="163" t="s">
        <v>413</v>
      </c>
      <c r="AD1404" s="164"/>
      <c r="AE1404" s="412"/>
      <c r="AF1404" s="413"/>
      <c r="AG1404" s="413"/>
      <c r="AH1404" s="413"/>
      <c r="AI1404" s="413"/>
      <c r="AJ1404" s="412"/>
      <c r="AK1404" s="412"/>
      <c r="AL1404" s="412"/>
      <c r="AN1404" s="163" t="s">
        <v>413</v>
      </c>
      <c r="AO1404" s="164"/>
      <c r="AP1404" s="164"/>
      <c r="AQ1404" s="165"/>
      <c r="AR1404" s="165"/>
      <c r="AS1404" s="165"/>
      <c r="AT1404" s="164"/>
      <c r="AU1404" s="164"/>
      <c r="AV1404" s="164"/>
      <c r="AW1404" s="164"/>
      <c r="AY1404" s="163" t="s">
        <v>413</v>
      </c>
      <c r="AZ1404" s="164"/>
      <c r="BA1404" s="164"/>
      <c r="BB1404" s="165"/>
      <c r="BC1404" s="165"/>
      <c r="BD1404" s="165"/>
      <c r="BE1404" s="164"/>
      <c r="BF1404" s="164"/>
      <c r="BG1404" s="164"/>
      <c r="BH1404" s="164"/>
      <c r="BJ1404" s="163" t="s">
        <v>413</v>
      </c>
      <c r="BK1404" s="164"/>
      <c r="BL1404" s="164"/>
      <c r="BM1404" s="165"/>
      <c r="BN1404" s="165"/>
      <c r="BO1404" s="165"/>
      <c r="BP1404" s="164"/>
      <c r="BQ1404" s="164"/>
      <c r="BR1404" s="164"/>
      <c r="BS1404" s="164"/>
      <c r="BU1404" s="163" t="s">
        <v>413</v>
      </c>
      <c r="BV1404" s="164"/>
      <c r="BW1404" s="164"/>
      <c r="BX1404" s="165"/>
      <c r="BY1404" s="165"/>
      <c r="BZ1404" s="165"/>
      <c r="CA1404" s="164"/>
      <c r="CB1404" s="164"/>
      <c r="CC1404" s="164"/>
      <c r="CD1404" s="164"/>
      <c r="CF1404" s="163" t="s">
        <v>413</v>
      </c>
      <c r="CG1404" s="164"/>
      <c r="CH1404" s="164"/>
      <c r="CI1404" s="165"/>
      <c r="CJ1404" s="165"/>
      <c r="CK1404" s="165"/>
      <c r="CL1404" s="164"/>
      <c r="CM1404" s="164"/>
      <c r="CN1404" s="164"/>
      <c r="CO1404" s="164"/>
      <c r="CQ1404" s="163" t="s">
        <v>413</v>
      </c>
      <c r="CR1404" s="164"/>
      <c r="CS1404" s="164"/>
      <c r="CT1404" s="165"/>
      <c r="CU1404" s="165"/>
      <c r="CV1404" s="165"/>
      <c r="CW1404" s="164"/>
      <c r="CX1404" s="164"/>
      <c r="CY1404" s="164"/>
      <c r="CZ1404" s="164"/>
      <c r="DB1404" s="163" t="s">
        <v>413</v>
      </c>
      <c r="DC1404" s="164"/>
      <c r="DD1404" s="164"/>
      <c r="DE1404" s="165"/>
      <c r="DF1404" s="165"/>
      <c r="DG1404" s="165"/>
      <c r="DH1404" s="164"/>
      <c r="DI1404" s="164"/>
      <c r="DJ1404" s="164"/>
      <c r="DK1404" s="164"/>
      <c r="DM1404" s="163" t="s">
        <v>413</v>
      </c>
      <c r="DN1404" s="164"/>
      <c r="DO1404" s="164"/>
      <c r="DP1404" s="165"/>
      <c r="DQ1404" s="165"/>
      <c r="DR1404" s="165"/>
      <c r="DS1404" s="164"/>
      <c r="DT1404" s="164"/>
      <c r="DU1404" s="164"/>
      <c r="DV1404" s="164"/>
      <c r="DX1404" s="163" t="s">
        <v>413</v>
      </c>
      <c r="DY1404" s="164"/>
      <c r="DZ1404" s="164"/>
      <c r="EA1404" s="165"/>
      <c r="EB1404" s="165"/>
      <c r="EC1404" s="165"/>
      <c r="ED1404" s="164"/>
      <c r="EE1404" s="164"/>
      <c r="EF1404" s="164"/>
      <c r="EG1404" s="164"/>
      <c r="EI1404" s="163" t="s">
        <v>413</v>
      </c>
      <c r="EJ1404" s="164"/>
      <c r="EK1404" s="164"/>
      <c r="EL1404" s="165"/>
      <c r="EM1404" s="165"/>
      <c r="EN1404" s="165"/>
      <c r="EO1404" s="164"/>
      <c r="EP1404" s="164"/>
      <c r="EQ1404" s="164"/>
      <c r="ER1404" s="164"/>
    </row>
    <row r="1405" spans="1:148">
      <c r="B1405" s="118"/>
      <c r="C1405" s="119"/>
      <c r="D1405" s="518"/>
      <c r="E1405" s="174"/>
      <c r="F1405" s="174"/>
      <c r="G1405" s="174"/>
      <c r="H1405" s="174"/>
      <c r="I1405" s="174"/>
      <c r="J1405" s="174"/>
      <c r="K1405" s="174"/>
      <c r="L1405" s="174"/>
      <c r="M1405" s="174"/>
      <c r="N1405" s="174"/>
      <c r="O1405" s="519"/>
      <c r="R1405" s="170"/>
      <c r="S1405" s="171"/>
      <c r="T1405" s="172" t="s">
        <v>412</v>
      </c>
      <c r="U1405" s="173"/>
      <c r="V1405" s="173"/>
      <c r="W1405" s="173"/>
      <c r="X1405" s="173"/>
      <c r="Y1405" s="173"/>
      <c r="Z1405" s="174" t="s">
        <v>411</v>
      </c>
      <c r="AA1405" s="175"/>
      <c r="AC1405" s="170"/>
      <c r="AD1405" s="171"/>
      <c r="AE1405" s="172" t="s">
        <v>412</v>
      </c>
      <c r="AF1405" s="173"/>
      <c r="AG1405" s="173"/>
      <c r="AH1405" s="173"/>
      <c r="AI1405" s="173"/>
      <c r="AJ1405" s="173"/>
      <c r="AK1405" s="174" t="s">
        <v>411</v>
      </c>
      <c r="AL1405" s="175"/>
      <c r="AN1405" s="170"/>
      <c r="AO1405" s="171"/>
      <c r="AP1405" s="172" t="s">
        <v>412</v>
      </c>
      <c r="AQ1405" s="173"/>
      <c r="AR1405" s="173"/>
      <c r="AS1405" s="173"/>
      <c r="AT1405" s="173"/>
      <c r="AU1405" s="173"/>
      <c r="AV1405" s="174" t="s">
        <v>411</v>
      </c>
      <c r="AW1405" s="175"/>
      <c r="AY1405" s="170"/>
      <c r="AZ1405" s="171"/>
      <c r="BA1405" s="172" t="s">
        <v>412</v>
      </c>
      <c r="BB1405" s="173"/>
      <c r="BC1405" s="173"/>
      <c r="BD1405" s="173"/>
      <c r="BE1405" s="173"/>
      <c r="BF1405" s="173"/>
      <c r="BG1405" s="174" t="s">
        <v>411</v>
      </c>
      <c r="BH1405" s="175"/>
      <c r="BJ1405" s="170"/>
      <c r="BK1405" s="171"/>
      <c r="BL1405" s="172" t="s">
        <v>412</v>
      </c>
      <c r="BM1405" s="173"/>
      <c r="BN1405" s="173"/>
      <c r="BO1405" s="173"/>
      <c r="BP1405" s="173"/>
      <c r="BQ1405" s="173"/>
      <c r="BR1405" s="174" t="s">
        <v>411</v>
      </c>
      <c r="BS1405" s="175"/>
      <c r="BU1405" s="170"/>
      <c r="BV1405" s="171"/>
      <c r="BW1405" s="172" t="s">
        <v>412</v>
      </c>
      <c r="BX1405" s="173"/>
      <c r="BY1405" s="173"/>
      <c r="BZ1405" s="173"/>
      <c r="CA1405" s="173"/>
      <c r="CB1405" s="173"/>
      <c r="CC1405" s="174" t="s">
        <v>411</v>
      </c>
      <c r="CD1405" s="175"/>
      <c r="CF1405" s="170"/>
      <c r="CG1405" s="171"/>
      <c r="CH1405" s="172" t="s">
        <v>412</v>
      </c>
      <c r="CI1405" s="173"/>
      <c r="CJ1405" s="173"/>
      <c r="CK1405" s="173"/>
      <c r="CL1405" s="173"/>
      <c r="CM1405" s="173"/>
      <c r="CN1405" s="174" t="s">
        <v>411</v>
      </c>
      <c r="CO1405" s="175"/>
      <c r="CQ1405" s="170"/>
      <c r="CR1405" s="171"/>
      <c r="CS1405" s="172" t="s">
        <v>412</v>
      </c>
      <c r="CT1405" s="173"/>
      <c r="CU1405" s="173"/>
      <c r="CV1405" s="173"/>
      <c r="CW1405" s="173"/>
      <c r="CX1405" s="173"/>
      <c r="CY1405" s="174" t="s">
        <v>411</v>
      </c>
      <c r="CZ1405" s="175"/>
      <c r="DB1405" s="170"/>
      <c r="DC1405" s="171"/>
      <c r="DD1405" s="172" t="s">
        <v>412</v>
      </c>
      <c r="DE1405" s="173"/>
      <c r="DF1405" s="173"/>
      <c r="DG1405" s="173"/>
      <c r="DH1405" s="173"/>
      <c r="DI1405" s="173"/>
      <c r="DJ1405" s="174" t="s">
        <v>411</v>
      </c>
      <c r="DK1405" s="175"/>
      <c r="DM1405" s="170"/>
      <c r="DN1405" s="171"/>
      <c r="DO1405" s="172" t="s">
        <v>412</v>
      </c>
      <c r="DP1405" s="173"/>
      <c r="DQ1405" s="173"/>
      <c r="DR1405" s="173"/>
      <c r="DS1405" s="173"/>
      <c r="DT1405" s="173"/>
      <c r="DU1405" s="174" t="s">
        <v>411</v>
      </c>
      <c r="DV1405" s="175"/>
      <c r="DX1405" s="170"/>
      <c r="DY1405" s="171"/>
      <c r="DZ1405" s="172" t="s">
        <v>412</v>
      </c>
      <c r="EA1405" s="173"/>
      <c r="EB1405" s="173"/>
      <c r="EC1405" s="173"/>
      <c r="ED1405" s="173"/>
      <c r="EE1405" s="173"/>
      <c r="EF1405" s="174" t="s">
        <v>411</v>
      </c>
      <c r="EG1405" s="175"/>
      <c r="EI1405" s="170"/>
      <c r="EJ1405" s="171"/>
      <c r="EK1405" s="172" t="s">
        <v>412</v>
      </c>
      <c r="EL1405" s="173"/>
      <c r="EM1405" s="173"/>
      <c r="EN1405" s="173"/>
      <c r="EO1405" s="173"/>
      <c r="EP1405" s="173"/>
      <c r="EQ1405" s="174" t="s">
        <v>411</v>
      </c>
      <c r="ER1405" s="175"/>
    </row>
    <row r="1406" spans="1:148">
      <c r="B1406" s="120"/>
      <c r="C1406" s="121" t="s">
        <v>410</v>
      </c>
      <c r="D1406" s="520"/>
      <c r="E1406" s="187"/>
      <c r="F1406" s="187"/>
      <c r="G1406" s="187"/>
      <c r="H1406" s="187"/>
      <c r="I1406" s="187"/>
      <c r="J1406" s="187"/>
      <c r="K1406" s="187"/>
      <c r="L1406" s="187"/>
      <c r="M1406" s="187"/>
      <c r="N1406" s="187"/>
      <c r="O1406" s="419"/>
      <c r="R1406" s="183"/>
      <c r="S1406" s="184" t="s">
        <v>410</v>
      </c>
      <c r="T1406" s="185" t="s">
        <v>409</v>
      </c>
      <c r="U1406" s="186" t="s">
        <v>439</v>
      </c>
      <c r="V1406" s="185" t="s">
        <v>440</v>
      </c>
      <c r="W1406" s="185" t="s">
        <v>598</v>
      </c>
      <c r="X1406" s="186" t="s">
        <v>405</v>
      </c>
      <c r="Y1406" s="185" t="s">
        <v>404</v>
      </c>
      <c r="Z1406" s="187" t="s">
        <v>403</v>
      </c>
      <c r="AA1406" s="188" t="s">
        <v>402</v>
      </c>
      <c r="AC1406" s="183"/>
      <c r="AD1406" s="184" t="s">
        <v>410</v>
      </c>
      <c r="AE1406" s="185" t="s">
        <v>409</v>
      </c>
      <c r="AF1406" s="186" t="s">
        <v>439</v>
      </c>
      <c r="AG1406" s="185" t="s">
        <v>440</v>
      </c>
      <c r="AH1406" s="185" t="s">
        <v>598</v>
      </c>
      <c r="AI1406" s="186" t="s">
        <v>405</v>
      </c>
      <c r="AJ1406" s="185" t="s">
        <v>404</v>
      </c>
      <c r="AK1406" s="187" t="s">
        <v>403</v>
      </c>
      <c r="AL1406" s="188" t="s">
        <v>402</v>
      </c>
      <c r="AN1406" s="183"/>
      <c r="AO1406" s="184" t="s">
        <v>410</v>
      </c>
      <c r="AP1406" s="185" t="s">
        <v>409</v>
      </c>
      <c r="AQ1406" s="186" t="s">
        <v>408</v>
      </c>
      <c r="AR1406" s="185" t="s">
        <v>407</v>
      </c>
      <c r="AS1406" s="185" t="s">
        <v>406</v>
      </c>
      <c r="AT1406" s="186" t="s">
        <v>405</v>
      </c>
      <c r="AU1406" s="185" t="s">
        <v>404</v>
      </c>
      <c r="AV1406" s="187" t="s">
        <v>403</v>
      </c>
      <c r="AW1406" s="188" t="s">
        <v>402</v>
      </c>
      <c r="AY1406" s="183"/>
      <c r="AZ1406" s="184" t="s">
        <v>410</v>
      </c>
      <c r="BA1406" s="185" t="s">
        <v>409</v>
      </c>
      <c r="BB1406" s="186" t="s">
        <v>408</v>
      </c>
      <c r="BC1406" s="185" t="s">
        <v>407</v>
      </c>
      <c r="BD1406" s="185" t="s">
        <v>406</v>
      </c>
      <c r="BE1406" s="186" t="s">
        <v>405</v>
      </c>
      <c r="BF1406" s="185" t="s">
        <v>404</v>
      </c>
      <c r="BG1406" s="187" t="s">
        <v>403</v>
      </c>
      <c r="BH1406" s="188" t="s">
        <v>402</v>
      </c>
      <c r="BJ1406" s="183"/>
      <c r="BK1406" s="184" t="s">
        <v>410</v>
      </c>
      <c r="BL1406" s="185" t="s">
        <v>409</v>
      </c>
      <c r="BM1406" s="186" t="s">
        <v>408</v>
      </c>
      <c r="BN1406" s="185" t="s">
        <v>407</v>
      </c>
      <c r="BO1406" s="185" t="s">
        <v>406</v>
      </c>
      <c r="BP1406" s="186" t="s">
        <v>405</v>
      </c>
      <c r="BQ1406" s="185" t="s">
        <v>404</v>
      </c>
      <c r="BR1406" s="187" t="s">
        <v>403</v>
      </c>
      <c r="BS1406" s="188" t="s">
        <v>402</v>
      </c>
      <c r="BU1406" s="183"/>
      <c r="BV1406" s="184" t="s">
        <v>410</v>
      </c>
      <c r="BW1406" s="185" t="s">
        <v>409</v>
      </c>
      <c r="BX1406" s="186" t="s">
        <v>408</v>
      </c>
      <c r="BY1406" s="185" t="s">
        <v>407</v>
      </c>
      <c r="BZ1406" s="185" t="s">
        <v>406</v>
      </c>
      <c r="CA1406" s="186" t="s">
        <v>405</v>
      </c>
      <c r="CB1406" s="185" t="s">
        <v>404</v>
      </c>
      <c r="CC1406" s="187" t="s">
        <v>403</v>
      </c>
      <c r="CD1406" s="188" t="s">
        <v>402</v>
      </c>
      <c r="CF1406" s="183"/>
      <c r="CG1406" s="184" t="s">
        <v>410</v>
      </c>
      <c r="CH1406" s="185" t="s">
        <v>409</v>
      </c>
      <c r="CI1406" s="186" t="s">
        <v>408</v>
      </c>
      <c r="CJ1406" s="185" t="s">
        <v>407</v>
      </c>
      <c r="CK1406" s="185" t="s">
        <v>406</v>
      </c>
      <c r="CL1406" s="186" t="s">
        <v>405</v>
      </c>
      <c r="CM1406" s="185" t="s">
        <v>404</v>
      </c>
      <c r="CN1406" s="187" t="s">
        <v>403</v>
      </c>
      <c r="CO1406" s="188" t="s">
        <v>402</v>
      </c>
      <c r="CQ1406" s="183"/>
      <c r="CR1406" s="184" t="s">
        <v>410</v>
      </c>
      <c r="CS1406" s="185" t="s">
        <v>409</v>
      </c>
      <c r="CT1406" s="186" t="s">
        <v>408</v>
      </c>
      <c r="CU1406" s="185" t="s">
        <v>407</v>
      </c>
      <c r="CV1406" s="185" t="s">
        <v>406</v>
      </c>
      <c r="CW1406" s="186" t="s">
        <v>405</v>
      </c>
      <c r="CX1406" s="185" t="s">
        <v>404</v>
      </c>
      <c r="CY1406" s="187" t="s">
        <v>403</v>
      </c>
      <c r="CZ1406" s="188" t="s">
        <v>402</v>
      </c>
      <c r="DB1406" s="183"/>
      <c r="DC1406" s="184" t="s">
        <v>410</v>
      </c>
      <c r="DD1406" s="185" t="s">
        <v>409</v>
      </c>
      <c r="DE1406" s="186" t="s">
        <v>408</v>
      </c>
      <c r="DF1406" s="185" t="s">
        <v>407</v>
      </c>
      <c r="DG1406" s="185" t="s">
        <v>406</v>
      </c>
      <c r="DH1406" s="186" t="s">
        <v>405</v>
      </c>
      <c r="DI1406" s="185" t="s">
        <v>404</v>
      </c>
      <c r="DJ1406" s="187" t="s">
        <v>403</v>
      </c>
      <c r="DK1406" s="188" t="s">
        <v>402</v>
      </c>
      <c r="DM1406" s="183"/>
      <c r="DN1406" s="184" t="s">
        <v>410</v>
      </c>
      <c r="DO1406" s="185" t="s">
        <v>409</v>
      </c>
      <c r="DP1406" s="186" t="s">
        <v>408</v>
      </c>
      <c r="DQ1406" s="185" t="s">
        <v>407</v>
      </c>
      <c r="DR1406" s="185" t="s">
        <v>406</v>
      </c>
      <c r="DS1406" s="186" t="s">
        <v>405</v>
      </c>
      <c r="DT1406" s="185" t="s">
        <v>404</v>
      </c>
      <c r="DU1406" s="187" t="s">
        <v>403</v>
      </c>
      <c r="DV1406" s="188" t="s">
        <v>402</v>
      </c>
      <c r="DX1406" s="183"/>
      <c r="DY1406" s="184" t="s">
        <v>410</v>
      </c>
      <c r="DZ1406" s="185" t="s">
        <v>409</v>
      </c>
      <c r="EA1406" s="186" t="s">
        <v>408</v>
      </c>
      <c r="EB1406" s="185" t="s">
        <v>407</v>
      </c>
      <c r="EC1406" s="185" t="s">
        <v>406</v>
      </c>
      <c r="ED1406" s="186" t="s">
        <v>405</v>
      </c>
      <c r="EE1406" s="185" t="s">
        <v>404</v>
      </c>
      <c r="EF1406" s="187" t="s">
        <v>403</v>
      </c>
      <c r="EG1406" s="188" t="s">
        <v>402</v>
      </c>
      <c r="EI1406" s="183"/>
      <c r="EJ1406" s="184" t="s">
        <v>410</v>
      </c>
      <c r="EK1406" s="185" t="s">
        <v>409</v>
      </c>
      <c r="EL1406" s="186" t="s">
        <v>408</v>
      </c>
      <c r="EM1406" s="185" t="s">
        <v>407</v>
      </c>
      <c r="EN1406" s="185" t="s">
        <v>406</v>
      </c>
      <c r="EO1406" s="186" t="s">
        <v>405</v>
      </c>
      <c r="EP1406" s="185" t="s">
        <v>404</v>
      </c>
      <c r="EQ1406" s="187" t="s">
        <v>403</v>
      </c>
      <c r="ER1406" s="188" t="s">
        <v>402</v>
      </c>
    </row>
    <row r="1407" spans="1:148">
      <c r="B1407" s="120"/>
      <c r="C1407" s="122"/>
      <c r="D1407" s="521" t="s">
        <v>1182</v>
      </c>
      <c r="E1407" s="522" t="s">
        <v>1183</v>
      </c>
      <c r="F1407" s="522" t="s">
        <v>1184</v>
      </c>
      <c r="G1407" s="522" t="s">
        <v>1185</v>
      </c>
      <c r="H1407" s="522" t="s">
        <v>1186</v>
      </c>
      <c r="I1407" s="522" t="s">
        <v>1187</v>
      </c>
      <c r="J1407" s="522" t="s">
        <v>1188</v>
      </c>
      <c r="K1407" s="522" t="s">
        <v>1189</v>
      </c>
      <c r="L1407" s="522" t="s">
        <v>1190</v>
      </c>
      <c r="M1407" s="522" t="s">
        <v>1191</v>
      </c>
      <c r="N1407" s="522" t="s">
        <v>1192</v>
      </c>
      <c r="O1407" s="523" t="s">
        <v>1193</v>
      </c>
      <c r="R1407" s="183"/>
      <c r="S1407" s="196"/>
      <c r="T1407" s="197" t="s">
        <v>401</v>
      </c>
      <c r="U1407" s="197" t="s">
        <v>400</v>
      </c>
      <c r="V1407" s="197" t="s">
        <v>599</v>
      </c>
      <c r="W1407" s="197" t="s">
        <v>441</v>
      </c>
      <c r="X1407" s="184" t="s">
        <v>600</v>
      </c>
      <c r="Y1407" s="196"/>
      <c r="Z1407" s="187" t="s">
        <v>396</v>
      </c>
      <c r="AA1407" s="198"/>
      <c r="AC1407" s="183"/>
      <c r="AD1407" s="196"/>
      <c r="AE1407" s="197" t="s">
        <v>401</v>
      </c>
      <c r="AF1407" s="197" t="s">
        <v>400</v>
      </c>
      <c r="AG1407" s="197" t="s">
        <v>599</v>
      </c>
      <c r="AH1407" s="197" t="s">
        <v>441</v>
      </c>
      <c r="AI1407" s="184" t="s">
        <v>600</v>
      </c>
      <c r="AJ1407" s="196"/>
      <c r="AK1407" s="187" t="s">
        <v>396</v>
      </c>
      <c r="AL1407" s="198"/>
      <c r="AN1407" s="183"/>
      <c r="AO1407" s="196"/>
      <c r="AP1407" s="197" t="s">
        <v>401</v>
      </c>
      <c r="AQ1407" s="197" t="s">
        <v>400</v>
      </c>
      <c r="AR1407" s="197" t="s">
        <v>399</v>
      </c>
      <c r="AS1407" s="197" t="s">
        <v>398</v>
      </c>
      <c r="AT1407" s="184" t="s">
        <v>397</v>
      </c>
      <c r="AU1407" s="196"/>
      <c r="AV1407" s="187" t="s">
        <v>396</v>
      </c>
      <c r="AW1407" s="198"/>
      <c r="AY1407" s="183"/>
      <c r="AZ1407" s="196"/>
      <c r="BA1407" s="197" t="s">
        <v>401</v>
      </c>
      <c r="BB1407" s="197" t="s">
        <v>400</v>
      </c>
      <c r="BC1407" s="197" t="s">
        <v>399</v>
      </c>
      <c r="BD1407" s="197" t="s">
        <v>398</v>
      </c>
      <c r="BE1407" s="184" t="s">
        <v>397</v>
      </c>
      <c r="BF1407" s="196"/>
      <c r="BG1407" s="187" t="s">
        <v>396</v>
      </c>
      <c r="BH1407" s="198"/>
      <c r="BJ1407" s="183"/>
      <c r="BK1407" s="196"/>
      <c r="BL1407" s="197" t="s">
        <v>401</v>
      </c>
      <c r="BM1407" s="197" t="s">
        <v>400</v>
      </c>
      <c r="BN1407" s="197" t="s">
        <v>399</v>
      </c>
      <c r="BO1407" s="197" t="s">
        <v>398</v>
      </c>
      <c r="BP1407" s="184" t="s">
        <v>397</v>
      </c>
      <c r="BQ1407" s="196"/>
      <c r="BR1407" s="187" t="s">
        <v>396</v>
      </c>
      <c r="BS1407" s="198"/>
      <c r="BU1407" s="183"/>
      <c r="BV1407" s="196"/>
      <c r="BW1407" s="197" t="s">
        <v>401</v>
      </c>
      <c r="BX1407" s="197" t="s">
        <v>400</v>
      </c>
      <c r="BY1407" s="197" t="s">
        <v>399</v>
      </c>
      <c r="BZ1407" s="197" t="s">
        <v>398</v>
      </c>
      <c r="CA1407" s="184" t="s">
        <v>397</v>
      </c>
      <c r="CB1407" s="196"/>
      <c r="CC1407" s="187" t="s">
        <v>396</v>
      </c>
      <c r="CD1407" s="198"/>
      <c r="CF1407" s="183"/>
      <c r="CG1407" s="196"/>
      <c r="CH1407" s="197" t="s">
        <v>401</v>
      </c>
      <c r="CI1407" s="197" t="s">
        <v>400</v>
      </c>
      <c r="CJ1407" s="197" t="s">
        <v>399</v>
      </c>
      <c r="CK1407" s="197" t="s">
        <v>398</v>
      </c>
      <c r="CL1407" s="184" t="s">
        <v>397</v>
      </c>
      <c r="CM1407" s="196"/>
      <c r="CN1407" s="187" t="s">
        <v>396</v>
      </c>
      <c r="CO1407" s="198"/>
      <c r="CQ1407" s="183"/>
      <c r="CR1407" s="196"/>
      <c r="CS1407" s="197" t="s">
        <v>401</v>
      </c>
      <c r="CT1407" s="197" t="s">
        <v>400</v>
      </c>
      <c r="CU1407" s="197" t="s">
        <v>399</v>
      </c>
      <c r="CV1407" s="197" t="s">
        <v>398</v>
      </c>
      <c r="CW1407" s="184" t="s">
        <v>397</v>
      </c>
      <c r="CX1407" s="196"/>
      <c r="CY1407" s="187" t="s">
        <v>396</v>
      </c>
      <c r="CZ1407" s="198"/>
      <c r="DB1407" s="183"/>
      <c r="DC1407" s="196"/>
      <c r="DD1407" s="197" t="s">
        <v>401</v>
      </c>
      <c r="DE1407" s="197" t="s">
        <v>400</v>
      </c>
      <c r="DF1407" s="197" t="s">
        <v>399</v>
      </c>
      <c r="DG1407" s="197" t="s">
        <v>398</v>
      </c>
      <c r="DH1407" s="184" t="s">
        <v>397</v>
      </c>
      <c r="DI1407" s="196"/>
      <c r="DJ1407" s="187" t="s">
        <v>396</v>
      </c>
      <c r="DK1407" s="198"/>
      <c r="DM1407" s="183"/>
      <c r="DN1407" s="196"/>
      <c r="DO1407" s="197" t="s">
        <v>401</v>
      </c>
      <c r="DP1407" s="197" t="s">
        <v>400</v>
      </c>
      <c r="DQ1407" s="197" t="s">
        <v>399</v>
      </c>
      <c r="DR1407" s="197" t="s">
        <v>398</v>
      </c>
      <c r="DS1407" s="184" t="s">
        <v>397</v>
      </c>
      <c r="DT1407" s="196"/>
      <c r="DU1407" s="187" t="s">
        <v>396</v>
      </c>
      <c r="DV1407" s="198"/>
      <c r="DX1407" s="183"/>
      <c r="DY1407" s="196"/>
      <c r="DZ1407" s="197" t="s">
        <v>401</v>
      </c>
      <c r="EA1407" s="197" t="s">
        <v>400</v>
      </c>
      <c r="EB1407" s="197" t="s">
        <v>399</v>
      </c>
      <c r="EC1407" s="197" t="s">
        <v>398</v>
      </c>
      <c r="ED1407" s="184" t="s">
        <v>397</v>
      </c>
      <c r="EE1407" s="196"/>
      <c r="EF1407" s="187" t="s">
        <v>396</v>
      </c>
      <c r="EG1407" s="198"/>
      <c r="EI1407" s="183"/>
      <c r="EJ1407" s="196"/>
      <c r="EK1407" s="197" t="s">
        <v>401</v>
      </c>
      <c r="EL1407" s="197" t="s">
        <v>400</v>
      </c>
      <c r="EM1407" s="197" t="s">
        <v>399</v>
      </c>
      <c r="EN1407" s="197" t="s">
        <v>398</v>
      </c>
      <c r="EO1407" s="184" t="s">
        <v>397</v>
      </c>
      <c r="EP1407" s="196"/>
      <c r="EQ1407" s="187" t="s">
        <v>396</v>
      </c>
      <c r="ER1407" s="198"/>
    </row>
    <row r="1408" spans="1:148" ht="9.9499999999999993" customHeight="1">
      <c r="B1408" s="349"/>
      <c r="C1408" s="350"/>
      <c r="D1408" s="524"/>
      <c r="E1408" s="426"/>
      <c r="F1408" s="426"/>
      <c r="G1408" s="426"/>
      <c r="H1408" s="426"/>
      <c r="I1408" s="426"/>
      <c r="J1408" s="426"/>
      <c r="K1408" s="426"/>
      <c r="L1408" s="426"/>
      <c r="M1408" s="426"/>
      <c r="N1408" s="426"/>
      <c r="O1408" s="427"/>
      <c r="R1408" s="202"/>
      <c r="S1408" s="203"/>
      <c r="T1408" s="203"/>
      <c r="U1408" s="203"/>
      <c r="V1408" s="203"/>
      <c r="W1408" s="203"/>
      <c r="X1408" s="203"/>
      <c r="Y1408" s="203"/>
      <c r="Z1408" s="203"/>
      <c r="AA1408" s="204"/>
      <c r="AC1408" s="202"/>
      <c r="AD1408" s="203"/>
      <c r="AE1408" s="203"/>
      <c r="AF1408" s="203"/>
      <c r="AG1408" s="203"/>
      <c r="AH1408" s="203"/>
      <c r="AI1408" s="203"/>
      <c r="AJ1408" s="203"/>
      <c r="AK1408" s="203"/>
      <c r="AL1408" s="204"/>
      <c r="AN1408" s="202"/>
      <c r="AO1408" s="203"/>
      <c r="AP1408" s="203"/>
      <c r="AQ1408" s="203"/>
      <c r="AR1408" s="203"/>
      <c r="AS1408" s="203"/>
      <c r="AT1408" s="203"/>
      <c r="AU1408" s="203"/>
      <c r="AV1408" s="203"/>
      <c r="AW1408" s="204"/>
      <c r="AY1408" s="202"/>
      <c r="AZ1408" s="203"/>
      <c r="BA1408" s="203"/>
      <c r="BB1408" s="203"/>
      <c r="BC1408" s="203"/>
      <c r="BD1408" s="203"/>
      <c r="BE1408" s="203"/>
      <c r="BF1408" s="203"/>
      <c r="BG1408" s="203"/>
      <c r="BH1408" s="204"/>
      <c r="BJ1408" s="202"/>
      <c r="BK1408" s="203"/>
      <c r="BL1408" s="203"/>
      <c r="BM1408" s="203"/>
      <c r="BN1408" s="203"/>
      <c r="BO1408" s="203"/>
      <c r="BP1408" s="203"/>
      <c r="BQ1408" s="203"/>
      <c r="BR1408" s="203"/>
      <c r="BS1408" s="204"/>
      <c r="BU1408" s="202"/>
      <c r="BV1408" s="203"/>
      <c r="BW1408" s="203"/>
      <c r="BX1408" s="203"/>
      <c r="BY1408" s="203"/>
      <c r="BZ1408" s="203"/>
      <c r="CA1408" s="203"/>
      <c r="CB1408" s="203"/>
      <c r="CC1408" s="203"/>
      <c r="CD1408" s="204"/>
      <c r="CF1408" s="202"/>
      <c r="CG1408" s="203"/>
      <c r="CH1408" s="203"/>
      <c r="CI1408" s="203"/>
      <c r="CJ1408" s="203"/>
      <c r="CK1408" s="203"/>
      <c r="CL1408" s="203"/>
      <c r="CM1408" s="203"/>
      <c r="CN1408" s="203"/>
      <c r="CO1408" s="204"/>
      <c r="CQ1408" s="202"/>
      <c r="CR1408" s="203"/>
      <c r="CS1408" s="203"/>
      <c r="CT1408" s="203"/>
      <c r="CU1408" s="203"/>
      <c r="CV1408" s="203"/>
      <c r="CW1408" s="203"/>
      <c r="CX1408" s="203"/>
      <c r="CY1408" s="203"/>
      <c r="CZ1408" s="204"/>
      <c r="DB1408" s="202"/>
      <c r="DC1408" s="203"/>
      <c r="DD1408" s="203"/>
      <c r="DE1408" s="203"/>
      <c r="DF1408" s="203"/>
      <c r="DG1408" s="203"/>
      <c r="DH1408" s="203"/>
      <c r="DI1408" s="203"/>
      <c r="DJ1408" s="203"/>
      <c r="DK1408" s="204"/>
      <c r="DM1408" s="202"/>
      <c r="DN1408" s="203"/>
      <c r="DO1408" s="203"/>
      <c r="DP1408" s="203"/>
      <c r="DQ1408" s="203"/>
      <c r="DR1408" s="203"/>
      <c r="DS1408" s="203"/>
      <c r="DT1408" s="203"/>
      <c r="DU1408" s="203"/>
      <c r="DV1408" s="204"/>
      <c r="DX1408" s="202"/>
      <c r="DY1408" s="203"/>
      <c r="DZ1408" s="203"/>
      <c r="EA1408" s="203"/>
      <c r="EB1408" s="203"/>
      <c r="EC1408" s="203"/>
      <c r="ED1408" s="203"/>
      <c r="EE1408" s="203"/>
      <c r="EF1408" s="203"/>
      <c r="EG1408" s="204"/>
      <c r="EI1408" s="202"/>
      <c r="EJ1408" s="203"/>
      <c r="EK1408" s="203"/>
      <c r="EL1408" s="203"/>
      <c r="EM1408" s="203"/>
      <c r="EN1408" s="203"/>
      <c r="EO1408" s="203"/>
      <c r="EP1408" s="203"/>
      <c r="EQ1408" s="203"/>
      <c r="ER1408" s="204"/>
    </row>
    <row r="1409" spans="2:148" ht="9.9499999999999993" customHeight="1">
      <c r="B1409" s="333" t="s">
        <v>395</v>
      </c>
      <c r="C1409" s="334" t="s">
        <v>601</v>
      </c>
      <c r="D1409" s="515">
        <f>AA1409</f>
        <v>11794.6</v>
      </c>
      <c r="E1409" s="335">
        <f>AL1409</f>
        <v>10874.1</v>
      </c>
      <c r="F1409" s="335">
        <f>AW1409</f>
        <v>11361.5</v>
      </c>
      <c r="G1409" s="335">
        <f>BH1409</f>
        <v>10920.6</v>
      </c>
      <c r="H1409" s="335">
        <f>BS1409</f>
        <v>15335.4</v>
      </c>
      <c r="I1409" s="335">
        <f>CD1409</f>
        <v>14761.9</v>
      </c>
      <c r="J1409" s="335">
        <f>CO1409</f>
        <v>15692.2</v>
      </c>
      <c r="K1409" s="335">
        <f>CZ1409</f>
        <v>14225.1</v>
      </c>
      <c r="L1409" s="335">
        <f>DK1409</f>
        <v>15107.4</v>
      </c>
      <c r="M1409" s="335">
        <f>DV1409</f>
        <v>14625.3</v>
      </c>
      <c r="N1409" s="335">
        <f>EG1409</f>
        <v>14319.4</v>
      </c>
      <c r="O1409" s="336">
        <f>ER1409</f>
        <v>14783.5</v>
      </c>
      <c r="R1409" s="210" t="s">
        <v>395</v>
      </c>
      <c r="S1409" s="211" t="s">
        <v>601</v>
      </c>
      <c r="T1409" s="212">
        <v>5857</v>
      </c>
      <c r="U1409" s="212">
        <v>510.8</v>
      </c>
      <c r="V1409" s="212">
        <v>303.5</v>
      </c>
      <c r="W1409" s="212">
        <v>3953.8</v>
      </c>
      <c r="X1409" s="212">
        <v>119.7</v>
      </c>
      <c r="Y1409" s="212">
        <v>10744.8</v>
      </c>
      <c r="Z1409" s="212">
        <v>1049.8</v>
      </c>
      <c r="AA1409" s="213">
        <v>11794.6</v>
      </c>
      <c r="AC1409" s="210" t="s">
        <v>395</v>
      </c>
      <c r="AD1409" s="211" t="s">
        <v>601</v>
      </c>
      <c r="AE1409" s="212">
        <v>5977.4</v>
      </c>
      <c r="AF1409" s="212">
        <v>453</v>
      </c>
      <c r="AG1409" s="212">
        <v>190.4</v>
      </c>
      <c r="AH1409" s="212">
        <v>3183.8</v>
      </c>
      <c r="AI1409" s="212">
        <v>90.5</v>
      </c>
      <c r="AJ1409" s="212">
        <v>9895.1</v>
      </c>
      <c r="AK1409" s="212">
        <v>979</v>
      </c>
      <c r="AL1409" s="213">
        <v>10874.1</v>
      </c>
      <c r="AN1409" s="210" t="s">
        <v>395</v>
      </c>
      <c r="AO1409" s="211" t="s">
        <v>394</v>
      </c>
      <c r="AP1409" s="212">
        <v>5790.8</v>
      </c>
      <c r="AQ1409" s="212">
        <v>494.5</v>
      </c>
      <c r="AR1409" s="212">
        <v>192.2</v>
      </c>
      <c r="AS1409" s="212">
        <v>3653.3</v>
      </c>
      <c r="AT1409" s="212">
        <v>97.4</v>
      </c>
      <c r="AU1409" s="212">
        <v>10228.200000000001</v>
      </c>
      <c r="AV1409" s="212">
        <v>1133.3</v>
      </c>
      <c r="AW1409" s="213">
        <v>11361.5</v>
      </c>
      <c r="AY1409" s="210" t="s">
        <v>395</v>
      </c>
      <c r="AZ1409" s="211" t="s">
        <v>394</v>
      </c>
      <c r="BA1409" s="212">
        <v>5426.5</v>
      </c>
      <c r="BB1409" s="212">
        <v>491.9</v>
      </c>
      <c r="BC1409" s="212">
        <v>388.5</v>
      </c>
      <c r="BD1409" s="212">
        <v>3294.3</v>
      </c>
      <c r="BE1409" s="212">
        <v>93.7</v>
      </c>
      <c r="BF1409" s="212">
        <v>9694.9</v>
      </c>
      <c r="BG1409" s="212">
        <v>1225.7</v>
      </c>
      <c r="BH1409" s="213">
        <v>10920.6</v>
      </c>
      <c r="BJ1409" s="210" t="s">
        <v>395</v>
      </c>
      <c r="BK1409" s="211" t="s">
        <v>394</v>
      </c>
      <c r="BL1409" s="212">
        <v>7442.3</v>
      </c>
      <c r="BM1409" s="212">
        <v>645.9</v>
      </c>
      <c r="BN1409" s="212">
        <v>282.7</v>
      </c>
      <c r="BO1409" s="212">
        <v>5628</v>
      </c>
      <c r="BP1409" s="212">
        <v>98.9</v>
      </c>
      <c r="BQ1409" s="212">
        <v>14097.8</v>
      </c>
      <c r="BR1409" s="212">
        <v>1237.5999999999999</v>
      </c>
      <c r="BS1409" s="213">
        <v>15335.4</v>
      </c>
      <c r="BU1409" s="210" t="s">
        <v>395</v>
      </c>
      <c r="BV1409" s="211" t="s">
        <v>394</v>
      </c>
      <c r="BW1409" s="212">
        <v>7059.8</v>
      </c>
      <c r="BX1409" s="212">
        <v>648.70000000000005</v>
      </c>
      <c r="BY1409" s="212">
        <v>206.2</v>
      </c>
      <c r="BZ1409" s="212">
        <v>5441.4</v>
      </c>
      <c r="CA1409" s="212">
        <v>89.3</v>
      </c>
      <c r="CB1409" s="212">
        <v>13445.4</v>
      </c>
      <c r="CC1409" s="212">
        <v>1316.5</v>
      </c>
      <c r="CD1409" s="213">
        <v>14761.9</v>
      </c>
      <c r="CF1409" s="210" t="s">
        <v>395</v>
      </c>
      <c r="CG1409" s="211" t="s">
        <v>394</v>
      </c>
      <c r="CH1409" s="212">
        <v>6874.1</v>
      </c>
      <c r="CI1409" s="212">
        <v>568.4</v>
      </c>
      <c r="CJ1409" s="212">
        <v>464.4</v>
      </c>
      <c r="CK1409" s="212">
        <v>6198.2</v>
      </c>
      <c r="CL1409" s="212">
        <v>147</v>
      </c>
      <c r="CM1409" s="212">
        <v>14252.1</v>
      </c>
      <c r="CN1409" s="212">
        <v>1440.1</v>
      </c>
      <c r="CO1409" s="213">
        <v>15692.2</v>
      </c>
      <c r="CQ1409" s="210" t="s">
        <v>395</v>
      </c>
      <c r="CR1409" s="211" t="s">
        <v>394</v>
      </c>
      <c r="CS1409" s="212">
        <v>7180.6</v>
      </c>
      <c r="CT1409" s="212">
        <v>608.5</v>
      </c>
      <c r="CU1409" s="212">
        <v>254.4</v>
      </c>
      <c r="CV1409" s="212">
        <v>4723.1000000000004</v>
      </c>
      <c r="CW1409" s="212">
        <v>119.4</v>
      </c>
      <c r="CX1409" s="212">
        <v>12886</v>
      </c>
      <c r="CY1409" s="212">
        <v>1339.1</v>
      </c>
      <c r="CZ1409" s="213">
        <v>14225.1</v>
      </c>
      <c r="DB1409" s="210" t="s">
        <v>395</v>
      </c>
      <c r="DC1409" s="211" t="s">
        <v>394</v>
      </c>
      <c r="DD1409" s="212">
        <v>6592.8</v>
      </c>
      <c r="DE1409" s="212">
        <v>526</v>
      </c>
      <c r="DF1409" s="212">
        <v>221.3</v>
      </c>
      <c r="DG1409" s="212">
        <v>6342.6</v>
      </c>
      <c r="DH1409" s="212">
        <v>108.7</v>
      </c>
      <c r="DI1409" s="212">
        <v>13791.4</v>
      </c>
      <c r="DJ1409" s="212">
        <v>1316</v>
      </c>
      <c r="DK1409" s="213">
        <v>15107.4</v>
      </c>
      <c r="DM1409" s="210" t="s">
        <v>395</v>
      </c>
      <c r="DN1409" s="211" t="s">
        <v>394</v>
      </c>
      <c r="DO1409" s="212">
        <v>7379.1</v>
      </c>
      <c r="DP1409" s="212">
        <v>600.5</v>
      </c>
      <c r="DQ1409" s="212">
        <v>409.2</v>
      </c>
      <c r="DR1409" s="212">
        <v>4740.8999999999996</v>
      </c>
      <c r="DS1409" s="212">
        <v>108.6</v>
      </c>
      <c r="DT1409" s="212">
        <v>13238.3</v>
      </c>
      <c r="DU1409" s="212">
        <v>1387</v>
      </c>
      <c r="DV1409" s="213">
        <v>14625.3</v>
      </c>
      <c r="DX1409" s="210" t="s">
        <v>395</v>
      </c>
      <c r="DY1409" s="211" t="s">
        <v>394</v>
      </c>
      <c r="DZ1409" s="212">
        <v>7501</v>
      </c>
      <c r="EA1409" s="212">
        <v>645.6</v>
      </c>
      <c r="EB1409" s="212">
        <v>215.6</v>
      </c>
      <c r="EC1409" s="212">
        <v>4498.6000000000004</v>
      </c>
      <c r="ED1409" s="212">
        <v>113</v>
      </c>
      <c r="EE1409" s="212">
        <v>12973.8</v>
      </c>
      <c r="EF1409" s="212">
        <v>1345.6</v>
      </c>
      <c r="EG1409" s="213">
        <v>14319.4</v>
      </c>
      <c r="EI1409" s="210" t="s">
        <v>395</v>
      </c>
      <c r="EJ1409" s="211" t="s">
        <v>394</v>
      </c>
      <c r="EK1409" s="212">
        <v>8185.9</v>
      </c>
      <c r="EL1409" s="212">
        <v>590.79999999999995</v>
      </c>
      <c r="EM1409" s="212">
        <v>287.8</v>
      </c>
      <c r="EN1409" s="212">
        <v>4173.3999999999996</v>
      </c>
      <c r="EO1409" s="212">
        <v>111.7</v>
      </c>
      <c r="EP1409" s="212">
        <v>13349.6</v>
      </c>
      <c r="EQ1409" s="212">
        <v>1433.9</v>
      </c>
      <c r="ER1409" s="213">
        <v>14783.5</v>
      </c>
    </row>
    <row r="1410" spans="2:148" ht="9.9499999999999993" customHeight="1">
      <c r="B1410" s="346"/>
      <c r="C1410" s="353" t="s">
        <v>393</v>
      </c>
      <c r="D1410" s="525">
        <f>AA1410</f>
        <v>7874.7</v>
      </c>
      <c r="E1410" s="220">
        <f>AL1410</f>
        <v>6927.8</v>
      </c>
      <c r="F1410" s="220">
        <f>AW1410</f>
        <v>7584.2</v>
      </c>
      <c r="G1410" s="220">
        <f>BH1410</f>
        <v>7303.5</v>
      </c>
      <c r="H1410" s="220">
        <f>BS1410</f>
        <v>10317.4</v>
      </c>
      <c r="I1410" s="220">
        <f>CD1410</f>
        <v>9992.2000000000007</v>
      </c>
      <c r="J1410" s="220">
        <f>CO1410</f>
        <v>9325.7000000000007</v>
      </c>
      <c r="K1410" s="220">
        <f>CZ1410</f>
        <v>9922.4</v>
      </c>
      <c r="L1410" s="220">
        <f>DK1410</f>
        <v>9052.5</v>
      </c>
      <c r="M1410" s="220">
        <f>DV1410</f>
        <v>9928.7000000000007</v>
      </c>
      <c r="N1410" s="220">
        <f>EG1410</f>
        <v>10185.4</v>
      </c>
      <c r="O1410" s="221">
        <f>ER1410</f>
        <v>10951.8</v>
      </c>
      <c r="R1410" s="183"/>
      <c r="S1410" s="219" t="s">
        <v>393</v>
      </c>
      <c r="T1410" s="220">
        <v>5799.5</v>
      </c>
      <c r="U1410" s="220">
        <v>338.3</v>
      </c>
      <c r="V1410" s="220">
        <v>62.9</v>
      </c>
      <c r="W1410" s="220">
        <v>1353.8</v>
      </c>
      <c r="X1410" s="220">
        <v>0</v>
      </c>
      <c r="Y1410" s="220">
        <v>7554.5</v>
      </c>
      <c r="Z1410" s="220">
        <v>320.2</v>
      </c>
      <c r="AA1410" s="221">
        <v>7874.7</v>
      </c>
      <c r="AC1410" s="183"/>
      <c r="AD1410" s="219" t="s">
        <v>393</v>
      </c>
      <c r="AE1410" s="220">
        <v>4951</v>
      </c>
      <c r="AF1410" s="220">
        <v>296.3</v>
      </c>
      <c r="AG1410" s="220">
        <v>62.4</v>
      </c>
      <c r="AH1410" s="220">
        <v>1265.8</v>
      </c>
      <c r="AI1410" s="220">
        <v>0</v>
      </c>
      <c r="AJ1410" s="220">
        <v>6575.5</v>
      </c>
      <c r="AK1410" s="220">
        <v>352.3</v>
      </c>
      <c r="AL1410" s="221">
        <v>6927.8</v>
      </c>
      <c r="AN1410" s="183"/>
      <c r="AO1410" s="219" t="s">
        <v>393</v>
      </c>
      <c r="AP1410" s="220">
        <v>5571.7</v>
      </c>
      <c r="AQ1410" s="220">
        <v>307.7</v>
      </c>
      <c r="AR1410" s="220">
        <v>68.5</v>
      </c>
      <c r="AS1410" s="220">
        <v>1232.0999999999999</v>
      </c>
      <c r="AT1410" s="220">
        <v>0</v>
      </c>
      <c r="AU1410" s="220">
        <v>7180</v>
      </c>
      <c r="AV1410" s="220">
        <v>404.2</v>
      </c>
      <c r="AW1410" s="221">
        <v>7584.2</v>
      </c>
      <c r="AY1410" s="183"/>
      <c r="AZ1410" s="219" t="s">
        <v>393</v>
      </c>
      <c r="BA1410" s="220">
        <v>5328.5</v>
      </c>
      <c r="BB1410" s="220">
        <v>307.60000000000002</v>
      </c>
      <c r="BC1410" s="220">
        <v>63.2</v>
      </c>
      <c r="BD1410" s="220">
        <v>1162.5999999999999</v>
      </c>
      <c r="BE1410" s="220">
        <v>0</v>
      </c>
      <c r="BF1410" s="220">
        <v>6861.9</v>
      </c>
      <c r="BG1410" s="220">
        <v>441.6</v>
      </c>
      <c r="BH1410" s="221">
        <v>7303.5</v>
      </c>
      <c r="BJ1410" s="183"/>
      <c r="BK1410" s="219" t="s">
        <v>393</v>
      </c>
      <c r="BL1410" s="220">
        <v>7394.3</v>
      </c>
      <c r="BM1410" s="220">
        <v>444.7</v>
      </c>
      <c r="BN1410" s="220">
        <v>70.2</v>
      </c>
      <c r="BO1410" s="220">
        <v>1880.4</v>
      </c>
      <c r="BP1410" s="220">
        <v>0</v>
      </c>
      <c r="BQ1410" s="220">
        <v>9789.6</v>
      </c>
      <c r="BR1410" s="220">
        <v>527.79999999999995</v>
      </c>
      <c r="BS1410" s="221">
        <v>10317.4</v>
      </c>
      <c r="BU1410" s="183"/>
      <c r="BV1410" s="219" t="s">
        <v>393</v>
      </c>
      <c r="BW1410" s="220">
        <v>6974.8</v>
      </c>
      <c r="BX1410" s="220">
        <v>457.9</v>
      </c>
      <c r="BY1410" s="220">
        <v>72.900000000000006</v>
      </c>
      <c r="BZ1410" s="220">
        <v>1908.7</v>
      </c>
      <c r="CA1410" s="220">
        <v>0</v>
      </c>
      <c r="CB1410" s="220">
        <v>9414.2999999999993</v>
      </c>
      <c r="CC1410" s="220">
        <v>577.9</v>
      </c>
      <c r="CD1410" s="221">
        <v>9992.2000000000007</v>
      </c>
      <c r="CF1410" s="183"/>
      <c r="CG1410" s="219" t="s">
        <v>393</v>
      </c>
      <c r="CH1410" s="220">
        <v>6810.8</v>
      </c>
      <c r="CI1410" s="220">
        <v>386.9</v>
      </c>
      <c r="CJ1410" s="220">
        <v>85.8</v>
      </c>
      <c r="CK1410" s="220">
        <v>1550.3</v>
      </c>
      <c r="CL1410" s="220">
        <v>0</v>
      </c>
      <c r="CM1410" s="220">
        <v>8833.7999999999993</v>
      </c>
      <c r="CN1410" s="220">
        <v>491.9</v>
      </c>
      <c r="CO1410" s="221">
        <v>9325.7000000000007</v>
      </c>
      <c r="CQ1410" s="183"/>
      <c r="CR1410" s="219" t="s">
        <v>393</v>
      </c>
      <c r="CS1410" s="220">
        <v>7122.3</v>
      </c>
      <c r="CT1410" s="220">
        <v>392.1</v>
      </c>
      <c r="CU1410" s="220">
        <v>88.1</v>
      </c>
      <c r="CV1410" s="220">
        <v>1733.3</v>
      </c>
      <c r="CW1410" s="220">
        <v>0</v>
      </c>
      <c r="CX1410" s="220">
        <v>9335.7999999999993</v>
      </c>
      <c r="CY1410" s="220">
        <v>586.6</v>
      </c>
      <c r="CZ1410" s="221">
        <v>9922.4</v>
      </c>
      <c r="DB1410" s="183"/>
      <c r="DC1410" s="219" t="s">
        <v>393</v>
      </c>
      <c r="DD1410" s="220">
        <v>6543.4</v>
      </c>
      <c r="DE1410" s="220">
        <v>331</v>
      </c>
      <c r="DF1410" s="220">
        <v>83.6</v>
      </c>
      <c r="DG1410" s="220">
        <v>1588.2</v>
      </c>
      <c r="DH1410" s="220">
        <v>0</v>
      </c>
      <c r="DI1410" s="220">
        <v>8546.2000000000007</v>
      </c>
      <c r="DJ1410" s="220">
        <v>506.3</v>
      </c>
      <c r="DK1410" s="221">
        <v>9052.5</v>
      </c>
      <c r="DM1410" s="183"/>
      <c r="DN1410" s="219" t="s">
        <v>393</v>
      </c>
      <c r="DO1410" s="220">
        <v>7296.6</v>
      </c>
      <c r="DP1410" s="220">
        <v>408.8</v>
      </c>
      <c r="DQ1410" s="220">
        <v>90.4</v>
      </c>
      <c r="DR1410" s="220">
        <v>1593.2</v>
      </c>
      <c r="DS1410" s="220">
        <v>0</v>
      </c>
      <c r="DT1410" s="220">
        <v>9389</v>
      </c>
      <c r="DU1410" s="220">
        <v>539.70000000000005</v>
      </c>
      <c r="DV1410" s="221">
        <v>9928.7000000000007</v>
      </c>
      <c r="DX1410" s="183"/>
      <c r="DY1410" s="219" t="s">
        <v>393</v>
      </c>
      <c r="DZ1410" s="220">
        <v>7436.1</v>
      </c>
      <c r="EA1410" s="220">
        <v>413.8</v>
      </c>
      <c r="EB1410" s="220">
        <v>89.7</v>
      </c>
      <c r="EC1410" s="220">
        <v>1689.7</v>
      </c>
      <c r="ED1410" s="220">
        <v>0</v>
      </c>
      <c r="EE1410" s="220">
        <v>9629.2999999999993</v>
      </c>
      <c r="EF1410" s="220">
        <v>556.1</v>
      </c>
      <c r="EG1410" s="221">
        <v>10185.4</v>
      </c>
      <c r="EI1410" s="183"/>
      <c r="EJ1410" s="219" t="s">
        <v>393</v>
      </c>
      <c r="EK1410" s="220">
        <v>8046.9</v>
      </c>
      <c r="EL1410" s="220">
        <v>409.5</v>
      </c>
      <c r="EM1410" s="220">
        <v>80.7</v>
      </c>
      <c r="EN1410" s="220">
        <v>1818.8</v>
      </c>
      <c r="EO1410" s="220">
        <v>0</v>
      </c>
      <c r="EP1410" s="220">
        <v>10355.9</v>
      </c>
      <c r="EQ1410" s="220">
        <v>595.9</v>
      </c>
      <c r="ER1410" s="221">
        <v>10951.8</v>
      </c>
    </row>
    <row r="1411" spans="2:148" ht="9.9499999999999993" customHeight="1">
      <c r="B1411" s="346"/>
      <c r="C1411" s="353" t="s">
        <v>602</v>
      </c>
      <c r="D1411" s="525">
        <f>AA1411</f>
        <v>3387.9</v>
      </c>
      <c r="E1411" s="220">
        <f>AL1411</f>
        <v>2457.3000000000002</v>
      </c>
      <c r="F1411" s="220">
        <f>AW1411</f>
        <v>2973.2</v>
      </c>
      <c r="G1411" s="220">
        <f>BH1411</f>
        <v>2829.8</v>
      </c>
      <c r="H1411" s="220">
        <f>BS1411</f>
        <v>4400.7</v>
      </c>
      <c r="I1411" s="220">
        <f>CD1411</f>
        <v>4139.3</v>
      </c>
      <c r="J1411" s="220">
        <f>CO1411</f>
        <v>5582.7</v>
      </c>
      <c r="K1411" s="220">
        <f>CZ1411</f>
        <v>3552.7</v>
      </c>
      <c r="L1411" s="220">
        <f>DK1411</f>
        <v>5377.2</v>
      </c>
      <c r="M1411" s="220">
        <f>DV1411</f>
        <v>3530.5</v>
      </c>
      <c r="N1411" s="220">
        <f>EG1411</f>
        <v>3392.7</v>
      </c>
      <c r="O1411" s="221">
        <f>ER1411</f>
        <v>3097</v>
      </c>
      <c r="R1411" s="183"/>
      <c r="S1411" s="219" t="s">
        <v>602</v>
      </c>
      <c r="T1411" s="220">
        <v>0</v>
      </c>
      <c r="U1411" s="220">
        <v>11.6</v>
      </c>
      <c r="V1411" s="220">
        <v>100.4</v>
      </c>
      <c r="W1411" s="220">
        <v>2577.4</v>
      </c>
      <c r="X1411" s="220">
        <v>119.7</v>
      </c>
      <c r="Y1411" s="220">
        <v>2809.1</v>
      </c>
      <c r="Z1411" s="220">
        <v>578.79999999999995</v>
      </c>
      <c r="AA1411" s="221">
        <v>3387.9</v>
      </c>
      <c r="AC1411" s="183"/>
      <c r="AD1411" s="219" t="s">
        <v>602</v>
      </c>
      <c r="AE1411" s="220">
        <v>0</v>
      </c>
      <c r="AF1411" s="220">
        <v>11.6</v>
      </c>
      <c r="AG1411" s="220">
        <v>21.6</v>
      </c>
      <c r="AH1411" s="220">
        <v>1879.2</v>
      </c>
      <c r="AI1411" s="220">
        <v>90.5</v>
      </c>
      <c r="AJ1411" s="220">
        <v>2002.9</v>
      </c>
      <c r="AK1411" s="220">
        <v>454.4</v>
      </c>
      <c r="AL1411" s="221">
        <v>2457.3000000000002</v>
      </c>
      <c r="AN1411" s="183"/>
      <c r="AO1411" s="219" t="s">
        <v>392</v>
      </c>
      <c r="AP1411" s="220">
        <v>0</v>
      </c>
      <c r="AQ1411" s="220">
        <v>11.5</v>
      </c>
      <c r="AR1411" s="220">
        <v>1.5</v>
      </c>
      <c r="AS1411" s="220">
        <v>2420.9</v>
      </c>
      <c r="AT1411" s="220">
        <v>97.4</v>
      </c>
      <c r="AU1411" s="220">
        <v>2531.3000000000002</v>
      </c>
      <c r="AV1411" s="220">
        <v>441.9</v>
      </c>
      <c r="AW1411" s="221">
        <v>2973.2</v>
      </c>
      <c r="AY1411" s="183"/>
      <c r="AZ1411" s="219" t="s">
        <v>392</v>
      </c>
      <c r="BA1411" s="220">
        <v>0</v>
      </c>
      <c r="BB1411" s="220">
        <v>12</v>
      </c>
      <c r="BC1411" s="220">
        <v>153.19999999999999</v>
      </c>
      <c r="BD1411" s="220">
        <v>2087.4</v>
      </c>
      <c r="BE1411" s="220">
        <v>93.7</v>
      </c>
      <c r="BF1411" s="220">
        <v>2346.3000000000002</v>
      </c>
      <c r="BG1411" s="220">
        <v>483.5</v>
      </c>
      <c r="BH1411" s="221">
        <v>2829.8</v>
      </c>
      <c r="BJ1411" s="183"/>
      <c r="BK1411" s="219" t="s">
        <v>392</v>
      </c>
      <c r="BL1411" s="220">
        <v>0</v>
      </c>
      <c r="BM1411" s="220">
        <v>12.8</v>
      </c>
      <c r="BN1411" s="220">
        <v>59</v>
      </c>
      <c r="BO1411" s="220">
        <v>3747.2</v>
      </c>
      <c r="BP1411" s="220">
        <v>98.9</v>
      </c>
      <c r="BQ1411" s="220">
        <v>3917.9</v>
      </c>
      <c r="BR1411" s="220">
        <v>482.8</v>
      </c>
      <c r="BS1411" s="221">
        <v>4400.7</v>
      </c>
      <c r="BU1411" s="183"/>
      <c r="BV1411" s="219" t="s">
        <v>392</v>
      </c>
      <c r="BW1411" s="220">
        <v>0</v>
      </c>
      <c r="BX1411" s="220">
        <v>12.1</v>
      </c>
      <c r="BY1411" s="220">
        <v>1.4</v>
      </c>
      <c r="BZ1411" s="220">
        <v>3509.5</v>
      </c>
      <c r="CA1411" s="220">
        <v>89.3</v>
      </c>
      <c r="CB1411" s="220">
        <v>3612.3</v>
      </c>
      <c r="CC1411" s="220">
        <v>527</v>
      </c>
      <c r="CD1411" s="221">
        <v>4139.3</v>
      </c>
      <c r="CF1411" s="183"/>
      <c r="CG1411" s="219" t="s">
        <v>392</v>
      </c>
      <c r="CH1411" s="220">
        <v>0</v>
      </c>
      <c r="CI1411" s="220">
        <v>18.100000000000001</v>
      </c>
      <c r="CJ1411" s="220">
        <v>218.4</v>
      </c>
      <c r="CK1411" s="220">
        <v>4504.7</v>
      </c>
      <c r="CL1411" s="220">
        <v>147</v>
      </c>
      <c r="CM1411" s="220">
        <v>4888.2</v>
      </c>
      <c r="CN1411" s="220">
        <v>694.5</v>
      </c>
      <c r="CO1411" s="221">
        <v>5582.7</v>
      </c>
      <c r="CQ1411" s="183"/>
      <c r="CR1411" s="219" t="s">
        <v>392</v>
      </c>
      <c r="CS1411" s="220">
        <v>0</v>
      </c>
      <c r="CT1411" s="220">
        <v>12.1</v>
      </c>
      <c r="CU1411" s="220">
        <v>1.6</v>
      </c>
      <c r="CV1411" s="220">
        <v>2894.5</v>
      </c>
      <c r="CW1411" s="220">
        <v>119.4</v>
      </c>
      <c r="CX1411" s="220">
        <v>3027.6</v>
      </c>
      <c r="CY1411" s="220">
        <v>525.1</v>
      </c>
      <c r="CZ1411" s="221">
        <v>3552.7</v>
      </c>
      <c r="DB1411" s="183"/>
      <c r="DC1411" s="219" t="s">
        <v>392</v>
      </c>
      <c r="DD1411" s="220">
        <v>0</v>
      </c>
      <c r="DE1411" s="220">
        <v>12</v>
      </c>
      <c r="DF1411" s="220">
        <v>2.2000000000000002</v>
      </c>
      <c r="DG1411" s="220">
        <v>4723.2</v>
      </c>
      <c r="DH1411" s="220">
        <v>108.7</v>
      </c>
      <c r="DI1411" s="220">
        <v>4846.1000000000004</v>
      </c>
      <c r="DJ1411" s="220">
        <v>531.1</v>
      </c>
      <c r="DK1411" s="221">
        <v>5377.2</v>
      </c>
      <c r="DM1411" s="183"/>
      <c r="DN1411" s="219" t="s">
        <v>392</v>
      </c>
      <c r="DO1411" s="220">
        <v>0</v>
      </c>
      <c r="DP1411" s="220">
        <v>12.1</v>
      </c>
      <c r="DQ1411" s="220">
        <v>159.19999999999999</v>
      </c>
      <c r="DR1411" s="220">
        <v>2713.8</v>
      </c>
      <c r="DS1411" s="220">
        <v>108.6</v>
      </c>
      <c r="DT1411" s="220">
        <v>2993.7</v>
      </c>
      <c r="DU1411" s="220">
        <v>536.79999999999995</v>
      </c>
      <c r="DV1411" s="221">
        <v>3530.5</v>
      </c>
      <c r="DX1411" s="183"/>
      <c r="DY1411" s="219" t="s">
        <v>392</v>
      </c>
      <c r="DZ1411" s="220">
        <v>0</v>
      </c>
      <c r="EA1411" s="220">
        <v>12.2</v>
      </c>
      <c r="EB1411" s="220">
        <v>1.2</v>
      </c>
      <c r="EC1411" s="220">
        <v>2769</v>
      </c>
      <c r="ED1411" s="220">
        <v>113</v>
      </c>
      <c r="EE1411" s="220">
        <v>2895.4</v>
      </c>
      <c r="EF1411" s="220">
        <v>497.3</v>
      </c>
      <c r="EG1411" s="221">
        <v>3392.7</v>
      </c>
      <c r="EI1411" s="183"/>
      <c r="EJ1411" s="219" t="s">
        <v>392</v>
      </c>
      <c r="EK1411" s="220">
        <v>0</v>
      </c>
      <c r="EL1411" s="220">
        <v>26.4</v>
      </c>
      <c r="EM1411" s="220">
        <v>55.3</v>
      </c>
      <c r="EN1411" s="220">
        <v>2354.4</v>
      </c>
      <c r="EO1411" s="220">
        <v>111.7</v>
      </c>
      <c r="EP1411" s="220">
        <v>2547.8000000000002</v>
      </c>
      <c r="EQ1411" s="220">
        <v>549.20000000000005</v>
      </c>
      <c r="ER1411" s="221">
        <v>3097</v>
      </c>
    </row>
    <row r="1412" spans="2:148" ht="9.9499999999999993" customHeight="1">
      <c r="B1412" s="346"/>
      <c r="C1412" s="353" t="s">
        <v>391</v>
      </c>
      <c r="D1412" s="525">
        <f t="shared" ref="D1412:D1418" si="700">AA1412</f>
        <v>319.39999999999998</v>
      </c>
      <c r="E1412" s="220">
        <f t="shared" ref="E1412:E1418" si="701">AL1412</f>
        <v>260.2</v>
      </c>
      <c r="F1412" s="220">
        <f t="shared" ref="F1412:F1418" si="702">AW1412</f>
        <v>281.89999999999998</v>
      </c>
      <c r="G1412" s="220">
        <f t="shared" ref="G1412:G1418" si="703">BH1412</f>
        <v>351.9</v>
      </c>
      <c r="H1412" s="220">
        <f t="shared" ref="H1412:H1418" si="704">BS1412</f>
        <v>327.3</v>
      </c>
      <c r="I1412" s="220">
        <f t="shared" ref="I1412:I1418" si="705">CD1412</f>
        <v>339</v>
      </c>
      <c r="J1412" s="220">
        <f t="shared" ref="J1412:J1418" si="706">CO1412</f>
        <v>310.60000000000002</v>
      </c>
      <c r="K1412" s="220">
        <f t="shared" ref="K1412:K1418" si="707">CZ1412</f>
        <v>380.2</v>
      </c>
      <c r="L1412" s="220">
        <f t="shared" ref="L1412:L1418" si="708">DK1412</f>
        <v>319.2</v>
      </c>
      <c r="M1412" s="220">
        <f t="shared" ref="M1412:M1418" si="709">DV1412</f>
        <v>360.4</v>
      </c>
      <c r="N1412" s="220">
        <f t="shared" ref="N1412:N1418" si="710">EG1412</f>
        <v>347.7</v>
      </c>
      <c r="O1412" s="221">
        <f t="shared" ref="O1412:O1418" si="711">ER1412</f>
        <v>338.1</v>
      </c>
      <c r="R1412" s="183"/>
      <c r="S1412" s="219" t="s">
        <v>391</v>
      </c>
      <c r="T1412" s="220">
        <v>5.6</v>
      </c>
      <c r="U1412" s="220">
        <v>110.3</v>
      </c>
      <c r="V1412" s="220">
        <v>118.3</v>
      </c>
      <c r="W1412" s="220">
        <v>7</v>
      </c>
      <c r="X1412" s="220">
        <v>0</v>
      </c>
      <c r="Y1412" s="220">
        <v>241.2</v>
      </c>
      <c r="Z1412" s="220">
        <v>78.2</v>
      </c>
      <c r="AA1412" s="221">
        <v>319.39999999999998</v>
      </c>
      <c r="AC1412" s="183"/>
      <c r="AD1412" s="219" t="s">
        <v>391</v>
      </c>
      <c r="AE1412" s="220">
        <v>6.8</v>
      </c>
      <c r="AF1412" s="220">
        <v>101.1</v>
      </c>
      <c r="AG1412" s="220">
        <v>84.1</v>
      </c>
      <c r="AH1412" s="220">
        <v>0</v>
      </c>
      <c r="AI1412" s="220">
        <v>0</v>
      </c>
      <c r="AJ1412" s="220">
        <v>192</v>
      </c>
      <c r="AK1412" s="220">
        <v>68.2</v>
      </c>
      <c r="AL1412" s="221">
        <v>260.2</v>
      </c>
      <c r="AN1412" s="183"/>
      <c r="AO1412" s="219" t="s">
        <v>391</v>
      </c>
      <c r="AP1412" s="220">
        <v>12.1</v>
      </c>
      <c r="AQ1412" s="220">
        <v>119.1</v>
      </c>
      <c r="AR1412" s="220">
        <v>95.8</v>
      </c>
      <c r="AS1412" s="220">
        <v>0</v>
      </c>
      <c r="AT1412" s="220">
        <v>0</v>
      </c>
      <c r="AU1412" s="220">
        <v>227</v>
      </c>
      <c r="AV1412" s="220">
        <v>54.9</v>
      </c>
      <c r="AW1412" s="221">
        <v>281.89999999999998</v>
      </c>
      <c r="AY1412" s="183"/>
      <c r="AZ1412" s="219" t="s">
        <v>391</v>
      </c>
      <c r="BA1412" s="220">
        <v>23.9</v>
      </c>
      <c r="BB1412" s="220">
        <v>128.6</v>
      </c>
      <c r="BC1412" s="220">
        <v>151</v>
      </c>
      <c r="BD1412" s="220">
        <v>0</v>
      </c>
      <c r="BE1412" s="220">
        <v>0</v>
      </c>
      <c r="BF1412" s="220">
        <v>303.5</v>
      </c>
      <c r="BG1412" s="220">
        <v>48.4</v>
      </c>
      <c r="BH1412" s="221">
        <v>351.9</v>
      </c>
      <c r="BJ1412" s="183"/>
      <c r="BK1412" s="219" t="s">
        <v>391</v>
      </c>
      <c r="BL1412" s="220">
        <v>12.6</v>
      </c>
      <c r="BM1412" s="220">
        <v>124.9</v>
      </c>
      <c r="BN1412" s="220">
        <v>122.5</v>
      </c>
      <c r="BO1412" s="220">
        <v>0</v>
      </c>
      <c r="BP1412" s="220">
        <v>0</v>
      </c>
      <c r="BQ1412" s="220">
        <v>260</v>
      </c>
      <c r="BR1412" s="220">
        <v>67.3</v>
      </c>
      <c r="BS1412" s="221">
        <v>327.3</v>
      </c>
      <c r="BU1412" s="183"/>
      <c r="BV1412" s="219" t="s">
        <v>391</v>
      </c>
      <c r="BW1412" s="220">
        <v>8</v>
      </c>
      <c r="BX1412" s="220">
        <v>127</v>
      </c>
      <c r="BY1412" s="220">
        <v>111.2</v>
      </c>
      <c r="BZ1412" s="220">
        <v>23.2</v>
      </c>
      <c r="CA1412" s="220">
        <v>0</v>
      </c>
      <c r="CB1412" s="220">
        <v>269.39999999999998</v>
      </c>
      <c r="CC1412" s="220">
        <v>69.599999999999994</v>
      </c>
      <c r="CD1412" s="221">
        <v>339</v>
      </c>
      <c r="CF1412" s="183"/>
      <c r="CG1412" s="219" t="s">
        <v>391</v>
      </c>
      <c r="CH1412" s="220">
        <v>23.8</v>
      </c>
      <c r="CI1412" s="220">
        <v>97.4</v>
      </c>
      <c r="CJ1412" s="220">
        <v>127.9</v>
      </c>
      <c r="CK1412" s="220">
        <v>0.1</v>
      </c>
      <c r="CL1412" s="220">
        <v>0</v>
      </c>
      <c r="CM1412" s="220">
        <v>249.2</v>
      </c>
      <c r="CN1412" s="220">
        <v>61.4</v>
      </c>
      <c r="CO1412" s="221">
        <v>310.60000000000002</v>
      </c>
      <c r="CQ1412" s="183"/>
      <c r="CR1412" s="219" t="s">
        <v>391</v>
      </c>
      <c r="CS1412" s="220">
        <v>15.3</v>
      </c>
      <c r="CT1412" s="220">
        <v>147</v>
      </c>
      <c r="CU1412" s="220">
        <v>140.5</v>
      </c>
      <c r="CV1412" s="220">
        <v>0.3</v>
      </c>
      <c r="CW1412" s="220">
        <v>0</v>
      </c>
      <c r="CX1412" s="220">
        <v>303.10000000000002</v>
      </c>
      <c r="CY1412" s="220">
        <v>77.099999999999994</v>
      </c>
      <c r="CZ1412" s="221">
        <v>380.2</v>
      </c>
      <c r="DB1412" s="183"/>
      <c r="DC1412" s="219" t="s">
        <v>391</v>
      </c>
      <c r="DD1412" s="220">
        <v>13.2</v>
      </c>
      <c r="DE1412" s="220">
        <v>131.1</v>
      </c>
      <c r="DF1412" s="220">
        <v>109.5</v>
      </c>
      <c r="DG1412" s="220">
        <v>0.5</v>
      </c>
      <c r="DH1412" s="220">
        <v>0</v>
      </c>
      <c r="DI1412" s="220">
        <v>254.3</v>
      </c>
      <c r="DJ1412" s="220">
        <v>64.900000000000006</v>
      </c>
      <c r="DK1412" s="221">
        <v>319.2</v>
      </c>
      <c r="DM1412" s="183"/>
      <c r="DN1412" s="219" t="s">
        <v>391</v>
      </c>
      <c r="DO1412" s="220">
        <v>29.5</v>
      </c>
      <c r="DP1412" s="220">
        <v>125</v>
      </c>
      <c r="DQ1412" s="220">
        <v>135.4</v>
      </c>
      <c r="DR1412" s="220">
        <v>0</v>
      </c>
      <c r="DS1412" s="220">
        <v>0</v>
      </c>
      <c r="DT1412" s="220">
        <v>289.89999999999998</v>
      </c>
      <c r="DU1412" s="220">
        <v>70.5</v>
      </c>
      <c r="DV1412" s="221">
        <v>360.4</v>
      </c>
      <c r="DX1412" s="183"/>
      <c r="DY1412" s="219" t="s">
        <v>391</v>
      </c>
      <c r="DZ1412" s="220">
        <v>17.8</v>
      </c>
      <c r="EA1412" s="220">
        <v>148.9</v>
      </c>
      <c r="EB1412" s="220">
        <v>106.5</v>
      </c>
      <c r="EC1412" s="220">
        <v>0</v>
      </c>
      <c r="ED1412" s="220">
        <v>0</v>
      </c>
      <c r="EE1412" s="220">
        <v>273.2</v>
      </c>
      <c r="EF1412" s="220">
        <v>74.5</v>
      </c>
      <c r="EG1412" s="221">
        <v>347.7</v>
      </c>
      <c r="EI1412" s="183"/>
      <c r="EJ1412" s="219" t="s">
        <v>391</v>
      </c>
      <c r="EK1412" s="220">
        <v>37.1</v>
      </c>
      <c r="EL1412" s="220">
        <v>105.9</v>
      </c>
      <c r="EM1412" s="220">
        <v>132</v>
      </c>
      <c r="EN1412" s="220">
        <v>0</v>
      </c>
      <c r="EO1412" s="220">
        <v>0</v>
      </c>
      <c r="EP1412" s="220">
        <v>275</v>
      </c>
      <c r="EQ1412" s="220">
        <v>63.1</v>
      </c>
      <c r="ER1412" s="221">
        <v>338.1</v>
      </c>
    </row>
    <row r="1413" spans="2:148" ht="9.9499999999999993" customHeight="1">
      <c r="B1413" s="346"/>
      <c r="C1413" s="353" t="s">
        <v>390</v>
      </c>
      <c r="D1413" s="525">
        <f t="shared" si="700"/>
        <v>64.099999999999994</v>
      </c>
      <c r="E1413" s="220">
        <f t="shared" si="701"/>
        <v>54.6</v>
      </c>
      <c r="F1413" s="220">
        <f t="shared" si="702"/>
        <v>64.2</v>
      </c>
      <c r="G1413" s="220">
        <f t="shared" si="703"/>
        <v>52.9</v>
      </c>
      <c r="H1413" s="220">
        <f t="shared" si="704"/>
        <v>72.7</v>
      </c>
      <c r="I1413" s="220">
        <f t="shared" si="705"/>
        <v>61</v>
      </c>
      <c r="J1413" s="220">
        <f t="shared" si="706"/>
        <v>76.5</v>
      </c>
      <c r="K1413" s="220">
        <f t="shared" si="707"/>
        <v>61.5</v>
      </c>
      <c r="L1413" s="220">
        <f t="shared" si="708"/>
        <v>62</v>
      </c>
      <c r="M1413" s="220">
        <f t="shared" si="709"/>
        <v>61.5</v>
      </c>
      <c r="N1413" s="220">
        <f t="shared" si="710"/>
        <v>68.900000000000006</v>
      </c>
      <c r="O1413" s="221">
        <f t="shared" si="711"/>
        <v>50.9</v>
      </c>
      <c r="R1413" s="183"/>
      <c r="S1413" s="219" t="s">
        <v>390</v>
      </c>
      <c r="T1413" s="220">
        <v>0</v>
      </c>
      <c r="U1413" s="220">
        <v>44.9</v>
      </c>
      <c r="V1413" s="220">
        <v>19.2</v>
      </c>
      <c r="W1413" s="220">
        <v>0</v>
      </c>
      <c r="X1413" s="220">
        <v>0</v>
      </c>
      <c r="Y1413" s="220">
        <v>64.099999999999994</v>
      </c>
      <c r="Z1413" s="220">
        <v>0</v>
      </c>
      <c r="AA1413" s="221">
        <v>64.099999999999994</v>
      </c>
      <c r="AC1413" s="183"/>
      <c r="AD1413" s="219" t="s">
        <v>390</v>
      </c>
      <c r="AE1413" s="220">
        <v>0</v>
      </c>
      <c r="AF1413" s="220">
        <v>37.1</v>
      </c>
      <c r="AG1413" s="220">
        <v>17.399999999999999</v>
      </c>
      <c r="AH1413" s="220">
        <v>0</v>
      </c>
      <c r="AI1413" s="220">
        <v>0</v>
      </c>
      <c r="AJ1413" s="220">
        <v>54.5</v>
      </c>
      <c r="AK1413" s="220">
        <v>0.1</v>
      </c>
      <c r="AL1413" s="221">
        <v>54.6</v>
      </c>
      <c r="AN1413" s="183"/>
      <c r="AO1413" s="219" t="s">
        <v>390</v>
      </c>
      <c r="AP1413" s="220">
        <v>0</v>
      </c>
      <c r="AQ1413" s="220">
        <v>44.8</v>
      </c>
      <c r="AR1413" s="220">
        <v>19</v>
      </c>
      <c r="AS1413" s="220">
        <v>0</v>
      </c>
      <c r="AT1413" s="220">
        <v>0</v>
      </c>
      <c r="AU1413" s="220">
        <v>63.8</v>
      </c>
      <c r="AV1413" s="220">
        <v>0.4</v>
      </c>
      <c r="AW1413" s="221">
        <v>64.2</v>
      </c>
      <c r="AY1413" s="183"/>
      <c r="AZ1413" s="219" t="s">
        <v>390</v>
      </c>
      <c r="BA1413" s="220">
        <v>0</v>
      </c>
      <c r="BB1413" s="220">
        <v>38.4</v>
      </c>
      <c r="BC1413" s="220">
        <v>14.4</v>
      </c>
      <c r="BD1413" s="220">
        <v>0</v>
      </c>
      <c r="BE1413" s="220">
        <v>0</v>
      </c>
      <c r="BF1413" s="220">
        <v>52.8</v>
      </c>
      <c r="BG1413" s="220">
        <v>0.1</v>
      </c>
      <c r="BH1413" s="221">
        <v>52.9</v>
      </c>
      <c r="BJ1413" s="183"/>
      <c r="BK1413" s="219" t="s">
        <v>390</v>
      </c>
      <c r="BL1413" s="220">
        <v>0</v>
      </c>
      <c r="BM1413" s="220">
        <v>49.6</v>
      </c>
      <c r="BN1413" s="220">
        <v>23.1</v>
      </c>
      <c r="BO1413" s="220">
        <v>0</v>
      </c>
      <c r="BP1413" s="220">
        <v>0</v>
      </c>
      <c r="BQ1413" s="220">
        <v>72.7</v>
      </c>
      <c r="BR1413" s="220">
        <v>0</v>
      </c>
      <c r="BS1413" s="221">
        <v>72.7</v>
      </c>
      <c r="BU1413" s="183"/>
      <c r="BV1413" s="219" t="s">
        <v>390</v>
      </c>
      <c r="BW1413" s="220">
        <v>0</v>
      </c>
      <c r="BX1413" s="220">
        <v>43.9</v>
      </c>
      <c r="BY1413" s="220">
        <v>17</v>
      </c>
      <c r="BZ1413" s="220">
        <v>0</v>
      </c>
      <c r="CA1413" s="220">
        <v>0</v>
      </c>
      <c r="CB1413" s="220">
        <v>60.9</v>
      </c>
      <c r="CC1413" s="220">
        <v>0.1</v>
      </c>
      <c r="CD1413" s="221">
        <v>61</v>
      </c>
      <c r="CF1413" s="183"/>
      <c r="CG1413" s="219" t="s">
        <v>390</v>
      </c>
      <c r="CH1413" s="220">
        <v>0</v>
      </c>
      <c r="CI1413" s="220">
        <v>53</v>
      </c>
      <c r="CJ1413" s="220">
        <v>23.4</v>
      </c>
      <c r="CK1413" s="220">
        <v>0</v>
      </c>
      <c r="CL1413" s="220">
        <v>0</v>
      </c>
      <c r="CM1413" s="220">
        <v>76.400000000000006</v>
      </c>
      <c r="CN1413" s="220">
        <v>0.1</v>
      </c>
      <c r="CO1413" s="221">
        <v>76.5</v>
      </c>
      <c r="CQ1413" s="183"/>
      <c r="CR1413" s="219" t="s">
        <v>390</v>
      </c>
      <c r="CS1413" s="220">
        <v>0</v>
      </c>
      <c r="CT1413" s="220">
        <v>40.1</v>
      </c>
      <c r="CU1413" s="220">
        <v>21.3</v>
      </c>
      <c r="CV1413" s="220">
        <v>0</v>
      </c>
      <c r="CW1413" s="220">
        <v>0</v>
      </c>
      <c r="CX1413" s="220">
        <v>61.4</v>
      </c>
      <c r="CY1413" s="220">
        <v>0.1</v>
      </c>
      <c r="CZ1413" s="221">
        <v>61.5</v>
      </c>
      <c r="DB1413" s="183"/>
      <c r="DC1413" s="219" t="s">
        <v>390</v>
      </c>
      <c r="DD1413" s="220">
        <v>0</v>
      </c>
      <c r="DE1413" s="220">
        <v>45.1</v>
      </c>
      <c r="DF1413" s="220">
        <v>16.7</v>
      </c>
      <c r="DG1413" s="220">
        <v>0</v>
      </c>
      <c r="DH1413" s="220">
        <v>0</v>
      </c>
      <c r="DI1413" s="220">
        <v>61.8</v>
      </c>
      <c r="DJ1413" s="220">
        <v>0.2</v>
      </c>
      <c r="DK1413" s="221">
        <v>62</v>
      </c>
      <c r="DM1413" s="183"/>
      <c r="DN1413" s="219" t="s">
        <v>390</v>
      </c>
      <c r="DO1413" s="220">
        <v>0</v>
      </c>
      <c r="DP1413" s="220">
        <v>44.3</v>
      </c>
      <c r="DQ1413" s="220">
        <v>17.2</v>
      </c>
      <c r="DR1413" s="220">
        <v>0</v>
      </c>
      <c r="DS1413" s="220">
        <v>0</v>
      </c>
      <c r="DT1413" s="220">
        <v>61.5</v>
      </c>
      <c r="DU1413" s="220">
        <v>0</v>
      </c>
      <c r="DV1413" s="221">
        <v>61.5</v>
      </c>
      <c r="DX1413" s="183"/>
      <c r="DY1413" s="219" t="s">
        <v>390</v>
      </c>
      <c r="DZ1413" s="220">
        <v>0</v>
      </c>
      <c r="EA1413" s="220">
        <v>54.5</v>
      </c>
      <c r="EB1413" s="220">
        <v>14.4</v>
      </c>
      <c r="EC1413" s="220">
        <v>0</v>
      </c>
      <c r="ED1413" s="220">
        <v>0</v>
      </c>
      <c r="EE1413" s="220">
        <v>68.900000000000006</v>
      </c>
      <c r="EF1413" s="220">
        <v>0</v>
      </c>
      <c r="EG1413" s="221">
        <v>68.900000000000006</v>
      </c>
      <c r="EI1413" s="183"/>
      <c r="EJ1413" s="219" t="s">
        <v>390</v>
      </c>
      <c r="EK1413" s="220">
        <v>0</v>
      </c>
      <c r="EL1413" s="220">
        <v>42</v>
      </c>
      <c r="EM1413" s="220">
        <v>8.9</v>
      </c>
      <c r="EN1413" s="220">
        <v>0</v>
      </c>
      <c r="EO1413" s="220">
        <v>0</v>
      </c>
      <c r="EP1413" s="220">
        <v>50.9</v>
      </c>
      <c r="EQ1413" s="220">
        <v>0</v>
      </c>
      <c r="ER1413" s="221">
        <v>50.9</v>
      </c>
    </row>
    <row r="1414" spans="2:148" ht="9.9499999999999993" customHeight="1">
      <c r="B1414" s="346"/>
      <c r="C1414" s="353" t="s">
        <v>389</v>
      </c>
      <c r="D1414" s="525">
        <f t="shared" si="700"/>
        <v>0</v>
      </c>
      <c r="E1414" s="220">
        <f t="shared" si="701"/>
        <v>0</v>
      </c>
      <c r="F1414" s="220">
        <f t="shared" si="702"/>
        <v>0</v>
      </c>
      <c r="G1414" s="220">
        <f t="shared" si="703"/>
        <v>0</v>
      </c>
      <c r="H1414" s="220">
        <f t="shared" si="704"/>
        <v>0</v>
      </c>
      <c r="I1414" s="220">
        <f t="shared" si="705"/>
        <v>0</v>
      </c>
      <c r="J1414" s="220">
        <f t="shared" si="706"/>
        <v>0</v>
      </c>
      <c r="K1414" s="220">
        <f t="shared" si="707"/>
        <v>0</v>
      </c>
      <c r="L1414" s="220">
        <f t="shared" si="708"/>
        <v>0</v>
      </c>
      <c r="M1414" s="220">
        <f t="shared" si="709"/>
        <v>0</v>
      </c>
      <c r="N1414" s="220">
        <f t="shared" si="710"/>
        <v>0</v>
      </c>
      <c r="O1414" s="221">
        <f t="shared" si="711"/>
        <v>0</v>
      </c>
      <c r="R1414" s="183"/>
      <c r="S1414" s="219" t="s">
        <v>389</v>
      </c>
      <c r="T1414" s="220">
        <v>0</v>
      </c>
      <c r="U1414" s="220">
        <v>0</v>
      </c>
      <c r="V1414" s="220">
        <v>0</v>
      </c>
      <c r="W1414" s="220">
        <v>0</v>
      </c>
      <c r="X1414" s="220">
        <v>0</v>
      </c>
      <c r="Y1414" s="220">
        <v>0</v>
      </c>
      <c r="Z1414" s="220">
        <v>0</v>
      </c>
      <c r="AA1414" s="221">
        <v>0</v>
      </c>
      <c r="AC1414" s="183"/>
      <c r="AD1414" s="219" t="s">
        <v>389</v>
      </c>
      <c r="AE1414" s="220">
        <v>0</v>
      </c>
      <c r="AF1414" s="220">
        <v>0</v>
      </c>
      <c r="AG1414" s="220">
        <v>0</v>
      </c>
      <c r="AH1414" s="220">
        <v>0</v>
      </c>
      <c r="AI1414" s="220">
        <v>0</v>
      </c>
      <c r="AJ1414" s="220">
        <v>0</v>
      </c>
      <c r="AK1414" s="220">
        <v>0</v>
      </c>
      <c r="AL1414" s="221">
        <v>0</v>
      </c>
      <c r="AN1414" s="183"/>
      <c r="AO1414" s="219" t="s">
        <v>389</v>
      </c>
      <c r="AP1414" s="220">
        <v>0</v>
      </c>
      <c r="AQ1414" s="220">
        <v>0</v>
      </c>
      <c r="AR1414" s="220">
        <v>0</v>
      </c>
      <c r="AS1414" s="220">
        <v>0</v>
      </c>
      <c r="AT1414" s="220">
        <v>0</v>
      </c>
      <c r="AU1414" s="220">
        <v>0</v>
      </c>
      <c r="AV1414" s="220">
        <v>0</v>
      </c>
      <c r="AW1414" s="221">
        <v>0</v>
      </c>
      <c r="AY1414" s="183"/>
      <c r="AZ1414" s="219" t="s">
        <v>389</v>
      </c>
      <c r="BA1414" s="220">
        <v>0</v>
      </c>
      <c r="BB1414" s="220">
        <v>0</v>
      </c>
      <c r="BC1414" s="220">
        <v>0</v>
      </c>
      <c r="BD1414" s="220">
        <v>0</v>
      </c>
      <c r="BE1414" s="220">
        <v>0</v>
      </c>
      <c r="BF1414" s="220">
        <v>0</v>
      </c>
      <c r="BG1414" s="220">
        <v>0</v>
      </c>
      <c r="BH1414" s="221">
        <v>0</v>
      </c>
      <c r="BJ1414" s="183"/>
      <c r="BK1414" s="219" t="s">
        <v>389</v>
      </c>
      <c r="BL1414" s="220">
        <v>0</v>
      </c>
      <c r="BM1414" s="220">
        <v>0</v>
      </c>
      <c r="BN1414" s="220">
        <v>0</v>
      </c>
      <c r="BO1414" s="220">
        <v>0</v>
      </c>
      <c r="BP1414" s="220">
        <v>0</v>
      </c>
      <c r="BQ1414" s="220">
        <v>0</v>
      </c>
      <c r="BR1414" s="220">
        <v>0</v>
      </c>
      <c r="BS1414" s="221">
        <v>0</v>
      </c>
      <c r="BU1414" s="183"/>
      <c r="BV1414" s="219" t="s">
        <v>389</v>
      </c>
      <c r="BW1414" s="220">
        <v>0</v>
      </c>
      <c r="BX1414" s="220">
        <v>0</v>
      </c>
      <c r="BY1414" s="220">
        <v>0</v>
      </c>
      <c r="BZ1414" s="220">
        <v>0</v>
      </c>
      <c r="CA1414" s="220">
        <v>0</v>
      </c>
      <c r="CB1414" s="220">
        <v>0</v>
      </c>
      <c r="CC1414" s="220">
        <v>0</v>
      </c>
      <c r="CD1414" s="221">
        <v>0</v>
      </c>
      <c r="CF1414" s="183"/>
      <c r="CG1414" s="219" t="s">
        <v>389</v>
      </c>
      <c r="CH1414" s="220">
        <v>0</v>
      </c>
      <c r="CI1414" s="220">
        <v>0</v>
      </c>
      <c r="CJ1414" s="220">
        <v>0</v>
      </c>
      <c r="CK1414" s="220">
        <v>0</v>
      </c>
      <c r="CL1414" s="220">
        <v>0</v>
      </c>
      <c r="CM1414" s="220">
        <v>0</v>
      </c>
      <c r="CN1414" s="220">
        <v>0</v>
      </c>
      <c r="CO1414" s="221">
        <v>0</v>
      </c>
      <c r="CQ1414" s="183"/>
      <c r="CR1414" s="219" t="s">
        <v>389</v>
      </c>
      <c r="CS1414" s="220">
        <v>0</v>
      </c>
      <c r="CT1414" s="220">
        <v>0</v>
      </c>
      <c r="CU1414" s="220">
        <v>0</v>
      </c>
      <c r="CV1414" s="220">
        <v>0</v>
      </c>
      <c r="CW1414" s="220">
        <v>0</v>
      </c>
      <c r="CX1414" s="220">
        <v>0</v>
      </c>
      <c r="CY1414" s="220">
        <v>0</v>
      </c>
      <c r="CZ1414" s="221">
        <v>0</v>
      </c>
      <c r="DB1414" s="183"/>
      <c r="DC1414" s="219" t="s">
        <v>389</v>
      </c>
      <c r="DD1414" s="220">
        <v>0</v>
      </c>
      <c r="DE1414" s="220">
        <v>0</v>
      </c>
      <c r="DF1414" s="220">
        <v>0</v>
      </c>
      <c r="DG1414" s="220">
        <v>0</v>
      </c>
      <c r="DH1414" s="220">
        <v>0</v>
      </c>
      <c r="DI1414" s="220">
        <v>0</v>
      </c>
      <c r="DJ1414" s="220">
        <v>0</v>
      </c>
      <c r="DK1414" s="221">
        <v>0</v>
      </c>
      <c r="DM1414" s="183"/>
      <c r="DN1414" s="219" t="s">
        <v>389</v>
      </c>
      <c r="DO1414" s="220">
        <v>0</v>
      </c>
      <c r="DP1414" s="220">
        <v>0</v>
      </c>
      <c r="DQ1414" s="220">
        <v>0</v>
      </c>
      <c r="DR1414" s="220">
        <v>0</v>
      </c>
      <c r="DS1414" s="220">
        <v>0</v>
      </c>
      <c r="DT1414" s="220">
        <v>0</v>
      </c>
      <c r="DU1414" s="220">
        <v>0</v>
      </c>
      <c r="DV1414" s="221">
        <v>0</v>
      </c>
      <c r="DX1414" s="183"/>
      <c r="DY1414" s="219" t="s">
        <v>389</v>
      </c>
      <c r="DZ1414" s="220">
        <v>0</v>
      </c>
      <c r="EA1414" s="220">
        <v>0</v>
      </c>
      <c r="EB1414" s="220">
        <v>0</v>
      </c>
      <c r="EC1414" s="220">
        <v>0</v>
      </c>
      <c r="ED1414" s="220">
        <v>0</v>
      </c>
      <c r="EE1414" s="220">
        <v>0</v>
      </c>
      <c r="EF1414" s="220">
        <v>0</v>
      </c>
      <c r="EG1414" s="221">
        <v>0</v>
      </c>
      <c r="EI1414" s="183"/>
      <c r="EJ1414" s="219" t="s">
        <v>389</v>
      </c>
      <c r="EK1414" s="220">
        <v>0</v>
      </c>
      <c r="EL1414" s="220">
        <v>0</v>
      </c>
      <c r="EM1414" s="220">
        <v>0</v>
      </c>
      <c r="EN1414" s="220">
        <v>0</v>
      </c>
      <c r="EO1414" s="220">
        <v>0</v>
      </c>
      <c r="EP1414" s="220">
        <v>0</v>
      </c>
      <c r="EQ1414" s="220">
        <v>0</v>
      </c>
      <c r="ER1414" s="221">
        <v>0</v>
      </c>
    </row>
    <row r="1415" spans="2:148" ht="9.9499999999999993" customHeight="1">
      <c r="B1415" s="346"/>
      <c r="C1415" s="353" t="s">
        <v>380</v>
      </c>
      <c r="D1415" s="525">
        <f t="shared" si="700"/>
        <v>100.7</v>
      </c>
      <c r="E1415" s="220">
        <f t="shared" si="701"/>
        <v>1139.9000000000001</v>
      </c>
      <c r="F1415" s="220">
        <f t="shared" si="702"/>
        <v>340.1</v>
      </c>
      <c r="G1415" s="220">
        <f t="shared" si="703"/>
        <v>268.8</v>
      </c>
      <c r="H1415" s="220">
        <f t="shared" si="704"/>
        <v>161.5</v>
      </c>
      <c r="I1415" s="220">
        <f t="shared" si="705"/>
        <v>190.1</v>
      </c>
      <c r="J1415" s="220">
        <f t="shared" si="706"/>
        <v>319.39999999999998</v>
      </c>
      <c r="K1415" s="220">
        <f t="shared" si="707"/>
        <v>265.89999999999998</v>
      </c>
      <c r="L1415" s="220">
        <f t="shared" si="708"/>
        <v>249.3</v>
      </c>
      <c r="M1415" s="220">
        <f t="shared" si="709"/>
        <v>678</v>
      </c>
      <c r="N1415" s="220">
        <f t="shared" si="710"/>
        <v>269.60000000000002</v>
      </c>
      <c r="O1415" s="221">
        <f t="shared" si="711"/>
        <v>288.10000000000002</v>
      </c>
      <c r="R1415" s="183"/>
      <c r="S1415" s="219" t="s">
        <v>380</v>
      </c>
      <c r="T1415" s="220">
        <v>21.9</v>
      </c>
      <c r="U1415" s="220">
        <v>5.7</v>
      </c>
      <c r="V1415" s="220">
        <v>2.4</v>
      </c>
      <c r="W1415" s="220">
        <v>15.6</v>
      </c>
      <c r="X1415" s="220">
        <v>0</v>
      </c>
      <c r="Y1415" s="220">
        <v>45.6</v>
      </c>
      <c r="Z1415" s="220">
        <v>55.1</v>
      </c>
      <c r="AA1415" s="221">
        <v>100.7</v>
      </c>
      <c r="AC1415" s="183"/>
      <c r="AD1415" s="219" t="s">
        <v>380</v>
      </c>
      <c r="AE1415" s="220">
        <v>1009.3</v>
      </c>
      <c r="AF1415" s="220">
        <v>4.2</v>
      </c>
      <c r="AG1415" s="220">
        <v>3.8</v>
      </c>
      <c r="AH1415" s="220">
        <v>38.799999999999997</v>
      </c>
      <c r="AI1415" s="220">
        <v>0</v>
      </c>
      <c r="AJ1415" s="220">
        <v>1056.0999999999999</v>
      </c>
      <c r="AK1415" s="220">
        <v>83.8</v>
      </c>
      <c r="AL1415" s="221">
        <v>1139.9000000000001</v>
      </c>
      <c r="AN1415" s="183"/>
      <c r="AO1415" s="219" t="s">
        <v>380</v>
      </c>
      <c r="AP1415" s="220">
        <v>161.4</v>
      </c>
      <c r="AQ1415" s="220">
        <v>4.3</v>
      </c>
      <c r="AR1415" s="220">
        <v>6.2</v>
      </c>
      <c r="AS1415" s="220">
        <v>0.3</v>
      </c>
      <c r="AT1415" s="220">
        <v>0</v>
      </c>
      <c r="AU1415" s="220">
        <v>172.2</v>
      </c>
      <c r="AV1415" s="220">
        <v>167.9</v>
      </c>
      <c r="AW1415" s="221">
        <v>340.1</v>
      </c>
      <c r="AY1415" s="183"/>
      <c r="AZ1415" s="219" t="s">
        <v>380</v>
      </c>
      <c r="BA1415" s="220">
        <v>11.1</v>
      </c>
      <c r="BB1415" s="220">
        <v>5.0999999999999996</v>
      </c>
      <c r="BC1415" s="220">
        <v>5.5</v>
      </c>
      <c r="BD1415" s="220">
        <v>44.3</v>
      </c>
      <c r="BE1415" s="220">
        <v>0</v>
      </c>
      <c r="BF1415" s="220">
        <v>66</v>
      </c>
      <c r="BG1415" s="220">
        <v>202.8</v>
      </c>
      <c r="BH1415" s="221">
        <v>268.8</v>
      </c>
      <c r="BJ1415" s="183"/>
      <c r="BK1415" s="219" t="s">
        <v>380</v>
      </c>
      <c r="BL1415" s="220">
        <v>11.1</v>
      </c>
      <c r="BM1415" s="220">
        <v>6.2</v>
      </c>
      <c r="BN1415" s="220">
        <v>6</v>
      </c>
      <c r="BO1415" s="220">
        <v>0.4</v>
      </c>
      <c r="BP1415" s="220">
        <v>0</v>
      </c>
      <c r="BQ1415" s="220">
        <v>23.7</v>
      </c>
      <c r="BR1415" s="220">
        <v>137.80000000000001</v>
      </c>
      <c r="BS1415" s="221">
        <v>161.5</v>
      </c>
      <c r="BU1415" s="183"/>
      <c r="BV1415" s="219" t="s">
        <v>380</v>
      </c>
      <c r="BW1415" s="220">
        <v>55.9</v>
      </c>
      <c r="BX1415" s="220">
        <v>6.8</v>
      </c>
      <c r="BY1415" s="220">
        <v>1.4</v>
      </c>
      <c r="BZ1415" s="220">
        <v>0</v>
      </c>
      <c r="CA1415" s="220">
        <v>0</v>
      </c>
      <c r="CB1415" s="220">
        <v>64.099999999999994</v>
      </c>
      <c r="CC1415" s="220">
        <v>126</v>
      </c>
      <c r="CD1415" s="221">
        <v>190.1</v>
      </c>
      <c r="CF1415" s="183"/>
      <c r="CG1415" s="219" t="s">
        <v>380</v>
      </c>
      <c r="CH1415" s="220">
        <v>10</v>
      </c>
      <c r="CI1415" s="220">
        <v>3.3</v>
      </c>
      <c r="CJ1415" s="220">
        <v>8.1999999999999993</v>
      </c>
      <c r="CK1415" s="220">
        <v>143.1</v>
      </c>
      <c r="CL1415" s="220">
        <v>0</v>
      </c>
      <c r="CM1415" s="220">
        <v>164.6</v>
      </c>
      <c r="CN1415" s="220">
        <v>154.80000000000001</v>
      </c>
      <c r="CO1415" s="221">
        <v>319.39999999999998</v>
      </c>
      <c r="CQ1415" s="183"/>
      <c r="CR1415" s="219" t="s">
        <v>380</v>
      </c>
      <c r="CS1415" s="220">
        <v>23.3</v>
      </c>
      <c r="CT1415" s="220">
        <v>15.9</v>
      </c>
      <c r="CU1415" s="220">
        <v>1.8</v>
      </c>
      <c r="CV1415" s="220">
        <v>95</v>
      </c>
      <c r="CW1415" s="220">
        <v>0</v>
      </c>
      <c r="CX1415" s="220">
        <v>136</v>
      </c>
      <c r="CY1415" s="220">
        <v>129.9</v>
      </c>
      <c r="CZ1415" s="221">
        <v>265.89999999999998</v>
      </c>
      <c r="DB1415" s="183"/>
      <c r="DC1415" s="219" t="s">
        <v>380</v>
      </c>
      <c r="DD1415" s="220">
        <v>18.399999999999999</v>
      </c>
      <c r="DE1415" s="220">
        <v>6</v>
      </c>
      <c r="DF1415" s="220">
        <v>1.9</v>
      </c>
      <c r="DG1415" s="220">
        <v>30.7</v>
      </c>
      <c r="DH1415" s="220">
        <v>0</v>
      </c>
      <c r="DI1415" s="220">
        <v>57</v>
      </c>
      <c r="DJ1415" s="220">
        <v>192.3</v>
      </c>
      <c r="DK1415" s="221">
        <v>249.3</v>
      </c>
      <c r="DM1415" s="183"/>
      <c r="DN1415" s="219" t="s">
        <v>380</v>
      </c>
      <c r="DO1415" s="220">
        <v>16.600000000000001</v>
      </c>
      <c r="DP1415" s="220">
        <v>3</v>
      </c>
      <c r="DQ1415" s="220">
        <v>6.4</v>
      </c>
      <c r="DR1415" s="220">
        <v>433.9</v>
      </c>
      <c r="DS1415" s="220">
        <v>0</v>
      </c>
      <c r="DT1415" s="220">
        <v>459.9</v>
      </c>
      <c r="DU1415" s="220">
        <v>218.1</v>
      </c>
      <c r="DV1415" s="221">
        <v>678</v>
      </c>
      <c r="DX1415" s="183"/>
      <c r="DY1415" s="219" t="s">
        <v>380</v>
      </c>
      <c r="DZ1415" s="220">
        <v>16.7</v>
      </c>
      <c r="EA1415" s="220">
        <v>14</v>
      </c>
      <c r="EB1415" s="220">
        <v>2.2000000000000002</v>
      </c>
      <c r="EC1415" s="220">
        <v>39.9</v>
      </c>
      <c r="ED1415" s="220">
        <v>0</v>
      </c>
      <c r="EE1415" s="220">
        <v>72.8</v>
      </c>
      <c r="EF1415" s="220">
        <v>196.8</v>
      </c>
      <c r="EG1415" s="221">
        <v>269.60000000000002</v>
      </c>
      <c r="EI1415" s="183"/>
      <c r="EJ1415" s="219" t="s">
        <v>380</v>
      </c>
      <c r="EK1415" s="220">
        <v>79.2</v>
      </c>
      <c r="EL1415" s="220">
        <v>4.9000000000000004</v>
      </c>
      <c r="EM1415" s="220">
        <v>7.4</v>
      </c>
      <c r="EN1415" s="220">
        <v>0.2</v>
      </c>
      <c r="EO1415" s="220">
        <v>0</v>
      </c>
      <c r="EP1415" s="220">
        <v>91.7</v>
      </c>
      <c r="EQ1415" s="220">
        <v>196.4</v>
      </c>
      <c r="ER1415" s="221">
        <v>288.10000000000002</v>
      </c>
    </row>
    <row r="1416" spans="2:148" ht="9.9499999999999993" customHeight="1">
      <c r="B1416" s="346"/>
      <c r="C1416" s="353" t="s">
        <v>373</v>
      </c>
      <c r="D1416" s="525">
        <f t="shared" si="700"/>
        <v>37.799999999999997</v>
      </c>
      <c r="E1416" s="220">
        <f t="shared" si="701"/>
        <v>19.7</v>
      </c>
      <c r="F1416" s="220">
        <f t="shared" si="702"/>
        <v>63.4</v>
      </c>
      <c r="G1416" s="220">
        <f t="shared" si="703"/>
        <v>70</v>
      </c>
      <c r="H1416" s="220">
        <f t="shared" si="704"/>
        <v>45.8</v>
      </c>
      <c r="I1416" s="220">
        <f t="shared" si="705"/>
        <v>29.9</v>
      </c>
      <c r="J1416" s="220">
        <f t="shared" si="706"/>
        <v>53.9</v>
      </c>
      <c r="K1416" s="220">
        <f t="shared" si="707"/>
        <v>30.1</v>
      </c>
      <c r="L1416" s="220">
        <f t="shared" si="708"/>
        <v>33</v>
      </c>
      <c r="M1416" s="220">
        <f t="shared" si="709"/>
        <v>51</v>
      </c>
      <c r="N1416" s="220">
        <f t="shared" si="710"/>
        <v>40.700000000000003</v>
      </c>
      <c r="O1416" s="221">
        <f t="shared" si="711"/>
        <v>35.299999999999997</v>
      </c>
      <c r="R1416" s="183"/>
      <c r="S1416" s="219" t="s">
        <v>373</v>
      </c>
      <c r="T1416" s="220">
        <v>30</v>
      </c>
      <c r="U1416" s="220">
        <v>0</v>
      </c>
      <c r="V1416" s="220">
        <v>0.3</v>
      </c>
      <c r="W1416" s="220">
        <v>0</v>
      </c>
      <c r="X1416" s="220">
        <v>0</v>
      </c>
      <c r="Y1416" s="220">
        <v>30.3</v>
      </c>
      <c r="Z1416" s="220">
        <v>7.5</v>
      </c>
      <c r="AA1416" s="221">
        <v>37.799999999999997</v>
      </c>
      <c r="AC1416" s="183"/>
      <c r="AD1416" s="219" t="s">
        <v>373</v>
      </c>
      <c r="AE1416" s="220">
        <v>10.3</v>
      </c>
      <c r="AF1416" s="220">
        <v>2.7</v>
      </c>
      <c r="AG1416" s="220">
        <v>1.1000000000000001</v>
      </c>
      <c r="AH1416" s="220">
        <v>0</v>
      </c>
      <c r="AI1416" s="220">
        <v>0</v>
      </c>
      <c r="AJ1416" s="220">
        <v>14.1</v>
      </c>
      <c r="AK1416" s="220">
        <v>5.6</v>
      </c>
      <c r="AL1416" s="221">
        <v>19.7</v>
      </c>
      <c r="AN1416" s="183"/>
      <c r="AO1416" s="219" t="s">
        <v>373</v>
      </c>
      <c r="AP1416" s="220">
        <v>45.6</v>
      </c>
      <c r="AQ1416" s="220">
        <v>7.1</v>
      </c>
      <c r="AR1416" s="220">
        <v>1.2</v>
      </c>
      <c r="AS1416" s="220">
        <v>0</v>
      </c>
      <c r="AT1416" s="220">
        <v>0</v>
      </c>
      <c r="AU1416" s="220">
        <v>53.9</v>
      </c>
      <c r="AV1416" s="220">
        <v>9.5</v>
      </c>
      <c r="AW1416" s="221">
        <v>63.4</v>
      </c>
      <c r="AY1416" s="183"/>
      <c r="AZ1416" s="219" t="s">
        <v>373</v>
      </c>
      <c r="BA1416" s="220">
        <v>63</v>
      </c>
      <c r="BB1416" s="220">
        <v>0.19999999999999929</v>
      </c>
      <c r="BC1416" s="220">
        <v>1.2</v>
      </c>
      <c r="BD1416" s="220">
        <v>0</v>
      </c>
      <c r="BE1416" s="220">
        <v>0</v>
      </c>
      <c r="BF1416" s="220">
        <v>64.400000000000006</v>
      </c>
      <c r="BG1416" s="220">
        <v>5.6</v>
      </c>
      <c r="BH1416" s="221">
        <v>70</v>
      </c>
      <c r="BJ1416" s="183"/>
      <c r="BK1416" s="219" t="s">
        <v>373</v>
      </c>
      <c r="BL1416" s="220">
        <v>24.3</v>
      </c>
      <c r="BM1416" s="220">
        <v>7.7</v>
      </c>
      <c r="BN1416" s="220">
        <v>1.9</v>
      </c>
      <c r="BO1416" s="220">
        <v>0</v>
      </c>
      <c r="BP1416" s="220">
        <v>0</v>
      </c>
      <c r="BQ1416" s="220">
        <v>33.9</v>
      </c>
      <c r="BR1416" s="220">
        <v>11.9</v>
      </c>
      <c r="BS1416" s="221">
        <v>45.8</v>
      </c>
      <c r="BU1416" s="183"/>
      <c r="BV1416" s="219" t="s">
        <v>373</v>
      </c>
      <c r="BW1416" s="220">
        <v>21.1</v>
      </c>
      <c r="BX1416" s="220">
        <v>1</v>
      </c>
      <c r="BY1416" s="220">
        <v>2.2999999999999998</v>
      </c>
      <c r="BZ1416" s="220">
        <v>0</v>
      </c>
      <c r="CA1416" s="220">
        <v>0</v>
      </c>
      <c r="CB1416" s="220">
        <v>24.4</v>
      </c>
      <c r="CC1416" s="220">
        <v>5.5</v>
      </c>
      <c r="CD1416" s="221">
        <v>29.9</v>
      </c>
      <c r="CF1416" s="183"/>
      <c r="CG1416" s="219" t="s">
        <v>373</v>
      </c>
      <c r="CH1416" s="220">
        <v>29.5</v>
      </c>
      <c r="CI1416" s="220">
        <v>9.6999999999999993</v>
      </c>
      <c r="CJ1416" s="220">
        <v>0.7</v>
      </c>
      <c r="CK1416" s="220">
        <v>0</v>
      </c>
      <c r="CL1416" s="220">
        <v>0</v>
      </c>
      <c r="CM1416" s="220">
        <v>39.9</v>
      </c>
      <c r="CN1416" s="220">
        <v>14</v>
      </c>
      <c r="CO1416" s="221">
        <v>53.9</v>
      </c>
      <c r="CQ1416" s="183"/>
      <c r="CR1416" s="219" t="s">
        <v>373</v>
      </c>
      <c r="CS1416" s="220">
        <v>19.7</v>
      </c>
      <c r="CT1416" s="220">
        <v>1.3</v>
      </c>
      <c r="CU1416" s="220">
        <v>1.1000000000000001</v>
      </c>
      <c r="CV1416" s="220">
        <v>0</v>
      </c>
      <c r="CW1416" s="220">
        <v>0</v>
      </c>
      <c r="CX1416" s="220">
        <v>22.1</v>
      </c>
      <c r="CY1416" s="220">
        <v>8</v>
      </c>
      <c r="CZ1416" s="221">
        <v>30.1</v>
      </c>
      <c r="DB1416" s="183"/>
      <c r="DC1416" s="219" t="s">
        <v>373</v>
      </c>
      <c r="DD1416" s="220">
        <v>17.8</v>
      </c>
      <c r="DE1416" s="220">
        <v>0.8</v>
      </c>
      <c r="DF1416" s="220">
        <v>7.4</v>
      </c>
      <c r="DG1416" s="220">
        <v>0</v>
      </c>
      <c r="DH1416" s="220">
        <v>0</v>
      </c>
      <c r="DI1416" s="220">
        <v>26</v>
      </c>
      <c r="DJ1416" s="220">
        <v>7</v>
      </c>
      <c r="DK1416" s="221">
        <v>33</v>
      </c>
      <c r="DM1416" s="183"/>
      <c r="DN1416" s="219" t="s">
        <v>373</v>
      </c>
      <c r="DO1416" s="220">
        <v>36.4</v>
      </c>
      <c r="DP1416" s="220">
        <v>7.3</v>
      </c>
      <c r="DQ1416" s="220">
        <v>0.6</v>
      </c>
      <c r="DR1416" s="220">
        <v>0</v>
      </c>
      <c r="DS1416" s="220">
        <v>0</v>
      </c>
      <c r="DT1416" s="220">
        <v>44.3</v>
      </c>
      <c r="DU1416" s="220">
        <v>6.7</v>
      </c>
      <c r="DV1416" s="221">
        <v>51</v>
      </c>
      <c r="DX1416" s="183"/>
      <c r="DY1416" s="219" t="s">
        <v>373</v>
      </c>
      <c r="DZ1416" s="220">
        <v>30.4</v>
      </c>
      <c r="EA1416" s="220">
        <v>2.2000000000000002</v>
      </c>
      <c r="EB1416" s="220">
        <v>1.6</v>
      </c>
      <c r="EC1416" s="220">
        <v>0</v>
      </c>
      <c r="ED1416" s="220">
        <v>0</v>
      </c>
      <c r="EE1416" s="220">
        <v>34.200000000000003</v>
      </c>
      <c r="EF1416" s="220">
        <v>6.5</v>
      </c>
      <c r="EG1416" s="221">
        <v>40.700000000000003</v>
      </c>
      <c r="EI1416" s="183"/>
      <c r="EJ1416" s="219" t="s">
        <v>373</v>
      </c>
      <c r="EK1416" s="220">
        <v>22.7</v>
      </c>
      <c r="EL1416" s="220">
        <v>2.1</v>
      </c>
      <c r="EM1416" s="220">
        <v>3.5</v>
      </c>
      <c r="EN1416" s="220">
        <v>0</v>
      </c>
      <c r="EO1416" s="220">
        <v>0</v>
      </c>
      <c r="EP1416" s="220">
        <v>28.3</v>
      </c>
      <c r="EQ1416" s="220">
        <v>7</v>
      </c>
      <c r="ER1416" s="221">
        <v>35.299999999999997</v>
      </c>
    </row>
    <row r="1417" spans="2:148" ht="9.9499999999999993" customHeight="1">
      <c r="B1417" s="346"/>
      <c r="C1417" s="353" t="s">
        <v>603</v>
      </c>
      <c r="D1417" s="525">
        <f t="shared" si="700"/>
        <v>10</v>
      </c>
      <c r="E1417" s="220">
        <f t="shared" si="701"/>
        <v>14.6</v>
      </c>
      <c r="F1417" s="220">
        <f t="shared" si="702"/>
        <v>21</v>
      </c>
      <c r="G1417" s="220">
        <f t="shared" si="703"/>
        <v>17.2</v>
      </c>
      <c r="H1417" s="220">
        <f t="shared" si="704"/>
        <v>10</v>
      </c>
      <c r="I1417" s="220">
        <f t="shared" si="705"/>
        <v>10.4</v>
      </c>
      <c r="J1417" s="220">
        <f t="shared" si="706"/>
        <v>23.4</v>
      </c>
      <c r="K1417" s="220">
        <f t="shared" si="707"/>
        <v>12.3</v>
      </c>
      <c r="L1417" s="220">
        <f t="shared" si="708"/>
        <v>13.1</v>
      </c>
      <c r="M1417" s="220">
        <f t="shared" si="709"/>
        <v>15.2</v>
      </c>
      <c r="N1417" s="220">
        <f t="shared" si="710"/>
        <v>14.4</v>
      </c>
      <c r="O1417" s="221">
        <f t="shared" si="711"/>
        <v>22.3</v>
      </c>
      <c r="R1417" s="183"/>
      <c r="S1417" s="219" t="s">
        <v>603</v>
      </c>
      <c r="T1417" s="220">
        <v>0</v>
      </c>
      <c r="U1417" s="220">
        <v>0</v>
      </c>
      <c r="V1417" s="220">
        <v>0</v>
      </c>
      <c r="W1417" s="220">
        <v>0</v>
      </c>
      <c r="X1417" s="220">
        <v>0</v>
      </c>
      <c r="Y1417" s="220">
        <v>0</v>
      </c>
      <c r="Z1417" s="220">
        <v>10</v>
      </c>
      <c r="AA1417" s="221">
        <v>10</v>
      </c>
      <c r="AC1417" s="183"/>
      <c r="AD1417" s="219" t="s">
        <v>603</v>
      </c>
      <c r="AE1417" s="220">
        <v>0</v>
      </c>
      <c r="AF1417" s="220">
        <v>0</v>
      </c>
      <c r="AG1417" s="220">
        <v>0</v>
      </c>
      <c r="AH1417" s="220">
        <v>0</v>
      </c>
      <c r="AI1417" s="220">
        <v>0</v>
      </c>
      <c r="AJ1417" s="220">
        <v>0</v>
      </c>
      <c r="AK1417" s="220">
        <v>14.6</v>
      </c>
      <c r="AL1417" s="221">
        <v>14.6</v>
      </c>
      <c r="AN1417" s="183"/>
      <c r="AO1417" s="219" t="s">
        <v>388</v>
      </c>
      <c r="AP1417" s="220">
        <v>0</v>
      </c>
      <c r="AQ1417" s="220">
        <v>0</v>
      </c>
      <c r="AR1417" s="220">
        <v>0</v>
      </c>
      <c r="AS1417" s="220">
        <v>0</v>
      </c>
      <c r="AT1417" s="220">
        <v>0</v>
      </c>
      <c r="AU1417" s="220">
        <v>0</v>
      </c>
      <c r="AV1417" s="220">
        <v>21</v>
      </c>
      <c r="AW1417" s="221">
        <v>21</v>
      </c>
      <c r="AY1417" s="183"/>
      <c r="AZ1417" s="219" t="s">
        <v>388</v>
      </c>
      <c r="BA1417" s="220">
        <v>0</v>
      </c>
      <c r="BB1417" s="220">
        <v>0</v>
      </c>
      <c r="BC1417" s="220">
        <v>0</v>
      </c>
      <c r="BD1417" s="220">
        <v>0</v>
      </c>
      <c r="BE1417" s="220">
        <v>0</v>
      </c>
      <c r="BF1417" s="220">
        <v>0</v>
      </c>
      <c r="BG1417" s="220">
        <v>17.2</v>
      </c>
      <c r="BH1417" s="221">
        <v>17.2</v>
      </c>
      <c r="BJ1417" s="183"/>
      <c r="BK1417" s="219" t="s">
        <v>388</v>
      </c>
      <c r="BL1417" s="220">
        <v>0</v>
      </c>
      <c r="BM1417" s="220">
        <v>0</v>
      </c>
      <c r="BN1417" s="220">
        <v>0</v>
      </c>
      <c r="BO1417" s="220">
        <v>0</v>
      </c>
      <c r="BP1417" s="220">
        <v>0</v>
      </c>
      <c r="BQ1417" s="220">
        <v>0</v>
      </c>
      <c r="BR1417" s="220">
        <v>10</v>
      </c>
      <c r="BS1417" s="221">
        <v>10</v>
      </c>
      <c r="BU1417" s="183"/>
      <c r="BV1417" s="219" t="s">
        <v>388</v>
      </c>
      <c r="BW1417" s="220">
        <v>0</v>
      </c>
      <c r="BX1417" s="220">
        <v>0</v>
      </c>
      <c r="BY1417" s="220">
        <v>0</v>
      </c>
      <c r="BZ1417" s="220">
        <v>0</v>
      </c>
      <c r="CA1417" s="220">
        <v>0</v>
      </c>
      <c r="CB1417" s="220">
        <v>0</v>
      </c>
      <c r="CC1417" s="220">
        <v>10.4</v>
      </c>
      <c r="CD1417" s="221">
        <v>10.4</v>
      </c>
      <c r="CF1417" s="183"/>
      <c r="CG1417" s="219" t="s">
        <v>388</v>
      </c>
      <c r="CH1417" s="220">
        <v>0</v>
      </c>
      <c r="CI1417" s="220">
        <v>0</v>
      </c>
      <c r="CJ1417" s="220">
        <v>0</v>
      </c>
      <c r="CK1417" s="220">
        <v>0</v>
      </c>
      <c r="CL1417" s="220">
        <v>0</v>
      </c>
      <c r="CM1417" s="220">
        <v>0</v>
      </c>
      <c r="CN1417" s="220">
        <v>23.4</v>
      </c>
      <c r="CO1417" s="221">
        <v>23.4</v>
      </c>
      <c r="CQ1417" s="183"/>
      <c r="CR1417" s="219" t="s">
        <v>388</v>
      </c>
      <c r="CS1417" s="220">
        <v>0</v>
      </c>
      <c r="CT1417" s="220">
        <v>0</v>
      </c>
      <c r="CU1417" s="220">
        <v>0</v>
      </c>
      <c r="CV1417" s="220">
        <v>0</v>
      </c>
      <c r="CW1417" s="220">
        <v>0</v>
      </c>
      <c r="CX1417" s="220">
        <v>0</v>
      </c>
      <c r="CY1417" s="220">
        <v>12.3</v>
      </c>
      <c r="CZ1417" s="221">
        <v>12.3</v>
      </c>
      <c r="DB1417" s="183"/>
      <c r="DC1417" s="219" t="s">
        <v>388</v>
      </c>
      <c r="DD1417" s="220">
        <v>0</v>
      </c>
      <c r="DE1417" s="220">
        <v>0</v>
      </c>
      <c r="DF1417" s="220">
        <v>0</v>
      </c>
      <c r="DG1417" s="220">
        <v>0</v>
      </c>
      <c r="DH1417" s="220">
        <v>0</v>
      </c>
      <c r="DI1417" s="220">
        <v>0</v>
      </c>
      <c r="DJ1417" s="220">
        <v>13.1</v>
      </c>
      <c r="DK1417" s="221">
        <v>13.1</v>
      </c>
      <c r="DM1417" s="183"/>
      <c r="DN1417" s="219" t="s">
        <v>388</v>
      </c>
      <c r="DO1417" s="220">
        <v>0</v>
      </c>
      <c r="DP1417" s="220">
        <v>0</v>
      </c>
      <c r="DQ1417" s="220">
        <v>0</v>
      </c>
      <c r="DR1417" s="220">
        <v>0</v>
      </c>
      <c r="DS1417" s="220">
        <v>0</v>
      </c>
      <c r="DT1417" s="220">
        <v>0</v>
      </c>
      <c r="DU1417" s="220">
        <v>15.2</v>
      </c>
      <c r="DV1417" s="221">
        <v>15.2</v>
      </c>
      <c r="DX1417" s="183"/>
      <c r="DY1417" s="219" t="s">
        <v>388</v>
      </c>
      <c r="DZ1417" s="220">
        <v>0</v>
      </c>
      <c r="EA1417" s="220">
        <v>0</v>
      </c>
      <c r="EB1417" s="220">
        <v>0</v>
      </c>
      <c r="EC1417" s="220">
        <v>0</v>
      </c>
      <c r="ED1417" s="220">
        <v>0</v>
      </c>
      <c r="EE1417" s="220">
        <v>0</v>
      </c>
      <c r="EF1417" s="220">
        <v>14.4</v>
      </c>
      <c r="EG1417" s="221">
        <v>14.4</v>
      </c>
      <c r="EI1417" s="183"/>
      <c r="EJ1417" s="219" t="s">
        <v>388</v>
      </c>
      <c r="EK1417" s="220">
        <v>0</v>
      </c>
      <c r="EL1417" s="220">
        <v>0</v>
      </c>
      <c r="EM1417" s="220">
        <v>0</v>
      </c>
      <c r="EN1417" s="220">
        <v>0</v>
      </c>
      <c r="EO1417" s="220">
        <v>0</v>
      </c>
      <c r="EP1417" s="220">
        <v>0</v>
      </c>
      <c r="EQ1417" s="220">
        <v>22.3</v>
      </c>
      <c r="ER1417" s="221">
        <v>22.3</v>
      </c>
    </row>
    <row r="1418" spans="2:148" ht="9.9499999999999993" customHeight="1">
      <c r="B1418" s="346"/>
      <c r="C1418" s="353" t="s">
        <v>604</v>
      </c>
      <c r="D1418" s="525">
        <f t="shared" si="700"/>
        <v>0</v>
      </c>
      <c r="E1418" s="220">
        <f t="shared" si="701"/>
        <v>0</v>
      </c>
      <c r="F1418" s="220">
        <f t="shared" si="702"/>
        <v>33.5</v>
      </c>
      <c r="G1418" s="220">
        <f t="shared" si="703"/>
        <v>26.5</v>
      </c>
      <c r="H1418" s="220">
        <f t="shared" si="704"/>
        <v>0</v>
      </c>
      <c r="I1418" s="220">
        <f t="shared" si="705"/>
        <v>0</v>
      </c>
      <c r="J1418" s="220">
        <f t="shared" si="706"/>
        <v>0</v>
      </c>
      <c r="K1418" s="220">
        <f t="shared" si="707"/>
        <v>0</v>
      </c>
      <c r="L1418" s="220">
        <f t="shared" si="708"/>
        <v>1.1000000000000001</v>
      </c>
      <c r="M1418" s="220">
        <f t="shared" si="709"/>
        <v>0</v>
      </c>
      <c r="N1418" s="220">
        <f t="shared" si="710"/>
        <v>0</v>
      </c>
      <c r="O1418" s="221">
        <f t="shared" si="711"/>
        <v>0</v>
      </c>
      <c r="R1418" s="183"/>
      <c r="S1418" s="219" t="s">
        <v>604</v>
      </c>
      <c r="T1418" s="220">
        <v>0</v>
      </c>
      <c r="U1418" s="220">
        <v>0</v>
      </c>
      <c r="V1418" s="220">
        <v>0</v>
      </c>
      <c r="W1418" s="220">
        <v>0</v>
      </c>
      <c r="X1418" s="220">
        <v>0</v>
      </c>
      <c r="Y1418" s="220">
        <v>0</v>
      </c>
      <c r="Z1418" s="220">
        <v>0</v>
      </c>
      <c r="AA1418" s="221">
        <v>0</v>
      </c>
      <c r="AC1418" s="183"/>
      <c r="AD1418" s="219" t="s">
        <v>604</v>
      </c>
      <c r="AE1418" s="220">
        <v>0</v>
      </c>
      <c r="AF1418" s="220">
        <v>0</v>
      </c>
      <c r="AG1418" s="220">
        <v>0</v>
      </c>
      <c r="AH1418" s="220">
        <v>0</v>
      </c>
      <c r="AI1418" s="220">
        <v>0</v>
      </c>
      <c r="AJ1418" s="220">
        <v>0</v>
      </c>
      <c r="AK1418" s="220">
        <v>0</v>
      </c>
      <c r="AL1418" s="221">
        <v>0</v>
      </c>
      <c r="AN1418" s="183"/>
      <c r="AO1418" s="219" t="s">
        <v>387</v>
      </c>
      <c r="AP1418" s="220">
        <v>0</v>
      </c>
      <c r="AQ1418" s="220">
        <v>0</v>
      </c>
      <c r="AR1418" s="220">
        <v>0</v>
      </c>
      <c r="AS1418" s="220">
        <v>0</v>
      </c>
      <c r="AT1418" s="220">
        <v>0</v>
      </c>
      <c r="AU1418" s="220">
        <v>0</v>
      </c>
      <c r="AV1418" s="220">
        <v>33.5</v>
      </c>
      <c r="AW1418" s="221">
        <v>33.5</v>
      </c>
      <c r="AY1418" s="183"/>
      <c r="AZ1418" s="219" t="s">
        <v>387</v>
      </c>
      <c r="BA1418" s="220">
        <v>0</v>
      </c>
      <c r="BB1418" s="220">
        <v>0</v>
      </c>
      <c r="BC1418" s="220">
        <v>0</v>
      </c>
      <c r="BD1418" s="220">
        <v>0</v>
      </c>
      <c r="BE1418" s="220">
        <v>0</v>
      </c>
      <c r="BF1418" s="220">
        <v>0</v>
      </c>
      <c r="BG1418" s="220">
        <v>26.5</v>
      </c>
      <c r="BH1418" s="221">
        <v>26.5</v>
      </c>
      <c r="BJ1418" s="183"/>
      <c r="BK1418" s="219" t="s">
        <v>387</v>
      </c>
      <c r="BL1418" s="220">
        <v>0</v>
      </c>
      <c r="BM1418" s="220">
        <v>0</v>
      </c>
      <c r="BN1418" s="220">
        <v>0</v>
      </c>
      <c r="BO1418" s="220">
        <v>0</v>
      </c>
      <c r="BP1418" s="220">
        <v>0</v>
      </c>
      <c r="BQ1418" s="220">
        <v>0</v>
      </c>
      <c r="BR1418" s="220">
        <v>0</v>
      </c>
      <c r="BS1418" s="221">
        <v>0</v>
      </c>
      <c r="BU1418" s="183"/>
      <c r="BV1418" s="219" t="s">
        <v>387</v>
      </c>
      <c r="BW1418" s="220">
        <v>0</v>
      </c>
      <c r="BX1418" s="220">
        <v>0</v>
      </c>
      <c r="BY1418" s="220">
        <v>0</v>
      </c>
      <c r="BZ1418" s="220">
        <v>0</v>
      </c>
      <c r="CA1418" s="220">
        <v>0</v>
      </c>
      <c r="CB1418" s="220">
        <v>0</v>
      </c>
      <c r="CC1418" s="220">
        <v>0</v>
      </c>
      <c r="CD1418" s="221">
        <v>0</v>
      </c>
      <c r="CF1418" s="183"/>
      <c r="CG1418" s="219" t="s">
        <v>387</v>
      </c>
      <c r="CH1418" s="220">
        <v>0</v>
      </c>
      <c r="CI1418" s="220">
        <v>0</v>
      </c>
      <c r="CJ1418" s="220">
        <v>0</v>
      </c>
      <c r="CK1418" s="220">
        <v>0</v>
      </c>
      <c r="CL1418" s="220">
        <v>0</v>
      </c>
      <c r="CM1418" s="220">
        <v>0</v>
      </c>
      <c r="CN1418" s="220">
        <v>0</v>
      </c>
      <c r="CO1418" s="221">
        <v>0</v>
      </c>
      <c r="CQ1418" s="183"/>
      <c r="CR1418" s="219" t="s">
        <v>387</v>
      </c>
      <c r="CS1418" s="220">
        <v>0</v>
      </c>
      <c r="CT1418" s="220">
        <v>0</v>
      </c>
      <c r="CU1418" s="220">
        <v>0</v>
      </c>
      <c r="CV1418" s="220">
        <v>0</v>
      </c>
      <c r="CW1418" s="220">
        <v>0</v>
      </c>
      <c r="CX1418" s="220">
        <v>0</v>
      </c>
      <c r="CY1418" s="220">
        <v>0</v>
      </c>
      <c r="CZ1418" s="221">
        <v>0</v>
      </c>
      <c r="DB1418" s="183"/>
      <c r="DC1418" s="219" t="s">
        <v>387</v>
      </c>
      <c r="DD1418" s="220">
        <v>0</v>
      </c>
      <c r="DE1418" s="220">
        <v>0</v>
      </c>
      <c r="DF1418" s="220">
        <v>0</v>
      </c>
      <c r="DG1418" s="220">
        <v>0</v>
      </c>
      <c r="DH1418" s="220">
        <v>0</v>
      </c>
      <c r="DI1418" s="220">
        <v>0</v>
      </c>
      <c r="DJ1418" s="220">
        <v>1.1000000000000001</v>
      </c>
      <c r="DK1418" s="221">
        <v>1.1000000000000001</v>
      </c>
      <c r="DM1418" s="183"/>
      <c r="DN1418" s="219" t="s">
        <v>387</v>
      </c>
      <c r="DO1418" s="220">
        <v>0</v>
      </c>
      <c r="DP1418" s="220">
        <v>0</v>
      </c>
      <c r="DQ1418" s="220">
        <v>0</v>
      </c>
      <c r="DR1418" s="220">
        <v>0</v>
      </c>
      <c r="DS1418" s="220">
        <v>0</v>
      </c>
      <c r="DT1418" s="220">
        <v>0</v>
      </c>
      <c r="DU1418" s="220">
        <v>0</v>
      </c>
      <c r="DV1418" s="221">
        <v>0</v>
      </c>
      <c r="DX1418" s="183"/>
      <c r="DY1418" s="219" t="s">
        <v>387</v>
      </c>
      <c r="DZ1418" s="220">
        <v>0</v>
      </c>
      <c r="EA1418" s="220">
        <v>0</v>
      </c>
      <c r="EB1418" s="220">
        <v>0</v>
      </c>
      <c r="EC1418" s="220">
        <v>0</v>
      </c>
      <c r="ED1418" s="220">
        <v>0</v>
      </c>
      <c r="EE1418" s="220">
        <v>0</v>
      </c>
      <c r="EF1418" s="220">
        <v>0</v>
      </c>
      <c r="EG1418" s="221">
        <v>0</v>
      </c>
      <c r="EI1418" s="183"/>
      <c r="EJ1418" s="219" t="s">
        <v>387</v>
      </c>
      <c r="EK1418" s="220">
        <v>0</v>
      </c>
      <c r="EL1418" s="220">
        <v>0</v>
      </c>
      <c r="EM1418" s="220">
        <v>0</v>
      </c>
      <c r="EN1418" s="220">
        <v>0</v>
      </c>
      <c r="EO1418" s="220">
        <v>0</v>
      </c>
      <c r="EP1418" s="220">
        <v>0</v>
      </c>
      <c r="EQ1418" s="220">
        <v>0</v>
      </c>
      <c r="ER1418" s="221">
        <v>0</v>
      </c>
    </row>
    <row r="1419" spans="2:148" ht="9.9499999999999993" customHeight="1">
      <c r="B1419" s="346"/>
      <c r="C1419" s="353"/>
      <c r="D1419" s="555"/>
      <c r="E1419" s="556"/>
      <c r="F1419" s="556"/>
      <c r="G1419" s="556"/>
      <c r="H1419" s="556"/>
      <c r="I1419" s="556"/>
      <c r="J1419" s="556"/>
      <c r="K1419" s="556"/>
      <c r="L1419" s="556"/>
      <c r="M1419" s="556"/>
      <c r="N1419" s="556"/>
      <c r="O1419" s="557"/>
      <c r="R1419" s="183"/>
      <c r="S1419" s="219"/>
      <c r="T1419" s="220"/>
      <c r="U1419" s="220"/>
      <c r="V1419" s="220"/>
      <c r="W1419" s="220"/>
      <c r="X1419" s="220"/>
      <c r="Y1419" s="220"/>
      <c r="Z1419" s="220"/>
      <c r="AA1419" s="221"/>
      <c r="AC1419" s="183"/>
      <c r="AD1419" s="219"/>
      <c r="AE1419" s="220"/>
      <c r="AF1419" s="220"/>
      <c r="AG1419" s="220"/>
      <c r="AH1419" s="220"/>
      <c r="AI1419" s="220"/>
      <c r="AJ1419" s="220"/>
      <c r="AK1419" s="220"/>
      <c r="AL1419" s="221"/>
      <c r="AN1419" s="183"/>
      <c r="AO1419" s="219"/>
      <c r="AP1419" s="220"/>
      <c r="AQ1419" s="220"/>
      <c r="AR1419" s="220"/>
      <c r="AS1419" s="220"/>
      <c r="AT1419" s="220"/>
      <c r="AU1419" s="220"/>
      <c r="AV1419" s="220"/>
      <c r="AW1419" s="221"/>
      <c r="AY1419" s="183"/>
      <c r="AZ1419" s="219"/>
      <c r="BA1419" s="220"/>
      <c r="BB1419" s="220"/>
      <c r="BC1419" s="220"/>
      <c r="BD1419" s="220"/>
      <c r="BE1419" s="220"/>
      <c r="BF1419" s="220"/>
      <c r="BG1419" s="220"/>
      <c r="BH1419" s="221"/>
      <c r="BJ1419" s="183"/>
      <c r="BK1419" s="219"/>
      <c r="BL1419" s="220"/>
      <c r="BM1419" s="220"/>
      <c r="BN1419" s="220"/>
      <c r="BO1419" s="220"/>
      <c r="BP1419" s="220"/>
      <c r="BQ1419" s="220"/>
      <c r="BR1419" s="220"/>
      <c r="BS1419" s="221"/>
      <c r="BU1419" s="183"/>
      <c r="BV1419" s="219"/>
      <c r="BW1419" s="220"/>
      <c r="BX1419" s="220"/>
      <c r="BY1419" s="220"/>
      <c r="BZ1419" s="220"/>
      <c r="CA1419" s="220"/>
      <c r="CB1419" s="220"/>
      <c r="CC1419" s="220"/>
      <c r="CD1419" s="221"/>
      <c r="CF1419" s="183"/>
      <c r="CG1419" s="219"/>
      <c r="CH1419" s="220"/>
      <c r="CI1419" s="220"/>
      <c r="CJ1419" s="220"/>
      <c r="CK1419" s="220"/>
      <c r="CL1419" s="220"/>
      <c r="CM1419" s="220"/>
      <c r="CN1419" s="220"/>
      <c r="CO1419" s="221"/>
      <c r="CQ1419" s="183"/>
      <c r="CR1419" s="219"/>
      <c r="CS1419" s="220"/>
      <c r="CT1419" s="220"/>
      <c r="CU1419" s="220"/>
      <c r="CV1419" s="220"/>
      <c r="CW1419" s="220"/>
      <c r="CX1419" s="220"/>
      <c r="CY1419" s="220"/>
      <c r="CZ1419" s="221"/>
      <c r="DB1419" s="183"/>
      <c r="DC1419" s="219"/>
      <c r="DD1419" s="220"/>
      <c r="DE1419" s="220"/>
      <c r="DF1419" s="220"/>
      <c r="DG1419" s="220"/>
      <c r="DH1419" s="220"/>
      <c r="DI1419" s="220"/>
      <c r="DJ1419" s="220"/>
      <c r="DK1419" s="221"/>
      <c r="DM1419" s="183"/>
      <c r="DN1419" s="219"/>
      <c r="DO1419" s="220"/>
      <c r="DP1419" s="220"/>
      <c r="DQ1419" s="220"/>
      <c r="DR1419" s="220"/>
      <c r="DS1419" s="220"/>
      <c r="DT1419" s="220"/>
      <c r="DU1419" s="220"/>
      <c r="DV1419" s="221"/>
      <c r="DX1419" s="183"/>
      <c r="DY1419" s="219"/>
      <c r="DZ1419" s="220"/>
      <c r="EA1419" s="220"/>
      <c r="EB1419" s="220"/>
      <c r="EC1419" s="220"/>
      <c r="ED1419" s="220"/>
      <c r="EE1419" s="220"/>
      <c r="EF1419" s="220"/>
      <c r="EG1419" s="221"/>
      <c r="EI1419" s="183"/>
      <c r="EJ1419" s="219"/>
      <c r="EK1419" s="220"/>
      <c r="EL1419" s="220"/>
      <c r="EM1419" s="220"/>
      <c r="EN1419" s="220"/>
      <c r="EO1419" s="220"/>
      <c r="EP1419" s="220"/>
      <c r="EQ1419" s="220"/>
      <c r="ER1419" s="221"/>
    </row>
    <row r="1420" spans="2:148" ht="9.9499999999999993" customHeight="1">
      <c r="B1420" s="337" t="s">
        <v>386</v>
      </c>
      <c r="C1420" s="338" t="s">
        <v>385</v>
      </c>
      <c r="D1420" s="516">
        <f t="shared" ref="D1420:D1440" si="712">AA1420</f>
        <v>9469.7000000000007</v>
      </c>
      <c r="E1420" s="339">
        <f t="shared" ref="E1420:E1440" si="713">AL1420</f>
        <v>9557.7999999999993</v>
      </c>
      <c r="F1420" s="339">
        <f t="shared" ref="F1420:F1440" si="714">AW1420</f>
        <v>9427.2000000000007</v>
      </c>
      <c r="G1420" s="339">
        <f t="shared" ref="G1420:G1440" si="715">BH1420</f>
        <v>8863.9</v>
      </c>
      <c r="H1420" s="339">
        <f t="shared" ref="H1420:H1440" si="716">BS1420</f>
        <v>9148.02</v>
      </c>
      <c r="I1420" s="339">
        <f t="shared" ref="I1420:I1440" si="717">CD1420</f>
        <v>11945.6</v>
      </c>
      <c r="J1420" s="339">
        <f t="shared" ref="J1420:J1440" si="718">CO1420</f>
        <v>11886.6</v>
      </c>
      <c r="K1420" s="339">
        <f t="shared" ref="K1420:K1440" si="719">CZ1420</f>
        <v>11966.4</v>
      </c>
      <c r="L1420" s="339">
        <f t="shared" ref="L1420:L1440" si="720">DK1420</f>
        <v>11435.5</v>
      </c>
      <c r="M1420" s="339">
        <f t="shared" ref="M1420:M1440" si="721">DV1420</f>
        <v>12308.7</v>
      </c>
      <c r="N1420" s="339">
        <f t="shared" ref="N1420:N1440" si="722">EG1420</f>
        <v>11168.7</v>
      </c>
      <c r="O1420" s="340">
        <f t="shared" ref="O1420:O1440" si="723">ER1420</f>
        <v>17696.7</v>
      </c>
      <c r="R1420" s="210" t="s">
        <v>386</v>
      </c>
      <c r="S1420" s="211" t="s">
        <v>385</v>
      </c>
      <c r="T1420" s="212">
        <v>3754.8</v>
      </c>
      <c r="U1420" s="212">
        <v>610.20000000000005</v>
      </c>
      <c r="V1420" s="212">
        <v>281.10000000000002</v>
      </c>
      <c r="W1420" s="212">
        <v>3717.2</v>
      </c>
      <c r="X1420" s="212">
        <v>197.7</v>
      </c>
      <c r="Y1420" s="212">
        <v>8561</v>
      </c>
      <c r="Z1420" s="212">
        <v>908.7</v>
      </c>
      <c r="AA1420" s="213">
        <v>9469.7000000000007</v>
      </c>
      <c r="AC1420" s="210" t="s">
        <v>386</v>
      </c>
      <c r="AD1420" s="211" t="s">
        <v>385</v>
      </c>
      <c r="AE1420" s="212">
        <v>4248.8</v>
      </c>
      <c r="AF1420" s="212">
        <v>704.5</v>
      </c>
      <c r="AG1420" s="212">
        <v>268</v>
      </c>
      <c r="AH1420" s="212">
        <v>3213.3</v>
      </c>
      <c r="AI1420" s="212">
        <v>211.8</v>
      </c>
      <c r="AJ1420" s="212">
        <v>8646.4</v>
      </c>
      <c r="AK1420" s="212">
        <v>911.4</v>
      </c>
      <c r="AL1420" s="213">
        <v>9557.7999999999993</v>
      </c>
      <c r="AN1420" s="210" t="s">
        <v>386</v>
      </c>
      <c r="AO1420" s="211" t="s">
        <v>385</v>
      </c>
      <c r="AP1420" s="212">
        <v>3403.2</v>
      </c>
      <c r="AQ1420" s="212">
        <v>723.7</v>
      </c>
      <c r="AR1420" s="212">
        <v>319.8</v>
      </c>
      <c r="AS1420" s="212">
        <v>3612.9</v>
      </c>
      <c r="AT1420" s="212">
        <v>214.9</v>
      </c>
      <c r="AU1420" s="212">
        <v>8274.5</v>
      </c>
      <c r="AV1420" s="212">
        <v>1152.7</v>
      </c>
      <c r="AW1420" s="213">
        <v>9427.2000000000007</v>
      </c>
      <c r="AY1420" s="210" t="s">
        <v>386</v>
      </c>
      <c r="AZ1420" s="211" t="s">
        <v>385</v>
      </c>
      <c r="BA1420" s="212">
        <v>2927.2</v>
      </c>
      <c r="BB1420" s="212">
        <v>537.79999999999995</v>
      </c>
      <c r="BC1420" s="212">
        <v>384.3</v>
      </c>
      <c r="BD1420" s="212">
        <v>3605.3</v>
      </c>
      <c r="BE1420" s="212">
        <v>187.8</v>
      </c>
      <c r="BF1420" s="212">
        <v>7642.4</v>
      </c>
      <c r="BG1420" s="212">
        <v>1221.5</v>
      </c>
      <c r="BH1420" s="213">
        <v>8863.9</v>
      </c>
      <c r="BJ1420" s="210" t="s">
        <v>386</v>
      </c>
      <c r="BK1420" s="211" t="s">
        <v>385</v>
      </c>
      <c r="BL1420" s="212">
        <v>2697.5</v>
      </c>
      <c r="BM1420" s="212">
        <v>718.92</v>
      </c>
      <c r="BN1420" s="212">
        <v>342.2</v>
      </c>
      <c r="BO1420" s="212">
        <v>3774.7</v>
      </c>
      <c r="BP1420" s="212">
        <v>277.89999999999998</v>
      </c>
      <c r="BQ1420" s="212">
        <v>7811.22</v>
      </c>
      <c r="BR1420" s="212">
        <v>1336.8</v>
      </c>
      <c r="BS1420" s="213">
        <v>9148.02</v>
      </c>
      <c r="BU1420" s="210" t="s">
        <v>386</v>
      </c>
      <c r="BV1420" s="211" t="s">
        <v>385</v>
      </c>
      <c r="BW1420" s="212">
        <v>3749.3</v>
      </c>
      <c r="BX1420" s="212">
        <v>862</v>
      </c>
      <c r="BY1420" s="212">
        <v>417.8</v>
      </c>
      <c r="BZ1420" s="212">
        <v>5094.5</v>
      </c>
      <c r="CA1420" s="212">
        <v>284.10000000000002</v>
      </c>
      <c r="CB1420" s="212">
        <v>10407.700000000001</v>
      </c>
      <c r="CC1420" s="212">
        <v>1537.9</v>
      </c>
      <c r="CD1420" s="213">
        <v>11945.6</v>
      </c>
      <c r="CF1420" s="210" t="s">
        <v>386</v>
      </c>
      <c r="CG1420" s="211" t="s">
        <v>385</v>
      </c>
      <c r="CH1420" s="212">
        <v>4355</v>
      </c>
      <c r="CI1420" s="212">
        <v>811.3</v>
      </c>
      <c r="CJ1420" s="212">
        <v>513.6</v>
      </c>
      <c r="CK1420" s="212">
        <v>4458.1000000000004</v>
      </c>
      <c r="CL1420" s="212">
        <v>255.8</v>
      </c>
      <c r="CM1420" s="212">
        <v>10393.799999999999</v>
      </c>
      <c r="CN1420" s="212">
        <v>1492.8</v>
      </c>
      <c r="CO1420" s="213">
        <v>11886.6</v>
      </c>
      <c r="CQ1420" s="210" t="s">
        <v>386</v>
      </c>
      <c r="CR1420" s="211" t="s">
        <v>385</v>
      </c>
      <c r="CS1420" s="212">
        <v>5132.3</v>
      </c>
      <c r="CT1420" s="212">
        <v>747.3</v>
      </c>
      <c r="CU1420" s="212">
        <v>431.6</v>
      </c>
      <c r="CV1420" s="212">
        <v>4130.3</v>
      </c>
      <c r="CW1420" s="212">
        <v>212.4</v>
      </c>
      <c r="CX1420" s="212">
        <v>10653.9</v>
      </c>
      <c r="CY1420" s="212">
        <v>1312.5</v>
      </c>
      <c r="CZ1420" s="213">
        <v>11966.4</v>
      </c>
      <c r="DB1420" s="210" t="s">
        <v>386</v>
      </c>
      <c r="DC1420" s="211" t="s">
        <v>385</v>
      </c>
      <c r="DD1420" s="212">
        <v>4240.8999999999996</v>
      </c>
      <c r="DE1420" s="212">
        <v>809.6</v>
      </c>
      <c r="DF1420" s="212">
        <v>434.3</v>
      </c>
      <c r="DG1420" s="212">
        <v>4308.3</v>
      </c>
      <c r="DH1420" s="212">
        <v>273.8</v>
      </c>
      <c r="DI1420" s="212">
        <v>10066.9</v>
      </c>
      <c r="DJ1420" s="212">
        <v>1368.6</v>
      </c>
      <c r="DK1420" s="213">
        <v>11435.5</v>
      </c>
      <c r="DM1420" s="210" t="s">
        <v>386</v>
      </c>
      <c r="DN1420" s="211" t="s">
        <v>385</v>
      </c>
      <c r="DO1420" s="212">
        <v>4741.7</v>
      </c>
      <c r="DP1420" s="212">
        <v>843.9</v>
      </c>
      <c r="DQ1420" s="212">
        <v>453.5</v>
      </c>
      <c r="DR1420" s="212">
        <v>4539.2</v>
      </c>
      <c r="DS1420" s="212">
        <v>234.6</v>
      </c>
      <c r="DT1420" s="212">
        <v>10812.9</v>
      </c>
      <c r="DU1420" s="212">
        <v>1495.8</v>
      </c>
      <c r="DV1420" s="213">
        <v>12308.7</v>
      </c>
      <c r="DX1420" s="210" t="s">
        <v>386</v>
      </c>
      <c r="DY1420" s="211" t="s">
        <v>385</v>
      </c>
      <c r="DZ1420" s="212">
        <v>3333.8</v>
      </c>
      <c r="EA1420" s="212">
        <v>824.5</v>
      </c>
      <c r="EB1420" s="212">
        <v>523.4</v>
      </c>
      <c r="EC1420" s="212">
        <v>4831.3</v>
      </c>
      <c r="ED1420" s="212">
        <v>212.5</v>
      </c>
      <c r="EE1420" s="212">
        <v>9725.5</v>
      </c>
      <c r="EF1420" s="212">
        <v>1443.2</v>
      </c>
      <c r="EG1420" s="213">
        <v>11168.7</v>
      </c>
      <c r="EI1420" s="210" t="s">
        <v>386</v>
      </c>
      <c r="EJ1420" s="211" t="s">
        <v>385</v>
      </c>
      <c r="EK1420" s="212">
        <v>7463.4</v>
      </c>
      <c r="EL1420" s="212">
        <v>1219.5999999999999</v>
      </c>
      <c r="EM1420" s="212">
        <v>660.9</v>
      </c>
      <c r="EN1420" s="212">
        <v>6367.6</v>
      </c>
      <c r="EO1420" s="212">
        <v>406.8</v>
      </c>
      <c r="EP1420" s="212">
        <v>16118.3</v>
      </c>
      <c r="EQ1420" s="212">
        <v>1578.4</v>
      </c>
      <c r="ER1420" s="213">
        <v>17696.7</v>
      </c>
    </row>
    <row r="1421" spans="2:148" ht="9.9499999999999993" customHeight="1">
      <c r="B1421" s="346"/>
      <c r="C1421" s="353" t="s">
        <v>384</v>
      </c>
      <c r="D1421" s="525">
        <f t="shared" si="712"/>
        <v>2139.6999999999998</v>
      </c>
      <c r="E1421" s="220">
        <f t="shared" si="713"/>
        <v>1689.2</v>
      </c>
      <c r="F1421" s="220">
        <f t="shared" si="714"/>
        <v>1726.2</v>
      </c>
      <c r="G1421" s="220">
        <f t="shared" si="715"/>
        <v>1771.8</v>
      </c>
      <c r="H1421" s="220">
        <f t="shared" si="716"/>
        <v>1816.9</v>
      </c>
      <c r="I1421" s="220">
        <f t="shared" si="717"/>
        <v>2068.9</v>
      </c>
      <c r="J1421" s="220">
        <f t="shared" si="718"/>
        <v>2457.3000000000002</v>
      </c>
      <c r="K1421" s="220">
        <f t="shared" si="719"/>
        <v>2013.3</v>
      </c>
      <c r="L1421" s="220">
        <f t="shared" si="720"/>
        <v>2156.9</v>
      </c>
      <c r="M1421" s="220">
        <f t="shared" si="721"/>
        <v>2130.6999999999998</v>
      </c>
      <c r="N1421" s="220">
        <f t="shared" si="722"/>
        <v>2196.4</v>
      </c>
      <c r="O1421" s="221">
        <f t="shared" si="723"/>
        <v>2907.6</v>
      </c>
      <c r="R1421" s="183"/>
      <c r="S1421" s="219" t="s">
        <v>384</v>
      </c>
      <c r="T1421" s="220">
        <v>1245</v>
      </c>
      <c r="U1421" s="220">
        <v>223.2</v>
      </c>
      <c r="V1421" s="220">
        <v>216.1</v>
      </c>
      <c r="W1421" s="220">
        <v>70.8</v>
      </c>
      <c r="X1421" s="220">
        <v>0</v>
      </c>
      <c r="Y1421" s="220">
        <v>1755.1</v>
      </c>
      <c r="Z1421" s="220">
        <v>384.6</v>
      </c>
      <c r="AA1421" s="221">
        <v>2139.6999999999998</v>
      </c>
      <c r="AC1421" s="183"/>
      <c r="AD1421" s="219" t="s">
        <v>384</v>
      </c>
      <c r="AE1421" s="220">
        <v>960.6</v>
      </c>
      <c r="AF1421" s="220">
        <v>212.7</v>
      </c>
      <c r="AG1421" s="220">
        <v>198.6</v>
      </c>
      <c r="AH1421" s="220">
        <v>52.6</v>
      </c>
      <c r="AI1421" s="220">
        <v>0</v>
      </c>
      <c r="AJ1421" s="220">
        <v>1424.5</v>
      </c>
      <c r="AK1421" s="220">
        <v>264.7</v>
      </c>
      <c r="AL1421" s="221">
        <v>1689.2</v>
      </c>
      <c r="AN1421" s="183"/>
      <c r="AO1421" s="219" t="s">
        <v>384</v>
      </c>
      <c r="AP1421" s="220">
        <v>968.5</v>
      </c>
      <c r="AQ1421" s="220">
        <v>207.8</v>
      </c>
      <c r="AR1421" s="220">
        <v>214</v>
      </c>
      <c r="AS1421" s="220">
        <v>57.3</v>
      </c>
      <c r="AT1421" s="220">
        <v>0</v>
      </c>
      <c r="AU1421" s="220">
        <v>1447.6</v>
      </c>
      <c r="AV1421" s="220">
        <v>278.60000000000002</v>
      </c>
      <c r="AW1421" s="221">
        <v>1726.2</v>
      </c>
      <c r="AY1421" s="183"/>
      <c r="AZ1421" s="219" t="s">
        <v>384</v>
      </c>
      <c r="BA1421" s="220">
        <v>937.6</v>
      </c>
      <c r="BB1421" s="220">
        <v>191.6</v>
      </c>
      <c r="BC1421" s="220">
        <v>226.2</v>
      </c>
      <c r="BD1421" s="220">
        <v>57.8</v>
      </c>
      <c r="BE1421" s="220">
        <v>0</v>
      </c>
      <c r="BF1421" s="220">
        <v>1413.2</v>
      </c>
      <c r="BG1421" s="220">
        <v>358.6</v>
      </c>
      <c r="BH1421" s="221">
        <v>1771.8</v>
      </c>
      <c r="BJ1421" s="183"/>
      <c r="BK1421" s="219" t="s">
        <v>384</v>
      </c>
      <c r="BL1421" s="220">
        <v>975.1</v>
      </c>
      <c r="BM1421" s="220">
        <v>198.3</v>
      </c>
      <c r="BN1421" s="220">
        <v>243.3</v>
      </c>
      <c r="BO1421" s="220">
        <v>58.8</v>
      </c>
      <c r="BP1421" s="220">
        <v>0</v>
      </c>
      <c r="BQ1421" s="220">
        <v>1475.5</v>
      </c>
      <c r="BR1421" s="220">
        <v>341.4</v>
      </c>
      <c r="BS1421" s="221">
        <v>1816.9</v>
      </c>
      <c r="BU1421" s="183"/>
      <c r="BV1421" s="219" t="s">
        <v>384</v>
      </c>
      <c r="BW1421" s="220">
        <v>973.7</v>
      </c>
      <c r="BX1421" s="220">
        <v>244.1</v>
      </c>
      <c r="BY1421" s="220">
        <v>241</v>
      </c>
      <c r="BZ1421" s="220">
        <v>65</v>
      </c>
      <c r="CA1421" s="220">
        <v>0</v>
      </c>
      <c r="CB1421" s="220">
        <v>1523.8</v>
      </c>
      <c r="CC1421" s="220">
        <v>545.1</v>
      </c>
      <c r="CD1421" s="221">
        <v>2068.9</v>
      </c>
      <c r="CF1421" s="183"/>
      <c r="CG1421" s="219" t="s">
        <v>384</v>
      </c>
      <c r="CH1421" s="220">
        <v>1349.8</v>
      </c>
      <c r="CI1421" s="220">
        <v>277.60000000000002</v>
      </c>
      <c r="CJ1421" s="220">
        <v>331.5</v>
      </c>
      <c r="CK1421" s="220">
        <v>84.5</v>
      </c>
      <c r="CL1421" s="220">
        <v>0</v>
      </c>
      <c r="CM1421" s="220">
        <v>2043.4</v>
      </c>
      <c r="CN1421" s="220">
        <v>413.9</v>
      </c>
      <c r="CO1421" s="221">
        <v>2457.3000000000002</v>
      </c>
      <c r="CQ1421" s="183"/>
      <c r="CR1421" s="219" t="s">
        <v>384</v>
      </c>
      <c r="CS1421" s="220">
        <v>1016.7</v>
      </c>
      <c r="CT1421" s="220">
        <v>237.9</v>
      </c>
      <c r="CU1421" s="220">
        <v>248.8</v>
      </c>
      <c r="CV1421" s="220">
        <v>71.3</v>
      </c>
      <c r="CW1421" s="220">
        <v>0</v>
      </c>
      <c r="CX1421" s="220">
        <v>1574.7</v>
      </c>
      <c r="CY1421" s="220">
        <v>438.6</v>
      </c>
      <c r="CZ1421" s="221">
        <v>2013.3</v>
      </c>
      <c r="DB1421" s="183"/>
      <c r="DC1421" s="219" t="s">
        <v>384</v>
      </c>
      <c r="DD1421" s="220">
        <v>1081.8</v>
      </c>
      <c r="DE1421" s="220">
        <v>292.10000000000002</v>
      </c>
      <c r="DF1421" s="220">
        <v>264.39999999999998</v>
      </c>
      <c r="DG1421" s="220">
        <v>75.7</v>
      </c>
      <c r="DH1421" s="220">
        <v>0</v>
      </c>
      <c r="DI1421" s="220">
        <v>1714</v>
      </c>
      <c r="DJ1421" s="220">
        <v>442.9</v>
      </c>
      <c r="DK1421" s="221">
        <v>2156.9</v>
      </c>
      <c r="DM1421" s="183"/>
      <c r="DN1421" s="219" t="s">
        <v>384</v>
      </c>
      <c r="DO1421" s="220">
        <v>1146.9000000000001</v>
      </c>
      <c r="DP1421" s="220">
        <v>246.8</v>
      </c>
      <c r="DQ1421" s="220">
        <v>271</v>
      </c>
      <c r="DR1421" s="220">
        <v>71.7</v>
      </c>
      <c r="DS1421" s="220">
        <v>0</v>
      </c>
      <c r="DT1421" s="220">
        <v>1736.4</v>
      </c>
      <c r="DU1421" s="220">
        <v>394.3</v>
      </c>
      <c r="DV1421" s="221">
        <v>2130.6999999999998</v>
      </c>
      <c r="DX1421" s="183"/>
      <c r="DY1421" s="219" t="s">
        <v>384</v>
      </c>
      <c r="DZ1421" s="220">
        <v>1186.3</v>
      </c>
      <c r="EA1421" s="220">
        <v>249.3</v>
      </c>
      <c r="EB1421" s="220">
        <v>305.7</v>
      </c>
      <c r="EC1421" s="220">
        <v>71.2</v>
      </c>
      <c r="ED1421" s="220">
        <v>0</v>
      </c>
      <c r="EE1421" s="220">
        <v>1812.5</v>
      </c>
      <c r="EF1421" s="220">
        <v>383.9</v>
      </c>
      <c r="EG1421" s="221">
        <v>2196.4</v>
      </c>
      <c r="EI1421" s="183"/>
      <c r="EJ1421" s="219" t="s">
        <v>384</v>
      </c>
      <c r="EK1421" s="220">
        <v>1469.2</v>
      </c>
      <c r="EL1421" s="220">
        <v>429.7</v>
      </c>
      <c r="EM1421" s="220">
        <v>383.5</v>
      </c>
      <c r="EN1421" s="220">
        <v>118.4</v>
      </c>
      <c r="EO1421" s="220">
        <v>0</v>
      </c>
      <c r="EP1421" s="220">
        <v>2400.8000000000002</v>
      </c>
      <c r="EQ1421" s="220">
        <v>506.8</v>
      </c>
      <c r="ER1421" s="221">
        <v>2907.6</v>
      </c>
    </row>
    <row r="1422" spans="2:148" ht="9.9499999999999993" customHeight="1">
      <c r="B1422" s="346"/>
      <c r="C1422" s="353" t="s">
        <v>383</v>
      </c>
      <c r="D1422" s="525">
        <f t="shared" si="712"/>
        <v>1493.9</v>
      </c>
      <c r="E1422" s="220">
        <f t="shared" si="713"/>
        <v>1295.3</v>
      </c>
      <c r="F1422" s="220">
        <f t="shared" si="714"/>
        <v>1293.9000000000001</v>
      </c>
      <c r="G1422" s="220">
        <f t="shared" si="715"/>
        <v>1343.5</v>
      </c>
      <c r="H1422" s="220">
        <f t="shared" si="716"/>
        <v>1340.5</v>
      </c>
      <c r="I1422" s="220">
        <f t="shared" si="717"/>
        <v>1531.3</v>
      </c>
      <c r="J1422" s="220">
        <f t="shared" si="718"/>
        <v>1877.9</v>
      </c>
      <c r="K1422" s="220">
        <f t="shared" si="719"/>
        <v>1522.3</v>
      </c>
      <c r="L1422" s="220">
        <f t="shared" si="720"/>
        <v>1605.6</v>
      </c>
      <c r="M1422" s="220">
        <f t="shared" si="721"/>
        <v>1596.7</v>
      </c>
      <c r="N1422" s="220">
        <f t="shared" si="722"/>
        <v>1606.8</v>
      </c>
      <c r="O1422" s="221">
        <f t="shared" si="723"/>
        <v>2107.5</v>
      </c>
      <c r="R1422" s="183"/>
      <c r="S1422" s="219" t="s">
        <v>383</v>
      </c>
      <c r="T1422" s="220">
        <v>827.2</v>
      </c>
      <c r="U1422" s="220">
        <v>127.4</v>
      </c>
      <c r="V1422" s="220">
        <v>157.4</v>
      </c>
      <c r="W1422" s="220">
        <v>46.8</v>
      </c>
      <c r="X1422" s="220">
        <v>0</v>
      </c>
      <c r="Y1422" s="220">
        <v>1158.8</v>
      </c>
      <c r="Z1422" s="220">
        <v>335.1</v>
      </c>
      <c r="AA1422" s="221">
        <v>1493.9</v>
      </c>
      <c r="AC1422" s="183"/>
      <c r="AD1422" s="219" t="s">
        <v>383</v>
      </c>
      <c r="AE1422" s="220">
        <v>746.2</v>
      </c>
      <c r="AF1422" s="220">
        <v>131.30000000000001</v>
      </c>
      <c r="AG1422" s="220">
        <v>143.69999999999999</v>
      </c>
      <c r="AH1422" s="220">
        <v>36.700000000000003</v>
      </c>
      <c r="AI1422" s="220">
        <v>0</v>
      </c>
      <c r="AJ1422" s="220">
        <v>1057.9000000000001</v>
      </c>
      <c r="AK1422" s="220">
        <v>237.4</v>
      </c>
      <c r="AL1422" s="221">
        <v>1295.3</v>
      </c>
      <c r="AN1422" s="183"/>
      <c r="AO1422" s="219" t="s">
        <v>383</v>
      </c>
      <c r="AP1422" s="220">
        <v>755.2</v>
      </c>
      <c r="AQ1422" s="220">
        <v>143.80000000000001</v>
      </c>
      <c r="AR1422" s="220">
        <v>145.9</v>
      </c>
      <c r="AS1422" s="220">
        <v>36.799999999999997</v>
      </c>
      <c r="AT1422" s="220">
        <v>0</v>
      </c>
      <c r="AU1422" s="220">
        <v>1081.7</v>
      </c>
      <c r="AV1422" s="220">
        <v>212.2</v>
      </c>
      <c r="AW1422" s="221">
        <v>1293.9000000000001</v>
      </c>
      <c r="AY1422" s="183"/>
      <c r="AZ1422" s="219" t="s">
        <v>383</v>
      </c>
      <c r="BA1422" s="220">
        <v>734.3</v>
      </c>
      <c r="BB1422" s="220">
        <v>143.19999999999999</v>
      </c>
      <c r="BC1422" s="220">
        <v>147.5</v>
      </c>
      <c r="BD1422" s="220">
        <v>37.9</v>
      </c>
      <c r="BE1422" s="220">
        <v>0</v>
      </c>
      <c r="BF1422" s="220">
        <v>1062.9000000000001</v>
      </c>
      <c r="BG1422" s="220">
        <v>280.60000000000002</v>
      </c>
      <c r="BH1422" s="221">
        <v>1343.5</v>
      </c>
      <c r="BJ1422" s="183"/>
      <c r="BK1422" s="219" t="s">
        <v>383</v>
      </c>
      <c r="BL1422" s="220">
        <v>717.5</v>
      </c>
      <c r="BM1422" s="220">
        <v>144.1</v>
      </c>
      <c r="BN1422" s="220">
        <v>167.5</v>
      </c>
      <c r="BO1422" s="220">
        <v>36.799999999999997</v>
      </c>
      <c r="BP1422" s="220">
        <v>0</v>
      </c>
      <c r="BQ1422" s="220">
        <v>1065.9000000000001</v>
      </c>
      <c r="BR1422" s="220">
        <v>274.60000000000002</v>
      </c>
      <c r="BS1422" s="221">
        <v>1340.5</v>
      </c>
      <c r="BU1422" s="183"/>
      <c r="BV1422" s="219" t="s">
        <v>383</v>
      </c>
      <c r="BW1422" s="220">
        <v>717.1</v>
      </c>
      <c r="BX1422" s="220">
        <v>154.19999999999999</v>
      </c>
      <c r="BY1422" s="220">
        <v>166.5</v>
      </c>
      <c r="BZ1422" s="220">
        <v>35.799999999999997</v>
      </c>
      <c r="CA1422" s="220">
        <v>0</v>
      </c>
      <c r="CB1422" s="220">
        <v>1073.5999999999999</v>
      </c>
      <c r="CC1422" s="220">
        <v>457.7</v>
      </c>
      <c r="CD1422" s="221">
        <v>1531.3</v>
      </c>
      <c r="CF1422" s="183"/>
      <c r="CG1422" s="219" t="s">
        <v>383</v>
      </c>
      <c r="CH1422" s="220">
        <v>1014.1</v>
      </c>
      <c r="CI1422" s="220">
        <v>214.1</v>
      </c>
      <c r="CJ1422" s="220">
        <v>250.6</v>
      </c>
      <c r="CK1422" s="220">
        <v>58.4</v>
      </c>
      <c r="CL1422" s="220">
        <v>0</v>
      </c>
      <c r="CM1422" s="220">
        <v>1537.2</v>
      </c>
      <c r="CN1422" s="220">
        <v>340.7</v>
      </c>
      <c r="CO1422" s="221">
        <v>1877.9</v>
      </c>
      <c r="CQ1422" s="183"/>
      <c r="CR1422" s="219" t="s">
        <v>383</v>
      </c>
      <c r="CS1422" s="220">
        <v>793.4</v>
      </c>
      <c r="CT1422" s="220">
        <v>160.19999999999999</v>
      </c>
      <c r="CU1422" s="220">
        <v>174.6</v>
      </c>
      <c r="CV1422" s="220">
        <v>42.7</v>
      </c>
      <c r="CW1422" s="220">
        <v>0</v>
      </c>
      <c r="CX1422" s="220">
        <v>1170.9000000000001</v>
      </c>
      <c r="CY1422" s="220">
        <v>351.4</v>
      </c>
      <c r="CZ1422" s="221">
        <v>1522.3</v>
      </c>
      <c r="DB1422" s="183"/>
      <c r="DC1422" s="219" t="s">
        <v>383</v>
      </c>
      <c r="DD1422" s="220">
        <v>829.5</v>
      </c>
      <c r="DE1422" s="220">
        <v>178.7</v>
      </c>
      <c r="DF1422" s="220">
        <v>182.4</v>
      </c>
      <c r="DG1422" s="220">
        <v>44.2</v>
      </c>
      <c r="DH1422" s="220">
        <v>0</v>
      </c>
      <c r="DI1422" s="220">
        <v>1234.8</v>
      </c>
      <c r="DJ1422" s="220">
        <v>370.8</v>
      </c>
      <c r="DK1422" s="221">
        <v>1605.6</v>
      </c>
      <c r="DM1422" s="183"/>
      <c r="DN1422" s="219" t="s">
        <v>383</v>
      </c>
      <c r="DO1422" s="220">
        <v>861.9</v>
      </c>
      <c r="DP1422" s="220">
        <v>169.1</v>
      </c>
      <c r="DQ1422" s="220">
        <v>199.6</v>
      </c>
      <c r="DR1422" s="220">
        <v>44.7</v>
      </c>
      <c r="DS1422" s="220">
        <v>0</v>
      </c>
      <c r="DT1422" s="220">
        <v>1275.3</v>
      </c>
      <c r="DU1422" s="220">
        <v>321.39999999999998</v>
      </c>
      <c r="DV1422" s="221">
        <v>1596.7</v>
      </c>
      <c r="DX1422" s="183"/>
      <c r="DY1422" s="219" t="s">
        <v>383</v>
      </c>
      <c r="DZ1422" s="220">
        <v>878.8</v>
      </c>
      <c r="EA1422" s="220">
        <v>169.4</v>
      </c>
      <c r="EB1422" s="220">
        <v>199</v>
      </c>
      <c r="EC1422" s="220">
        <v>45.5</v>
      </c>
      <c r="ED1422" s="220">
        <v>0</v>
      </c>
      <c r="EE1422" s="220">
        <v>1292.7</v>
      </c>
      <c r="EF1422" s="220">
        <v>314.10000000000002</v>
      </c>
      <c r="EG1422" s="221">
        <v>1606.8</v>
      </c>
      <c r="EI1422" s="183"/>
      <c r="EJ1422" s="219" t="s">
        <v>383</v>
      </c>
      <c r="EK1422" s="220">
        <v>1099.0999999999999</v>
      </c>
      <c r="EL1422" s="220">
        <v>229.7</v>
      </c>
      <c r="EM1422" s="220">
        <v>275.89999999999998</v>
      </c>
      <c r="EN1422" s="220">
        <v>83.3</v>
      </c>
      <c r="EO1422" s="220">
        <v>0</v>
      </c>
      <c r="EP1422" s="220">
        <v>1688</v>
      </c>
      <c r="EQ1422" s="220">
        <v>419.5</v>
      </c>
      <c r="ER1422" s="221">
        <v>2107.5</v>
      </c>
    </row>
    <row r="1423" spans="2:148" ht="9.9499999999999993" customHeight="1">
      <c r="B1423" s="346"/>
      <c r="C1423" s="353" t="s">
        <v>382</v>
      </c>
      <c r="D1423" s="525">
        <f t="shared" si="712"/>
        <v>645.70000000000005</v>
      </c>
      <c r="E1423" s="220">
        <f t="shared" si="713"/>
        <v>393.9</v>
      </c>
      <c r="F1423" s="220">
        <f t="shared" si="714"/>
        <v>418.2</v>
      </c>
      <c r="G1423" s="220">
        <f t="shared" si="715"/>
        <v>412.3</v>
      </c>
      <c r="H1423" s="220">
        <f t="shared" si="716"/>
        <v>476.4</v>
      </c>
      <c r="I1423" s="220">
        <f t="shared" si="717"/>
        <v>522.5</v>
      </c>
      <c r="J1423" s="220">
        <f t="shared" si="718"/>
        <v>579.1</v>
      </c>
      <c r="K1423" s="220">
        <f t="shared" si="719"/>
        <v>488</v>
      </c>
      <c r="L1423" s="220">
        <f t="shared" si="720"/>
        <v>551.29999999999995</v>
      </c>
      <c r="M1423" s="220">
        <f t="shared" si="721"/>
        <v>533.9</v>
      </c>
      <c r="N1423" s="220">
        <f t="shared" si="722"/>
        <v>589.6</v>
      </c>
      <c r="O1423" s="221">
        <f t="shared" si="723"/>
        <v>800</v>
      </c>
      <c r="R1423" s="183"/>
      <c r="S1423" s="219" t="s">
        <v>382</v>
      </c>
      <c r="T1423" s="220">
        <v>417.8</v>
      </c>
      <c r="U1423" s="220">
        <v>95.8</v>
      </c>
      <c r="V1423" s="220">
        <v>58.6</v>
      </c>
      <c r="W1423" s="220">
        <v>24</v>
      </c>
      <c r="X1423" s="220">
        <v>0</v>
      </c>
      <c r="Y1423" s="220">
        <v>596.20000000000005</v>
      </c>
      <c r="Z1423" s="220">
        <v>49.5</v>
      </c>
      <c r="AA1423" s="221">
        <v>645.70000000000005</v>
      </c>
      <c r="AC1423" s="183"/>
      <c r="AD1423" s="219" t="s">
        <v>382</v>
      </c>
      <c r="AE1423" s="220">
        <v>214.4</v>
      </c>
      <c r="AF1423" s="220">
        <v>81.400000000000006</v>
      </c>
      <c r="AG1423" s="220">
        <v>54.9</v>
      </c>
      <c r="AH1423" s="220">
        <v>15.9</v>
      </c>
      <c r="AI1423" s="220">
        <v>0</v>
      </c>
      <c r="AJ1423" s="220">
        <v>366.6</v>
      </c>
      <c r="AK1423" s="220">
        <v>27.3</v>
      </c>
      <c r="AL1423" s="221">
        <v>393.9</v>
      </c>
      <c r="AN1423" s="183"/>
      <c r="AO1423" s="219" t="s">
        <v>382</v>
      </c>
      <c r="AP1423" s="220">
        <v>213.3</v>
      </c>
      <c r="AQ1423" s="220">
        <v>64</v>
      </c>
      <c r="AR1423" s="220">
        <v>68.099999999999994</v>
      </c>
      <c r="AS1423" s="220">
        <v>20.5</v>
      </c>
      <c r="AT1423" s="220">
        <v>0</v>
      </c>
      <c r="AU1423" s="220">
        <v>365.9</v>
      </c>
      <c r="AV1423" s="220">
        <v>52.3</v>
      </c>
      <c r="AW1423" s="221">
        <v>418.2</v>
      </c>
      <c r="AY1423" s="183"/>
      <c r="AZ1423" s="219" t="s">
        <v>382</v>
      </c>
      <c r="BA1423" s="220">
        <v>203.3</v>
      </c>
      <c r="BB1423" s="220">
        <v>48.4</v>
      </c>
      <c r="BC1423" s="220">
        <v>78.7</v>
      </c>
      <c r="BD1423" s="220">
        <v>19.899999999999999</v>
      </c>
      <c r="BE1423" s="220">
        <v>0</v>
      </c>
      <c r="BF1423" s="220">
        <v>350.3</v>
      </c>
      <c r="BG1423" s="220">
        <v>62</v>
      </c>
      <c r="BH1423" s="221">
        <v>412.3</v>
      </c>
      <c r="BJ1423" s="183"/>
      <c r="BK1423" s="219" t="s">
        <v>382</v>
      </c>
      <c r="BL1423" s="220">
        <v>257.60000000000002</v>
      </c>
      <c r="BM1423" s="220">
        <v>54.2</v>
      </c>
      <c r="BN1423" s="220">
        <v>75.8</v>
      </c>
      <c r="BO1423" s="220">
        <v>22</v>
      </c>
      <c r="BP1423" s="220">
        <v>0</v>
      </c>
      <c r="BQ1423" s="220">
        <v>409.6</v>
      </c>
      <c r="BR1423" s="220">
        <v>66.8</v>
      </c>
      <c r="BS1423" s="221">
        <v>476.4</v>
      </c>
      <c r="BU1423" s="183"/>
      <c r="BV1423" s="219" t="s">
        <v>382</v>
      </c>
      <c r="BW1423" s="220">
        <v>256.60000000000002</v>
      </c>
      <c r="BX1423" s="220">
        <v>89.9</v>
      </c>
      <c r="BY1423" s="220">
        <v>74.5</v>
      </c>
      <c r="BZ1423" s="220">
        <v>29.2</v>
      </c>
      <c r="CA1423" s="220">
        <v>0</v>
      </c>
      <c r="CB1423" s="220">
        <v>450.2</v>
      </c>
      <c r="CC1423" s="220">
        <v>72.3</v>
      </c>
      <c r="CD1423" s="221">
        <v>522.5</v>
      </c>
      <c r="CF1423" s="183"/>
      <c r="CG1423" s="219" t="s">
        <v>382</v>
      </c>
      <c r="CH1423" s="220">
        <v>335.7</v>
      </c>
      <c r="CI1423" s="220">
        <v>63.5</v>
      </c>
      <c r="CJ1423" s="220">
        <v>80.900000000000006</v>
      </c>
      <c r="CK1423" s="220">
        <v>26.1</v>
      </c>
      <c r="CL1423" s="220">
        <v>0</v>
      </c>
      <c r="CM1423" s="220">
        <v>506.2</v>
      </c>
      <c r="CN1423" s="220">
        <v>72.900000000000006</v>
      </c>
      <c r="CO1423" s="221">
        <v>579.1</v>
      </c>
      <c r="CQ1423" s="183"/>
      <c r="CR1423" s="219" t="s">
        <v>382</v>
      </c>
      <c r="CS1423" s="220">
        <v>223.3</v>
      </c>
      <c r="CT1423" s="220">
        <v>77.7</v>
      </c>
      <c r="CU1423" s="220">
        <v>74.2</v>
      </c>
      <c r="CV1423" s="220">
        <v>28.6</v>
      </c>
      <c r="CW1423" s="220">
        <v>0</v>
      </c>
      <c r="CX1423" s="220">
        <v>403.8</v>
      </c>
      <c r="CY1423" s="220">
        <v>84.2</v>
      </c>
      <c r="CZ1423" s="221">
        <v>488</v>
      </c>
      <c r="DB1423" s="183"/>
      <c r="DC1423" s="219" t="s">
        <v>382</v>
      </c>
      <c r="DD1423" s="220">
        <v>252.3</v>
      </c>
      <c r="DE1423" s="220">
        <v>113.4</v>
      </c>
      <c r="DF1423" s="220">
        <v>82</v>
      </c>
      <c r="DG1423" s="220">
        <v>31.5</v>
      </c>
      <c r="DH1423" s="220">
        <v>0</v>
      </c>
      <c r="DI1423" s="220">
        <v>479.2</v>
      </c>
      <c r="DJ1423" s="220">
        <v>72.099999999999994</v>
      </c>
      <c r="DK1423" s="221">
        <v>551.29999999999995</v>
      </c>
      <c r="DM1423" s="183"/>
      <c r="DN1423" s="219" t="s">
        <v>382</v>
      </c>
      <c r="DO1423" s="220">
        <v>285</v>
      </c>
      <c r="DP1423" s="220">
        <v>77.7</v>
      </c>
      <c r="DQ1423" s="220">
        <v>71.3</v>
      </c>
      <c r="DR1423" s="220">
        <v>27</v>
      </c>
      <c r="DS1423" s="220">
        <v>0</v>
      </c>
      <c r="DT1423" s="220">
        <v>461</v>
      </c>
      <c r="DU1423" s="220">
        <v>72.900000000000006</v>
      </c>
      <c r="DV1423" s="221">
        <v>533.9</v>
      </c>
      <c r="DX1423" s="183"/>
      <c r="DY1423" s="219" t="s">
        <v>382</v>
      </c>
      <c r="DZ1423" s="220">
        <v>307.5</v>
      </c>
      <c r="EA1423" s="220">
        <v>79.900000000000006</v>
      </c>
      <c r="EB1423" s="220">
        <v>106.7</v>
      </c>
      <c r="EC1423" s="220">
        <v>25.7</v>
      </c>
      <c r="ED1423" s="220">
        <v>0</v>
      </c>
      <c r="EE1423" s="220">
        <v>519.79999999999995</v>
      </c>
      <c r="EF1423" s="220">
        <v>69.8</v>
      </c>
      <c r="EG1423" s="221">
        <v>589.6</v>
      </c>
      <c r="EI1423" s="183"/>
      <c r="EJ1423" s="219" t="s">
        <v>382</v>
      </c>
      <c r="EK1423" s="220">
        <v>370.1</v>
      </c>
      <c r="EL1423" s="220">
        <v>200</v>
      </c>
      <c r="EM1423" s="220">
        <v>107.6</v>
      </c>
      <c r="EN1423" s="220">
        <v>35.1</v>
      </c>
      <c r="EO1423" s="220">
        <v>0</v>
      </c>
      <c r="EP1423" s="220">
        <v>712.8</v>
      </c>
      <c r="EQ1423" s="220">
        <v>87.2</v>
      </c>
      <c r="ER1423" s="221">
        <v>800</v>
      </c>
    </row>
    <row r="1424" spans="2:148" ht="9.9499999999999993" customHeight="1">
      <c r="B1424" s="346"/>
      <c r="C1424" s="353" t="s">
        <v>381</v>
      </c>
      <c r="D1424" s="525">
        <f t="shared" si="712"/>
        <v>0.1</v>
      </c>
      <c r="E1424" s="220">
        <f t="shared" si="713"/>
        <v>0</v>
      </c>
      <c r="F1424" s="220">
        <f t="shared" si="714"/>
        <v>14.1</v>
      </c>
      <c r="G1424" s="220">
        <f t="shared" si="715"/>
        <v>16</v>
      </c>
      <c r="H1424" s="220">
        <f t="shared" si="716"/>
        <v>0</v>
      </c>
      <c r="I1424" s="220">
        <f t="shared" si="717"/>
        <v>15.1</v>
      </c>
      <c r="J1424" s="220">
        <f t="shared" si="718"/>
        <v>0.3</v>
      </c>
      <c r="K1424" s="220">
        <f t="shared" si="719"/>
        <v>3</v>
      </c>
      <c r="L1424" s="220">
        <f t="shared" si="720"/>
        <v>0</v>
      </c>
      <c r="M1424" s="220">
        <f t="shared" si="721"/>
        <v>0.1</v>
      </c>
      <c r="N1424" s="220">
        <f t="shared" si="722"/>
        <v>0</v>
      </c>
      <c r="O1424" s="221">
        <f t="shared" si="723"/>
        <v>0.1</v>
      </c>
      <c r="R1424" s="183"/>
      <c r="S1424" s="219" t="s">
        <v>381</v>
      </c>
      <c r="T1424" s="220">
        <v>0</v>
      </c>
      <c r="U1424" s="220">
        <v>0</v>
      </c>
      <c r="V1424" s="220">
        <v>0.1</v>
      </c>
      <c r="W1424" s="220">
        <v>0</v>
      </c>
      <c r="X1424" s="220">
        <v>0</v>
      </c>
      <c r="Y1424" s="220">
        <v>0.1</v>
      </c>
      <c r="Z1424" s="220">
        <v>0</v>
      </c>
      <c r="AA1424" s="221">
        <v>0.1</v>
      </c>
      <c r="AC1424" s="183"/>
      <c r="AD1424" s="219" t="s">
        <v>381</v>
      </c>
      <c r="AE1424" s="220">
        <v>0</v>
      </c>
      <c r="AF1424" s="220">
        <v>0</v>
      </c>
      <c r="AG1424" s="220">
        <v>0</v>
      </c>
      <c r="AH1424" s="220">
        <v>0</v>
      </c>
      <c r="AI1424" s="220">
        <v>0</v>
      </c>
      <c r="AJ1424" s="220">
        <v>0</v>
      </c>
      <c r="AK1424" s="220">
        <v>0</v>
      </c>
      <c r="AL1424" s="221">
        <v>0</v>
      </c>
      <c r="AN1424" s="183"/>
      <c r="AO1424" s="219" t="s">
        <v>381</v>
      </c>
      <c r="AP1424" s="220">
        <v>0</v>
      </c>
      <c r="AQ1424" s="220">
        <v>0</v>
      </c>
      <c r="AR1424" s="220">
        <v>0</v>
      </c>
      <c r="AS1424" s="220">
        <v>0</v>
      </c>
      <c r="AT1424" s="220">
        <v>0</v>
      </c>
      <c r="AU1424" s="220">
        <v>0</v>
      </c>
      <c r="AV1424" s="220">
        <v>14.1</v>
      </c>
      <c r="AW1424" s="221">
        <v>14.1</v>
      </c>
      <c r="AY1424" s="183"/>
      <c r="AZ1424" s="219" t="s">
        <v>381</v>
      </c>
      <c r="BA1424" s="220">
        <v>0</v>
      </c>
      <c r="BB1424" s="220">
        <v>0</v>
      </c>
      <c r="BC1424" s="220">
        <v>0</v>
      </c>
      <c r="BD1424" s="220">
        <v>0</v>
      </c>
      <c r="BE1424" s="220">
        <v>0</v>
      </c>
      <c r="BF1424" s="220">
        <v>0</v>
      </c>
      <c r="BG1424" s="220">
        <v>16</v>
      </c>
      <c r="BH1424" s="221">
        <v>16</v>
      </c>
      <c r="BJ1424" s="183"/>
      <c r="BK1424" s="219" t="s">
        <v>381</v>
      </c>
      <c r="BL1424" s="220">
        <v>0</v>
      </c>
      <c r="BM1424" s="220">
        <v>0</v>
      </c>
      <c r="BN1424" s="220">
        <v>0</v>
      </c>
      <c r="BO1424" s="220">
        <v>0</v>
      </c>
      <c r="BP1424" s="220">
        <v>0</v>
      </c>
      <c r="BQ1424" s="220">
        <v>0</v>
      </c>
      <c r="BR1424" s="220">
        <v>0</v>
      </c>
      <c r="BS1424" s="221">
        <v>0</v>
      </c>
      <c r="BU1424" s="183"/>
      <c r="BV1424" s="219" t="s">
        <v>381</v>
      </c>
      <c r="BW1424" s="220">
        <v>0</v>
      </c>
      <c r="BX1424" s="220">
        <v>0</v>
      </c>
      <c r="BY1424" s="220">
        <v>0</v>
      </c>
      <c r="BZ1424" s="220">
        <v>0</v>
      </c>
      <c r="CA1424" s="220">
        <v>0</v>
      </c>
      <c r="CB1424" s="220">
        <v>0</v>
      </c>
      <c r="CC1424" s="220">
        <v>15.1</v>
      </c>
      <c r="CD1424" s="221">
        <v>15.1</v>
      </c>
      <c r="CF1424" s="183"/>
      <c r="CG1424" s="219" t="s">
        <v>381</v>
      </c>
      <c r="CH1424" s="220">
        <v>0</v>
      </c>
      <c r="CI1424" s="220">
        <v>0</v>
      </c>
      <c r="CJ1424" s="220">
        <v>0</v>
      </c>
      <c r="CK1424" s="220">
        <v>0</v>
      </c>
      <c r="CL1424" s="220">
        <v>0</v>
      </c>
      <c r="CM1424" s="220">
        <v>0</v>
      </c>
      <c r="CN1424" s="220">
        <v>0.3</v>
      </c>
      <c r="CO1424" s="221">
        <v>0.3</v>
      </c>
      <c r="CQ1424" s="183"/>
      <c r="CR1424" s="219" t="s">
        <v>381</v>
      </c>
      <c r="CS1424" s="220">
        <v>0</v>
      </c>
      <c r="CT1424" s="220">
        <v>0</v>
      </c>
      <c r="CU1424" s="220">
        <v>0</v>
      </c>
      <c r="CV1424" s="220">
        <v>0</v>
      </c>
      <c r="CW1424" s="220">
        <v>0</v>
      </c>
      <c r="CX1424" s="220">
        <v>0</v>
      </c>
      <c r="CY1424" s="220">
        <v>3</v>
      </c>
      <c r="CZ1424" s="221">
        <v>3</v>
      </c>
      <c r="DB1424" s="183"/>
      <c r="DC1424" s="219" t="s">
        <v>381</v>
      </c>
      <c r="DD1424" s="220">
        <v>0</v>
      </c>
      <c r="DE1424" s="220">
        <v>0</v>
      </c>
      <c r="DF1424" s="220">
        <v>0</v>
      </c>
      <c r="DG1424" s="220">
        <v>0</v>
      </c>
      <c r="DH1424" s="220">
        <v>0</v>
      </c>
      <c r="DI1424" s="220">
        <v>0</v>
      </c>
      <c r="DJ1424" s="220">
        <v>0</v>
      </c>
      <c r="DK1424" s="221">
        <v>0</v>
      </c>
      <c r="DM1424" s="183"/>
      <c r="DN1424" s="219" t="s">
        <v>381</v>
      </c>
      <c r="DO1424" s="220">
        <v>0</v>
      </c>
      <c r="DP1424" s="220">
        <v>0</v>
      </c>
      <c r="DQ1424" s="220">
        <v>0.1</v>
      </c>
      <c r="DR1424" s="220">
        <v>0</v>
      </c>
      <c r="DS1424" s="220">
        <v>0</v>
      </c>
      <c r="DT1424" s="220">
        <v>0.1</v>
      </c>
      <c r="DU1424" s="220">
        <v>0</v>
      </c>
      <c r="DV1424" s="221">
        <v>0.1</v>
      </c>
      <c r="DX1424" s="183"/>
      <c r="DY1424" s="219" t="s">
        <v>381</v>
      </c>
      <c r="DZ1424" s="220">
        <v>0</v>
      </c>
      <c r="EA1424" s="220">
        <v>0</v>
      </c>
      <c r="EB1424" s="220">
        <v>0</v>
      </c>
      <c r="EC1424" s="220">
        <v>0</v>
      </c>
      <c r="ED1424" s="220">
        <v>0</v>
      </c>
      <c r="EE1424" s="220">
        <v>0</v>
      </c>
      <c r="EF1424" s="220">
        <v>0</v>
      </c>
      <c r="EG1424" s="221">
        <v>0</v>
      </c>
      <c r="EI1424" s="183"/>
      <c r="EJ1424" s="219" t="s">
        <v>381</v>
      </c>
      <c r="EK1424" s="220">
        <v>0</v>
      </c>
      <c r="EL1424" s="220">
        <v>0</v>
      </c>
      <c r="EM1424" s="220">
        <v>0</v>
      </c>
      <c r="EN1424" s="220">
        <v>0</v>
      </c>
      <c r="EO1424" s="220">
        <v>0</v>
      </c>
      <c r="EP1424" s="220">
        <v>0</v>
      </c>
      <c r="EQ1424" s="220">
        <v>0.1</v>
      </c>
      <c r="ER1424" s="221">
        <v>0.1</v>
      </c>
    </row>
    <row r="1425" spans="2:148" ht="9.9499999999999993" customHeight="1">
      <c r="B1425" s="346"/>
      <c r="C1425" s="353" t="s">
        <v>380</v>
      </c>
      <c r="D1425" s="525">
        <f t="shared" si="712"/>
        <v>868.5</v>
      </c>
      <c r="E1425" s="220">
        <f t="shared" si="713"/>
        <v>1881</v>
      </c>
      <c r="F1425" s="220">
        <f t="shared" si="714"/>
        <v>1190.7</v>
      </c>
      <c r="G1425" s="220">
        <f t="shared" si="715"/>
        <v>982.3</v>
      </c>
      <c r="H1425" s="220">
        <f t="shared" si="716"/>
        <v>391.3</v>
      </c>
      <c r="I1425" s="220">
        <f t="shared" si="717"/>
        <v>1206</v>
      </c>
      <c r="J1425" s="220">
        <f t="shared" si="718"/>
        <v>1059.5999999999999</v>
      </c>
      <c r="K1425" s="220">
        <f t="shared" si="719"/>
        <v>1830.5</v>
      </c>
      <c r="L1425" s="220">
        <f t="shared" si="720"/>
        <v>1120.0999999999999</v>
      </c>
      <c r="M1425" s="220">
        <f t="shared" si="721"/>
        <v>1498.8</v>
      </c>
      <c r="N1425" s="220">
        <f t="shared" si="722"/>
        <v>394.3</v>
      </c>
      <c r="O1425" s="221">
        <f t="shared" si="723"/>
        <v>4044.6</v>
      </c>
      <c r="R1425" s="183"/>
      <c r="S1425" s="219" t="s">
        <v>380</v>
      </c>
      <c r="T1425" s="220">
        <v>833.3</v>
      </c>
      <c r="U1425" s="220">
        <v>0</v>
      </c>
      <c r="V1425" s="220">
        <v>23.9</v>
      </c>
      <c r="W1425" s="220">
        <v>0</v>
      </c>
      <c r="X1425" s="220">
        <v>0</v>
      </c>
      <c r="Y1425" s="220">
        <v>857.2</v>
      </c>
      <c r="Z1425" s="220">
        <v>11.3</v>
      </c>
      <c r="AA1425" s="221">
        <v>868.5</v>
      </c>
      <c r="AC1425" s="183"/>
      <c r="AD1425" s="219" t="s">
        <v>380</v>
      </c>
      <c r="AE1425" s="220">
        <v>1864.3</v>
      </c>
      <c r="AF1425" s="220">
        <v>0</v>
      </c>
      <c r="AG1425" s="220">
        <v>0.1</v>
      </c>
      <c r="AH1425" s="220">
        <v>0</v>
      </c>
      <c r="AI1425" s="220">
        <v>0</v>
      </c>
      <c r="AJ1425" s="220">
        <v>1864.4</v>
      </c>
      <c r="AK1425" s="220">
        <v>16.600000000000001</v>
      </c>
      <c r="AL1425" s="221">
        <v>1881</v>
      </c>
      <c r="AN1425" s="183"/>
      <c r="AO1425" s="219" t="s">
        <v>380</v>
      </c>
      <c r="AP1425" s="220">
        <v>1068.4000000000001</v>
      </c>
      <c r="AQ1425" s="220">
        <v>0</v>
      </c>
      <c r="AR1425" s="220">
        <v>27.8</v>
      </c>
      <c r="AS1425" s="220">
        <v>0</v>
      </c>
      <c r="AT1425" s="220">
        <v>0</v>
      </c>
      <c r="AU1425" s="220">
        <v>1096.2</v>
      </c>
      <c r="AV1425" s="220">
        <v>94.5</v>
      </c>
      <c r="AW1425" s="221">
        <v>1190.7</v>
      </c>
      <c r="AY1425" s="183"/>
      <c r="AZ1425" s="219" t="s">
        <v>380</v>
      </c>
      <c r="BA1425" s="220">
        <v>828.3</v>
      </c>
      <c r="BB1425" s="220">
        <v>0</v>
      </c>
      <c r="BC1425" s="220">
        <v>15.5</v>
      </c>
      <c r="BD1425" s="220">
        <v>0</v>
      </c>
      <c r="BE1425" s="220">
        <v>0</v>
      </c>
      <c r="BF1425" s="220">
        <v>843.8</v>
      </c>
      <c r="BG1425" s="220">
        <v>138.5</v>
      </c>
      <c r="BH1425" s="221">
        <v>982.3</v>
      </c>
      <c r="BJ1425" s="183"/>
      <c r="BK1425" s="219" t="s">
        <v>380</v>
      </c>
      <c r="BL1425" s="220">
        <v>304.7</v>
      </c>
      <c r="BM1425" s="220">
        <v>0</v>
      </c>
      <c r="BN1425" s="220">
        <v>1.8</v>
      </c>
      <c r="BO1425" s="220">
        <v>0</v>
      </c>
      <c r="BP1425" s="220">
        <v>0</v>
      </c>
      <c r="BQ1425" s="220">
        <v>306.5</v>
      </c>
      <c r="BR1425" s="220">
        <v>84.8</v>
      </c>
      <c r="BS1425" s="221">
        <v>391.3</v>
      </c>
      <c r="BU1425" s="183"/>
      <c r="BV1425" s="219" t="s">
        <v>380</v>
      </c>
      <c r="BW1425" s="220">
        <v>1122.4000000000001</v>
      </c>
      <c r="BX1425" s="220">
        <v>0</v>
      </c>
      <c r="BY1425" s="220">
        <v>11.8</v>
      </c>
      <c r="BZ1425" s="220">
        <v>0</v>
      </c>
      <c r="CA1425" s="220">
        <v>0</v>
      </c>
      <c r="CB1425" s="220">
        <v>1134.2</v>
      </c>
      <c r="CC1425" s="220">
        <v>71.8</v>
      </c>
      <c r="CD1425" s="221">
        <v>1206</v>
      </c>
      <c r="CF1425" s="183"/>
      <c r="CG1425" s="219" t="s">
        <v>380</v>
      </c>
      <c r="CH1425" s="220">
        <v>944.7</v>
      </c>
      <c r="CI1425" s="220">
        <v>0</v>
      </c>
      <c r="CJ1425" s="220">
        <v>45.7</v>
      </c>
      <c r="CK1425" s="220">
        <v>0</v>
      </c>
      <c r="CL1425" s="220">
        <v>0</v>
      </c>
      <c r="CM1425" s="220">
        <v>990.4</v>
      </c>
      <c r="CN1425" s="220">
        <v>69.2</v>
      </c>
      <c r="CO1425" s="221">
        <v>1059.5999999999999</v>
      </c>
      <c r="CQ1425" s="183"/>
      <c r="CR1425" s="219" t="s">
        <v>380</v>
      </c>
      <c r="CS1425" s="220">
        <v>1755.3</v>
      </c>
      <c r="CT1425" s="220">
        <v>0</v>
      </c>
      <c r="CU1425" s="220">
        <v>4.3</v>
      </c>
      <c r="CV1425" s="220">
        <v>0</v>
      </c>
      <c r="CW1425" s="220">
        <v>0</v>
      </c>
      <c r="CX1425" s="220">
        <v>1759.6</v>
      </c>
      <c r="CY1425" s="220">
        <v>70.900000000000006</v>
      </c>
      <c r="CZ1425" s="221">
        <v>1830.5</v>
      </c>
      <c r="DB1425" s="183"/>
      <c r="DC1425" s="219" t="s">
        <v>380</v>
      </c>
      <c r="DD1425" s="220">
        <v>1045.8</v>
      </c>
      <c r="DE1425" s="220">
        <v>0</v>
      </c>
      <c r="DF1425" s="220">
        <v>2.6</v>
      </c>
      <c r="DG1425" s="220">
        <v>0</v>
      </c>
      <c r="DH1425" s="220">
        <v>0</v>
      </c>
      <c r="DI1425" s="220">
        <v>1048.4000000000001</v>
      </c>
      <c r="DJ1425" s="220">
        <v>71.7</v>
      </c>
      <c r="DK1425" s="221">
        <v>1120.0999999999999</v>
      </c>
      <c r="DM1425" s="183"/>
      <c r="DN1425" s="219" t="s">
        <v>380</v>
      </c>
      <c r="DO1425" s="220">
        <v>1411.2</v>
      </c>
      <c r="DP1425" s="220">
        <v>0</v>
      </c>
      <c r="DQ1425" s="220">
        <v>10.1</v>
      </c>
      <c r="DR1425" s="220">
        <v>0</v>
      </c>
      <c r="DS1425" s="220">
        <v>0</v>
      </c>
      <c r="DT1425" s="220">
        <v>1421.3</v>
      </c>
      <c r="DU1425" s="220">
        <v>77.5</v>
      </c>
      <c r="DV1425" s="221">
        <v>1498.8</v>
      </c>
      <c r="DX1425" s="183"/>
      <c r="DY1425" s="219" t="s">
        <v>380</v>
      </c>
      <c r="DZ1425" s="220">
        <v>306.10000000000002</v>
      </c>
      <c r="EA1425" s="220">
        <v>0.1</v>
      </c>
      <c r="EB1425" s="220">
        <v>12.8</v>
      </c>
      <c r="EC1425" s="220">
        <v>0</v>
      </c>
      <c r="ED1425" s="220">
        <v>0</v>
      </c>
      <c r="EE1425" s="220">
        <v>319</v>
      </c>
      <c r="EF1425" s="220">
        <v>75.3</v>
      </c>
      <c r="EG1425" s="221">
        <v>394.3</v>
      </c>
      <c r="EI1425" s="183"/>
      <c r="EJ1425" s="219" t="s">
        <v>380</v>
      </c>
      <c r="EK1425" s="220">
        <v>3945.8</v>
      </c>
      <c r="EL1425" s="220">
        <v>0.1</v>
      </c>
      <c r="EM1425" s="220">
        <v>28.5</v>
      </c>
      <c r="EN1425" s="220">
        <v>0</v>
      </c>
      <c r="EO1425" s="220">
        <v>0</v>
      </c>
      <c r="EP1425" s="220">
        <v>3974.4</v>
      </c>
      <c r="EQ1425" s="220">
        <v>70.2</v>
      </c>
      <c r="ER1425" s="221">
        <v>4044.6</v>
      </c>
    </row>
    <row r="1426" spans="2:148" ht="9.9499999999999993" customHeight="1">
      <c r="B1426" s="346"/>
      <c r="C1426" s="353" t="s">
        <v>379</v>
      </c>
      <c r="D1426" s="525">
        <f t="shared" si="712"/>
        <v>868.5</v>
      </c>
      <c r="E1426" s="220">
        <f t="shared" si="713"/>
        <v>1880.7</v>
      </c>
      <c r="F1426" s="220">
        <f t="shared" si="714"/>
        <v>1190.4000000000001</v>
      </c>
      <c r="G1426" s="220">
        <f t="shared" si="715"/>
        <v>980.8</v>
      </c>
      <c r="H1426" s="220">
        <f t="shared" si="716"/>
        <v>387.8</v>
      </c>
      <c r="I1426" s="220">
        <f t="shared" si="717"/>
        <v>1201.5999999999999</v>
      </c>
      <c r="J1426" s="220">
        <f t="shared" si="718"/>
        <v>1056.2</v>
      </c>
      <c r="K1426" s="220">
        <f t="shared" si="719"/>
        <v>1826.3</v>
      </c>
      <c r="L1426" s="220">
        <f t="shared" si="720"/>
        <v>1114.9000000000001</v>
      </c>
      <c r="M1426" s="220">
        <f t="shared" si="721"/>
        <v>1485.3</v>
      </c>
      <c r="N1426" s="220">
        <f t="shared" si="722"/>
        <v>387.5</v>
      </c>
      <c r="O1426" s="221">
        <f t="shared" si="723"/>
        <v>4042.5</v>
      </c>
      <c r="R1426" s="183"/>
      <c r="S1426" s="219" t="s">
        <v>379</v>
      </c>
      <c r="T1426" s="220">
        <v>833.3</v>
      </c>
      <c r="U1426" s="220">
        <v>0</v>
      </c>
      <c r="V1426" s="220">
        <v>23.9</v>
      </c>
      <c r="W1426" s="220">
        <v>0</v>
      </c>
      <c r="X1426" s="220">
        <v>0</v>
      </c>
      <c r="Y1426" s="220">
        <v>857.2</v>
      </c>
      <c r="Z1426" s="220">
        <v>11.3</v>
      </c>
      <c r="AA1426" s="221">
        <v>868.5</v>
      </c>
      <c r="AC1426" s="183"/>
      <c r="AD1426" s="219" t="s">
        <v>379</v>
      </c>
      <c r="AE1426" s="220">
        <v>1864.3</v>
      </c>
      <c r="AF1426" s="220">
        <v>0</v>
      </c>
      <c r="AG1426" s="220">
        <v>0</v>
      </c>
      <c r="AH1426" s="220">
        <v>0</v>
      </c>
      <c r="AI1426" s="220">
        <v>0</v>
      </c>
      <c r="AJ1426" s="220">
        <v>1864.3</v>
      </c>
      <c r="AK1426" s="220">
        <v>16.399999999999999</v>
      </c>
      <c r="AL1426" s="221">
        <v>1880.7</v>
      </c>
      <c r="AN1426" s="183"/>
      <c r="AO1426" s="219" t="s">
        <v>379</v>
      </c>
      <c r="AP1426" s="220">
        <v>1068.4000000000001</v>
      </c>
      <c r="AQ1426" s="220">
        <v>0</v>
      </c>
      <c r="AR1426" s="220">
        <v>27.7</v>
      </c>
      <c r="AS1426" s="220">
        <v>0</v>
      </c>
      <c r="AT1426" s="220">
        <v>0</v>
      </c>
      <c r="AU1426" s="220">
        <v>1096.0999999999999</v>
      </c>
      <c r="AV1426" s="220">
        <v>94.3</v>
      </c>
      <c r="AW1426" s="221">
        <v>1190.4000000000001</v>
      </c>
      <c r="AY1426" s="183"/>
      <c r="AZ1426" s="219" t="s">
        <v>379</v>
      </c>
      <c r="BA1426" s="220">
        <v>828.3</v>
      </c>
      <c r="BB1426" s="220">
        <v>0</v>
      </c>
      <c r="BC1426" s="220">
        <v>15.4</v>
      </c>
      <c r="BD1426" s="220">
        <v>0</v>
      </c>
      <c r="BE1426" s="220">
        <v>0</v>
      </c>
      <c r="BF1426" s="220">
        <v>843.7</v>
      </c>
      <c r="BG1426" s="220">
        <v>137.1</v>
      </c>
      <c r="BH1426" s="221">
        <v>980.8</v>
      </c>
      <c r="BJ1426" s="183"/>
      <c r="BK1426" s="219" t="s">
        <v>379</v>
      </c>
      <c r="BL1426" s="220">
        <v>304.7</v>
      </c>
      <c r="BM1426" s="220">
        <v>0</v>
      </c>
      <c r="BN1426" s="220">
        <v>1.8</v>
      </c>
      <c r="BO1426" s="220">
        <v>0</v>
      </c>
      <c r="BP1426" s="220">
        <v>0</v>
      </c>
      <c r="BQ1426" s="220">
        <v>306.5</v>
      </c>
      <c r="BR1426" s="220">
        <v>81.3</v>
      </c>
      <c r="BS1426" s="221">
        <v>387.8</v>
      </c>
      <c r="BU1426" s="183"/>
      <c r="BV1426" s="219" t="s">
        <v>379</v>
      </c>
      <c r="BW1426" s="220">
        <v>1122.4000000000001</v>
      </c>
      <c r="BX1426" s="220">
        <v>0</v>
      </c>
      <c r="BY1426" s="220">
        <v>11.8</v>
      </c>
      <c r="BZ1426" s="220">
        <v>0</v>
      </c>
      <c r="CA1426" s="220">
        <v>0</v>
      </c>
      <c r="CB1426" s="220">
        <v>1134.2</v>
      </c>
      <c r="CC1426" s="220">
        <v>67.400000000000006</v>
      </c>
      <c r="CD1426" s="221">
        <v>1201.5999999999999</v>
      </c>
      <c r="CF1426" s="183"/>
      <c r="CG1426" s="219" t="s">
        <v>379</v>
      </c>
      <c r="CH1426" s="220">
        <v>944.7</v>
      </c>
      <c r="CI1426" s="220">
        <v>0</v>
      </c>
      <c r="CJ1426" s="220">
        <v>45.5</v>
      </c>
      <c r="CK1426" s="220">
        <v>0</v>
      </c>
      <c r="CL1426" s="220">
        <v>0</v>
      </c>
      <c r="CM1426" s="220">
        <v>990.2</v>
      </c>
      <c r="CN1426" s="220">
        <v>66</v>
      </c>
      <c r="CO1426" s="221">
        <v>1056.2</v>
      </c>
      <c r="CQ1426" s="183"/>
      <c r="CR1426" s="219" t="s">
        <v>379</v>
      </c>
      <c r="CS1426" s="220">
        <v>1755.3</v>
      </c>
      <c r="CT1426" s="220">
        <v>0</v>
      </c>
      <c r="CU1426" s="220">
        <v>4.3</v>
      </c>
      <c r="CV1426" s="220">
        <v>0</v>
      </c>
      <c r="CW1426" s="220">
        <v>0</v>
      </c>
      <c r="CX1426" s="220">
        <v>1759.6</v>
      </c>
      <c r="CY1426" s="220">
        <v>66.7</v>
      </c>
      <c r="CZ1426" s="221">
        <v>1826.3</v>
      </c>
      <c r="DB1426" s="183"/>
      <c r="DC1426" s="219" t="s">
        <v>379</v>
      </c>
      <c r="DD1426" s="220">
        <v>1045.8</v>
      </c>
      <c r="DE1426" s="220">
        <v>0</v>
      </c>
      <c r="DF1426" s="220">
        <v>2.6</v>
      </c>
      <c r="DG1426" s="220">
        <v>0</v>
      </c>
      <c r="DH1426" s="220">
        <v>0</v>
      </c>
      <c r="DI1426" s="220">
        <v>1048.4000000000001</v>
      </c>
      <c r="DJ1426" s="220">
        <v>66.5</v>
      </c>
      <c r="DK1426" s="221">
        <v>1114.9000000000001</v>
      </c>
      <c r="DM1426" s="183"/>
      <c r="DN1426" s="219" t="s">
        <v>379</v>
      </c>
      <c r="DO1426" s="220">
        <v>1411.2</v>
      </c>
      <c r="DP1426" s="220">
        <v>0</v>
      </c>
      <c r="DQ1426" s="220">
        <v>9.6999999999999993</v>
      </c>
      <c r="DR1426" s="220">
        <v>0</v>
      </c>
      <c r="DS1426" s="220">
        <v>0</v>
      </c>
      <c r="DT1426" s="220">
        <v>1420.9</v>
      </c>
      <c r="DU1426" s="220">
        <v>64.400000000000006</v>
      </c>
      <c r="DV1426" s="221">
        <v>1485.3</v>
      </c>
      <c r="DX1426" s="183"/>
      <c r="DY1426" s="219" t="s">
        <v>379</v>
      </c>
      <c r="DZ1426" s="220">
        <v>306.10000000000002</v>
      </c>
      <c r="EA1426" s="220">
        <v>0</v>
      </c>
      <c r="EB1426" s="220">
        <v>12.8</v>
      </c>
      <c r="EC1426" s="220">
        <v>0</v>
      </c>
      <c r="ED1426" s="220">
        <v>0</v>
      </c>
      <c r="EE1426" s="220">
        <v>318.89999999999998</v>
      </c>
      <c r="EF1426" s="220">
        <v>68.599999999999994</v>
      </c>
      <c r="EG1426" s="221">
        <v>387.5</v>
      </c>
      <c r="EI1426" s="183"/>
      <c r="EJ1426" s="219" t="s">
        <v>379</v>
      </c>
      <c r="EK1426" s="220">
        <v>3945.8</v>
      </c>
      <c r="EL1426" s="220">
        <v>0</v>
      </c>
      <c r="EM1426" s="220">
        <v>28.3</v>
      </c>
      <c r="EN1426" s="220">
        <v>0</v>
      </c>
      <c r="EO1426" s="220">
        <v>0</v>
      </c>
      <c r="EP1426" s="220">
        <v>3974.1</v>
      </c>
      <c r="EQ1426" s="220">
        <v>68.400000000000006</v>
      </c>
      <c r="ER1426" s="221">
        <v>4042.5</v>
      </c>
    </row>
    <row r="1427" spans="2:148" ht="9.9499999999999993" customHeight="1">
      <c r="B1427" s="346"/>
      <c r="C1427" s="353" t="s">
        <v>378</v>
      </c>
      <c r="D1427" s="525">
        <f t="shared" si="712"/>
        <v>234.1</v>
      </c>
      <c r="E1427" s="220">
        <f t="shared" si="713"/>
        <v>270</v>
      </c>
      <c r="F1427" s="220">
        <f t="shared" si="714"/>
        <v>315.39999999999998</v>
      </c>
      <c r="G1427" s="220">
        <f t="shared" si="715"/>
        <v>464.7</v>
      </c>
      <c r="H1427" s="220">
        <f t="shared" si="716"/>
        <v>277.60000000000002</v>
      </c>
      <c r="I1427" s="220">
        <f t="shared" si="717"/>
        <v>541.1</v>
      </c>
      <c r="J1427" s="220">
        <f t="shared" si="718"/>
        <v>286.7</v>
      </c>
      <c r="K1427" s="220">
        <f t="shared" si="719"/>
        <v>317.7</v>
      </c>
      <c r="L1427" s="220">
        <f t="shared" si="720"/>
        <v>236.4</v>
      </c>
      <c r="M1427" s="220">
        <f t="shared" si="721"/>
        <v>779.9</v>
      </c>
      <c r="N1427" s="220">
        <f t="shared" si="722"/>
        <v>259.8</v>
      </c>
      <c r="O1427" s="221">
        <f t="shared" si="723"/>
        <v>1829.7</v>
      </c>
      <c r="R1427" s="183"/>
      <c r="S1427" s="219" t="s">
        <v>378</v>
      </c>
      <c r="T1427" s="220">
        <v>222.8</v>
      </c>
      <c r="U1427" s="220">
        <v>0</v>
      </c>
      <c r="V1427" s="220">
        <v>0</v>
      </c>
      <c r="W1427" s="220">
        <v>0</v>
      </c>
      <c r="X1427" s="220">
        <v>0</v>
      </c>
      <c r="Y1427" s="220">
        <v>222.8</v>
      </c>
      <c r="Z1427" s="220">
        <v>11.3</v>
      </c>
      <c r="AA1427" s="221">
        <v>234.1</v>
      </c>
      <c r="AC1427" s="183"/>
      <c r="AD1427" s="219" t="s">
        <v>378</v>
      </c>
      <c r="AE1427" s="220">
        <v>253.6</v>
      </c>
      <c r="AF1427" s="220">
        <v>0</v>
      </c>
      <c r="AG1427" s="220">
        <v>0</v>
      </c>
      <c r="AH1427" s="220">
        <v>0</v>
      </c>
      <c r="AI1427" s="220">
        <v>0</v>
      </c>
      <c r="AJ1427" s="220">
        <v>253.6</v>
      </c>
      <c r="AK1427" s="220">
        <v>16.399999999999999</v>
      </c>
      <c r="AL1427" s="221">
        <v>270</v>
      </c>
      <c r="AN1427" s="183"/>
      <c r="AO1427" s="219" t="s">
        <v>378</v>
      </c>
      <c r="AP1427" s="220">
        <v>221.1</v>
      </c>
      <c r="AQ1427" s="220">
        <v>0</v>
      </c>
      <c r="AR1427" s="220">
        <v>0</v>
      </c>
      <c r="AS1427" s="220">
        <v>0</v>
      </c>
      <c r="AT1427" s="220">
        <v>0</v>
      </c>
      <c r="AU1427" s="220">
        <v>221.1</v>
      </c>
      <c r="AV1427" s="220">
        <v>94.3</v>
      </c>
      <c r="AW1427" s="221">
        <v>315.39999999999998</v>
      </c>
      <c r="AY1427" s="183"/>
      <c r="AZ1427" s="219" t="s">
        <v>378</v>
      </c>
      <c r="BA1427" s="220">
        <v>327.60000000000002</v>
      </c>
      <c r="BB1427" s="220">
        <v>0</v>
      </c>
      <c r="BC1427" s="220">
        <v>0</v>
      </c>
      <c r="BD1427" s="220">
        <v>0</v>
      </c>
      <c r="BE1427" s="220">
        <v>0</v>
      </c>
      <c r="BF1427" s="220">
        <v>327.60000000000002</v>
      </c>
      <c r="BG1427" s="220">
        <v>137.1</v>
      </c>
      <c r="BH1427" s="221">
        <v>464.7</v>
      </c>
      <c r="BJ1427" s="183"/>
      <c r="BK1427" s="219" t="s">
        <v>378</v>
      </c>
      <c r="BL1427" s="220">
        <v>202</v>
      </c>
      <c r="BM1427" s="220">
        <v>0</v>
      </c>
      <c r="BN1427" s="220">
        <v>0.2</v>
      </c>
      <c r="BO1427" s="220">
        <v>0</v>
      </c>
      <c r="BP1427" s="220">
        <v>0</v>
      </c>
      <c r="BQ1427" s="220">
        <v>202.2</v>
      </c>
      <c r="BR1427" s="220">
        <v>75.400000000000006</v>
      </c>
      <c r="BS1427" s="221">
        <v>277.60000000000002</v>
      </c>
      <c r="BU1427" s="183"/>
      <c r="BV1427" s="219" t="s">
        <v>378</v>
      </c>
      <c r="BW1427" s="220">
        <v>473.7</v>
      </c>
      <c r="BX1427" s="220">
        <v>0</v>
      </c>
      <c r="BY1427" s="220">
        <v>0</v>
      </c>
      <c r="BZ1427" s="220">
        <v>0</v>
      </c>
      <c r="CA1427" s="220">
        <v>0</v>
      </c>
      <c r="CB1427" s="220">
        <v>473.7</v>
      </c>
      <c r="CC1427" s="220">
        <v>67.400000000000006</v>
      </c>
      <c r="CD1427" s="221">
        <v>541.1</v>
      </c>
      <c r="CF1427" s="183"/>
      <c r="CG1427" s="219" t="s">
        <v>378</v>
      </c>
      <c r="CH1427" s="220">
        <v>221.6</v>
      </c>
      <c r="CI1427" s="220">
        <v>0</v>
      </c>
      <c r="CJ1427" s="220">
        <v>0</v>
      </c>
      <c r="CK1427" s="220">
        <v>0</v>
      </c>
      <c r="CL1427" s="220">
        <v>0</v>
      </c>
      <c r="CM1427" s="220">
        <v>221.6</v>
      </c>
      <c r="CN1427" s="220">
        <v>65.099999999999994</v>
      </c>
      <c r="CO1427" s="221">
        <v>286.7</v>
      </c>
      <c r="CQ1427" s="183"/>
      <c r="CR1427" s="219" t="s">
        <v>378</v>
      </c>
      <c r="CS1427" s="220">
        <v>251</v>
      </c>
      <c r="CT1427" s="220">
        <v>0</v>
      </c>
      <c r="CU1427" s="220">
        <v>0</v>
      </c>
      <c r="CV1427" s="220">
        <v>0</v>
      </c>
      <c r="CW1427" s="220">
        <v>0</v>
      </c>
      <c r="CX1427" s="220">
        <v>251</v>
      </c>
      <c r="CY1427" s="220">
        <v>66.7</v>
      </c>
      <c r="CZ1427" s="221">
        <v>317.7</v>
      </c>
      <c r="DB1427" s="183"/>
      <c r="DC1427" s="219" t="s">
        <v>378</v>
      </c>
      <c r="DD1427" s="220">
        <v>169.9</v>
      </c>
      <c r="DE1427" s="220">
        <v>0</v>
      </c>
      <c r="DF1427" s="220">
        <v>0</v>
      </c>
      <c r="DG1427" s="220">
        <v>0</v>
      </c>
      <c r="DH1427" s="220">
        <v>0</v>
      </c>
      <c r="DI1427" s="220">
        <v>169.9</v>
      </c>
      <c r="DJ1427" s="220">
        <v>66.5</v>
      </c>
      <c r="DK1427" s="221">
        <v>236.4</v>
      </c>
      <c r="DM1427" s="183"/>
      <c r="DN1427" s="219" t="s">
        <v>378</v>
      </c>
      <c r="DO1427" s="220">
        <v>715.5</v>
      </c>
      <c r="DP1427" s="220">
        <v>0</v>
      </c>
      <c r="DQ1427" s="220">
        <v>0</v>
      </c>
      <c r="DR1427" s="220">
        <v>0</v>
      </c>
      <c r="DS1427" s="220">
        <v>0</v>
      </c>
      <c r="DT1427" s="220">
        <v>715.5</v>
      </c>
      <c r="DU1427" s="220">
        <v>64.400000000000006</v>
      </c>
      <c r="DV1427" s="221">
        <v>779.9</v>
      </c>
      <c r="DX1427" s="183"/>
      <c r="DY1427" s="219" t="s">
        <v>378</v>
      </c>
      <c r="DZ1427" s="220">
        <v>193</v>
      </c>
      <c r="EA1427" s="220">
        <v>0</v>
      </c>
      <c r="EB1427" s="220">
        <v>0</v>
      </c>
      <c r="EC1427" s="220">
        <v>0</v>
      </c>
      <c r="ED1427" s="220">
        <v>0</v>
      </c>
      <c r="EE1427" s="220">
        <v>193</v>
      </c>
      <c r="EF1427" s="220">
        <v>66.8</v>
      </c>
      <c r="EG1427" s="221">
        <v>259.8</v>
      </c>
      <c r="EI1427" s="183"/>
      <c r="EJ1427" s="219" t="s">
        <v>378</v>
      </c>
      <c r="EK1427" s="220">
        <v>1765.4</v>
      </c>
      <c r="EL1427" s="220">
        <v>0</v>
      </c>
      <c r="EM1427" s="220">
        <v>0</v>
      </c>
      <c r="EN1427" s="220">
        <v>0</v>
      </c>
      <c r="EO1427" s="220">
        <v>0</v>
      </c>
      <c r="EP1427" s="220">
        <v>1765.4</v>
      </c>
      <c r="EQ1427" s="220">
        <v>64.3</v>
      </c>
      <c r="ER1427" s="221">
        <v>1829.7</v>
      </c>
    </row>
    <row r="1428" spans="2:148" ht="9.9499999999999993" customHeight="1">
      <c r="B1428" s="346"/>
      <c r="C1428" s="353" t="s">
        <v>377</v>
      </c>
      <c r="D1428" s="525">
        <f t="shared" si="712"/>
        <v>634.4</v>
      </c>
      <c r="E1428" s="220">
        <f t="shared" si="713"/>
        <v>1610.7</v>
      </c>
      <c r="F1428" s="220">
        <f t="shared" si="714"/>
        <v>875</v>
      </c>
      <c r="G1428" s="220">
        <f t="shared" si="715"/>
        <v>516.1</v>
      </c>
      <c r="H1428" s="220">
        <f t="shared" si="716"/>
        <v>110.2</v>
      </c>
      <c r="I1428" s="220">
        <f t="shared" si="717"/>
        <v>660.5</v>
      </c>
      <c r="J1428" s="220">
        <f t="shared" si="718"/>
        <v>769.5</v>
      </c>
      <c r="K1428" s="220">
        <f t="shared" si="719"/>
        <v>1508.6</v>
      </c>
      <c r="L1428" s="220">
        <f t="shared" si="720"/>
        <v>878.5</v>
      </c>
      <c r="M1428" s="220">
        <f t="shared" si="721"/>
        <v>705.4</v>
      </c>
      <c r="N1428" s="220">
        <f t="shared" si="722"/>
        <v>127.7</v>
      </c>
      <c r="O1428" s="221">
        <f t="shared" si="723"/>
        <v>2212.8000000000002</v>
      </c>
      <c r="R1428" s="183"/>
      <c r="S1428" s="219" t="s">
        <v>377</v>
      </c>
      <c r="T1428" s="220">
        <v>610.5</v>
      </c>
      <c r="U1428" s="220">
        <v>0</v>
      </c>
      <c r="V1428" s="220">
        <v>23.9</v>
      </c>
      <c r="W1428" s="220">
        <v>0</v>
      </c>
      <c r="X1428" s="220">
        <v>0</v>
      </c>
      <c r="Y1428" s="220">
        <v>634.4</v>
      </c>
      <c r="Z1428" s="220">
        <v>0</v>
      </c>
      <c r="AA1428" s="221">
        <v>634.4</v>
      </c>
      <c r="AC1428" s="183"/>
      <c r="AD1428" s="219" t="s">
        <v>377</v>
      </c>
      <c r="AE1428" s="220">
        <v>1610.7</v>
      </c>
      <c r="AF1428" s="220">
        <v>0</v>
      </c>
      <c r="AG1428" s="220">
        <v>0</v>
      </c>
      <c r="AH1428" s="220">
        <v>0</v>
      </c>
      <c r="AI1428" s="220">
        <v>0</v>
      </c>
      <c r="AJ1428" s="220">
        <v>1610.7</v>
      </c>
      <c r="AK1428" s="220">
        <v>0</v>
      </c>
      <c r="AL1428" s="221">
        <v>1610.7</v>
      </c>
      <c r="AN1428" s="183"/>
      <c r="AO1428" s="219" t="s">
        <v>377</v>
      </c>
      <c r="AP1428" s="220">
        <v>847.3</v>
      </c>
      <c r="AQ1428" s="220">
        <v>0</v>
      </c>
      <c r="AR1428" s="220">
        <v>27.7</v>
      </c>
      <c r="AS1428" s="220">
        <v>0</v>
      </c>
      <c r="AT1428" s="220">
        <v>0</v>
      </c>
      <c r="AU1428" s="220">
        <v>875</v>
      </c>
      <c r="AV1428" s="220">
        <v>0</v>
      </c>
      <c r="AW1428" s="221">
        <v>875</v>
      </c>
      <c r="AY1428" s="183"/>
      <c r="AZ1428" s="219" t="s">
        <v>377</v>
      </c>
      <c r="BA1428" s="220">
        <v>500.7</v>
      </c>
      <c r="BB1428" s="220">
        <v>0</v>
      </c>
      <c r="BC1428" s="220">
        <v>15.4</v>
      </c>
      <c r="BD1428" s="220">
        <v>0</v>
      </c>
      <c r="BE1428" s="220">
        <v>0</v>
      </c>
      <c r="BF1428" s="220">
        <v>516.1</v>
      </c>
      <c r="BG1428" s="220">
        <v>0</v>
      </c>
      <c r="BH1428" s="221">
        <v>516.1</v>
      </c>
      <c r="BJ1428" s="183"/>
      <c r="BK1428" s="219" t="s">
        <v>377</v>
      </c>
      <c r="BL1428" s="220">
        <v>102.7</v>
      </c>
      <c r="BM1428" s="220">
        <v>0</v>
      </c>
      <c r="BN1428" s="220">
        <v>1.6</v>
      </c>
      <c r="BO1428" s="220">
        <v>0</v>
      </c>
      <c r="BP1428" s="220">
        <v>0</v>
      </c>
      <c r="BQ1428" s="220">
        <v>104.3</v>
      </c>
      <c r="BR1428" s="220">
        <v>5.9</v>
      </c>
      <c r="BS1428" s="221">
        <v>110.2</v>
      </c>
      <c r="BU1428" s="183"/>
      <c r="BV1428" s="219" t="s">
        <v>377</v>
      </c>
      <c r="BW1428" s="220">
        <v>648.70000000000005</v>
      </c>
      <c r="BX1428" s="220">
        <v>0</v>
      </c>
      <c r="BY1428" s="220">
        <v>11.8</v>
      </c>
      <c r="BZ1428" s="220">
        <v>0</v>
      </c>
      <c r="CA1428" s="220">
        <v>0</v>
      </c>
      <c r="CB1428" s="220">
        <v>660.5</v>
      </c>
      <c r="CC1428" s="220">
        <v>0</v>
      </c>
      <c r="CD1428" s="221">
        <v>660.5</v>
      </c>
      <c r="CF1428" s="183"/>
      <c r="CG1428" s="219" t="s">
        <v>377</v>
      </c>
      <c r="CH1428" s="220">
        <v>723.1</v>
      </c>
      <c r="CI1428" s="220">
        <v>0</v>
      </c>
      <c r="CJ1428" s="220">
        <v>45.5</v>
      </c>
      <c r="CK1428" s="220">
        <v>0</v>
      </c>
      <c r="CL1428" s="220">
        <v>0</v>
      </c>
      <c r="CM1428" s="220">
        <v>768.6</v>
      </c>
      <c r="CN1428" s="220">
        <v>0.9</v>
      </c>
      <c r="CO1428" s="221">
        <v>769.5</v>
      </c>
      <c r="CQ1428" s="183"/>
      <c r="CR1428" s="219" t="s">
        <v>377</v>
      </c>
      <c r="CS1428" s="220">
        <v>1504.3</v>
      </c>
      <c r="CT1428" s="220">
        <v>0</v>
      </c>
      <c r="CU1428" s="220">
        <v>4.3</v>
      </c>
      <c r="CV1428" s="220">
        <v>0</v>
      </c>
      <c r="CW1428" s="220">
        <v>0</v>
      </c>
      <c r="CX1428" s="220">
        <v>1508.6</v>
      </c>
      <c r="CY1428" s="220">
        <v>0</v>
      </c>
      <c r="CZ1428" s="221">
        <v>1508.6</v>
      </c>
      <c r="DB1428" s="183"/>
      <c r="DC1428" s="219" t="s">
        <v>377</v>
      </c>
      <c r="DD1428" s="220">
        <v>875.9</v>
      </c>
      <c r="DE1428" s="220">
        <v>0</v>
      </c>
      <c r="DF1428" s="220">
        <v>2.6</v>
      </c>
      <c r="DG1428" s="220">
        <v>0</v>
      </c>
      <c r="DH1428" s="220">
        <v>0</v>
      </c>
      <c r="DI1428" s="220">
        <v>878.5</v>
      </c>
      <c r="DJ1428" s="220">
        <v>0</v>
      </c>
      <c r="DK1428" s="221">
        <v>878.5</v>
      </c>
      <c r="DM1428" s="183"/>
      <c r="DN1428" s="219" t="s">
        <v>377</v>
      </c>
      <c r="DO1428" s="220">
        <v>695.7</v>
      </c>
      <c r="DP1428" s="220">
        <v>0</v>
      </c>
      <c r="DQ1428" s="220">
        <v>9.6999999999999993</v>
      </c>
      <c r="DR1428" s="220">
        <v>0</v>
      </c>
      <c r="DS1428" s="220">
        <v>0</v>
      </c>
      <c r="DT1428" s="220">
        <v>705.4</v>
      </c>
      <c r="DU1428" s="220">
        <v>0</v>
      </c>
      <c r="DV1428" s="221">
        <v>705.4</v>
      </c>
      <c r="DX1428" s="183"/>
      <c r="DY1428" s="219" t="s">
        <v>377</v>
      </c>
      <c r="DZ1428" s="220">
        <v>113.1</v>
      </c>
      <c r="EA1428" s="220">
        <v>0</v>
      </c>
      <c r="EB1428" s="220">
        <v>12.8</v>
      </c>
      <c r="EC1428" s="220">
        <v>0</v>
      </c>
      <c r="ED1428" s="220">
        <v>0</v>
      </c>
      <c r="EE1428" s="220">
        <v>125.9</v>
      </c>
      <c r="EF1428" s="220">
        <v>1.8</v>
      </c>
      <c r="EG1428" s="221">
        <v>127.7</v>
      </c>
      <c r="EI1428" s="183"/>
      <c r="EJ1428" s="219" t="s">
        <v>377</v>
      </c>
      <c r="EK1428" s="220">
        <v>2180.4</v>
      </c>
      <c r="EL1428" s="220">
        <v>0</v>
      </c>
      <c r="EM1428" s="220">
        <v>28.3</v>
      </c>
      <c r="EN1428" s="220">
        <v>0</v>
      </c>
      <c r="EO1428" s="220">
        <v>0</v>
      </c>
      <c r="EP1428" s="220">
        <v>2208.6999999999998</v>
      </c>
      <c r="EQ1428" s="220">
        <v>4.0999999999999996</v>
      </c>
      <c r="ER1428" s="221">
        <v>2212.8000000000002</v>
      </c>
    </row>
    <row r="1429" spans="2:148" ht="9.9499999999999993" customHeight="1">
      <c r="B1429" s="346"/>
      <c r="C1429" s="353" t="s">
        <v>376</v>
      </c>
      <c r="D1429" s="525">
        <f t="shared" si="712"/>
        <v>0</v>
      </c>
      <c r="E1429" s="220">
        <f t="shared" si="713"/>
        <v>0.3</v>
      </c>
      <c r="F1429" s="220">
        <f t="shared" si="714"/>
        <v>0.3</v>
      </c>
      <c r="G1429" s="220">
        <f t="shared" si="715"/>
        <v>1.5</v>
      </c>
      <c r="H1429" s="220">
        <f t="shared" si="716"/>
        <v>3.5</v>
      </c>
      <c r="I1429" s="220">
        <f t="shared" si="717"/>
        <v>4.4000000000000004</v>
      </c>
      <c r="J1429" s="220">
        <f t="shared" si="718"/>
        <v>3.4</v>
      </c>
      <c r="K1429" s="220">
        <f t="shared" si="719"/>
        <v>4.2</v>
      </c>
      <c r="L1429" s="220">
        <f t="shared" si="720"/>
        <v>5.2</v>
      </c>
      <c r="M1429" s="220">
        <f t="shared" si="721"/>
        <v>13.5</v>
      </c>
      <c r="N1429" s="220">
        <f t="shared" si="722"/>
        <v>6.8</v>
      </c>
      <c r="O1429" s="221">
        <f t="shared" si="723"/>
        <v>2.1</v>
      </c>
      <c r="R1429" s="183"/>
      <c r="S1429" s="219" t="s">
        <v>376</v>
      </c>
      <c r="T1429" s="220">
        <v>0</v>
      </c>
      <c r="U1429" s="220">
        <v>0</v>
      </c>
      <c r="V1429" s="220">
        <v>0</v>
      </c>
      <c r="W1429" s="220">
        <v>0</v>
      </c>
      <c r="X1429" s="220">
        <v>0</v>
      </c>
      <c r="Y1429" s="220">
        <v>0</v>
      </c>
      <c r="Z1429" s="220">
        <v>0</v>
      </c>
      <c r="AA1429" s="221">
        <v>0</v>
      </c>
      <c r="AC1429" s="183"/>
      <c r="AD1429" s="219" t="s">
        <v>376</v>
      </c>
      <c r="AE1429" s="220">
        <v>0</v>
      </c>
      <c r="AF1429" s="220">
        <v>0</v>
      </c>
      <c r="AG1429" s="220">
        <v>0.1</v>
      </c>
      <c r="AH1429" s="220">
        <v>0</v>
      </c>
      <c r="AI1429" s="220">
        <v>0</v>
      </c>
      <c r="AJ1429" s="220">
        <v>0.1</v>
      </c>
      <c r="AK1429" s="220">
        <v>0.2</v>
      </c>
      <c r="AL1429" s="221">
        <v>0.3</v>
      </c>
      <c r="AN1429" s="183"/>
      <c r="AO1429" s="219" t="s">
        <v>376</v>
      </c>
      <c r="AP1429" s="220">
        <v>0</v>
      </c>
      <c r="AQ1429" s="220">
        <v>0</v>
      </c>
      <c r="AR1429" s="220">
        <v>0.1</v>
      </c>
      <c r="AS1429" s="220">
        <v>0</v>
      </c>
      <c r="AT1429" s="220">
        <v>0</v>
      </c>
      <c r="AU1429" s="220">
        <v>0.1</v>
      </c>
      <c r="AV1429" s="220">
        <v>0.2</v>
      </c>
      <c r="AW1429" s="221">
        <v>0.3</v>
      </c>
      <c r="AY1429" s="183"/>
      <c r="AZ1429" s="219" t="s">
        <v>376</v>
      </c>
      <c r="BA1429" s="220">
        <v>0</v>
      </c>
      <c r="BB1429" s="220">
        <v>0</v>
      </c>
      <c r="BC1429" s="220">
        <v>0.1</v>
      </c>
      <c r="BD1429" s="220">
        <v>0</v>
      </c>
      <c r="BE1429" s="220">
        <v>0</v>
      </c>
      <c r="BF1429" s="220">
        <v>0.1</v>
      </c>
      <c r="BG1429" s="220">
        <v>1.4</v>
      </c>
      <c r="BH1429" s="221">
        <v>1.5</v>
      </c>
      <c r="BJ1429" s="183"/>
      <c r="BK1429" s="219" t="s">
        <v>376</v>
      </c>
      <c r="BL1429" s="220">
        <v>0</v>
      </c>
      <c r="BM1429" s="220">
        <v>0</v>
      </c>
      <c r="BN1429" s="220">
        <v>0</v>
      </c>
      <c r="BO1429" s="220">
        <v>0</v>
      </c>
      <c r="BP1429" s="220">
        <v>0</v>
      </c>
      <c r="BQ1429" s="220">
        <v>0</v>
      </c>
      <c r="BR1429" s="220">
        <v>3.5</v>
      </c>
      <c r="BS1429" s="221">
        <v>3.5</v>
      </c>
      <c r="BU1429" s="183"/>
      <c r="BV1429" s="219" t="s">
        <v>376</v>
      </c>
      <c r="BW1429" s="220">
        <v>0</v>
      </c>
      <c r="BX1429" s="220">
        <v>0</v>
      </c>
      <c r="BY1429" s="220">
        <v>0</v>
      </c>
      <c r="BZ1429" s="220">
        <v>0</v>
      </c>
      <c r="CA1429" s="220">
        <v>0</v>
      </c>
      <c r="CB1429" s="220">
        <v>0</v>
      </c>
      <c r="CC1429" s="220">
        <v>4.4000000000000004</v>
      </c>
      <c r="CD1429" s="221">
        <v>4.4000000000000004</v>
      </c>
      <c r="CF1429" s="183"/>
      <c r="CG1429" s="219" t="s">
        <v>376</v>
      </c>
      <c r="CH1429" s="220">
        <v>0</v>
      </c>
      <c r="CI1429" s="220">
        <v>0</v>
      </c>
      <c r="CJ1429" s="220">
        <v>0.2</v>
      </c>
      <c r="CK1429" s="220">
        <v>0</v>
      </c>
      <c r="CL1429" s="220">
        <v>0</v>
      </c>
      <c r="CM1429" s="220">
        <v>0.2</v>
      </c>
      <c r="CN1429" s="220">
        <v>3.2</v>
      </c>
      <c r="CO1429" s="221">
        <v>3.4</v>
      </c>
      <c r="CQ1429" s="183"/>
      <c r="CR1429" s="219" t="s">
        <v>376</v>
      </c>
      <c r="CS1429" s="220">
        <v>0</v>
      </c>
      <c r="CT1429" s="220">
        <v>0</v>
      </c>
      <c r="CU1429" s="220">
        <v>0</v>
      </c>
      <c r="CV1429" s="220">
        <v>0</v>
      </c>
      <c r="CW1429" s="220">
        <v>0</v>
      </c>
      <c r="CX1429" s="220">
        <v>0</v>
      </c>
      <c r="CY1429" s="220">
        <v>4.2</v>
      </c>
      <c r="CZ1429" s="221">
        <v>4.2</v>
      </c>
      <c r="DB1429" s="183"/>
      <c r="DC1429" s="219" t="s">
        <v>376</v>
      </c>
      <c r="DD1429" s="220">
        <v>0</v>
      </c>
      <c r="DE1429" s="220">
        <v>0</v>
      </c>
      <c r="DF1429" s="220">
        <v>0</v>
      </c>
      <c r="DG1429" s="220">
        <v>0</v>
      </c>
      <c r="DH1429" s="220">
        <v>0</v>
      </c>
      <c r="DI1429" s="220">
        <v>0</v>
      </c>
      <c r="DJ1429" s="220">
        <v>5.2</v>
      </c>
      <c r="DK1429" s="221">
        <v>5.2</v>
      </c>
      <c r="DM1429" s="183"/>
      <c r="DN1429" s="219" t="s">
        <v>376</v>
      </c>
      <c r="DO1429" s="220">
        <v>0</v>
      </c>
      <c r="DP1429" s="220">
        <v>0</v>
      </c>
      <c r="DQ1429" s="220">
        <v>0.4</v>
      </c>
      <c r="DR1429" s="220">
        <v>0</v>
      </c>
      <c r="DS1429" s="220">
        <v>0</v>
      </c>
      <c r="DT1429" s="220">
        <v>0.4</v>
      </c>
      <c r="DU1429" s="220">
        <v>13.1</v>
      </c>
      <c r="DV1429" s="221">
        <v>13.5</v>
      </c>
      <c r="DX1429" s="183"/>
      <c r="DY1429" s="219" t="s">
        <v>376</v>
      </c>
      <c r="DZ1429" s="220">
        <v>0</v>
      </c>
      <c r="EA1429" s="220">
        <v>0.1</v>
      </c>
      <c r="EB1429" s="220">
        <v>0</v>
      </c>
      <c r="EC1429" s="220">
        <v>0</v>
      </c>
      <c r="ED1429" s="220">
        <v>0</v>
      </c>
      <c r="EE1429" s="220">
        <v>0.1</v>
      </c>
      <c r="EF1429" s="220">
        <v>6.7</v>
      </c>
      <c r="EG1429" s="221">
        <v>6.8</v>
      </c>
      <c r="EI1429" s="183"/>
      <c r="EJ1429" s="219" t="s">
        <v>376</v>
      </c>
      <c r="EK1429" s="220">
        <v>0</v>
      </c>
      <c r="EL1429" s="220">
        <v>0.1</v>
      </c>
      <c r="EM1429" s="220">
        <v>0.2</v>
      </c>
      <c r="EN1429" s="220">
        <v>0</v>
      </c>
      <c r="EO1429" s="220">
        <v>0</v>
      </c>
      <c r="EP1429" s="220">
        <v>0.3</v>
      </c>
      <c r="EQ1429" s="220">
        <v>1.8</v>
      </c>
      <c r="ER1429" s="221">
        <v>2.1</v>
      </c>
    </row>
    <row r="1430" spans="2:148" ht="9.9499999999999993" customHeight="1">
      <c r="B1430" s="346"/>
      <c r="C1430" s="353" t="s">
        <v>375</v>
      </c>
      <c r="D1430" s="525">
        <f t="shared" si="712"/>
        <v>3710.7</v>
      </c>
      <c r="E1430" s="220">
        <f t="shared" si="713"/>
        <v>3175.7</v>
      </c>
      <c r="F1430" s="220">
        <f t="shared" si="714"/>
        <v>3312.9</v>
      </c>
      <c r="G1430" s="220">
        <f t="shared" si="715"/>
        <v>3362</v>
      </c>
      <c r="H1430" s="220">
        <f t="shared" si="716"/>
        <v>3781.3</v>
      </c>
      <c r="I1430" s="220">
        <f t="shared" si="717"/>
        <v>5190.8</v>
      </c>
      <c r="J1430" s="220">
        <f t="shared" si="718"/>
        <v>4137.1000000000004</v>
      </c>
      <c r="K1430" s="220">
        <f t="shared" si="719"/>
        <v>3968.8</v>
      </c>
      <c r="L1430" s="220">
        <f t="shared" si="720"/>
        <v>4314.5</v>
      </c>
      <c r="M1430" s="220">
        <f t="shared" si="721"/>
        <v>4321.6000000000004</v>
      </c>
      <c r="N1430" s="220">
        <f t="shared" si="722"/>
        <v>4650.6000000000004</v>
      </c>
      <c r="O1430" s="221">
        <f t="shared" si="723"/>
        <v>6534.8</v>
      </c>
      <c r="R1430" s="183"/>
      <c r="S1430" s="219" t="s">
        <v>375</v>
      </c>
      <c r="T1430" s="220">
        <v>0.1</v>
      </c>
      <c r="U1430" s="220">
        <v>292.7</v>
      </c>
      <c r="V1430" s="220">
        <v>0</v>
      </c>
      <c r="W1430" s="220">
        <v>3220.2</v>
      </c>
      <c r="X1430" s="220">
        <v>197.7</v>
      </c>
      <c r="Y1430" s="220">
        <v>3710.7</v>
      </c>
      <c r="Z1430" s="220">
        <v>0</v>
      </c>
      <c r="AA1430" s="221">
        <v>3710.7</v>
      </c>
      <c r="AC1430" s="183"/>
      <c r="AD1430" s="219" t="s">
        <v>375</v>
      </c>
      <c r="AE1430" s="220">
        <v>0.1</v>
      </c>
      <c r="AF1430" s="220">
        <v>248.4</v>
      </c>
      <c r="AG1430" s="220">
        <v>0</v>
      </c>
      <c r="AH1430" s="220">
        <v>2715.4</v>
      </c>
      <c r="AI1430" s="220">
        <v>211.8</v>
      </c>
      <c r="AJ1430" s="220">
        <v>3175.7</v>
      </c>
      <c r="AK1430" s="220">
        <v>0</v>
      </c>
      <c r="AL1430" s="221">
        <v>3175.7</v>
      </c>
      <c r="AN1430" s="183"/>
      <c r="AO1430" s="219" t="s">
        <v>375</v>
      </c>
      <c r="AP1430" s="220">
        <v>0.1</v>
      </c>
      <c r="AQ1430" s="220">
        <v>289.2</v>
      </c>
      <c r="AR1430" s="220">
        <v>0.3</v>
      </c>
      <c r="AS1430" s="220">
        <v>2808.4</v>
      </c>
      <c r="AT1430" s="220">
        <v>214.9</v>
      </c>
      <c r="AU1430" s="220">
        <v>3312.9</v>
      </c>
      <c r="AV1430" s="220">
        <v>0</v>
      </c>
      <c r="AW1430" s="221">
        <v>3312.9</v>
      </c>
      <c r="AY1430" s="183"/>
      <c r="AZ1430" s="219" t="s">
        <v>375</v>
      </c>
      <c r="BA1430" s="220">
        <v>0.1</v>
      </c>
      <c r="BB1430" s="220">
        <v>201.2</v>
      </c>
      <c r="BC1430" s="220">
        <v>0</v>
      </c>
      <c r="BD1430" s="220">
        <v>2972.9</v>
      </c>
      <c r="BE1430" s="220">
        <v>187.8</v>
      </c>
      <c r="BF1430" s="220">
        <v>3362</v>
      </c>
      <c r="BG1430" s="220">
        <v>0</v>
      </c>
      <c r="BH1430" s="221">
        <v>3362</v>
      </c>
      <c r="BJ1430" s="183"/>
      <c r="BK1430" s="219" t="s">
        <v>375</v>
      </c>
      <c r="BL1430" s="220">
        <v>0.1</v>
      </c>
      <c r="BM1430" s="220">
        <v>314.7</v>
      </c>
      <c r="BN1430" s="220">
        <v>0</v>
      </c>
      <c r="BO1430" s="220">
        <v>3188.6</v>
      </c>
      <c r="BP1430" s="220">
        <v>277.89999999999998</v>
      </c>
      <c r="BQ1430" s="220">
        <v>3781.3</v>
      </c>
      <c r="BR1430" s="220">
        <v>0</v>
      </c>
      <c r="BS1430" s="221">
        <v>3781.3</v>
      </c>
      <c r="BU1430" s="183"/>
      <c r="BV1430" s="219" t="s">
        <v>375</v>
      </c>
      <c r="BW1430" s="220">
        <v>0.1</v>
      </c>
      <c r="BX1430" s="220">
        <v>403.4</v>
      </c>
      <c r="BY1430" s="220">
        <v>0.3</v>
      </c>
      <c r="BZ1430" s="220">
        <v>4502.8999999999996</v>
      </c>
      <c r="CA1430" s="220">
        <v>284.10000000000002</v>
      </c>
      <c r="CB1430" s="220">
        <v>5190.8</v>
      </c>
      <c r="CC1430" s="220">
        <v>0</v>
      </c>
      <c r="CD1430" s="221">
        <v>5190.8</v>
      </c>
      <c r="CF1430" s="183"/>
      <c r="CG1430" s="219" t="s">
        <v>375</v>
      </c>
      <c r="CH1430" s="220">
        <v>0.1</v>
      </c>
      <c r="CI1430" s="220">
        <v>295.89999999999998</v>
      </c>
      <c r="CJ1430" s="220">
        <v>0</v>
      </c>
      <c r="CK1430" s="220">
        <v>3585.3</v>
      </c>
      <c r="CL1430" s="220">
        <v>255.8</v>
      </c>
      <c r="CM1430" s="220">
        <v>4137.1000000000004</v>
      </c>
      <c r="CN1430" s="220">
        <v>0</v>
      </c>
      <c r="CO1430" s="221">
        <v>4137.1000000000004</v>
      </c>
      <c r="CQ1430" s="183"/>
      <c r="CR1430" s="219" t="s">
        <v>375</v>
      </c>
      <c r="CS1430" s="220">
        <v>0.1</v>
      </c>
      <c r="CT1430" s="220">
        <v>281.89999999999998</v>
      </c>
      <c r="CU1430" s="220">
        <v>0</v>
      </c>
      <c r="CV1430" s="220">
        <v>3474.4</v>
      </c>
      <c r="CW1430" s="220">
        <v>212.4</v>
      </c>
      <c r="CX1430" s="220">
        <v>3968.8</v>
      </c>
      <c r="CY1430" s="220">
        <v>0</v>
      </c>
      <c r="CZ1430" s="221">
        <v>3968.8</v>
      </c>
      <c r="DB1430" s="183"/>
      <c r="DC1430" s="219" t="s">
        <v>375</v>
      </c>
      <c r="DD1430" s="220">
        <v>0.1</v>
      </c>
      <c r="DE1430" s="220">
        <v>326.2</v>
      </c>
      <c r="DF1430" s="220">
        <v>0.4</v>
      </c>
      <c r="DG1430" s="220">
        <v>3714</v>
      </c>
      <c r="DH1430" s="220">
        <v>273.8</v>
      </c>
      <c r="DI1430" s="220">
        <v>4314.5</v>
      </c>
      <c r="DJ1430" s="220">
        <v>0</v>
      </c>
      <c r="DK1430" s="221">
        <v>4314.5</v>
      </c>
      <c r="DM1430" s="183"/>
      <c r="DN1430" s="219" t="s">
        <v>375</v>
      </c>
      <c r="DO1430" s="220">
        <v>0.1</v>
      </c>
      <c r="DP1430" s="220">
        <v>339.9</v>
      </c>
      <c r="DQ1430" s="220">
        <v>0</v>
      </c>
      <c r="DR1430" s="220">
        <v>3747</v>
      </c>
      <c r="DS1430" s="220">
        <v>234.6</v>
      </c>
      <c r="DT1430" s="220">
        <v>4321.6000000000004</v>
      </c>
      <c r="DU1430" s="220">
        <v>0</v>
      </c>
      <c r="DV1430" s="221">
        <v>4321.6000000000004</v>
      </c>
      <c r="DX1430" s="183"/>
      <c r="DY1430" s="219" t="s">
        <v>375</v>
      </c>
      <c r="DZ1430" s="220">
        <v>0.1</v>
      </c>
      <c r="EA1430" s="220">
        <v>341.6</v>
      </c>
      <c r="EB1430" s="220">
        <v>0</v>
      </c>
      <c r="EC1430" s="220">
        <v>4096.3999999999996</v>
      </c>
      <c r="ED1430" s="220">
        <v>212.5</v>
      </c>
      <c r="EE1430" s="220">
        <v>4650.6000000000004</v>
      </c>
      <c r="EF1430" s="220">
        <v>0</v>
      </c>
      <c r="EG1430" s="221">
        <v>4650.6000000000004</v>
      </c>
      <c r="EI1430" s="183"/>
      <c r="EJ1430" s="219" t="s">
        <v>375</v>
      </c>
      <c r="EK1430" s="220">
        <v>0.1</v>
      </c>
      <c r="EL1430" s="220">
        <v>458.3</v>
      </c>
      <c r="EM1430" s="220">
        <v>1</v>
      </c>
      <c r="EN1430" s="220">
        <v>5668.6</v>
      </c>
      <c r="EO1430" s="220">
        <v>406.8</v>
      </c>
      <c r="EP1430" s="220">
        <v>6534.8</v>
      </c>
      <c r="EQ1430" s="220">
        <v>0</v>
      </c>
      <c r="ER1430" s="221">
        <v>6534.8</v>
      </c>
    </row>
    <row r="1431" spans="2:148" ht="9.9499999999999993" customHeight="1">
      <c r="B1431" s="346"/>
      <c r="C1431" s="353" t="s">
        <v>374</v>
      </c>
      <c r="D1431" s="525">
        <f t="shared" si="712"/>
        <v>7.6</v>
      </c>
      <c r="E1431" s="220">
        <f t="shared" si="713"/>
        <v>12.9</v>
      </c>
      <c r="F1431" s="220">
        <f t="shared" si="714"/>
        <v>101.2</v>
      </c>
      <c r="G1431" s="220">
        <f t="shared" si="715"/>
        <v>114.8</v>
      </c>
      <c r="H1431" s="220">
        <f t="shared" si="716"/>
        <v>118</v>
      </c>
      <c r="I1431" s="220">
        <f t="shared" si="717"/>
        <v>77.099999999999994</v>
      </c>
      <c r="J1431" s="220">
        <f t="shared" si="718"/>
        <v>100.9</v>
      </c>
      <c r="K1431" s="220">
        <f t="shared" si="719"/>
        <v>56.1</v>
      </c>
      <c r="L1431" s="220">
        <f t="shared" si="720"/>
        <v>79.5</v>
      </c>
      <c r="M1431" s="220">
        <f t="shared" si="721"/>
        <v>109.7</v>
      </c>
      <c r="N1431" s="220">
        <f t="shared" si="722"/>
        <v>104.9</v>
      </c>
      <c r="O1431" s="221">
        <f t="shared" si="723"/>
        <v>99.2</v>
      </c>
      <c r="R1431" s="183"/>
      <c r="S1431" s="219" t="s">
        <v>374</v>
      </c>
      <c r="T1431" s="220">
        <v>0</v>
      </c>
      <c r="U1431" s="220">
        <v>0</v>
      </c>
      <c r="V1431" s="220">
        <v>0.1</v>
      </c>
      <c r="W1431" s="220">
        <v>0</v>
      </c>
      <c r="X1431" s="220">
        <v>0</v>
      </c>
      <c r="Y1431" s="220">
        <v>0.1</v>
      </c>
      <c r="Z1431" s="220">
        <v>7.5</v>
      </c>
      <c r="AA1431" s="221">
        <v>7.6</v>
      </c>
      <c r="AC1431" s="183"/>
      <c r="AD1431" s="219" t="s">
        <v>374</v>
      </c>
      <c r="AE1431" s="220">
        <v>0</v>
      </c>
      <c r="AF1431" s="220">
        <v>0</v>
      </c>
      <c r="AG1431" s="220">
        <v>0.1</v>
      </c>
      <c r="AH1431" s="220">
        <v>0</v>
      </c>
      <c r="AI1431" s="220">
        <v>0</v>
      </c>
      <c r="AJ1431" s="220">
        <v>0.1</v>
      </c>
      <c r="AK1431" s="220">
        <v>12.8</v>
      </c>
      <c r="AL1431" s="221">
        <v>12.9</v>
      </c>
      <c r="AN1431" s="183"/>
      <c r="AO1431" s="219" t="s">
        <v>374</v>
      </c>
      <c r="AP1431" s="220">
        <v>0</v>
      </c>
      <c r="AQ1431" s="220">
        <v>0.1</v>
      </c>
      <c r="AR1431" s="220">
        <v>0.1</v>
      </c>
      <c r="AS1431" s="220">
        <v>0</v>
      </c>
      <c r="AT1431" s="220">
        <v>0</v>
      </c>
      <c r="AU1431" s="220">
        <v>0.2</v>
      </c>
      <c r="AV1431" s="220">
        <v>101</v>
      </c>
      <c r="AW1431" s="221">
        <v>101.2</v>
      </c>
      <c r="AY1431" s="183"/>
      <c r="AZ1431" s="219" t="s">
        <v>374</v>
      </c>
      <c r="BA1431" s="220">
        <v>0</v>
      </c>
      <c r="BB1431" s="220">
        <v>0</v>
      </c>
      <c r="BC1431" s="220">
        <v>0</v>
      </c>
      <c r="BD1431" s="220">
        <v>0</v>
      </c>
      <c r="BE1431" s="220">
        <v>0</v>
      </c>
      <c r="BF1431" s="220">
        <v>0</v>
      </c>
      <c r="BG1431" s="220">
        <v>114.8</v>
      </c>
      <c r="BH1431" s="221">
        <v>114.8</v>
      </c>
      <c r="BJ1431" s="183"/>
      <c r="BK1431" s="219" t="s">
        <v>374</v>
      </c>
      <c r="BL1431" s="220">
        <v>0</v>
      </c>
      <c r="BM1431" s="220">
        <v>0</v>
      </c>
      <c r="BN1431" s="220">
        <v>0</v>
      </c>
      <c r="BO1431" s="220">
        <v>0</v>
      </c>
      <c r="BP1431" s="220">
        <v>0</v>
      </c>
      <c r="BQ1431" s="220">
        <v>0</v>
      </c>
      <c r="BR1431" s="220">
        <v>118</v>
      </c>
      <c r="BS1431" s="221">
        <v>118</v>
      </c>
      <c r="BU1431" s="183"/>
      <c r="BV1431" s="219" t="s">
        <v>374</v>
      </c>
      <c r="BW1431" s="220">
        <v>0</v>
      </c>
      <c r="BX1431" s="220">
        <v>0</v>
      </c>
      <c r="BY1431" s="220">
        <v>0</v>
      </c>
      <c r="BZ1431" s="220">
        <v>0</v>
      </c>
      <c r="CA1431" s="220">
        <v>0</v>
      </c>
      <c r="CB1431" s="220">
        <v>0</v>
      </c>
      <c r="CC1431" s="220">
        <v>77.099999999999994</v>
      </c>
      <c r="CD1431" s="221">
        <v>77.099999999999994</v>
      </c>
      <c r="CF1431" s="183"/>
      <c r="CG1431" s="219" t="s">
        <v>374</v>
      </c>
      <c r="CH1431" s="220">
        <v>0</v>
      </c>
      <c r="CI1431" s="220">
        <v>0.1</v>
      </c>
      <c r="CJ1431" s="220">
        <v>0.1</v>
      </c>
      <c r="CK1431" s="220">
        <v>0</v>
      </c>
      <c r="CL1431" s="220">
        <v>0</v>
      </c>
      <c r="CM1431" s="220">
        <v>0.2</v>
      </c>
      <c r="CN1431" s="220">
        <v>100.7</v>
      </c>
      <c r="CO1431" s="221">
        <v>100.9</v>
      </c>
      <c r="CQ1431" s="183"/>
      <c r="CR1431" s="219" t="s">
        <v>374</v>
      </c>
      <c r="CS1431" s="220">
        <v>0</v>
      </c>
      <c r="CT1431" s="220">
        <v>0</v>
      </c>
      <c r="CU1431" s="220">
        <v>0</v>
      </c>
      <c r="CV1431" s="220">
        <v>0</v>
      </c>
      <c r="CW1431" s="220">
        <v>0</v>
      </c>
      <c r="CX1431" s="220">
        <v>0</v>
      </c>
      <c r="CY1431" s="220">
        <v>56.1</v>
      </c>
      <c r="CZ1431" s="221">
        <v>56.1</v>
      </c>
      <c r="DB1431" s="183"/>
      <c r="DC1431" s="219" t="s">
        <v>374</v>
      </c>
      <c r="DD1431" s="220">
        <v>0</v>
      </c>
      <c r="DE1431" s="220">
        <v>0.1</v>
      </c>
      <c r="DF1431" s="220">
        <v>0</v>
      </c>
      <c r="DG1431" s="220">
        <v>0</v>
      </c>
      <c r="DH1431" s="220">
        <v>0</v>
      </c>
      <c r="DI1431" s="220">
        <v>0.1</v>
      </c>
      <c r="DJ1431" s="220">
        <v>79.400000000000006</v>
      </c>
      <c r="DK1431" s="221">
        <v>79.5</v>
      </c>
      <c r="DM1431" s="183"/>
      <c r="DN1431" s="219" t="s">
        <v>374</v>
      </c>
      <c r="DO1431" s="220">
        <v>0</v>
      </c>
      <c r="DP1431" s="220">
        <v>0</v>
      </c>
      <c r="DQ1431" s="220">
        <v>0.2</v>
      </c>
      <c r="DR1431" s="220">
        <v>0</v>
      </c>
      <c r="DS1431" s="220">
        <v>0</v>
      </c>
      <c r="DT1431" s="220">
        <v>0.2</v>
      </c>
      <c r="DU1431" s="220">
        <v>109.5</v>
      </c>
      <c r="DV1431" s="221">
        <v>109.7</v>
      </c>
      <c r="DX1431" s="183"/>
      <c r="DY1431" s="219" t="s">
        <v>374</v>
      </c>
      <c r="DZ1431" s="220">
        <v>0</v>
      </c>
      <c r="EA1431" s="220">
        <v>0.2</v>
      </c>
      <c r="EB1431" s="220">
        <v>0</v>
      </c>
      <c r="EC1431" s="220">
        <v>0</v>
      </c>
      <c r="ED1431" s="220">
        <v>0</v>
      </c>
      <c r="EE1431" s="220">
        <v>0.2</v>
      </c>
      <c r="EF1431" s="220">
        <v>104.7</v>
      </c>
      <c r="EG1431" s="221">
        <v>104.9</v>
      </c>
      <c r="EI1431" s="183"/>
      <c r="EJ1431" s="219" t="s">
        <v>374</v>
      </c>
      <c r="EK1431" s="220">
        <v>0</v>
      </c>
      <c r="EL1431" s="220">
        <v>0.2</v>
      </c>
      <c r="EM1431" s="220">
        <v>0.1</v>
      </c>
      <c r="EN1431" s="220">
        <v>0</v>
      </c>
      <c r="EO1431" s="220">
        <v>0</v>
      </c>
      <c r="EP1431" s="220">
        <v>0.3</v>
      </c>
      <c r="EQ1431" s="220">
        <v>98.9</v>
      </c>
      <c r="ER1431" s="221">
        <v>99.2</v>
      </c>
    </row>
    <row r="1432" spans="2:148" ht="9.9499999999999993" customHeight="1">
      <c r="B1432" s="346"/>
      <c r="C1432" s="353" t="s">
        <v>373</v>
      </c>
      <c r="D1432" s="525">
        <f t="shared" si="712"/>
        <v>2672.5</v>
      </c>
      <c r="E1432" s="220">
        <f t="shared" si="713"/>
        <v>2751.9</v>
      </c>
      <c r="F1432" s="220">
        <f t="shared" si="714"/>
        <v>3095.9</v>
      </c>
      <c r="G1432" s="220">
        <f t="shared" si="715"/>
        <v>2633</v>
      </c>
      <c r="H1432" s="220">
        <f t="shared" si="716"/>
        <v>3034.62</v>
      </c>
      <c r="I1432" s="220">
        <f t="shared" si="717"/>
        <v>3378.8</v>
      </c>
      <c r="J1432" s="220">
        <f t="shared" si="718"/>
        <v>4076.7</v>
      </c>
      <c r="K1432" s="220">
        <f t="shared" si="719"/>
        <v>4070.1</v>
      </c>
      <c r="L1432" s="220">
        <f t="shared" si="720"/>
        <v>3763.4</v>
      </c>
      <c r="M1432" s="220">
        <f t="shared" si="721"/>
        <v>4188.8</v>
      </c>
      <c r="N1432" s="220">
        <f t="shared" si="722"/>
        <v>3749.9</v>
      </c>
      <c r="O1432" s="221">
        <f t="shared" si="723"/>
        <v>3971.6</v>
      </c>
      <c r="R1432" s="183"/>
      <c r="S1432" s="219" t="s">
        <v>373</v>
      </c>
      <c r="T1432" s="220">
        <v>1635.6</v>
      </c>
      <c r="U1432" s="220">
        <v>94.3</v>
      </c>
      <c r="V1432" s="220">
        <v>41</v>
      </c>
      <c r="W1432" s="220">
        <v>426.2</v>
      </c>
      <c r="X1432" s="220">
        <v>0</v>
      </c>
      <c r="Y1432" s="220">
        <v>2197.1</v>
      </c>
      <c r="Z1432" s="220">
        <v>475.4</v>
      </c>
      <c r="AA1432" s="221">
        <v>2672.5</v>
      </c>
      <c r="AC1432" s="183"/>
      <c r="AD1432" s="219" t="s">
        <v>373</v>
      </c>
      <c r="AE1432" s="220">
        <v>1423.4</v>
      </c>
      <c r="AF1432" s="220">
        <v>243.4</v>
      </c>
      <c r="AG1432" s="220">
        <v>69.2</v>
      </c>
      <c r="AH1432" s="220">
        <v>445.3</v>
      </c>
      <c r="AI1432" s="220">
        <v>0</v>
      </c>
      <c r="AJ1432" s="220">
        <v>2181.3000000000002</v>
      </c>
      <c r="AK1432" s="220">
        <v>570.6</v>
      </c>
      <c r="AL1432" s="221">
        <v>2751.9</v>
      </c>
      <c r="AN1432" s="183"/>
      <c r="AO1432" s="219" t="s">
        <v>373</v>
      </c>
      <c r="AP1432" s="220">
        <v>1365.9</v>
      </c>
      <c r="AQ1432" s="220">
        <v>226.6</v>
      </c>
      <c r="AR1432" s="220">
        <v>77.599999999999994</v>
      </c>
      <c r="AS1432" s="220">
        <v>747.2</v>
      </c>
      <c r="AT1432" s="220">
        <v>0</v>
      </c>
      <c r="AU1432" s="220">
        <v>2417.3000000000002</v>
      </c>
      <c r="AV1432" s="220">
        <v>678.6</v>
      </c>
      <c r="AW1432" s="221">
        <v>3095.9</v>
      </c>
      <c r="AY1432" s="183"/>
      <c r="AZ1432" s="219" t="s">
        <v>373</v>
      </c>
      <c r="BA1432" s="220">
        <v>1161.2</v>
      </c>
      <c r="BB1432" s="220">
        <v>145</v>
      </c>
      <c r="BC1432" s="220">
        <v>142.6</v>
      </c>
      <c r="BD1432" s="220">
        <v>574.6</v>
      </c>
      <c r="BE1432" s="220">
        <v>0</v>
      </c>
      <c r="BF1432" s="220">
        <v>2023.4</v>
      </c>
      <c r="BG1432" s="220">
        <v>609.6</v>
      </c>
      <c r="BH1432" s="221">
        <v>2633</v>
      </c>
      <c r="BJ1432" s="183"/>
      <c r="BK1432" s="219" t="s">
        <v>373</v>
      </c>
      <c r="BL1432" s="220">
        <v>1417.5</v>
      </c>
      <c r="BM1432" s="220">
        <v>205.92</v>
      </c>
      <c r="BN1432" s="220">
        <v>97.1</v>
      </c>
      <c r="BO1432" s="220">
        <v>527.29999999999995</v>
      </c>
      <c r="BP1432" s="220">
        <v>0</v>
      </c>
      <c r="BQ1432" s="220">
        <v>2247.8200000000002</v>
      </c>
      <c r="BR1432" s="220">
        <v>786.8</v>
      </c>
      <c r="BS1432" s="221">
        <v>3034.62</v>
      </c>
      <c r="BU1432" s="183"/>
      <c r="BV1432" s="219" t="s">
        <v>373</v>
      </c>
      <c r="BW1432" s="220">
        <v>1652.5</v>
      </c>
      <c r="BX1432" s="220">
        <v>214.5</v>
      </c>
      <c r="BY1432" s="220">
        <v>164.7</v>
      </c>
      <c r="BZ1432" s="220">
        <v>526.6</v>
      </c>
      <c r="CA1432" s="220">
        <v>0</v>
      </c>
      <c r="CB1432" s="220">
        <v>2558.3000000000002</v>
      </c>
      <c r="CC1432" s="220">
        <v>820.5</v>
      </c>
      <c r="CD1432" s="221">
        <v>3378.8</v>
      </c>
      <c r="CF1432" s="183"/>
      <c r="CG1432" s="219" t="s">
        <v>373</v>
      </c>
      <c r="CH1432" s="220">
        <v>2059.3000000000002</v>
      </c>
      <c r="CI1432" s="220">
        <v>237.7</v>
      </c>
      <c r="CJ1432" s="220">
        <v>136.30000000000001</v>
      </c>
      <c r="CK1432" s="220">
        <v>788.3</v>
      </c>
      <c r="CL1432" s="220">
        <v>0</v>
      </c>
      <c r="CM1432" s="220">
        <v>3221.6</v>
      </c>
      <c r="CN1432" s="220">
        <v>855.1</v>
      </c>
      <c r="CO1432" s="221">
        <v>4076.7</v>
      </c>
      <c r="CQ1432" s="183"/>
      <c r="CR1432" s="219" t="s">
        <v>373</v>
      </c>
      <c r="CS1432" s="220">
        <v>2355.6999999999998</v>
      </c>
      <c r="CT1432" s="220">
        <v>227.5</v>
      </c>
      <c r="CU1432" s="220">
        <v>178.5</v>
      </c>
      <c r="CV1432" s="220">
        <v>584.6</v>
      </c>
      <c r="CW1432" s="220">
        <v>0</v>
      </c>
      <c r="CX1432" s="220">
        <v>3346.3</v>
      </c>
      <c r="CY1432" s="220">
        <v>723.8</v>
      </c>
      <c r="CZ1432" s="221">
        <v>4070.1</v>
      </c>
      <c r="DB1432" s="183"/>
      <c r="DC1432" s="219" t="s">
        <v>373</v>
      </c>
      <c r="DD1432" s="220">
        <v>2112.1</v>
      </c>
      <c r="DE1432" s="220">
        <v>191.2</v>
      </c>
      <c r="DF1432" s="220">
        <v>166.9</v>
      </c>
      <c r="DG1432" s="220">
        <v>518.6</v>
      </c>
      <c r="DH1432" s="220">
        <v>0</v>
      </c>
      <c r="DI1432" s="220">
        <v>2988.8</v>
      </c>
      <c r="DJ1432" s="220">
        <v>774.6</v>
      </c>
      <c r="DK1432" s="221">
        <v>3763.4</v>
      </c>
      <c r="DM1432" s="183"/>
      <c r="DN1432" s="219" t="s">
        <v>373</v>
      </c>
      <c r="DO1432" s="220">
        <v>2180.6999999999998</v>
      </c>
      <c r="DP1432" s="220">
        <v>257.2</v>
      </c>
      <c r="DQ1432" s="220">
        <v>172.2</v>
      </c>
      <c r="DR1432" s="220">
        <v>720.5</v>
      </c>
      <c r="DS1432" s="220">
        <v>0</v>
      </c>
      <c r="DT1432" s="220">
        <v>3330.6</v>
      </c>
      <c r="DU1432" s="220">
        <v>858.2</v>
      </c>
      <c r="DV1432" s="221">
        <v>4188.8</v>
      </c>
      <c r="DX1432" s="183"/>
      <c r="DY1432" s="219" t="s">
        <v>373</v>
      </c>
      <c r="DZ1432" s="220">
        <v>1841.2</v>
      </c>
      <c r="EA1432" s="220">
        <v>233.3</v>
      </c>
      <c r="EB1432" s="220">
        <v>204.9</v>
      </c>
      <c r="EC1432" s="220">
        <v>663.7</v>
      </c>
      <c r="ED1432" s="220">
        <v>0</v>
      </c>
      <c r="EE1432" s="220">
        <v>2943.1</v>
      </c>
      <c r="EF1432" s="220">
        <v>806.8</v>
      </c>
      <c r="EG1432" s="221">
        <v>3749.9</v>
      </c>
      <c r="EI1432" s="183"/>
      <c r="EJ1432" s="219" t="s">
        <v>373</v>
      </c>
      <c r="EK1432" s="220">
        <v>2045.7</v>
      </c>
      <c r="EL1432" s="220">
        <v>331.3</v>
      </c>
      <c r="EM1432" s="220">
        <v>247.8</v>
      </c>
      <c r="EN1432" s="220">
        <v>580.6</v>
      </c>
      <c r="EO1432" s="220">
        <v>0</v>
      </c>
      <c r="EP1432" s="220">
        <v>3205.4</v>
      </c>
      <c r="EQ1432" s="220">
        <v>766.2</v>
      </c>
      <c r="ER1432" s="221">
        <v>3971.6</v>
      </c>
    </row>
    <row r="1433" spans="2:148" ht="9.9499999999999993" customHeight="1">
      <c r="B1433" s="346"/>
      <c r="C1433" s="353" t="s">
        <v>372</v>
      </c>
      <c r="D1433" s="525">
        <f t="shared" si="712"/>
        <v>1722.2</v>
      </c>
      <c r="E1433" s="220">
        <f t="shared" si="713"/>
        <v>1919.4</v>
      </c>
      <c r="F1433" s="220">
        <f t="shared" si="714"/>
        <v>2329.1999999999998</v>
      </c>
      <c r="G1433" s="220">
        <f t="shared" si="715"/>
        <v>1772.4</v>
      </c>
      <c r="H1433" s="220">
        <f t="shared" si="716"/>
        <v>2211.9</v>
      </c>
      <c r="I1433" s="220">
        <f t="shared" si="717"/>
        <v>2378.6999999999998</v>
      </c>
      <c r="J1433" s="220">
        <f t="shared" si="718"/>
        <v>2665.6</v>
      </c>
      <c r="K1433" s="220">
        <f t="shared" si="719"/>
        <v>3006.9</v>
      </c>
      <c r="L1433" s="220">
        <f t="shared" si="720"/>
        <v>2693.3</v>
      </c>
      <c r="M1433" s="220">
        <f t="shared" si="721"/>
        <v>2631.3</v>
      </c>
      <c r="N1433" s="220">
        <f t="shared" si="722"/>
        <v>2568.1</v>
      </c>
      <c r="O1433" s="221">
        <f t="shared" si="723"/>
        <v>2423.6</v>
      </c>
      <c r="R1433" s="183"/>
      <c r="S1433" s="219" t="s">
        <v>372</v>
      </c>
      <c r="T1433" s="220">
        <v>865.9</v>
      </c>
      <c r="U1433" s="220">
        <v>41.1</v>
      </c>
      <c r="V1433" s="220">
        <v>34.4</v>
      </c>
      <c r="W1433" s="220">
        <v>305.7</v>
      </c>
      <c r="X1433" s="220">
        <v>0</v>
      </c>
      <c r="Y1433" s="220">
        <v>1247.0999999999999</v>
      </c>
      <c r="Z1433" s="220">
        <v>475.1</v>
      </c>
      <c r="AA1433" s="221">
        <v>1722.2</v>
      </c>
      <c r="AC1433" s="183"/>
      <c r="AD1433" s="219" t="s">
        <v>372</v>
      </c>
      <c r="AE1433" s="220">
        <v>696.6</v>
      </c>
      <c r="AF1433" s="220">
        <v>185.7</v>
      </c>
      <c r="AG1433" s="220">
        <v>65.7</v>
      </c>
      <c r="AH1433" s="220">
        <v>400.9</v>
      </c>
      <c r="AI1433" s="220">
        <v>0</v>
      </c>
      <c r="AJ1433" s="220">
        <v>1348.9</v>
      </c>
      <c r="AK1433" s="220">
        <v>570.5</v>
      </c>
      <c r="AL1433" s="221">
        <v>1919.4</v>
      </c>
      <c r="AN1433" s="183"/>
      <c r="AO1433" s="219" t="s">
        <v>372</v>
      </c>
      <c r="AP1433" s="220">
        <v>700.9</v>
      </c>
      <c r="AQ1433" s="220">
        <v>162.30000000000001</v>
      </c>
      <c r="AR1433" s="220">
        <v>73.400000000000006</v>
      </c>
      <c r="AS1433" s="220">
        <v>714.2</v>
      </c>
      <c r="AT1433" s="220">
        <v>0</v>
      </c>
      <c r="AU1433" s="220">
        <v>1650.8</v>
      </c>
      <c r="AV1433" s="220">
        <v>678.4</v>
      </c>
      <c r="AW1433" s="221">
        <v>2329.1999999999998</v>
      </c>
      <c r="AY1433" s="183"/>
      <c r="AZ1433" s="219" t="s">
        <v>372</v>
      </c>
      <c r="BA1433" s="220">
        <v>463.4</v>
      </c>
      <c r="BB1433" s="220">
        <v>102.3</v>
      </c>
      <c r="BC1433" s="220">
        <v>138.5</v>
      </c>
      <c r="BD1433" s="220">
        <v>458.6</v>
      </c>
      <c r="BE1433" s="220">
        <v>0</v>
      </c>
      <c r="BF1433" s="220">
        <v>1162.8</v>
      </c>
      <c r="BG1433" s="220">
        <v>609.6</v>
      </c>
      <c r="BH1433" s="221">
        <v>1772.4</v>
      </c>
      <c r="BJ1433" s="183"/>
      <c r="BK1433" s="219" t="s">
        <v>372</v>
      </c>
      <c r="BL1433" s="220">
        <v>773.4</v>
      </c>
      <c r="BM1433" s="220">
        <v>141.5</v>
      </c>
      <c r="BN1433" s="220">
        <v>94.2</v>
      </c>
      <c r="BO1433" s="220">
        <v>416.3</v>
      </c>
      <c r="BP1433" s="220">
        <v>0</v>
      </c>
      <c r="BQ1433" s="220">
        <v>1425.4</v>
      </c>
      <c r="BR1433" s="220">
        <v>786.5</v>
      </c>
      <c r="BS1433" s="221">
        <v>2211.9</v>
      </c>
      <c r="BU1433" s="183"/>
      <c r="BV1433" s="219" t="s">
        <v>372</v>
      </c>
      <c r="BW1433" s="220">
        <v>787.8</v>
      </c>
      <c r="BX1433" s="220">
        <v>152.19999999999999</v>
      </c>
      <c r="BY1433" s="220">
        <v>161.80000000000001</v>
      </c>
      <c r="BZ1433" s="220">
        <v>456.6</v>
      </c>
      <c r="CA1433" s="220">
        <v>0</v>
      </c>
      <c r="CB1433" s="220">
        <v>1558.4</v>
      </c>
      <c r="CC1433" s="220">
        <v>820.3</v>
      </c>
      <c r="CD1433" s="221">
        <v>2378.6999999999998</v>
      </c>
      <c r="CF1433" s="183"/>
      <c r="CG1433" s="219" t="s">
        <v>372</v>
      </c>
      <c r="CH1433" s="220">
        <v>1063.4000000000001</v>
      </c>
      <c r="CI1433" s="220">
        <v>194.6</v>
      </c>
      <c r="CJ1433" s="220">
        <v>132.5</v>
      </c>
      <c r="CK1433" s="220">
        <v>420.3</v>
      </c>
      <c r="CL1433" s="220">
        <v>0</v>
      </c>
      <c r="CM1433" s="220">
        <v>1810.8</v>
      </c>
      <c r="CN1433" s="220">
        <v>854.8</v>
      </c>
      <c r="CO1433" s="221">
        <v>2665.6</v>
      </c>
      <c r="CQ1433" s="183"/>
      <c r="CR1433" s="219" t="s">
        <v>372</v>
      </c>
      <c r="CS1433" s="220">
        <v>1506.6</v>
      </c>
      <c r="CT1433" s="220">
        <v>180.5</v>
      </c>
      <c r="CU1433" s="220">
        <v>176.6</v>
      </c>
      <c r="CV1433" s="220">
        <v>419.6</v>
      </c>
      <c r="CW1433" s="220">
        <v>0</v>
      </c>
      <c r="CX1433" s="220">
        <v>2283.3000000000002</v>
      </c>
      <c r="CY1433" s="220">
        <v>723.6</v>
      </c>
      <c r="CZ1433" s="221">
        <v>3006.9</v>
      </c>
      <c r="DB1433" s="183"/>
      <c r="DC1433" s="219" t="s">
        <v>372</v>
      </c>
      <c r="DD1433" s="220">
        <v>1127.7</v>
      </c>
      <c r="DE1433" s="220">
        <v>140.4</v>
      </c>
      <c r="DF1433" s="220">
        <v>162.5</v>
      </c>
      <c r="DG1433" s="220">
        <v>488.6</v>
      </c>
      <c r="DH1433" s="220">
        <v>0</v>
      </c>
      <c r="DI1433" s="220">
        <v>1919.2</v>
      </c>
      <c r="DJ1433" s="220">
        <v>774.1</v>
      </c>
      <c r="DK1433" s="221">
        <v>2693.3</v>
      </c>
      <c r="DM1433" s="183"/>
      <c r="DN1433" s="219" t="s">
        <v>372</v>
      </c>
      <c r="DO1433" s="220">
        <v>869.7</v>
      </c>
      <c r="DP1433" s="220">
        <v>214.9</v>
      </c>
      <c r="DQ1433" s="220">
        <v>168.2</v>
      </c>
      <c r="DR1433" s="220">
        <v>520.5</v>
      </c>
      <c r="DS1433" s="220">
        <v>0</v>
      </c>
      <c r="DT1433" s="220">
        <v>1773.3</v>
      </c>
      <c r="DU1433" s="220">
        <v>858</v>
      </c>
      <c r="DV1433" s="221">
        <v>2631.3</v>
      </c>
      <c r="DX1433" s="183"/>
      <c r="DY1433" s="219" t="s">
        <v>372</v>
      </c>
      <c r="DZ1433" s="220">
        <v>794.2</v>
      </c>
      <c r="EA1433" s="220">
        <v>162.5</v>
      </c>
      <c r="EB1433" s="220">
        <v>202.3</v>
      </c>
      <c r="EC1433" s="220">
        <v>602.9</v>
      </c>
      <c r="ED1433" s="220">
        <v>0</v>
      </c>
      <c r="EE1433" s="220">
        <v>1761.9</v>
      </c>
      <c r="EF1433" s="220">
        <v>806.2</v>
      </c>
      <c r="EG1433" s="221">
        <v>2568.1</v>
      </c>
      <c r="EI1433" s="183"/>
      <c r="EJ1433" s="219" t="s">
        <v>372</v>
      </c>
      <c r="EK1433" s="220">
        <v>629.9</v>
      </c>
      <c r="EL1433" s="220">
        <v>212.2</v>
      </c>
      <c r="EM1433" s="220">
        <v>245.3</v>
      </c>
      <c r="EN1433" s="220">
        <v>570.6</v>
      </c>
      <c r="EO1433" s="220">
        <v>0</v>
      </c>
      <c r="EP1433" s="220">
        <v>1658</v>
      </c>
      <c r="EQ1433" s="220">
        <v>765.6</v>
      </c>
      <c r="ER1433" s="221">
        <v>2423.6</v>
      </c>
    </row>
    <row r="1434" spans="2:148" ht="9.9499999999999993" customHeight="1">
      <c r="B1434" s="346"/>
      <c r="C1434" s="353" t="s">
        <v>371</v>
      </c>
      <c r="D1434" s="525">
        <f t="shared" si="712"/>
        <v>931.6</v>
      </c>
      <c r="E1434" s="220">
        <f t="shared" si="713"/>
        <v>798.4</v>
      </c>
      <c r="F1434" s="220">
        <f t="shared" si="714"/>
        <v>733.7</v>
      </c>
      <c r="G1434" s="220">
        <f t="shared" si="715"/>
        <v>824.7</v>
      </c>
      <c r="H1434" s="220">
        <f t="shared" si="716"/>
        <v>812.4</v>
      </c>
      <c r="I1434" s="220">
        <f t="shared" si="717"/>
        <v>941.5</v>
      </c>
      <c r="J1434" s="220">
        <f t="shared" si="718"/>
        <v>1389.5</v>
      </c>
      <c r="K1434" s="220">
        <f t="shared" si="719"/>
        <v>1052.2</v>
      </c>
      <c r="L1434" s="220">
        <f t="shared" si="720"/>
        <v>1021.1</v>
      </c>
      <c r="M1434" s="220">
        <f t="shared" si="721"/>
        <v>1524.5</v>
      </c>
      <c r="N1434" s="220">
        <f t="shared" si="722"/>
        <v>1164</v>
      </c>
      <c r="O1434" s="221">
        <f t="shared" si="723"/>
        <v>1517.5</v>
      </c>
      <c r="R1434" s="183"/>
      <c r="S1434" s="219" t="s">
        <v>371</v>
      </c>
      <c r="T1434" s="220">
        <v>758</v>
      </c>
      <c r="U1434" s="220">
        <v>48</v>
      </c>
      <c r="V1434" s="220">
        <v>4.8</v>
      </c>
      <c r="W1434" s="220">
        <v>120.5</v>
      </c>
      <c r="X1434" s="220">
        <v>0</v>
      </c>
      <c r="Y1434" s="220">
        <v>931.3</v>
      </c>
      <c r="Z1434" s="220">
        <v>0.3</v>
      </c>
      <c r="AA1434" s="221">
        <v>931.6</v>
      </c>
      <c r="AC1434" s="183"/>
      <c r="AD1434" s="219" t="s">
        <v>371</v>
      </c>
      <c r="AE1434" s="220">
        <v>699.4</v>
      </c>
      <c r="AF1434" s="220">
        <v>53.2</v>
      </c>
      <c r="AG1434" s="220">
        <v>1.4</v>
      </c>
      <c r="AH1434" s="220">
        <v>44.4</v>
      </c>
      <c r="AI1434" s="220">
        <v>0</v>
      </c>
      <c r="AJ1434" s="220">
        <v>798.4</v>
      </c>
      <c r="AK1434" s="220">
        <v>0</v>
      </c>
      <c r="AL1434" s="221">
        <v>798.4</v>
      </c>
      <c r="AN1434" s="183"/>
      <c r="AO1434" s="219" t="s">
        <v>371</v>
      </c>
      <c r="AP1434" s="220">
        <v>636.79999999999995</v>
      </c>
      <c r="AQ1434" s="220">
        <v>62.1</v>
      </c>
      <c r="AR1434" s="220">
        <v>1.6</v>
      </c>
      <c r="AS1434" s="220">
        <v>33</v>
      </c>
      <c r="AT1434" s="220">
        <v>0</v>
      </c>
      <c r="AU1434" s="220">
        <v>733.5</v>
      </c>
      <c r="AV1434" s="220">
        <v>0.2</v>
      </c>
      <c r="AW1434" s="221">
        <v>733.7</v>
      </c>
      <c r="AY1434" s="183"/>
      <c r="AZ1434" s="219" t="s">
        <v>371</v>
      </c>
      <c r="BA1434" s="220">
        <v>667.1</v>
      </c>
      <c r="BB1434" s="220">
        <v>40.200000000000003</v>
      </c>
      <c r="BC1434" s="220">
        <v>1.4</v>
      </c>
      <c r="BD1434" s="220">
        <v>116</v>
      </c>
      <c r="BE1434" s="220">
        <v>0</v>
      </c>
      <c r="BF1434" s="220">
        <v>824.7</v>
      </c>
      <c r="BG1434" s="220">
        <v>0</v>
      </c>
      <c r="BH1434" s="221">
        <v>824.7</v>
      </c>
      <c r="BJ1434" s="183"/>
      <c r="BK1434" s="219" t="s">
        <v>371</v>
      </c>
      <c r="BL1434" s="220">
        <v>637.70000000000005</v>
      </c>
      <c r="BM1434" s="220">
        <v>61.5</v>
      </c>
      <c r="BN1434" s="220">
        <v>1.9</v>
      </c>
      <c r="BO1434" s="220">
        <v>111</v>
      </c>
      <c r="BP1434" s="220">
        <v>0</v>
      </c>
      <c r="BQ1434" s="220">
        <v>812.1</v>
      </c>
      <c r="BR1434" s="220">
        <v>0.3</v>
      </c>
      <c r="BS1434" s="221">
        <v>812.4</v>
      </c>
      <c r="BU1434" s="183"/>
      <c r="BV1434" s="219" t="s">
        <v>371</v>
      </c>
      <c r="BW1434" s="220">
        <v>810.1</v>
      </c>
      <c r="BX1434" s="220">
        <v>59.4</v>
      </c>
      <c r="BY1434" s="220">
        <v>1.8</v>
      </c>
      <c r="BZ1434" s="220">
        <v>70</v>
      </c>
      <c r="CA1434" s="220">
        <v>0</v>
      </c>
      <c r="CB1434" s="220">
        <v>941.3</v>
      </c>
      <c r="CC1434" s="220">
        <v>0.2</v>
      </c>
      <c r="CD1434" s="221">
        <v>941.5</v>
      </c>
      <c r="CF1434" s="183"/>
      <c r="CG1434" s="219" t="s">
        <v>371</v>
      </c>
      <c r="CH1434" s="220">
        <v>977</v>
      </c>
      <c r="CI1434" s="220">
        <v>42.6</v>
      </c>
      <c r="CJ1434" s="220">
        <v>1.7</v>
      </c>
      <c r="CK1434" s="220">
        <v>368</v>
      </c>
      <c r="CL1434" s="220">
        <v>0</v>
      </c>
      <c r="CM1434" s="220">
        <v>1389.3</v>
      </c>
      <c r="CN1434" s="220">
        <v>0.2</v>
      </c>
      <c r="CO1434" s="221">
        <v>1389.5</v>
      </c>
      <c r="CQ1434" s="183"/>
      <c r="CR1434" s="219" t="s">
        <v>371</v>
      </c>
      <c r="CS1434" s="220">
        <v>840.1</v>
      </c>
      <c r="CT1434" s="220">
        <v>46.2</v>
      </c>
      <c r="CU1434" s="220">
        <v>0.7</v>
      </c>
      <c r="CV1434" s="220">
        <v>165</v>
      </c>
      <c r="CW1434" s="220">
        <v>0</v>
      </c>
      <c r="CX1434" s="220">
        <v>1052</v>
      </c>
      <c r="CY1434" s="220">
        <v>0.2</v>
      </c>
      <c r="CZ1434" s="221">
        <v>1052.2</v>
      </c>
      <c r="DB1434" s="183"/>
      <c r="DC1434" s="219" t="s">
        <v>371</v>
      </c>
      <c r="DD1434" s="220">
        <v>938.8</v>
      </c>
      <c r="DE1434" s="220">
        <v>50.6</v>
      </c>
      <c r="DF1434" s="220">
        <v>1.7</v>
      </c>
      <c r="DG1434" s="220">
        <v>30</v>
      </c>
      <c r="DH1434" s="220">
        <v>0</v>
      </c>
      <c r="DI1434" s="220">
        <v>1021.1</v>
      </c>
      <c r="DJ1434" s="220">
        <v>0</v>
      </c>
      <c r="DK1434" s="221">
        <v>1021.1</v>
      </c>
      <c r="DM1434" s="183"/>
      <c r="DN1434" s="219" t="s">
        <v>371</v>
      </c>
      <c r="DO1434" s="220">
        <v>1284.2</v>
      </c>
      <c r="DP1434" s="220">
        <v>38.4</v>
      </c>
      <c r="DQ1434" s="220">
        <v>1.9</v>
      </c>
      <c r="DR1434" s="220">
        <v>200</v>
      </c>
      <c r="DS1434" s="220">
        <v>0</v>
      </c>
      <c r="DT1434" s="220">
        <v>1524.5</v>
      </c>
      <c r="DU1434" s="220">
        <v>0</v>
      </c>
      <c r="DV1434" s="221">
        <v>1524.5</v>
      </c>
      <c r="DX1434" s="183"/>
      <c r="DY1434" s="219" t="s">
        <v>371</v>
      </c>
      <c r="DZ1434" s="220">
        <v>1031.2</v>
      </c>
      <c r="EA1434" s="220">
        <v>69.5</v>
      </c>
      <c r="EB1434" s="220">
        <v>2.1</v>
      </c>
      <c r="EC1434" s="220">
        <v>60.8</v>
      </c>
      <c r="ED1434" s="220">
        <v>0</v>
      </c>
      <c r="EE1434" s="220">
        <v>1163.5999999999999</v>
      </c>
      <c r="EF1434" s="220">
        <v>0.4</v>
      </c>
      <c r="EG1434" s="221">
        <v>1164</v>
      </c>
      <c r="EI1434" s="183"/>
      <c r="EJ1434" s="219" t="s">
        <v>371</v>
      </c>
      <c r="EK1434" s="220">
        <v>1395.3</v>
      </c>
      <c r="EL1434" s="220">
        <v>110.2</v>
      </c>
      <c r="EM1434" s="220">
        <v>2</v>
      </c>
      <c r="EN1434" s="220">
        <v>10</v>
      </c>
      <c r="EO1434" s="220">
        <v>0</v>
      </c>
      <c r="EP1434" s="220">
        <v>1517.5</v>
      </c>
      <c r="EQ1434" s="220">
        <v>0</v>
      </c>
      <c r="ER1434" s="221">
        <v>1517.5</v>
      </c>
    </row>
    <row r="1435" spans="2:148" ht="9.9499999999999993" customHeight="1">
      <c r="B1435" s="346"/>
      <c r="C1435" s="353" t="s">
        <v>605</v>
      </c>
      <c r="D1435" s="525">
        <f t="shared" si="712"/>
        <v>450.5</v>
      </c>
      <c r="E1435" s="220">
        <f t="shared" si="713"/>
        <v>411.6</v>
      </c>
      <c r="F1435" s="220">
        <f t="shared" si="714"/>
        <v>364.3</v>
      </c>
      <c r="G1435" s="220">
        <f t="shared" si="715"/>
        <v>415</v>
      </c>
      <c r="H1435" s="220">
        <f t="shared" si="716"/>
        <v>458.1</v>
      </c>
      <c r="I1435" s="220">
        <f t="shared" si="717"/>
        <v>525.70000000000005</v>
      </c>
      <c r="J1435" s="220">
        <f t="shared" si="718"/>
        <v>771.5</v>
      </c>
      <c r="K1435" s="220">
        <f t="shared" si="719"/>
        <v>519</v>
      </c>
      <c r="L1435" s="220">
        <f t="shared" si="720"/>
        <v>519</v>
      </c>
      <c r="M1435" s="220">
        <f t="shared" si="721"/>
        <v>850.3</v>
      </c>
      <c r="N1435" s="220">
        <f t="shared" si="722"/>
        <v>621.70000000000005</v>
      </c>
      <c r="O1435" s="221">
        <f t="shared" si="723"/>
        <v>763.5</v>
      </c>
      <c r="R1435" s="183"/>
      <c r="S1435" s="219" t="s">
        <v>605</v>
      </c>
      <c r="T1435" s="220">
        <v>290</v>
      </c>
      <c r="U1435" s="220">
        <v>35.1</v>
      </c>
      <c r="V1435" s="220">
        <v>4.5999999999999996</v>
      </c>
      <c r="W1435" s="220">
        <v>120.5</v>
      </c>
      <c r="X1435" s="220">
        <v>0</v>
      </c>
      <c r="Y1435" s="220">
        <v>450.2</v>
      </c>
      <c r="Z1435" s="220">
        <v>0.3</v>
      </c>
      <c r="AA1435" s="221">
        <v>450.5</v>
      </c>
      <c r="AC1435" s="183"/>
      <c r="AD1435" s="219" t="s">
        <v>370</v>
      </c>
      <c r="AE1435" s="220">
        <v>312.60000000000002</v>
      </c>
      <c r="AF1435" s="220">
        <v>53.2</v>
      </c>
      <c r="AG1435" s="220">
        <v>1.4</v>
      </c>
      <c r="AH1435" s="220">
        <v>44.4</v>
      </c>
      <c r="AI1435" s="220">
        <v>0</v>
      </c>
      <c r="AJ1435" s="220">
        <v>411.6</v>
      </c>
      <c r="AK1435" s="220">
        <v>0</v>
      </c>
      <c r="AL1435" s="221">
        <v>411.6</v>
      </c>
      <c r="AN1435" s="183"/>
      <c r="AO1435" s="219" t="s">
        <v>370</v>
      </c>
      <c r="AP1435" s="220">
        <v>268.39999999999998</v>
      </c>
      <c r="AQ1435" s="220">
        <v>61.1</v>
      </c>
      <c r="AR1435" s="220">
        <v>1.6</v>
      </c>
      <c r="AS1435" s="220">
        <v>33</v>
      </c>
      <c r="AT1435" s="220">
        <v>0</v>
      </c>
      <c r="AU1435" s="220">
        <v>364.1</v>
      </c>
      <c r="AV1435" s="220">
        <v>0.2</v>
      </c>
      <c r="AW1435" s="221">
        <v>364.3</v>
      </c>
      <c r="AY1435" s="183"/>
      <c r="AZ1435" s="219" t="s">
        <v>370</v>
      </c>
      <c r="BA1435" s="220">
        <v>258</v>
      </c>
      <c r="BB1435" s="220">
        <v>39.6</v>
      </c>
      <c r="BC1435" s="220">
        <v>1.4</v>
      </c>
      <c r="BD1435" s="220">
        <v>116</v>
      </c>
      <c r="BE1435" s="220">
        <v>0</v>
      </c>
      <c r="BF1435" s="220">
        <v>415</v>
      </c>
      <c r="BG1435" s="220">
        <v>0</v>
      </c>
      <c r="BH1435" s="221">
        <v>415</v>
      </c>
      <c r="BJ1435" s="183"/>
      <c r="BK1435" s="219" t="s">
        <v>370</v>
      </c>
      <c r="BL1435" s="220">
        <v>283.5</v>
      </c>
      <c r="BM1435" s="220">
        <v>61.5</v>
      </c>
      <c r="BN1435" s="220">
        <v>1.8</v>
      </c>
      <c r="BO1435" s="220">
        <v>111</v>
      </c>
      <c r="BP1435" s="220">
        <v>0</v>
      </c>
      <c r="BQ1435" s="220">
        <v>457.8</v>
      </c>
      <c r="BR1435" s="220">
        <v>0.3</v>
      </c>
      <c r="BS1435" s="221">
        <v>458.1</v>
      </c>
      <c r="BU1435" s="183"/>
      <c r="BV1435" s="219" t="s">
        <v>370</v>
      </c>
      <c r="BW1435" s="220">
        <v>394.4</v>
      </c>
      <c r="BX1435" s="220">
        <v>59.4</v>
      </c>
      <c r="BY1435" s="220">
        <v>1.7</v>
      </c>
      <c r="BZ1435" s="220">
        <v>70</v>
      </c>
      <c r="CA1435" s="220">
        <v>0</v>
      </c>
      <c r="CB1435" s="220">
        <v>525.5</v>
      </c>
      <c r="CC1435" s="220">
        <v>0.2</v>
      </c>
      <c r="CD1435" s="221">
        <v>525.70000000000005</v>
      </c>
      <c r="CF1435" s="183"/>
      <c r="CG1435" s="219" t="s">
        <v>370</v>
      </c>
      <c r="CH1435" s="220">
        <v>360.4</v>
      </c>
      <c r="CI1435" s="220">
        <v>41.4</v>
      </c>
      <c r="CJ1435" s="220">
        <v>1.6</v>
      </c>
      <c r="CK1435" s="220">
        <v>368</v>
      </c>
      <c r="CL1435" s="220">
        <v>0</v>
      </c>
      <c r="CM1435" s="220">
        <v>771.4</v>
      </c>
      <c r="CN1435" s="220">
        <v>0.1</v>
      </c>
      <c r="CO1435" s="221">
        <v>771.5</v>
      </c>
      <c r="CQ1435" s="183"/>
      <c r="CR1435" s="219" t="s">
        <v>370</v>
      </c>
      <c r="CS1435" s="220">
        <v>308</v>
      </c>
      <c r="CT1435" s="220">
        <v>45.3</v>
      </c>
      <c r="CU1435" s="220">
        <v>0.5</v>
      </c>
      <c r="CV1435" s="220">
        <v>165</v>
      </c>
      <c r="CW1435" s="220">
        <v>0</v>
      </c>
      <c r="CX1435" s="220">
        <v>518.79999999999995</v>
      </c>
      <c r="CY1435" s="220">
        <v>0.2</v>
      </c>
      <c r="CZ1435" s="221">
        <v>519</v>
      </c>
      <c r="DB1435" s="183"/>
      <c r="DC1435" s="219" t="s">
        <v>370</v>
      </c>
      <c r="DD1435" s="220">
        <v>437</v>
      </c>
      <c r="DE1435" s="220">
        <v>50.3</v>
      </c>
      <c r="DF1435" s="220">
        <v>1.7</v>
      </c>
      <c r="DG1435" s="220">
        <v>30</v>
      </c>
      <c r="DH1435" s="220">
        <v>0</v>
      </c>
      <c r="DI1435" s="220">
        <v>519</v>
      </c>
      <c r="DJ1435" s="220">
        <v>0</v>
      </c>
      <c r="DK1435" s="221">
        <v>519</v>
      </c>
      <c r="DM1435" s="183"/>
      <c r="DN1435" s="219" t="s">
        <v>370</v>
      </c>
      <c r="DO1435" s="220">
        <v>611.1</v>
      </c>
      <c r="DP1435" s="220">
        <v>37.4</v>
      </c>
      <c r="DQ1435" s="220">
        <v>1.8</v>
      </c>
      <c r="DR1435" s="220">
        <v>200</v>
      </c>
      <c r="DS1435" s="220">
        <v>0</v>
      </c>
      <c r="DT1435" s="220">
        <v>850.3</v>
      </c>
      <c r="DU1435" s="220">
        <v>0</v>
      </c>
      <c r="DV1435" s="221">
        <v>850.3</v>
      </c>
      <c r="DX1435" s="183"/>
      <c r="DY1435" s="219" t="s">
        <v>370</v>
      </c>
      <c r="DZ1435" s="220">
        <v>489.8</v>
      </c>
      <c r="EA1435" s="220">
        <v>68.599999999999994</v>
      </c>
      <c r="EB1435" s="220">
        <v>2.1</v>
      </c>
      <c r="EC1435" s="220">
        <v>60.8</v>
      </c>
      <c r="ED1435" s="220">
        <v>0</v>
      </c>
      <c r="EE1435" s="220">
        <v>621.29999999999995</v>
      </c>
      <c r="EF1435" s="220">
        <v>0.4</v>
      </c>
      <c r="EG1435" s="221">
        <v>621.70000000000005</v>
      </c>
      <c r="EI1435" s="183"/>
      <c r="EJ1435" s="219" t="s">
        <v>370</v>
      </c>
      <c r="EK1435" s="220">
        <v>641.6</v>
      </c>
      <c r="EL1435" s="220">
        <v>110</v>
      </c>
      <c r="EM1435" s="220">
        <v>1.9</v>
      </c>
      <c r="EN1435" s="220">
        <v>10</v>
      </c>
      <c r="EO1435" s="220">
        <v>0</v>
      </c>
      <c r="EP1435" s="220">
        <v>763.5</v>
      </c>
      <c r="EQ1435" s="220">
        <v>0</v>
      </c>
      <c r="ER1435" s="221">
        <v>763.5</v>
      </c>
    </row>
    <row r="1436" spans="2:148" ht="9.9499999999999993" customHeight="1">
      <c r="B1436" s="346"/>
      <c r="C1436" s="353" t="s">
        <v>369</v>
      </c>
      <c r="D1436" s="525">
        <f t="shared" si="712"/>
        <v>375.1</v>
      </c>
      <c r="E1436" s="220">
        <f t="shared" si="713"/>
        <v>385.8</v>
      </c>
      <c r="F1436" s="220">
        <f t="shared" si="714"/>
        <v>354.7</v>
      </c>
      <c r="G1436" s="220">
        <f t="shared" si="715"/>
        <v>344</v>
      </c>
      <c r="H1436" s="220">
        <f t="shared" si="716"/>
        <v>347</v>
      </c>
      <c r="I1436" s="220">
        <f t="shared" si="717"/>
        <v>405.5</v>
      </c>
      <c r="J1436" s="220">
        <f t="shared" si="718"/>
        <v>570.70000000000005</v>
      </c>
      <c r="K1436" s="220">
        <f t="shared" si="719"/>
        <v>433.3</v>
      </c>
      <c r="L1436" s="220">
        <f t="shared" si="720"/>
        <v>402.1</v>
      </c>
      <c r="M1436" s="220">
        <f t="shared" si="721"/>
        <v>460.1</v>
      </c>
      <c r="N1436" s="220">
        <f t="shared" si="722"/>
        <v>472.3</v>
      </c>
      <c r="O1436" s="221">
        <f t="shared" si="723"/>
        <v>661.3</v>
      </c>
      <c r="R1436" s="183"/>
      <c r="S1436" s="219" t="s">
        <v>369</v>
      </c>
      <c r="T1436" s="220">
        <v>373.8</v>
      </c>
      <c r="U1436" s="220">
        <v>1.1000000000000001</v>
      </c>
      <c r="V1436" s="220">
        <v>0.2</v>
      </c>
      <c r="W1436" s="220">
        <v>0</v>
      </c>
      <c r="X1436" s="220">
        <v>0</v>
      </c>
      <c r="Y1436" s="220">
        <v>375.1</v>
      </c>
      <c r="Z1436" s="220">
        <v>0</v>
      </c>
      <c r="AA1436" s="221">
        <v>375.1</v>
      </c>
      <c r="AC1436" s="183"/>
      <c r="AD1436" s="219" t="s">
        <v>369</v>
      </c>
      <c r="AE1436" s="220">
        <v>385.8</v>
      </c>
      <c r="AF1436" s="220">
        <v>0</v>
      </c>
      <c r="AG1436" s="220">
        <v>0</v>
      </c>
      <c r="AH1436" s="220">
        <v>0</v>
      </c>
      <c r="AI1436" s="220">
        <v>0</v>
      </c>
      <c r="AJ1436" s="220">
        <v>385.8</v>
      </c>
      <c r="AK1436" s="220">
        <v>0</v>
      </c>
      <c r="AL1436" s="221">
        <v>385.8</v>
      </c>
      <c r="AN1436" s="183"/>
      <c r="AO1436" s="219" t="s">
        <v>369</v>
      </c>
      <c r="AP1436" s="220">
        <v>353.7</v>
      </c>
      <c r="AQ1436" s="220">
        <v>1</v>
      </c>
      <c r="AR1436" s="220">
        <v>0</v>
      </c>
      <c r="AS1436" s="220">
        <v>0</v>
      </c>
      <c r="AT1436" s="220">
        <v>0</v>
      </c>
      <c r="AU1436" s="220">
        <v>354.7</v>
      </c>
      <c r="AV1436" s="220">
        <v>0</v>
      </c>
      <c r="AW1436" s="221">
        <v>354.7</v>
      </c>
      <c r="AY1436" s="183"/>
      <c r="AZ1436" s="219" t="s">
        <v>369</v>
      </c>
      <c r="BA1436" s="220">
        <v>343.4</v>
      </c>
      <c r="BB1436" s="220">
        <v>0.6</v>
      </c>
      <c r="BC1436" s="220">
        <v>0</v>
      </c>
      <c r="BD1436" s="220">
        <v>0</v>
      </c>
      <c r="BE1436" s="220">
        <v>0</v>
      </c>
      <c r="BF1436" s="220">
        <v>344</v>
      </c>
      <c r="BG1436" s="220">
        <v>0</v>
      </c>
      <c r="BH1436" s="221">
        <v>344</v>
      </c>
      <c r="BJ1436" s="183"/>
      <c r="BK1436" s="219" t="s">
        <v>369</v>
      </c>
      <c r="BL1436" s="220">
        <v>346.9</v>
      </c>
      <c r="BM1436" s="220">
        <v>0</v>
      </c>
      <c r="BN1436" s="220">
        <v>0.1</v>
      </c>
      <c r="BO1436" s="220">
        <v>0</v>
      </c>
      <c r="BP1436" s="220">
        <v>0</v>
      </c>
      <c r="BQ1436" s="220">
        <v>347</v>
      </c>
      <c r="BR1436" s="220">
        <v>0</v>
      </c>
      <c r="BS1436" s="221">
        <v>347</v>
      </c>
      <c r="BU1436" s="183"/>
      <c r="BV1436" s="219" t="s">
        <v>369</v>
      </c>
      <c r="BW1436" s="220">
        <v>405.4</v>
      </c>
      <c r="BX1436" s="220">
        <v>0</v>
      </c>
      <c r="BY1436" s="220">
        <v>0.1</v>
      </c>
      <c r="BZ1436" s="220">
        <v>0</v>
      </c>
      <c r="CA1436" s="220">
        <v>0</v>
      </c>
      <c r="CB1436" s="220">
        <v>405.5</v>
      </c>
      <c r="CC1436" s="220">
        <v>0</v>
      </c>
      <c r="CD1436" s="221">
        <v>405.5</v>
      </c>
      <c r="CF1436" s="183"/>
      <c r="CG1436" s="219" t="s">
        <v>369</v>
      </c>
      <c r="CH1436" s="220">
        <v>569.5</v>
      </c>
      <c r="CI1436" s="220">
        <v>1</v>
      </c>
      <c r="CJ1436" s="220">
        <v>0.1</v>
      </c>
      <c r="CK1436" s="220">
        <v>0</v>
      </c>
      <c r="CL1436" s="220">
        <v>0</v>
      </c>
      <c r="CM1436" s="220">
        <v>570.6</v>
      </c>
      <c r="CN1436" s="220">
        <v>0.1</v>
      </c>
      <c r="CO1436" s="221">
        <v>570.70000000000005</v>
      </c>
      <c r="CQ1436" s="183"/>
      <c r="CR1436" s="219" t="s">
        <v>369</v>
      </c>
      <c r="CS1436" s="220">
        <v>432.2</v>
      </c>
      <c r="CT1436" s="220">
        <v>0.9</v>
      </c>
      <c r="CU1436" s="220">
        <v>0.2</v>
      </c>
      <c r="CV1436" s="220">
        <v>0</v>
      </c>
      <c r="CW1436" s="220">
        <v>0</v>
      </c>
      <c r="CX1436" s="220">
        <v>433.3</v>
      </c>
      <c r="CY1436" s="220">
        <v>0</v>
      </c>
      <c r="CZ1436" s="221">
        <v>433.3</v>
      </c>
      <c r="DB1436" s="183"/>
      <c r="DC1436" s="219" t="s">
        <v>369</v>
      </c>
      <c r="DD1436" s="220">
        <v>402</v>
      </c>
      <c r="DE1436" s="220">
        <v>0.1</v>
      </c>
      <c r="DF1436" s="220">
        <v>0</v>
      </c>
      <c r="DG1436" s="220">
        <v>0</v>
      </c>
      <c r="DH1436" s="220">
        <v>0</v>
      </c>
      <c r="DI1436" s="220">
        <v>402.1</v>
      </c>
      <c r="DJ1436" s="220">
        <v>0</v>
      </c>
      <c r="DK1436" s="221">
        <v>402.1</v>
      </c>
      <c r="DM1436" s="183"/>
      <c r="DN1436" s="219" t="s">
        <v>369</v>
      </c>
      <c r="DO1436" s="220">
        <v>459.1</v>
      </c>
      <c r="DP1436" s="220">
        <v>0.9</v>
      </c>
      <c r="DQ1436" s="220">
        <v>0.1</v>
      </c>
      <c r="DR1436" s="220">
        <v>0</v>
      </c>
      <c r="DS1436" s="220">
        <v>0</v>
      </c>
      <c r="DT1436" s="220">
        <v>460.1</v>
      </c>
      <c r="DU1436" s="220">
        <v>0</v>
      </c>
      <c r="DV1436" s="221">
        <v>460.1</v>
      </c>
      <c r="DX1436" s="183"/>
      <c r="DY1436" s="219" t="s">
        <v>369</v>
      </c>
      <c r="DZ1436" s="220">
        <v>471.4</v>
      </c>
      <c r="EA1436" s="220">
        <v>0.9</v>
      </c>
      <c r="EB1436" s="220">
        <v>0</v>
      </c>
      <c r="EC1436" s="220">
        <v>0</v>
      </c>
      <c r="ED1436" s="220">
        <v>0</v>
      </c>
      <c r="EE1436" s="220">
        <v>472.3</v>
      </c>
      <c r="EF1436" s="220">
        <v>0</v>
      </c>
      <c r="EG1436" s="221">
        <v>472.3</v>
      </c>
      <c r="EI1436" s="183"/>
      <c r="EJ1436" s="219" t="s">
        <v>369</v>
      </c>
      <c r="EK1436" s="220">
        <v>661.1</v>
      </c>
      <c r="EL1436" s="220">
        <v>0.1</v>
      </c>
      <c r="EM1436" s="220">
        <v>0.1</v>
      </c>
      <c r="EN1436" s="220">
        <v>0</v>
      </c>
      <c r="EO1436" s="220">
        <v>0</v>
      </c>
      <c r="EP1436" s="220">
        <v>661.3</v>
      </c>
      <c r="EQ1436" s="220">
        <v>0</v>
      </c>
      <c r="ER1436" s="221">
        <v>661.3</v>
      </c>
    </row>
    <row r="1437" spans="2:148" ht="9.9499999999999993" customHeight="1">
      <c r="B1437" s="346"/>
      <c r="C1437" s="353" t="s">
        <v>368</v>
      </c>
      <c r="D1437" s="525">
        <f t="shared" si="712"/>
        <v>106</v>
      </c>
      <c r="E1437" s="220">
        <f t="shared" si="713"/>
        <v>1</v>
      </c>
      <c r="F1437" s="220">
        <f t="shared" si="714"/>
        <v>14.7</v>
      </c>
      <c r="G1437" s="220">
        <f t="shared" si="715"/>
        <v>65.7</v>
      </c>
      <c r="H1437" s="220">
        <f t="shared" si="716"/>
        <v>7.300000000000006</v>
      </c>
      <c r="I1437" s="220">
        <f t="shared" si="717"/>
        <v>10.3</v>
      </c>
      <c r="J1437" s="220">
        <f t="shared" si="718"/>
        <v>47.3</v>
      </c>
      <c r="K1437" s="220">
        <f t="shared" si="719"/>
        <v>99.9</v>
      </c>
      <c r="L1437" s="220">
        <f t="shared" si="720"/>
        <v>100</v>
      </c>
      <c r="M1437" s="220">
        <f t="shared" si="721"/>
        <v>214.1</v>
      </c>
      <c r="N1437" s="220">
        <f t="shared" si="722"/>
        <v>70</v>
      </c>
      <c r="O1437" s="221">
        <f t="shared" si="723"/>
        <v>92.7</v>
      </c>
      <c r="R1437" s="183"/>
      <c r="S1437" s="219" t="s">
        <v>368</v>
      </c>
      <c r="T1437" s="220">
        <v>94.2</v>
      </c>
      <c r="U1437" s="220">
        <v>11.8</v>
      </c>
      <c r="V1437" s="220">
        <v>0</v>
      </c>
      <c r="W1437" s="220">
        <v>0</v>
      </c>
      <c r="X1437" s="220">
        <v>0</v>
      </c>
      <c r="Y1437" s="220">
        <v>106</v>
      </c>
      <c r="Z1437" s="220">
        <v>0</v>
      </c>
      <c r="AA1437" s="221">
        <v>106</v>
      </c>
      <c r="AC1437" s="183"/>
      <c r="AD1437" s="219" t="s">
        <v>368</v>
      </c>
      <c r="AE1437" s="220">
        <v>1</v>
      </c>
      <c r="AF1437" s="220">
        <v>0</v>
      </c>
      <c r="AG1437" s="220">
        <v>0</v>
      </c>
      <c r="AH1437" s="220">
        <v>0</v>
      </c>
      <c r="AI1437" s="220">
        <v>0</v>
      </c>
      <c r="AJ1437" s="220">
        <v>1</v>
      </c>
      <c r="AK1437" s="220">
        <v>0</v>
      </c>
      <c r="AL1437" s="221">
        <v>1</v>
      </c>
      <c r="AN1437" s="183"/>
      <c r="AO1437" s="219" t="s">
        <v>368</v>
      </c>
      <c r="AP1437" s="220">
        <v>14.7</v>
      </c>
      <c r="AQ1437" s="220">
        <v>0</v>
      </c>
      <c r="AR1437" s="220">
        <v>0</v>
      </c>
      <c r="AS1437" s="220">
        <v>0</v>
      </c>
      <c r="AT1437" s="220">
        <v>0</v>
      </c>
      <c r="AU1437" s="220">
        <v>14.7</v>
      </c>
      <c r="AV1437" s="220">
        <v>0</v>
      </c>
      <c r="AW1437" s="221">
        <v>14.7</v>
      </c>
      <c r="AY1437" s="183"/>
      <c r="AZ1437" s="219" t="s">
        <v>368</v>
      </c>
      <c r="BA1437" s="220">
        <v>65.7</v>
      </c>
      <c r="BB1437" s="220">
        <v>0</v>
      </c>
      <c r="BC1437" s="220">
        <v>0</v>
      </c>
      <c r="BD1437" s="220">
        <v>0</v>
      </c>
      <c r="BE1437" s="220">
        <v>0</v>
      </c>
      <c r="BF1437" s="220">
        <v>65.7</v>
      </c>
      <c r="BG1437" s="220">
        <v>0</v>
      </c>
      <c r="BH1437" s="221">
        <v>65.7</v>
      </c>
      <c r="BJ1437" s="183"/>
      <c r="BK1437" s="219" t="s">
        <v>368</v>
      </c>
      <c r="BL1437" s="220">
        <v>7.300000000000006</v>
      </c>
      <c r="BM1437" s="220">
        <v>0</v>
      </c>
      <c r="BN1437" s="220">
        <v>0</v>
      </c>
      <c r="BO1437" s="220">
        <v>0</v>
      </c>
      <c r="BP1437" s="220">
        <v>0</v>
      </c>
      <c r="BQ1437" s="220">
        <v>7.300000000000006</v>
      </c>
      <c r="BR1437" s="220">
        <v>0</v>
      </c>
      <c r="BS1437" s="221">
        <v>7.300000000000006</v>
      </c>
      <c r="BU1437" s="183"/>
      <c r="BV1437" s="219" t="s">
        <v>368</v>
      </c>
      <c r="BW1437" s="220">
        <v>10.3</v>
      </c>
      <c r="BX1437" s="220">
        <v>0</v>
      </c>
      <c r="BY1437" s="220">
        <v>0</v>
      </c>
      <c r="BZ1437" s="220">
        <v>0</v>
      </c>
      <c r="CA1437" s="220">
        <v>0</v>
      </c>
      <c r="CB1437" s="220">
        <v>10.3</v>
      </c>
      <c r="CC1437" s="220">
        <v>0</v>
      </c>
      <c r="CD1437" s="221">
        <v>10.3</v>
      </c>
      <c r="CF1437" s="183"/>
      <c r="CG1437" s="219" t="s">
        <v>368</v>
      </c>
      <c r="CH1437" s="220">
        <v>47.1</v>
      </c>
      <c r="CI1437" s="220">
        <v>0.2</v>
      </c>
      <c r="CJ1437" s="220">
        <v>0</v>
      </c>
      <c r="CK1437" s="220">
        <v>0</v>
      </c>
      <c r="CL1437" s="220">
        <v>0</v>
      </c>
      <c r="CM1437" s="220">
        <v>47.3</v>
      </c>
      <c r="CN1437" s="220">
        <v>0</v>
      </c>
      <c r="CO1437" s="221">
        <v>47.3</v>
      </c>
      <c r="CQ1437" s="183"/>
      <c r="CR1437" s="219" t="s">
        <v>368</v>
      </c>
      <c r="CS1437" s="220">
        <v>99.9</v>
      </c>
      <c r="CT1437" s="220">
        <v>0</v>
      </c>
      <c r="CU1437" s="220">
        <v>0</v>
      </c>
      <c r="CV1437" s="220">
        <v>0</v>
      </c>
      <c r="CW1437" s="220">
        <v>0</v>
      </c>
      <c r="CX1437" s="220">
        <v>99.9</v>
      </c>
      <c r="CY1437" s="220">
        <v>0</v>
      </c>
      <c r="CZ1437" s="221">
        <v>99.9</v>
      </c>
      <c r="DB1437" s="183"/>
      <c r="DC1437" s="219" t="s">
        <v>368</v>
      </c>
      <c r="DD1437" s="220">
        <v>99.8</v>
      </c>
      <c r="DE1437" s="220">
        <v>0.2</v>
      </c>
      <c r="DF1437" s="220">
        <v>0</v>
      </c>
      <c r="DG1437" s="220">
        <v>0</v>
      </c>
      <c r="DH1437" s="220">
        <v>0</v>
      </c>
      <c r="DI1437" s="220">
        <v>100</v>
      </c>
      <c r="DJ1437" s="220">
        <v>0</v>
      </c>
      <c r="DK1437" s="221">
        <v>100</v>
      </c>
      <c r="DM1437" s="183"/>
      <c r="DN1437" s="219" t="s">
        <v>368</v>
      </c>
      <c r="DO1437" s="220">
        <v>214</v>
      </c>
      <c r="DP1437" s="220">
        <v>0.1</v>
      </c>
      <c r="DQ1437" s="220">
        <v>0</v>
      </c>
      <c r="DR1437" s="220">
        <v>0</v>
      </c>
      <c r="DS1437" s="220">
        <v>0</v>
      </c>
      <c r="DT1437" s="220">
        <v>214.1</v>
      </c>
      <c r="DU1437" s="220">
        <v>0</v>
      </c>
      <c r="DV1437" s="221">
        <v>214.1</v>
      </c>
      <c r="DX1437" s="183"/>
      <c r="DY1437" s="219" t="s">
        <v>368</v>
      </c>
      <c r="DZ1437" s="220">
        <v>70</v>
      </c>
      <c r="EA1437" s="220">
        <v>0</v>
      </c>
      <c r="EB1437" s="220">
        <v>0</v>
      </c>
      <c r="EC1437" s="220">
        <v>0</v>
      </c>
      <c r="ED1437" s="220">
        <v>0</v>
      </c>
      <c r="EE1437" s="220">
        <v>70</v>
      </c>
      <c r="EF1437" s="220">
        <v>0</v>
      </c>
      <c r="EG1437" s="221">
        <v>70</v>
      </c>
      <c r="EI1437" s="183"/>
      <c r="EJ1437" s="219" t="s">
        <v>368</v>
      </c>
      <c r="EK1437" s="220">
        <v>92.600000000000051</v>
      </c>
      <c r="EL1437" s="220">
        <v>0.1</v>
      </c>
      <c r="EM1437" s="220">
        <v>0</v>
      </c>
      <c r="EN1437" s="220">
        <v>0</v>
      </c>
      <c r="EO1437" s="220">
        <v>0</v>
      </c>
      <c r="EP1437" s="220">
        <v>92.7</v>
      </c>
      <c r="EQ1437" s="220">
        <v>0</v>
      </c>
      <c r="ER1437" s="221">
        <v>92.7</v>
      </c>
    </row>
    <row r="1438" spans="2:148" ht="9.9499999999999993" customHeight="1">
      <c r="B1438" s="346"/>
      <c r="C1438" s="353" t="s">
        <v>367</v>
      </c>
      <c r="D1438" s="525">
        <f t="shared" si="712"/>
        <v>18.7</v>
      </c>
      <c r="E1438" s="220">
        <f t="shared" si="713"/>
        <v>34.1</v>
      </c>
      <c r="F1438" s="220">
        <f t="shared" si="714"/>
        <v>33</v>
      </c>
      <c r="G1438" s="220">
        <f t="shared" si="715"/>
        <v>35.9</v>
      </c>
      <c r="H1438" s="220">
        <f t="shared" si="716"/>
        <v>10.32</v>
      </c>
      <c r="I1438" s="220">
        <f t="shared" si="717"/>
        <v>58.6</v>
      </c>
      <c r="J1438" s="220">
        <f t="shared" si="718"/>
        <v>21.6</v>
      </c>
      <c r="K1438" s="220">
        <f t="shared" si="719"/>
        <v>11</v>
      </c>
      <c r="L1438" s="220">
        <f t="shared" si="720"/>
        <v>49</v>
      </c>
      <c r="M1438" s="220">
        <f t="shared" si="721"/>
        <v>33</v>
      </c>
      <c r="N1438" s="220">
        <f t="shared" si="722"/>
        <v>17.8</v>
      </c>
      <c r="O1438" s="221">
        <f t="shared" si="723"/>
        <v>30.5</v>
      </c>
      <c r="R1438" s="183"/>
      <c r="S1438" s="219" t="s">
        <v>367</v>
      </c>
      <c r="T1438" s="220">
        <v>11.7</v>
      </c>
      <c r="U1438" s="220">
        <v>5.2</v>
      </c>
      <c r="V1438" s="220">
        <v>1.8</v>
      </c>
      <c r="W1438" s="220">
        <v>0</v>
      </c>
      <c r="X1438" s="220">
        <v>0</v>
      </c>
      <c r="Y1438" s="220">
        <v>18.7</v>
      </c>
      <c r="Z1438" s="220">
        <v>0</v>
      </c>
      <c r="AA1438" s="221">
        <v>18.7</v>
      </c>
      <c r="AC1438" s="183"/>
      <c r="AD1438" s="219" t="s">
        <v>367</v>
      </c>
      <c r="AE1438" s="220">
        <v>27.4</v>
      </c>
      <c r="AF1438" s="220">
        <v>4.5</v>
      </c>
      <c r="AG1438" s="220">
        <v>2.1</v>
      </c>
      <c r="AH1438" s="220">
        <v>0</v>
      </c>
      <c r="AI1438" s="220">
        <v>0</v>
      </c>
      <c r="AJ1438" s="220">
        <v>34</v>
      </c>
      <c r="AK1438" s="220">
        <v>0.1</v>
      </c>
      <c r="AL1438" s="221">
        <v>34.1</v>
      </c>
      <c r="AN1438" s="183"/>
      <c r="AO1438" s="219" t="s">
        <v>367</v>
      </c>
      <c r="AP1438" s="220">
        <v>28.2</v>
      </c>
      <c r="AQ1438" s="220">
        <v>2.2000000000000002</v>
      </c>
      <c r="AR1438" s="220">
        <v>2.6</v>
      </c>
      <c r="AS1438" s="220">
        <v>0</v>
      </c>
      <c r="AT1438" s="220">
        <v>0</v>
      </c>
      <c r="AU1438" s="220">
        <v>33</v>
      </c>
      <c r="AV1438" s="220">
        <v>0</v>
      </c>
      <c r="AW1438" s="221">
        <v>33</v>
      </c>
      <c r="AY1438" s="183"/>
      <c r="AZ1438" s="219" t="s">
        <v>367</v>
      </c>
      <c r="BA1438" s="220">
        <v>30.7</v>
      </c>
      <c r="BB1438" s="220">
        <v>2.5</v>
      </c>
      <c r="BC1438" s="220">
        <v>2.7</v>
      </c>
      <c r="BD1438" s="220">
        <v>0</v>
      </c>
      <c r="BE1438" s="220">
        <v>0</v>
      </c>
      <c r="BF1438" s="220">
        <v>35.9</v>
      </c>
      <c r="BG1438" s="220">
        <v>0</v>
      </c>
      <c r="BH1438" s="221">
        <v>35.9</v>
      </c>
      <c r="BJ1438" s="183"/>
      <c r="BK1438" s="219" t="s">
        <v>367</v>
      </c>
      <c r="BL1438" s="220">
        <v>6.4</v>
      </c>
      <c r="BM1438" s="220">
        <v>2.92</v>
      </c>
      <c r="BN1438" s="220">
        <v>1</v>
      </c>
      <c r="BO1438" s="220">
        <v>0</v>
      </c>
      <c r="BP1438" s="220">
        <v>0</v>
      </c>
      <c r="BQ1438" s="220">
        <v>10.32</v>
      </c>
      <c r="BR1438" s="220">
        <v>0</v>
      </c>
      <c r="BS1438" s="221">
        <v>10.32</v>
      </c>
      <c r="BU1438" s="183"/>
      <c r="BV1438" s="219" t="s">
        <v>367</v>
      </c>
      <c r="BW1438" s="220">
        <v>54.6</v>
      </c>
      <c r="BX1438" s="220">
        <v>2.9</v>
      </c>
      <c r="BY1438" s="220">
        <v>1.1000000000000001</v>
      </c>
      <c r="BZ1438" s="220">
        <v>0</v>
      </c>
      <c r="CA1438" s="220">
        <v>0</v>
      </c>
      <c r="CB1438" s="220">
        <v>58.6</v>
      </c>
      <c r="CC1438" s="220">
        <v>0</v>
      </c>
      <c r="CD1438" s="221">
        <v>58.6</v>
      </c>
      <c r="CF1438" s="183"/>
      <c r="CG1438" s="219" t="s">
        <v>367</v>
      </c>
      <c r="CH1438" s="220">
        <v>18.899999999999999</v>
      </c>
      <c r="CI1438" s="220">
        <v>0.5</v>
      </c>
      <c r="CJ1438" s="220">
        <v>2.1</v>
      </c>
      <c r="CK1438" s="220">
        <v>0</v>
      </c>
      <c r="CL1438" s="220">
        <v>0</v>
      </c>
      <c r="CM1438" s="220">
        <v>21.5</v>
      </c>
      <c r="CN1438" s="220">
        <v>0.1</v>
      </c>
      <c r="CO1438" s="221">
        <v>21.6</v>
      </c>
      <c r="CQ1438" s="183"/>
      <c r="CR1438" s="219" t="s">
        <v>367</v>
      </c>
      <c r="CS1438" s="220">
        <v>9</v>
      </c>
      <c r="CT1438" s="220">
        <v>0.8</v>
      </c>
      <c r="CU1438" s="220">
        <v>1.2</v>
      </c>
      <c r="CV1438" s="220">
        <v>0</v>
      </c>
      <c r="CW1438" s="220">
        <v>0</v>
      </c>
      <c r="CX1438" s="220">
        <v>11</v>
      </c>
      <c r="CY1438" s="220">
        <v>0</v>
      </c>
      <c r="CZ1438" s="221">
        <v>11</v>
      </c>
      <c r="DB1438" s="183"/>
      <c r="DC1438" s="219" t="s">
        <v>367</v>
      </c>
      <c r="DD1438" s="220">
        <v>45.6</v>
      </c>
      <c r="DE1438" s="220">
        <v>0.2</v>
      </c>
      <c r="DF1438" s="220">
        <v>2.7</v>
      </c>
      <c r="DG1438" s="220">
        <v>0</v>
      </c>
      <c r="DH1438" s="220">
        <v>0</v>
      </c>
      <c r="DI1438" s="220">
        <v>48.5</v>
      </c>
      <c r="DJ1438" s="220">
        <v>0.5</v>
      </c>
      <c r="DK1438" s="221">
        <v>49</v>
      </c>
      <c r="DM1438" s="183"/>
      <c r="DN1438" s="219" t="s">
        <v>367</v>
      </c>
      <c r="DO1438" s="220">
        <v>26.8</v>
      </c>
      <c r="DP1438" s="220">
        <v>3.9</v>
      </c>
      <c r="DQ1438" s="220">
        <v>2.1</v>
      </c>
      <c r="DR1438" s="220">
        <v>0</v>
      </c>
      <c r="DS1438" s="220">
        <v>0</v>
      </c>
      <c r="DT1438" s="220">
        <v>32.799999999999997</v>
      </c>
      <c r="DU1438" s="220">
        <v>0.2</v>
      </c>
      <c r="DV1438" s="221">
        <v>33</v>
      </c>
      <c r="DX1438" s="183"/>
      <c r="DY1438" s="219" t="s">
        <v>367</v>
      </c>
      <c r="DZ1438" s="220">
        <v>15.8</v>
      </c>
      <c r="EA1438" s="220">
        <v>1.3</v>
      </c>
      <c r="EB1438" s="220">
        <v>0.5</v>
      </c>
      <c r="EC1438" s="220">
        <v>0</v>
      </c>
      <c r="ED1438" s="220">
        <v>0</v>
      </c>
      <c r="EE1438" s="220">
        <v>17.600000000000001</v>
      </c>
      <c r="EF1438" s="220">
        <v>0.2</v>
      </c>
      <c r="EG1438" s="221">
        <v>17.8</v>
      </c>
      <c r="EI1438" s="183"/>
      <c r="EJ1438" s="219" t="s">
        <v>367</v>
      </c>
      <c r="EK1438" s="220">
        <v>20.5</v>
      </c>
      <c r="EL1438" s="220">
        <v>8.9</v>
      </c>
      <c r="EM1438" s="220">
        <v>0.5</v>
      </c>
      <c r="EN1438" s="220">
        <v>0</v>
      </c>
      <c r="EO1438" s="220">
        <v>0</v>
      </c>
      <c r="EP1438" s="220">
        <v>29.9</v>
      </c>
      <c r="EQ1438" s="220">
        <v>0.6</v>
      </c>
      <c r="ER1438" s="221">
        <v>30.5</v>
      </c>
    </row>
    <row r="1439" spans="2:148" ht="9.9499999999999993" customHeight="1">
      <c r="B1439" s="346"/>
      <c r="C1439" s="353" t="s">
        <v>366</v>
      </c>
      <c r="D1439" s="525">
        <f t="shared" si="712"/>
        <v>40.799999999999997</v>
      </c>
      <c r="E1439" s="220">
        <f t="shared" si="713"/>
        <v>0.4</v>
      </c>
      <c r="F1439" s="220">
        <f t="shared" si="714"/>
        <v>0.3</v>
      </c>
      <c r="G1439" s="220">
        <f t="shared" si="715"/>
        <v>0</v>
      </c>
      <c r="H1439" s="220">
        <f t="shared" si="716"/>
        <v>0.1</v>
      </c>
      <c r="I1439" s="220">
        <f t="shared" si="717"/>
        <v>0.6</v>
      </c>
      <c r="J1439" s="220">
        <f t="shared" si="718"/>
        <v>1.1000000000000001</v>
      </c>
      <c r="K1439" s="220">
        <f t="shared" si="719"/>
        <v>4.5</v>
      </c>
      <c r="L1439" s="220">
        <f t="shared" si="720"/>
        <v>1.1000000000000001</v>
      </c>
      <c r="M1439" s="220">
        <f t="shared" si="721"/>
        <v>2.8</v>
      </c>
      <c r="N1439" s="220">
        <f t="shared" si="722"/>
        <v>0.1</v>
      </c>
      <c r="O1439" s="221">
        <f t="shared" si="723"/>
        <v>2.6</v>
      </c>
      <c r="R1439" s="183"/>
      <c r="S1439" s="219" t="s">
        <v>366</v>
      </c>
      <c r="T1439" s="220">
        <v>40.799999999999997</v>
      </c>
      <c r="U1439" s="220">
        <v>0</v>
      </c>
      <c r="V1439" s="220">
        <v>0</v>
      </c>
      <c r="W1439" s="220">
        <v>0</v>
      </c>
      <c r="X1439" s="220">
        <v>0</v>
      </c>
      <c r="Y1439" s="220">
        <v>40.799999999999997</v>
      </c>
      <c r="Z1439" s="220">
        <v>0</v>
      </c>
      <c r="AA1439" s="221">
        <v>40.799999999999997</v>
      </c>
      <c r="AC1439" s="183"/>
      <c r="AD1439" s="219" t="s">
        <v>366</v>
      </c>
      <c r="AE1439" s="220">
        <v>0.4</v>
      </c>
      <c r="AF1439" s="220">
        <v>0</v>
      </c>
      <c r="AG1439" s="220">
        <v>0</v>
      </c>
      <c r="AH1439" s="220">
        <v>0</v>
      </c>
      <c r="AI1439" s="220">
        <v>0</v>
      </c>
      <c r="AJ1439" s="220">
        <v>0.4</v>
      </c>
      <c r="AK1439" s="220">
        <v>0</v>
      </c>
      <c r="AL1439" s="221">
        <v>0.4</v>
      </c>
      <c r="AN1439" s="183"/>
      <c r="AO1439" s="219" t="s">
        <v>366</v>
      </c>
      <c r="AP1439" s="220">
        <v>0.3</v>
      </c>
      <c r="AQ1439" s="220">
        <v>0</v>
      </c>
      <c r="AR1439" s="220">
        <v>0</v>
      </c>
      <c r="AS1439" s="220">
        <v>0</v>
      </c>
      <c r="AT1439" s="220">
        <v>0</v>
      </c>
      <c r="AU1439" s="220">
        <v>0.3</v>
      </c>
      <c r="AV1439" s="220">
        <v>0</v>
      </c>
      <c r="AW1439" s="221">
        <v>0.3</v>
      </c>
      <c r="AY1439" s="183"/>
      <c r="AZ1439" s="219" t="s">
        <v>366</v>
      </c>
      <c r="BA1439" s="220">
        <v>0</v>
      </c>
      <c r="BB1439" s="220">
        <v>0</v>
      </c>
      <c r="BC1439" s="220">
        <v>0</v>
      </c>
      <c r="BD1439" s="220">
        <v>0</v>
      </c>
      <c r="BE1439" s="220">
        <v>0</v>
      </c>
      <c r="BF1439" s="220">
        <v>0</v>
      </c>
      <c r="BG1439" s="220">
        <v>0</v>
      </c>
      <c r="BH1439" s="221">
        <v>0</v>
      </c>
      <c r="BJ1439" s="183"/>
      <c r="BK1439" s="219" t="s">
        <v>366</v>
      </c>
      <c r="BL1439" s="220">
        <v>0.1</v>
      </c>
      <c r="BM1439" s="220">
        <v>0</v>
      </c>
      <c r="BN1439" s="220">
        <v>0</v>
      </c>
      <c r="BO1439" s="220">
        <v>0</v>
      </c>
      <c r="BP1439" s="220">
        <v>0</v>
      </c>
      <c r="BQ1439" s="220">
        <v>0.1</v>
      </c>
      <c r="BR1439" s="220">
        <v>0</v>
      </c>
      <c r="BS1439" s="221">
        <v>0.1</v>
      </c>
      <c r="BU1439" s="183"/>
      <c r="BV1439" s="219" t="s">
        <v>366</v>
      </c>
      <c r="BW1439" s="220">
        <v>0.6</v>
      </c>
      <c r="BX1439" s="220">
        <v>0</v>
      </c>
      <c r="BY1439" s="220">
        <v>0</v>
      </c>
      <c r="BZ1439" s="220">
        <v>0</v>
      </c>
      <c r="CA1439" s="220">
        <v>0</v>
      </c>
      <c r="CB1439" s="220">
        <v>0.6</v>
      </c>
      <c r="CC1439" s="220">
        <v>0</v>
      </c>
      <c r="CD1439" s="221">
        <v>0.6</v>
      </c>
      <c r="CF1439" s="183"/>
      <c r="CG1439" s="219" t="s">
        <v>366</v>
      </c>
      <c r="CH1439" s="220">
        <v>1.1000000000000001</v>
      </c>
      <c r="CI1439" s="220">
        <v>0</v>
      </c>
      <c r="CJ1439" s="220">
        <v>0</v>
      </c>
      <c r="CK1439" s="220">
        <v>0</v>
      </c>
      <c r="CL1439" s="220">
        <v>0</v>
      </c>
      <c r="CM1439" s="220">
        <v>1.1000000000000001</v>
      </c>
      <c r="CN1439" s="220">
        <v>0</v>
      </c>
      <c r="CO1439" s="221">
        <v>1.1000000000000001</v>
      </c>
      <c r="CQ1439" s="183"/>
      <c r="CR1439" s="219" t="s">
        <v>366</v>
      </c>
      <c r="CS1439" s="220">
        <v>4.5</v>
      </c>
      <c r="CT1439" s="220">
        <v>0</v>
      </c>
      <c r="CU1439" s="220">
        <v>0</v>
      </c>
      <c r="CV1439" s="220">
        <v>0</v>
      </c>
      <c r="CW1439" s="220">
        <v>0</v>
      </c>
      <c r="CX1439" s="220">
        <v>4.5</v>
      </c>
      <c r="CY1439" s="220">
        <v>0</v>
      </c>
      <c r="CZ1439" s="221">
        <v>4.5</v>
      </c>
      <c r="DB1439" s="183"/>
      <c r="DC1439" s="219" t="s">
        <v>366</v>
      </c>
      <c r="DD1439" s="220">
        <v>1.1000000000000001</v>
      </c>
      <c r="DE1439" s="220">
        <v>0</v>
      </c>
      <c r="DF1439" s="220">
        <v>0</v>
      </c>
      <c r="DG1439" s="220">
        <v>0</v>
      </c>
      <c r="DH1439" s="220">
        <v>0</v>
      </c>
      <c r="DI1439" s="220">
        <v>1.1000000000000001</v>
      </c>
      <c r="DJ1439" s="220">
        <v>0</v>
      </c>
      <c r="DK1439" s="221">
        <v>1.1000000000000001</v>
      </c>
      <c r="DM1439" s="183"/>
      <c r="DN1439" s="219" t="s">
        <v>366</v>
      </c>
      <c r="DO1439" s="220">
        <v>2.8</v>
      </c>
      <c r="DP1439" s="220">
        <v>0</v>
      </c>
      <c r="DQ1439" s="220">
        <v>0</v>
      </c>
      <c r="DR1439" s="220">
        <v>0</v>
      </c>
      <c r="DS1439" s="220">
        <v>0</v>
      </c>
      <c r="DT1439" s="220">
        <v>2.8</v>
      </c>
      <c r="DU1439" s="220">
        <v>0</v>
      </c>
      <c r="DV1439" s="221">
        <v>2.8</v>
      </c>
      <c r="DX1439" s="183"/>
      <c r="DY1439" s="219" t="s">
        <v>366</v>
      </c>
      <c r="DZ1439" s="220">
        <v>0.1</v>
      </c>
      <c r="EA1439" s="220">
        <v>0</v>
      </c>
      <c r="EB1439" s="220">
        <v>0</v>
      </c>
      <c r="EC1439" s="220">
        <v>0</v>
      </c>
      <c r="ED1439" s="220">
        <v>0</v>
      </c>
      <c r="EE1439" s="220">
        <v>0.1</v>
      </c>
      <c r="EF1439" s="220">
        <v>0</v>
      </c>
      <c r="EG1439" s="221">
        <v>0.1</v>
      </c>
      <c r="EI1439" s="183"/>
      <c r="EJ1439" s="219" t="s">
        <v>366</v>
      </c>
      <c r="EK1439" s="220">
        <v>2.6</v>
      </c>
      <c r="EL1439" s="220">
        <v>0</v>
      </c>
      <c r="EM1439" s="220">
        <v>0</v>
      </c>
      <c r="EN1439" s="220">
        <v>0</v>
      </c>
      <c r="EO1439" s="220">
        <v>0</v>
      </c>
      <c r="EP1439" s="220">
        <v>2.6</v>
      </c>
      <c r="EQ1439" s="220">
        <v>0</v>
      </c>
      <c r="ER1439" s="221">
        <v>2.6</v>
      </c>
    </row>
    <row r="1440" spans="2:148" ht="9.9499999999999993" customHeight="1">
      <c r="B1440" s="346"/>
      <c r="C1440" s="353" t="s">
        <v>606</v>
      </c>
      <c r="D1440" s="525">
        <f t="shared" si="712"/>
        <v>29.9</v>
      </c>
      <c r="E1440" s="220">
        <f t="shared" si="713"/>
        <v>46.7</v>
      </c>
      <c r="F1440" s="220">
        <f t="shared" si="714"/>
        <v>0</v>
      </c>
      <c r="G1440" s="220">
        <f t="shared" si="715"/>
        <v>0</v>
      </c>
      <c r="H1440" s="220">
        <f t="shared" si="716"/>
        <v>5.8000000000000114</v>
      </c>
      <c r="I1440" s="220">
        <f t="shared" si="717"/>
        <v>23.4</v>
      </c>
      <c r="J1440" s="220">
        <f t="shared" si="718"/>
        <v>53.9</v>
      </c>
      <c r="K1440" s="220">
        <f t="shared" si="719"/>
        <v>23.1</v>
      </c>
      <c r="L1440" s="220">
        <f t="shared" si="720"/>
        <v>0</v>
      </c>
      <c r="M1440" s="220">
        <f t="shared" si="721"/>
        <v>56.3</v>
      </c>
      <c r="N1440" s="220">
        <f t="shared" si="722"/>
        <v>72.5</v>
      </c>
      <c r="O1440" s="221">
        <f t="shared" si="723"/>
        <v>136.30000000000001</v>
      </c>
      <c r="R1440" s="183"/>
      <c r="S1440" s="219" t="s">
        <v>606</v>
      </c>
      <c r="T1440" s="220">
        <v>0</v>
      </c>
      <c r="U1440" s="220">
        <v>0</v>
      </c>
      <c r="V1440" s="220">
        <v>0</v>
      </c>
      <c r="W1440" s="220">
        <v>0</v>
      </c>
      <c r="X1440" s="220">
        <v>0</v>
      </c>
      <c r="Y1440" s="220">
        <v>0</v>
      </c>
      <c r="Z1440" s="220">
        <v>29.9</v>
      </c>
      <c r="AA1440" s="221">
        <v>29.9</v>
      </c>
      <c r="AC1440" s="183"/>
      <c r="AD1440" s="219" t="s">
        <v>606</v>
      </c>
      <c r="AE1440" s="220">
        <v>0</v>
      </c>
      <c r="AF1440" s="220">
        <v>0</v>
      </c>
      <c r="AG1440" s="220">
        <v>0</v>
      </c>
      <c r="AH1440" s="220">
        <v>0</v>
      </c>
      <c r="AI1440" s="220">
        <v>0</v>
      </c>
      <c r="AJ1440" s="220">
        <v>0</v>
      </c>
      <c r="AK1440" s="220">
        <v>46.7</v>
      </c>
      <c r="AL1440" s="221">
        <v>46.7</v>
      </c>
      <c r="AN1440" s="183"/>
      <c r="AO1440" s="219" t="s">
        <v>365</v>
      </c>
      <c r="AP1440" s="220">
        <v>0</v>
      </c>
      <c r="AQ1440" s="220">
        <v>0</v>
      </c>
      <c r="AR1440" s="220">
        <v>0</v>
      </c>
      <c r="AS1440" s="220">
        <v>0</v>
      </c>
      <c r="AT1440" s="220">
        <v>0</v>
      </c>
      <c r="AU1440" s="220">
        <v>0</v>
      </c>
      <c r="AV1440" s="220">
        <v>0</v>
      </c>
      <c r="AW1440" s="221">
        <v>0</v>
      </c>
      <c r="AY1440" s="183"/>
      <c r="AZ1440" s="219" t="s">
        <v>365</v>
      </c>
      <c r="BA1440" s="220">
        <v>0</v>
      </c>
      <c r="BB1440" s="220">
        <v>0</v>
      </c>
      <c r="BC1440" s="220">
        <v>0</v>
      </c>
      <c r="BD1440" s="220">
        <v>0</v>
      </c>
      <c r="BE1440" s="220">
        <v>0</v>
      </c>
      <c r="BF1440" s="220">
        <v>0</v>
      </c>
      <c r="BG1440" s="220">
        <v>0</v>
      </c>
      <c r="BH1440" s="221">
        <v>0</v>
      </c>
      <c r="BJ1440" s="183"/>
      <c r="BK1440" s="219" t="s">
        <v>365</v>
      </c>
      <c r="BL1440" s="220">
        <v>0</v>
      </c>
      <c r="BM1440" s="220">
        <v>0</v>
      </c>
      <c r="BN1440" s="220">
        <v>0</v>
      </c>
      <c r="BO1440" s="220">
        <v>0</v>
      </c>
      <c r="BP1440" s="220">
        <v>0</v>
      </c>
      <c r="BQ1440" s="220">
        <v>0</v>
      </c>
      <c r="BR1440" s="220">
        <v>5.8000000000000114</v>
      </c>
      <c r="BS1440" s="221">
        <v>5.8000000000000114</v>
      </c>
      <c r="BU1440" s="183"/>
      <c r="BV1440" s="219" t="s">
        <v>365</v>
      </c>
      <c r="BW1440" s="220">
        <v>0</v>
      </c>
      <c r="BX1440" s="220">
        <v>0</v>
      </c>
      <c r="BY1440" s="220">
        <v>0</v>
      </c>
      <c r="BZ1440" s="220">
        <v>0</v>
      </c>
      <c r="CA1440" s="220">
        <v>0</v>
      </c>
      <c r="CB1440" s="220">
        <v>0</v>
      </c>
      <c r="CC1440" s="220">
        <v>23.4</v>
      </c>
      <c r="CD1440" s="221">
        <v>23.4</v>
      </c>
      <c r="CF1440" s="183"/>
      <c r="CG1440" s="219" t="s">
        <v>365</v>
      </c>
      <c r="CH1440" s="220">
        <v>0</v>
      </c>
      <c r="CI1440" s="220">
        <v>0</v>
      </c>
      <c r="CJ1440" s="220">
        <v>0</v>
      </c>
      <c r="CK1440" s="220">
        <v>0</v>
      </c>
      <c r="CL1440" s="220">
        <v>0</v>
      </c>
      <c r="CM1440" s="220">
        <v>0</v>
      </c>
      <c r="CN1440" s="220">
        <v>53.9</v>
      </c>
      <c r="CO1440" s="221">
        <v>53.9</v>
      </c>
      <c r="CQ1440" s="183"/>
      <c r="CR1440" s="219" t="s">
        <v>365</v>
      </c>
      <c r="CS1440" s="220">
        <v>0</v>
      </c>
      <c r="CT1440" s="220">
        <v>0</v>
      </c>
      <c r="CU1440" s="220">
        <v>0</v>
      </c>
      <c r="CV1440" s="220">
        <v>0</v>
      </c>
      <c r="CW1440" s="220">
        <v>0</v>
      </c>
      <c r="CX1440" s="220">
        <v>0</v>
      </c>
      <c r="CY1440" s="220">
        <v>23.1</v>
      </c>
      <c r="CZ1440" s="221">
        <v>23.1</v>
      </c>
      <c r="DB1440" s="183"/>
      <c r="DC1440" s="219" t="s">
        <v>365</v>
      </c>
      <c r="DD1440" s="220">
        <v>0</v>
      </c>
      <c r="DE1440" s="220">
        <v>0</v>
      </c>
      <c r="DF1440" s="220">
        <v>0</v>
      </c>
      <c r="DG1440" s="220">
        <v>0</v>
      </c>
      <c r="DH1440" s="220">
        <v>0</v>
      </c>
      <c r="DI1440" s="220">
        <v>0</v>
      </c>
      <c r="DJ1440" s="220">
        <v>0</v>
      </c>
      <c r="DK1440" s="221">
        <v>0</v>
      </c>
      <c r="DM1440" s="183"/>
      <c r="DN1440" s="219" t="s">
        <v>365</v>
      </c>
      <c r="DO1440" s="220">
        <v>0</v>
      </c>
      <c r="DP1440" s="220">
        <v>0</v>
      </c>
      <c r="DQ1440" s="220">
        <v>0</v>
      </c>
      <c r="DR1440" s="220">
        <v>0</v>
      </c>
      <c r="DS1440" s="220">
        <v>0</v>
      </c>
      <c r="DT1440" s="220">
        <v>0</v>
      </c>
      <c r="DU1440" s="220">
        <v>56.3</v>
      </c>
      <c r="DV1440" s="221">
        <v>56.3</v>
      </c>
      <c r="DX1440" s="183"/>
      <c r="DY1440" s="219" t="s">
        <v>365</v>
      </c>
      <c r="DZ1440" s="220">
        <v>0</v>
      </c>
      <c r="EA1440" s="220">
        <v>0</v>
      </c>
      <c r="EB1440" s="220">
        <v>0</v>
      </c>
      <c r="EC1440" s="220">
        <v>0</v>
      </c>
      <c r="ED1440" s="220">
        <v>0</v>
      </c>
      <c r="EE1440" s="220">
        <v>0</v>
      </c>
      <c r="EF1440" s="220">
        <v>72.5</v>
      </c>
      <c r="EG1440" s="221">
        <v>72.5</v>
      </c>
      <c r="EI1440" s="183"/>
      <c r="EJ1440" s="219" t="s">
        <v>365</v>
      </c>
      <c r="EK1440" s="220">
        <v>0</v>
      </c>
      <c r="EL1440" s="220">
        <v>0</v>
      </c>
      <c r="EM1440" s="220">
        <v>0</v>
      </c>
      <c r="EN1440" s="220">
        <v>0</v>
      </c>
      <c r="EO1440" s="220">
        <v>0</v>
      </c>
      <c r="EP1440" s="220">
        <v>0</v>
      </c>
      <c r="EQ1440" s="220">
        <v>136.30000000000001</v>
      </c>
      <c r="ER1440" s="221">
        <v>136.30000000000001</v>
      </c>
    </row>
    <row r="1441" spans="2:148" ht="9.9499999999999993" customHeight="1">
      <c r="B1441" s="346"/>
      <c r="C1441" s="353"/>
      <c r="D1441" s="555"/>
      <c r="E1441" s="556"/>
      <c r="F1441" s="556"/>
      <c r="G1441" s="556"/>
      <c r="H1441" s="556"/>
      <c r="I1441" s="556"/>
      <c r="J1441" s="556"/>
      <c r="K1441" s="556"/>
      <c r="L1441" s="556"/>
      <c r="M1441" s="556"/>
      <c r="N1441" s="556"/>
      <c r="O1441" s="557"/>
      <c r="R1441" s="183"/>
      <c r="S1441" s="219"/>
      <c r="T1441" s="220"/>
      <c r="U1441" s="220"/>
      <c r="V1441" s="220"/>
      <c r="W1441" s="220"/>
      <c r="X1441" s="220"/>
      <c r="Y1441" s="220"/>
      <c r="Z1441" s="220"/>
      <c r="AA1441" s="221"/>
      <c r="AC1441" s="183"/>
      <c r="AD1441" s="219"/>
      <c r="AE1441" s="220"/>
      <c r="AF1441" s="220"/>
      <c r="AG1441" s="220"/>
      <c r="AH1441" s="220"/>
      <c r="AI1441" s="220"/>
      <c r="AJ1441" s="220"/>
      <c r="AK1441" s="220"/>
      <c r="AL1441" s="221"/>
      <c r="AN1441" s="183"/>
      <c r="AO1441" s="219"/>
      <c r="AP1441" s="220"/>
      <c r="AQ1441" s="220"/>
      <c r="AR1441" s="220"/>
      <c r="AS1441" s="220"/>
      <c r="AT1441" s="220"/>
      <c r="AU1441" s="220"/>
      <c r="AV1441" s="220"/>
      <c r="AW1441" s="221"/>
      <c r="AY1441" s="183"/>
      <c r="AZ1441" s="219"/>
      <c r="BA1441" s="220"/>
      <c r="BB1441" s="220"/>
      <c r="BC1441" s="220"/>
      <c r="BD1441" s="220"/>
      <c r="BE1441" s="220"/>
      <c r="BF1441" s="220"/>
      <c r="BG1441" s="220"/>
      <c r="BH1441" s="221"/>
      <c r="BJ1441" s="183"/>
      <c r="BK1441" s="219"/>
      <c r="BL1441" s="220"/>
      <c r="BM1441" s="220"/>
      <c r="BN1441" s="220"/>
      <c r="BO1441" s="220"/>
      <c r="BP1441" s="220"/>
      <c r="BQ1441" s="220"/>
      <c r="BR1441" s="220"/>
      <c r="BS1441" s="221"/>
      <c r="BU1441" s="183"/>
      <c r="BV1441" s="219"/>
      <c r="BW1441" s="220"/>
      <c r="BX1441" s="220"/>
      <c r="BY1441" s="220"/>
      <c r="BZ1441" s="220"/>
      <c r="CA1441" s="220"/>
      <c r="CB1441" s="220"/>
      <c r="CC1441" s="220"/>
      <c r="CD1441" s="221"/>
      <c r="CF1441" s="183"/>
      <c r="CG1441" s="219"/>
      <c r="CH1441" s="220"/>
      <c r="CI1441" s="220"/>
      <c r="CJ1441" s="220"/>
      <c r="CK1441" s="220"/>
      <c r="CL1441" s="220"/>
      <c r="CM1441" s="220"/>
      <c r="CN1441" s="220"/>
      <c r="CO1441" s="221"/>
      <c r="CQ1441" s="183"/>
      <c r="CR1441" s="219"/>
      <c r="CS1441" s="220"/>
      <c r="CT1441" s="220"/>
      <c r="CU1441" s="220"/>
      <c r="CV1441" s="220"/>
      <c r="CW1441" s="220"/>
      <c r="CX1441" s="220"/>
      <c r="CY1441" s="220"/>
      <c r="CZ1441" s="221"/>
      <c r="DB1441" s="183"/>
      <c r="DC1441" s="219"/>
      <c r="DD1441" s="220"/>
      <c r="DE1441" s="220"/>
      <c r="DF1441" s="220"/>
      <c r="DG1441" s="220"/>
      <c r="DH1441" s="220"/>
      <c r="DI1441" s="220"/>
      <c r="DJ1441" s="220"/>
      <c r="DK1441" s="221"/>
      <c r="DM1441" s="183"/>
      <c r="DN1441" s="219"/>
      <c r="DO1441" s="220"/>
      <c r="DP1441" s="220"/>
      <c r="DQ1441" s="220"/>
      <c r="DR1441" s="220"/>
      <c r="DS1441" s="220"/>
      <c r="DT1441" s="220"/>
      <c r="DU1441" s="220"/>
      <c r="DV1441" s="221"/>
      <c r="DX1441" s="183"/>
      <c r="DY1441" s="219"/>
      <c r="DZ1441" s="220"/>
      <c r="EA1441" s="220"/>
      <c r="EB1441" s="220"/>
      <c r="EC1441" s="220"/>
      <c r="ED1441" s="220"/>
      <c r="EE1441" s="220"/>
      <c r="EF1441" s="220"/>
      <c r="EG1441" s="221"/>
      <c r="EI1441" s="183"/>
      <c r="EJ1441" s="219"/>
      <c r="EK1441" s="220"/>
      <c r="EL1441" s="220"/>
      <c r="EM1441" s="220"/>
      <c r="EN1441" s="220"/>
      <c r="EO1441" s="220"/>
      <c r="EP1441" s="220"/>
      <c r="EQ1441" s="220"/>
      <c r="ER1441" s="221"/>
    </row>
    <row r="1442" spans="2:148" ht="9.9499999999999993" customHeight="1">
      <c r="B1442" s="351" t="s">
        <v>364</v>
      </c>
      <c r="C1442" s="352" t="s">
        <v>363</v>
      </c>
      <c r="D1442" s="529">
        <f>AA1442</f>
        <v>2324.9</v>
      </c>
      <c r="E1442" s="212">
        <f>AL1442</f>
        <v>1316.3</v>
      </c>
      <c r="F1442" s="212">
        <f>AW1442</f>
        <v>1934.3</v>
      </c>
      <c r="G1442" s="212">
        <f>BH1442</f>
        <v>2056.6999999999998</v>
      </c>
      <c r="H1442" s="212">
        <f>BS1442</f>
        <v>6187.38</v>
      </c>
      <c r="I1442" s="212">
        <f>CD1442</f>
        <v>2816.3</v>
      </c>
      <c r="J1442" s="212">
        <f>CO1442</f>
        <v>3805.6</v>
      </c>
      <c r="K1442" s="212">
        <f>CZ1442</f>
        <v>2258.6999999999998</v>
      </c>
      <c r="L1442" s="212">
        <f>DK1442</f>
        <v>3671.9</v>
      </c>
      <c r="M1442" s="212">
        <f>DV1442</f>
        <v>2316.6</v>
      </c>
      <c r="N1442" s="212">
        <f>EG1442</f>
        <v>3150.7</v>
      </c>
      <c r="O1442" s="213">
        <f>ER1442</f>
        <v>-2913.2</v>
      </c>
      <c r="R1442" s="210" t="s">
        <v>364</v>
      </c>
      <c r="S1442" s="211" t="s">
        <v>363</v>
      </c>
      <c r="T1442" s="212">
        <v>2102.1999999999998</v>
      </c>
      <c r="U1442" s="212">
        <v>-99.4</v>
      </c>
      <c r="V1442" s="212">
        <v>22.39999999999992</v>
      </c>
      <c r="W1442" s="212">
        <v>236.59999999999945</v>
      </c>
      <c r="X1442" s="212">
        <v>-78</v>
      </c>
      <c r="Y1442" s="212">
        <v>2183.8000000000002</v>
      </c>
      <c r="Z1442" s="212">
        <v>141.1</v>
      </c>
      <c r="AA1442" s="213">
        <v>2324.9</v>
      </c>
      <c r="AC1442" s="210" t="s">
        <v>364</v>
      </c>
      <c r="AD1442" s="211" t="s">
        <v>363</v>
      </c>
      <c r="AE1442" s="212">
        <v>1728.6</v>
      </c>
      <c r="AF1442" s="212">
        <v>-251.5</v>
      </c>
      <c r="AG1442" s="212">
        <v>-77.599999999999994</v>
      </c>
      <c r="AH1442" s="212">
        <v>-29.499999999999545</v>
      </c>
      <c r="AI1442" s="212">
        <v>-121.3</v>
      </c>
      <c r="AJ1442" s="212">
        <v>1248.7</v>
      </c>
      <c r="AK1442" s="212">
        <v>67.599999999999909</v>
      </c>
      <c r="AL1442" s="213">
        <v>1316.3</v>
      </c>
      <c r="AN1442" s="210" t="s">
        <v>364</v>
      </c>
      <c r="AO1442" s="211" t="s">
        <v>363</v>
      </c>
      <c r="AP1442" s="212">
        <v>2387.6</v>
      </c>
      <c r="AQ1442" s="212">
        <v>-229.2</v>
      </c>
      <c r="AR1442" s="212">
        <v>-127.6</v>
      </c>
      <c r="AS1442" s="212">
        <v>40.399999999999636</v>
      </c>
      <c r="AT1442" s="212">
        <v>-117.5</v>
      </c>
      <c r="AU1442" s="212">
        <v>1953.7</v>
      </c>
      <c r="AV1442" s="212">
        <v>-19.400000000000318</v>
      </c>
      <c r="AW1442" s="213">
        <v>1934.3</v>
      </c>
      <c r="AY1442" s="210" t="s">
        <v>364</v>
      </c>
      <c r="AZ1442" s="211" t="s">
        <v>363</v>
      </c>
      <c r="BA1442" s="212">
        <v>2499.3000000000002</v>
      </c>
      <c r="BB1442" s="212">
        <v>-45.89999999999992</v>
      </c>
      <c r="BC1442" s="212">
        <v>4.1999999999999886</v>
      </c>
      <c r="BD1442" s="212">
        <v>-311</v>
      </c>
      <c r="BE1442" s="212">
        <v>-94.1</v>
      </c>
      <c r="BF1442" s="212">
        <v>2052.5</v>
      </c>
      <c r="BG1442" s="212">
        <v>4.1999999999998181</v>
      </c>
      <c r="BH1442" s="213">
        <v>2056.6999999999998</v>
      </c>
      <c r="BJ1442" s="210" t="s">
        <v>364</v>
      </c>
      <c r="BK1442" s="211" t="s">
        <v>363</v>
      </c>
      <c r="BL1442" s="212">
        <v>4744.8</v>
      </c>
      <c r="BM1442" s="212">
        <v>-73.019999999999868</v>
      </c>
      <c r="BN1442" s="212">
        <v>-59.500000000000057</v>
      </c>
      <c r="BO1442" s="212">
        <v>1853.3</v>
      </c>
      <c r="BP1442" s="212">
        <v>-179</v>
      </c>
      <c r="BQ1442" s="212">
        <v>6286.58</v>
      </c>
      <c r="BR1442" s="212">
        <v>-99.199999999999818</v>
      </c>
      <c r="BS1442" s="213">
        <v>6187.38</v>
      </c>
      <c r="BU1442" s="210" t="s">
        <v>364</v>
      </c>
      <c r="BV1442" s="211" t="s">
        <v>363</v>
      </c>
      <c r="BW1442" s="212">
        <v>3310.5</v>
      </c>
      <c r="BX1442" s="212">
        <v>-213.3</v>
      </c>
      <c r="BY1442" s="212">
        <v>-211.6</v>
      </c>
      <c r="BZ1442" s="212">
        <v>346.9</v>
      </c>
      <c r="CA1442" s="212">
        <v>-194.8</v>
      </c>
      <c r="CB1442" s="212">
        <v>3037.7</v>
      </c>
      <c r="CC1442" s="212">
        <v>-221.4</v>
      </c>
      <c r="CD1442" s="213">
        <v>2816.3</v>
      </c>
      <c r="CF1442" s="210" t="s">
        <v>364</v>
      </c>
      <c r="CG1442" s="211" t="s">
        <v>363</v>
      </c>
      <c r="CH1442" s="212">
        <v>2519.1</v>
      </c>
      <c r="CI1442" s="212">
        <v>-242.9</v>
      </c>
      <c r="CJ1442" s="212">
        <v>-49.199999999999932</v>
      </c>
      <c r="CK1442" s="212">
        <v>1740.1</v>
      </c>
      <c r="CL1442" s="212">
        <v>-108.8</v>
      </c>
      <c r="CM1442" s="212">
        <v>3858.3</v>
      </c>
      <c r="CN1442" s="212">
        <v>-52.7</v>
      </c>
      <c r="CO1442" s="213">
        <v>3805.6</v>
      </c>
      <c r="CQ1442" s="210" t="s">
        <v>364</v>
      </c>
      <c r="CR1442" s="211" t="s">
        <v>363</v>
      </c>
      <c r="CS1442" s="212">
        <v>2048.3000000000002</v>
      </c>
      <c r="CT1442" s="212">
        <v>-138.80000000000001</v>
      </c>
      <c r="CU1442" s="212">
        <v>-177.2</v>
      </c>
      <c r="CV1442" s="212">
        <v>592.79999999999995</v>
      </c>
      <c r="CW1442" s="212">
        <v>-93</v>
      </c>
      <c r="CX1442" s="212">
        <v>2232.1</v>
      </c>
      <c r="CY1442" s="212">
        <v>26.599999999999909</v>
      </c>
      <c r="CZ1442" s="213">
        <v>2258.6999999999998</v>
      </c>
      <c r="DB1442" s="210" t="s">
        <v>364</v>
      </c>
      <c r="DC1442" s="211" t="s">
        <v>363</v>
      </c>
      <c r="DD1442" s="212">
        <v>2351.9</v>
      </c>
      <c r="DE1442" s="212">
        <v>-283.60000000000002</v>
      </c>
      <c r="DF1442" s="212">
        <v>-213</v>
      </c>
      <c r="DG1442" s="212">
        <v>2034.3</v>
      </c>
      <c r="DH1442" s="212">
        <v>-165.1</v>
      </c>
      <c r="DI1442" s="212">
        <v>3724.5</v>
      </c>
      <c r="DJ1442" s="212">
        <v>-52.599999999999909</v>
      </c>
      <c r="DK1442" s="213">
        <v>3671.9</v>
      </c>
      <c r="DM1442" s="210" t="s">
        <v>364</v>
      </c>
      <c r="DN1442" s="211" t="s">
        <v>363</v>
      </c>
      <c r="DO1442" s="212">
        <v>2637.4</v>
      </c>
      <c r="DP1442" s="212">
        <v>-243.4</v>
      </c>
      <c r="DQ1442" s="212">
        <v>-44.300000000000068</v>
      </c>
      <c r="DR1442" s="212">
        <v>201.7</v>
      </c>
      <c r="DS1442" s="212">
        <v>-126</v>
      </c>
      <c r="DT1442" s="212">
        <v>2425.4</v>
      </c>
      <c r="DU1442" s="212">
        <v>-108.8</v>
      </c>
      <c r="DV1442" s="213">
        <v>2316.6</v>
      </c>
      <c r="DX1442" s="210" t="s">
        <v>364</v>
      </c>
      <c r="DY1442" s="211" t="s">
        <v>363</v>
      </c>
      <c r="DZ1442" s="212">
        <v>4167.2</v>
      </c>
      <c r="EA1442" s="212">
        <v>-178.9</v>
      </c>
      <c r="EB1442" s="212">
        <v>-307.8</v>
      </c>
      <c r="EC1442" s="212">
        <v>-332.7</v>
      </c>
      <c r="ED1442" s="212">
        <v>-99.5</v>
      </c>
      <c r="EE1442" s="212">
        <v>3248.3</v>
      </c>
      <c r="EF1442" s="212">
        <v>-97.599999999999909</v>
      </c>
      <c r="EG1442" s="213">
        <v>3150.7</v>
      </c>
      <c r="EI1442" s="210" t="s">
        <v>364</v>
      </c>
      <c r="EJ1442" s="211" t="s">
        <v>363</v>
      </c>
      <c r="EK1442" s="212">
        <v>722.49999999999909</v>
      </c>
      <c r="EL1442" s="212">
        <v>-628.79999999999995</v>
      </c>
      <c r="EM1442" s="212">
        <v>-373.1</v>
      </c>
      <c r="EN1442" s="212">
        <v>-2194.1999999999998</v>
      </c>
      <c r="EO1442" s="212">
        <v>-295.10000000000002</v>
      </c>
      <c r="EP1442" s="212">
        <v>-2768.7</v>
      </c>
      <c r="EQ1442" s="212">
        <v>-144.5</v>
      </c>
      <c r="ER1442" s="213">
        <v>-2913.2</v>
      </c>
    </row>
    <row r="1443" spans="2:148" ht="9.9499999999999993" customHeight="1">
      <c r="B1443" s="346"/>
      <c r="C1443" s="353"/>
      <c r="D1443" s="555"/>
      <c r="E1443" s="556"/>
      <c r="F1443" s="556"/>
      <c r="G1443" s="556"/>
      <c r="H1443" s="556"/>
      <c r="I1443" s="556"/>
      <c r="J1443" s="556"/>
      <c r="K1443" s="556"/>
      <c r="L1443" s="556"/>
      <c r="M1443" s="556"/>
      <c r="N1443" s="556"/>
      <c r="O1443" s="557"/>
      <c r="R1443" s="183"/>
      <c r="S1443" s="219"/>
      <c r="T1443" s="220"/>
      <c r="U1443" s="220"/>
      <c r="V1443" s="220"/>
      <c r="W1443" s="220"/>
      <c r="X1443" s="220"/>
      <c r="Y1443" s="212"/>
      <c r="Z1443" s="220"/>
      <c r="AA1443" s="221"/>
      <c r="AC1443" s="183"/>
      <c r="AD1443" s="219"/>
      <c r="AE1443" s="220"/>
      <c r="AF1443" s="220"/>
      <c r="AG1443" s="220"/>
      <c r="AH1443" s="220"/>
      <c r="AI1443" s="220"/>
      <c r="AJ1443" s="212"/>
      <c r="AK1443" s="220"/>
      <c r="AL1443" s="221"/>
      <c r="AN1443" s="183"/>
      <c r="AO1443" s="219"/>
      <c r="AP1443" s="220"/>
      <c r="AQ1443" s="220"/>
      <c r="AR1443" s="220"/>
      <c r="AS1443" s="220"/>
      <c r="AT1443" s="220"/>
      <c r="AU1443" s="212"/>
      <c r="AV1443" s="220"/>
      <c r="AW1443" s="221"/>
      <c r="AY1443" s="183"/>
      <c r="AZ1443" s="219"/>
      <c r="BA1443" s="220"/>
      <c r="BB1443" s="220"/>
      <c r="BC1443" s="220"/>
      <c r="BD1443" s="220"/>
      <c r="BE1443" s="220"/>
      <c r="BF1443" s="212"/>
      <c r="BG1443" s="220"/>
      <c r="BH1443" s="221"/>
      <c r="BJ1443" s="183"/>
      <c r="BK1443" s="219"/>
      <c r="BL1443" s="220"/>
      <c r="BM1443" s="220"/>
      <c r="BN1443" s="220"/>
      <c r="BO1443" s="220"/>
      <c r="BP1443" s="220"/>
      <c r="BQ1443" s="212"/>
      <c r="BR1443" s="220"/>
      <c r="BS1443" s="221"/>
      <c r="BU1443" s="183"/>
      <c r="BV1443" s="219"/>
      <c r="BW1443" s="220"/>
      <c r="BX1443" s="220"/>
      <c r="BY1443" s="220"/>
      <c r="BZ1443" s="220"/>
      <c r="CA1443" s="220"/>
      <c r="CB1443" s="212"/>
      <c r="CC1443" s="220"/>
      <c r="CD1443" s="221"/>
      <c r="CF1443" s="183"/>
      <c r="CG1443" s="219"/>
      <c r="CH1443" s="220"/>
      <c r="CI1443" s="220"/>
      <c r="CJ1443" s="220"/>
      <c r="CK1443" s="220"/>
      <c r="CL1443" s="220"/>
      <c r="CM1443" s="212"/>
      <c r="CN1443" s="220"/>
      <c r="CO1443" s="221"/>
      <c r="CQ1443" s="183"/>
      <c r="CR1443" s="219"/>
      <c r="CS1443" s="220"/>
      <c r="CT1443" s="220"/>
      <c r="CU1443" s="220"/>
      <c r="CV1443" s="220"/>
      <c r="CW1443" s="220"/>
      <c r="CX1443" s="212"/>
      <c r="CY1443" s="220"/>
      <c r="CZ1443" s="221"/>
      <c r="DB1443" s="183"/>
      <c r="DC1443" s="219"/>
      <c r="DD1443" s="220"/>
      <c r="DE1443" s="220"/>
      <c r="DF1443" s="220"/>
      <c r="DG1443" s="220"/>
      <c r="DH1443" s="220"/>
      <c r="DI1443" s="212"/>
      <c r="DJ1443" s="220"/>
      <c r="DK1443" s="221"/>
      <c r="DM1443" s="183"/>
      <c r="DN1443" s="219"/>
      <c r="DO1443" s="220"/>
      <c r="DP1443" s="220"/>
      <c r="DQ1443" s="220"/>
      <c r="DR1443" s="220"/>
      <c r="DS1443" s="220"/>
      <c r="DT1443" s="212"/>
      <c r="DU1443" s="220"/>
      <c r="DV1443" s="221"/>
      <c r="DX1443" s="183"/>
      <c r="DY1443" s="219"/>
      <c r="DZ1443" s="220"/>
      <c r="EA1443" s="220"/>
      <c r="EB1443" s="220"/>
      <c r="EC1443" s="220"/>
      <c r="ED1443" s="220"/>
      <c r="EE1443" s="212"/>
      <c r="EF1443" s="220"/>
      <c r="EG1443" s="221"/>
      <c r="EI1443" s="183"/>
      <c r="EJ1443" s="219"/>
      <c r="EK1443" s="220"/>
      <c r="EL1443" s="220"/>
      <c r="EM1443" s="220"/>
      <c r="EN1443" s="220"/>
      <c r="EO1443" s="220"/>
      <c r="EP1443" s="212"/>
      <c r="EQ1443" s="220"/>
      <c r="ER1443" s="221"/>
    </row>
    <row r="1444" spans="2:148" ht="9.9499999999999993" customHeight="1">
      <c r="B1444" s="333" t="s">
        <v>362</v>
      </c>
      <c r="C1444" s="334" t="s">
        <v>361</v>
      </c>
      <c r="D1444" s="515">
        <f t="shared" ref="D1444:D1454" si="724">AA1444</f>
        <v>7.3</v>
      </c>
      <c r="E1444" s="335">
        <f t="shared" ref="E1444:E1454" si="725">AL1444</f>
        <v>5.3</v>
      </c>
      <c r="F1444" s="335">
        <f t="shared" ref="F1444:F1454" si="726">AW1444</f>
        <v>26.9</v>
      </c>
      <c r="G1444" s="335">
        <f t="shared" ref="G1444:G1454" si="727">BH1444</f>
        <v>43.9</v>
      </c>
      <c r="H1444" s="335">
        <f t="shared" ref="H1444:H1454" si="728">BS1444</f>
        <v>46.4</v>
      </c>
      <c r="I1444" s="335">
        <f t="shared" ref="I1444:I1454" si="729">CD1444</f>
        <v>6.5</v>
      </c>
      <c r="J1444" s="335">
        <f t="shared" ref="J1444:J1454" si="730">CO1444</f>
        <v>3</v>
      </c>
      <c r="K1444" s="335">
        <f t="shared" ref="K1444:K1454" si="731">CZ1444</f>
        <v>13.2</v>
      </c>
      <c r="L1444" s="335">
        <f t="shared" ref="L1444:L1454" si="732">DK1444</f>
        <v>11.9</v>
      </c>
      <c r="M1444" s="335">
        <f t="shared" ref="M1444:M1454" si="733">DV1444</f>
        <v>21.2</v>
      </c>
      <c r="N1444" s="335">
        <f t="shared" ref="N1444:N1454" si="734">EG1444</f>
        <v>10.1</v>
      </c>
      <c r="O1444" s="336">
        <f t="shared" ref="O1444:O1454" si="735">ER1444</f>
        <v>77.2</v>
      </c>
      <c r="R1444" s="210" t="s">
        <v>362</v>
      </c>
      <c r="S1444" s="211" t="s">
        <v>361</v>
      </c>
      <c r="T1444" s="212">
        <v>0</v>
      </c>
      <c r="U1444" s="212">
        <v>1</v>
      </c>
      <c r="V1444" s="212">
        <v>3.8</v>
      </c>
      <c r="W1444" s="212">
        <v>2.5</v>
      </c>
      <c r="X1444" s="212">
        <v>0</v>
      </c>
      <c r="Y1444" s="212">
        <v>7.3</v>
      </c>
      <c r="Z1444" s="212">
        <v>0</v>
      </c>
      <c r="AA1444" s="213">
        <v>7.3</v>
      </c>
      <c r="AC1444" s="210" t="s">
        <v>362</v>
      </c>
      <c r="AD1444" s="211" t="s">
        <v>361</v>
      </c>
      <c r="AE1444" s="212">
        <v>0</v>
      </c>
      <c r="AF1444" s="212">
        <v>1.1000000000000001</v>
      </c>
      <c r="AG1444" s="212">
        <v>3.5</v>
      </c>
      <c r="AH1444" s="212">
        <v>0.3</v>
      </c>
      <c r="AI1444" s="212">
        <v>0</v>
      </c>
      <c r="AJ1444" s="212">
        <v>4.9000000000000004</v>
      </c>
      <c r="AK1444" s="212">
        <v>0.4</v>
      </c>
      <c r="AL1444" s="213">
        <v>5.3</v>
      </c>
      <c r="AN1444" s="210" t="s">
        <v>362</v>
      </c>
      <c r="AO1444" s="211" t="s">
        <v>361</v>
      </c>
      <c r="AP1444" s="212">
        <v>0.4</v>
      </c>
      <c r="AQ1444" s="212">
        <v>15.2</v>
      </c>
      <c r="AR1444" s="212">
        <v>10.6</v>
      </c>
      <c r="AS1444" s="212">
        <v>0.3</v>
      </c>
      <c r="AT1444" s="212">
        <v>0</v>
      </c>
      <c r="AU1444" s="212">
        <v>26.5</v>
      </c>
      <c r="AV1444" s="212">
        <v>0.4</v>
      </c>
      <c r="AW1444" s="213">
        <v>26.9</v>
      </c>
      <c r="AY1444" s="210" t="s">
        <v>362</v>
      </c>
      <c r="AZ1444" s="211" t="s">
        <v>361</v>
      </c>
      <c r="BA1444" s="212">
        <v>33.200000000000003</v>
      </c>
      <c r="BB1444" s="212">
        <v>3.3</v>
      </c>
      <c r="BC1444" s="212">
        <v>7.1</v>
      </c>
      <c r="BD1444" s="212">
        <v>0.3</v>
      </c>
      <c r="BE1444" s="212">
        <v>0</v>
      </c>
      <c r="BF1444" s="212">
        <v>43.9</v>
      </c>
      <c r="BG1444" s="212">
        <v>0</v>
      </c>
      <c r="BH1444" s="213">
        <v>43.9</v>
      </c>
      <c r="BJ1444" s="210" t="s">
        <v>362</v>
      </c>
      <c r="BK1444" s="211" t="s">
        <v>361</v>
      </c>
      <c r="BL1444" s="212">
        <v>0.1</v>
      </c>
      <c r="BM1444" s="212">
        <v>3.3</v>
      </c>
      <c r="BN1444" s="212">
        <v>6.2</v>
      </c>
      <c r="BO1444" s="212">
        <v>35.5</v>
      </c>
      <c r="BP1444" s="212">
        <v>0</v>
      </c>
      <c r="BQ1444" s="212">
        <v>45.1</v>
      </c>
      <c r="BR1444" s="212">
        <v>1.3</v>
      </c>
      <c r="BS1444" s="213">
        <v>46.4</v>
      </c>
      <c r="BU1444" s="210" t="s">
        <v>362</v>
      </c>
      <c r="BV1444" s="211" t="s">
        <v>361</v>
      </c>
      <c r="BW1444" s="212">
        <v>0</v>
      </c>
      <c r="BX1444" s="212">
        <v>5</v>
      </c>
      <c r="BY1444" s="212">
        <v>0.49999999999999734</v>
      </c>
      <c r="BZ1444" s="212">
        <v>0.3</v>
      </c>
      <c r="CA1444" s="212">
        <v>0</v>
      </c>
      <c r="CB1444" s="212">
        <v>5.8</v>
      </c>
      <c r="CC1444" s="212">
        <v>0.7</v>
      </c>
      <c r="CD1444" s="213">
        <v>6.5</v>
      </c>
      <c r="CF1444" s="210" t="s">
        <v>362</v>
      </c>
      <c r="CG1444" s="211" t="s">
        <v>361</v>
      </c>
      <c r="CH1444" s="212">
        <v>0.1</v>
      </c>
      <c r="CI1444" s="212">
        <v>1.3</v>
      </c>
      <c r="CJ1444" s="212">
        <v>0</v>
      </c>
      <c r="CK1444" s="212">
        <v>1</v>
      </c>
      <c r="CL1444" s="212">
        <v>0</v>
      </c>
      <c r="CM1444" s="212">
        <v>2.4</v>
      </c>
      <c r="CN1444" s="212">
        <v>0.6</v>
      </c>
      <c r="CO1444" s="213">
        <v>3</v>
      </c>
      <c r="CQ1444" s="210" t="s">
        <v>362</v>
      </c>
      <c r="CR1444" s="211" t="s">
        <v>361</v>
      </c>
      <c r="CS1444" s="212">
        <v>0.1</v>
      </c>
      <c r="CT1444" s="212">
        <v>12.7</v>
      </c>
      <c r="CU1444" s="212">
        <v>0</v>
      </c>
      <c r="CV1444" s="212">
        <v>0.4</v>
      </c>
      <c r="CW1444" s="212">
        <v>0</v>
      </c>
      <c r="CX1444" s="212">
        <v>13.2</v>
      </c>
      <c r="CY1444" s="212">
        <v>0</v>
      </c>
      <c r="CZ1444" s="213">
        <v>13.2</v>
      </c>
      <c r="DB1444" s="210" t="s">
        <v>362</v>
      </c>
      <c r="DC1444" s="211" t="s">
        <v>361</v>
      </c>
      <c r="DD1444" s="212">
        <v>0.4</v>
      </c>
      <c r="DE1444" s="212">
        <v>11.5</v>
      </c>
      <c r="DF1444" s="212">
        <v>0</v>
      </c>
      <c r="DG1444" s="212">
        <v>0</v>
      </c>
      <c r="DH1444" s="212">
        <v>0</v>
      </c>
      <c r="DI1444" s="212">
        <v>11.9</v>
      </c>
      <c r="DJ1444" s="212">
        <v>0</v>
      </c>
      <c r="DK1444" s="213">
        <v>11.9</v>
      </c>
      <c r="DM1444" s="210" t="s">
        <v>362</v>
      </c>
      <c r="DN1444" s="211" t="s">
        <v>361</v>
      </c>
      <c r="DO1444" s="212">
        <v>19.399999999999999</v>
      </c>
      <c r="DP1444" s="212">
        <v>1.2</v>
      </c>
      <c r="DQ1444" s="212">
        <v>0</v>
      </c>
      <c r="DR1444" s="212">
        <v>0.4</v>
      </c>
      <c r="DS1444" s="212">
        <v>0</v>
      </c>
      <c r="DT1444" s="212">
        <v>21</v>
      </c>
      <c r="DU1444" s="212">
        <v>0.2</v>
      </c>
      <c r="DV1444" s="213">
        <v>21.2</v>
      </c>
      <c r="DX1444" s="210" t="s">
        <v>362</v>
      </c>
      <c r="DY1444" s="211" t="s">
        <v>361</v>
      </c>
      <c r="DZ1444" s="212">
        <v>0</v>
      </c>
      <c r="EA1444" s="212">
        <v>2</v>
      </c>
      <c r="EB1444" s="212">
        <v>0</v>
      </c>
      <c r="EC1444" s="212">
        <v>7.5</v>
      </c>
      <c r="ED1444" s="212">
        <v>0</v>
      </c>
      <c r="EE1444" s="212">
        <v>9.5</v>
      </c>
      <c r="EF1444" s="212">
        <v>0.6</v>
      </c>
      <c r="EG1444" s="213">
        <v>10.1</v>
      </c>
      <c r="EI1444" s="210" t="s">
        <v>362</v>
      </c>
      <c r="EJ1444" s="211" t="s">
        <v>361</v>
      </c>
      <c r="EK1444" s="212">
        <v>14.1</v>
      </c>
      <c r="EL1444" s="212">
        <v>17.3</v>
      </c>
      <c r="EM1444" s="212">
        <v>0</v>
      </c>
      <c r="EN1444" s="212">
        <v>0</v>
      </c>
      <c r="EO1444" s="212">
        <v>0</v>
      </c>
      <c r="EP1444" s="212">
        <v>31.4</v>
      </c>
      <c r="EQ1444" s="212">
        <v>45.8</v>
      </c>
      <c r="ER1444" s="213">
        <v>77.2</v>
      </c>
    </row>
    <row r="1445" spans="2:148" ht="9.9499999999999993" customHeight="1">
      <c r="B1445" s="346"/>
      <c r="C1445" s="353" t="s">
        <v>360</v>
      </c>
      <c r="D1445" s="525">
        <f t="shared" si="724"/>
        <v>2.5</v>
      </c>
      <c r="E1445" s="220">
        <f t="shared" si="725"/>
        <v>0.3</v>
      </c>
      <c r="F1445" s="220">
        <f t="shared" si="726"/>
        <v>0.3</v>
      </c>
      <c r="G1445" s="220">
        <f t="shared" si="727"/>
        <v>0.3</v>
      </c>
      <c r="H1445" s="220">
        <f t="shared" si="728"/>
        <v>35.5</v>
      </c>
      <c r="I1445" s="220">
        <f t="shared" si="729"/>
        <v>0.3</v>
      </c>
      <c r="J1445" s="220">
        <f t="shared" si="730"/>
        <v>1</v>
      </c>
      <c r="K1445" s="220">
        <f t="shared" si="731"/>
        <v>0.4</v>
      </c>
      <c r="L1445" s="220">
        <f t="shared" si="732"/>
        <v>0</v>
      </c>
      <c r="M1445" s="220">
        <f t="shared" si="733"/>
        <v>0.4</v>
      </c>
      <c r="N1445" s="220">
        <f t="shared" si="734"/>
        <v>7.5</v>
      </c>
      <c r="O1445" s="221">
        <f t="shared" si="735"/>
        <v>0</v>
      </c>
      <c r="R1445" s="183"/>
      <c r="S1445" s="219" t="s">
        <v>360</v>
      </c>
      <c r="T1445" s="220">
        <v>0</v>
      </c>
      <c r="U1445" s="220">
        <v>0</v>
      </c>
      <c r="V1445" s="220">
        <v>0</v>
      </c>
      <c r="W1445" s="220">
        <v>2.5</v>
      </c>
      <c r="X1445" s="220">
        <v>0</v>
      </c>
      <c r="Y1445" s="220">
        <v>2.5</v>
      </c>
      <c r="Z1445" s="220">
        <v>0</v>
      </c>
      <c r="AA1445" s="221">
        <v>2.5</v>
      </c>
      <c r="AC1445" s="183"/>
      <c r="AD1445" s="219" t="s">
        <v>360</v>
      </c>
      <c r="AE1445" s="220">
        <v>0</v>
      </c>
      <c r="AF1445" s="220">
        <v>0</v>
      </c>
      <c r="AG1445" s="220">
        <v>0</v>
      </c>
      <c r="AH1445" s="220">
        <v>0.3</v>
      </c>
      <c r="AI1445" s="220">
        <v>0</v>
      </c>
      <c r="AJ1445" s="220">
        <v>0.3</v>
      </c>
      <c r="AK1445" s="220">
        <v>0</v>
      </c>
      <c r="AL1445" s="221">
        <v>0.3</v>
      </c>
      <c r="AN1445" s="183"/>
      <c r="AO1445" s="219" t="s">
        <v>360</v>
      </c>
      <c r="AP1445" s="220">
        <v>0</v>
      </c>
      <c r="AQ1445" s="220">
        <v>0</v>
      </c>
      <c r="AR1445" s="220">
        <v>0</v>
      </c>
      <c r="AS1445" s="220">
        <v>0.3</v>
      </c>
      <c r="AT1445" s="220">
        <v>0</v>
      </c>
      <c r="AU1445" s="220">
        <v>0.3</v>
      </c>
      <c r="AV1445" s="220">
        <v>0</v>
      </c>
      <c r="AW1445" s="221">
        <v>0.3</v>
      </c>
      <c r="AY1445" s="183"/>
      <c r="AZ1445" s="219" t="s">
        <v>360</v>
      </c>
      <c r="BA1445" s="220">
        <v>0</v>
      </c>
      <c r="BB1445" s="220">
        <v>0</v>
      </c>
      <c r="BC1445" s="220">
        <v>0</v>
      </c>
      <c r="BD1445" s="220">
        <v>0.3</v>
      </c>
      <c r="BE1445" s="220">
        <v>0</v>
      </c>
      <c r="BF1445" s="220">
        <v>0.3</v>
      </c>
      <c r="BG1445" s="220">
        <v>0</v>
      </c>
      <c r="BH1445" s="221">
        <v>0.3</v>
      </c>
      <c r="BJ1445" s="183"/>
      <c r="BK1445" s="219" t="s">
        <v>360</v>
      </c>
      <c r="BL1445" s="220">
        <v>0</v>
      </c>
      <c r="BM1445" s="220">
        <v>0</v>
      </c>
      <c r="BN1445" s="220">
        <v>0</v>
      </c>
      <c r="BO1445" s="220">
        <v>35.5</v>
      </c>
      <c r="BP1445" s="220">
        <v>0</v>
      </c>
      <c r="BQ1445" s="220">
        <v>35.5</v>
      </c>
      <c r="BR1445" s="220">
        <v>0</v>
      </c>
      <c r="BS1445" s="221">
        <v>35.5</v>
      </c>
      <c r="BU1445" s="183"/>
      <c r="BV1445" s="219" t="s">
        <v>360</v>
      </c>
      <c r="BW1445" s="220">
        <v>0</v>
      </c>
      <c r="BX1445" s="220">
        <v>0</v>
      </c>
      <c r="BY1445" s="220">
        <v>0</v>
      </c>
      <c r="BZ1445" s="220">
        <v>0.3</v>
      </c>
      <c r="CA1445" s="220">
        <v>0</v>
      </c>
      <c r="CB1445" s="220">
        <v>0.3</v>
      </c>
      <c r="CC1445" s="220">
        <v>0</v>
      </c>
      <c r="CD1445" s="221">
        <v>0.3</v>
      </c>
      <c r="CF1445" s="183"/>
      <c r="CG1445" s="219" t="s">
        <v>360</v>
      </c>
      <c r="CH1445" s="220">
        <v>0</v>
      </c>
      <c r="CI1445" s="220">
        <v>0</v>
      </c>
      <c r="CJ1445" s="220">
        <v>0</v>
      </c>
      <c r="CK1445" s="220">
        <v>1</v>
      </c>
      <c r="CL1445" s="220">
        <v>0</v>
      </c>
      <c r="CM1445" s="220">
        <v>1</v>
      </c>
      <c r="CN1445" s="220">
        <v>0</v>
      </c>
      <c r="CO1445" s="221">
        <v>1</v>
      </c>
      <c r="CQ1445" s="183"/>
      <c r="CR1445" s="219" t="s">
        <v>360</v>
      </c>
      <c r="CS1445" s="220">
        <v>0</v>
      </c>
      <c r="CT1445" s="220">
        <v>0</v>
      </c>
      <c r="CU1445" s="220">
        <v>0</v>
      </c>
      <c r="CV1445" s="220">
        <v>0.4</v>
      </c>
      <c r="CW1445" s="220">
        <v>0</v>
      </c>
      <c r="CX1445" s="220">
        <v>0.4</v>
      </c>
      <c r="CY1445" s="220">
        <v>0</v>
      </c>
      <c r="CZ1445" s="221">
        <v>0.4</v>
      </c>
      <c r="DB1445" s="183"/>
      <c r="DC1445" s="219" t="s">
        <v>360</v>
      </c>
      <c r="DD1445" s="220">
        <v>0</v>
      </c>
      <c r="DE1445" s="220">
        <v>0</v>
      </c>
      <c r="DF1445" s="220">
        <v>0</v>
      </c>
      <c r="DG1445" s="220">
        <v>0</v>
      </c>
      <c r="DH1445" s="220">
        <v>0</v>
      </c>
      <c r="DI1445" s="220">
        <v>0</v>
      </c>
      <c r="DJ1445" s="220">
        <v>0</v>
      </c>
      <c r="DK1445" s="221">
        <v>0</v>
      </c>
      <c r="DM1445" s="183"/>
      <c r="DN1445" s="219" t="s">
        <v>360</v>
      </c>
      <c r="DO1445" s="220">
        <v>0</v>
      </c>
      <c r="DP1445" s="220">
        <v>0</v>
      </c>
      <c r="DQ1445" s="220">
        <v>0</v>
      </c>
      <c r="DR1445" s="220">
        <v>0.4</v>
      </c>
      <c r="DS1445" s="220">
        <v>0</v>
      </c>
      <c r="DT1445" s="220">
        <v>0.4</v>
      </c>
      <c r="DU1445" s="220">
        <v>0</v>
      </c>
      <c r="DV1445" s="221">
        <v>0.4</v>
      </c>
      <c r="DX1445" s="183"/>
      <c r="DY1445" s="219" t="s">
        <v>360</v>
      </c>
      <c r="DZ1445" s="220">
        <v>0</v>
      </c>
      <c r="EA1445" s="220">
        <v>0</v>
      </c>
      <c r="EB1445" s="220">
        <v>0</v>
      </c>
      <c r="EC1445" s="220">
        <v>7.5</v>
      </c>
      <c r="ED1445" s="220">
        <v>0</v>
      </c>
      <c r="EE1445" s="220">
        <v>7.5</v>
      </c>
      <c r="EF1445" s="220">
        <v>0</v>
      </c>
      <c r="EG1445" s="221">
        <v>7.5</v>
      </c>
      <c r="EI1445" s="183"/>
      <c r="EJ1445" s="219" t="s">
        <v>360</v>
      </c>
      <c r="EK1445" s="220">
        <v>0</v>
      </c>
      <c r="EL1445" s="220">
        <v>0</v>
      </c>
      <c r="EM1445" s="220">
        <v>0</v>
      </c>
      <c r="EN1445" s="220">
        <v>0</v>
      </c>
      <c r="EO1445" s="220">
        <v>0</v>
      </c>
      <c r="EP1445" s="220">
        <v>0</v>
      </c>
      <c r="EQ1445" s="220">
        <v>0</v>
      </c>
      <c r="ER1445" s="221">
        <v>0</v>
      </c>
    </row>
    <row r="1446" spans="2:148" ht="9.9499999999999993" customHeight="1">
      <c r="B1446" s="346"/>
      <c r="C1446" s="353" t="s">
        <v>359</v>
      </c>
      <c r="D1446" s="525">
        <f t="shared" si="724"/>
        <v>4.8</v>
      </c>
      <c r="E1446" s="220">
        <f t="shared" si="725"/>
        <v>5</v>
      </c>
      <c r="F1446" s="220">
        <f t="shared" si="726"/>
        <v>26.6</v>
      </c>
      <c r="G1446" s="220">
        <f t="shared" si="727"/>
        <v>43.6</v>
      </c>
      <c r="H1446" s="220">
        <f t="shared" si="728"/>
        <v>10.9</v>
      </c>
      <c r="I1446" s="220">
        <f t="shared" si="729"/>
        <v>6.2</v>
      </c>
      <c r="J1446" s="220">
        <f t="shared" si="730"/>
        <v>2</v>
      </c>
      <c r="K1446" s="220">
        <f t="shared" si="731"/>
        <v>12.8</v>
      </c>
      <c r="L1446" s="220">
        <f t="shared" si="732"/>
        <v>11.9</v>
      </c>
      <c r="M1446" s="220">
        <f t="shared" si="733"/>
        <v>20.8</v>
      </c>
      <c r="N1446" s="220">
        <f t="shared" si="734"/>
        <v>2.6</v>
      </c>
      <c r="O1446" s="221">
        <f t="shared" si="735"/>
        <v>77.2</v>
      </c>
      <c r="R1446" s="183"/>
      <c r="S1446" s="219" t="s">
        <v>359</v>
      </c>
      <c r="T1446" s="220">
        <v>0</v>
      </c>
      <c r="U1446" s="220">
        <v>1</v>
      </c>
      <c r="V1446" s="220">
        <v>3.8</v>
      </c>
      <c r="W1446" s="220">
        <v>0</v>
      </c>
      <c r="X1446" s="220">
        <v>0</v>
      </c>
      <c r="Y1446" s="220">
        <v>4.8</v>
      </c>
      <c r="Z1446" s="220">
        <v>0</v>
      </c>
      <c r="AA1446" s="221">
        <v>4.8</v>
      </c>
      <c r="AC1446" s="183"/>
      <c r="AD1446" s="219" t="s">
        <v>359</v>
      </c>
      <c r="AE1446" s="220">
        <v>0</v>
      </c>
      <c r="AF1446" s="220">
        <v>1.1000000000000001</v>
      </c>
      <c r="AG1446" s="220">
        <v>3.5</v>
      </c>
      <c r="AH1446" s="220">
        <v>0</v>
      </c>
      <c r="AI1446" s="220">
        <v>0</v>
      </c>
      <c r="AJ1446" s="220">
        <v>4.5999999999999996</v>
      </c>
      <c r="AK1446" s="220">
        <v>0.4</v>
      </c>
      <c r="AL1446" s="221">
        <v>5</v>
      </c>
      <c r="AN1446" s="183"/>
      <c r="AO1446" s="219" t="s">
        <v>359</v>
      </c>
      <c r="AP1446" s="220">
        <v>0.4</v>
      </c>
      <c r="AQ1446" s="220">
        <v>15.2</v>
      </c>
      <c r="AR1446" s="220">
        <v>10.6</v>
      </c>
      <c r="AS1446" s="220">
        <v>0</v>
      </c>
      <c r="AT1446" s="220">
        <v>0</v>
      </c>
      <c r="AU1446" s="220">
        <v>26.2</v>
      </c>
      <c r="AV1446" s="220">
        <v>0.4</v>
      </c>
      <c r="AW1446" s="221">
        <v>26.6</v>
      </c>
      <c r="AY1446" s="183"/>
      <c r="AZ1446" s="219" t="s">
        <v>359</v>
      </c>
      <c r="BA1446" s="220">
        <v>33.200000000000003</v>
      </c>
      <c r="BB1446" s="220">
        <v>3.3</v>
      </c>
      <c r="BC1446" s="220">
        <v>7.1</v>
      </c>
      <c r="BD1446" s="220">
        <v>0</v>
      </c>
      <c r="BE1446" s="220">
        <v>0</v>
      </c>
      <c r="BF1446" s="220">
        <v>43.6</v>
      </c>
      <c r="BG1446" s="220">
        <v>0</v>
      </c>
      <c r="BH1446" s="221">
        <v>43.6</v>
      </c>
      <c r="BJ1446" s="183"/>
      <c r="BK1446" s="219" t="s">
        <v>359</v>
      </c>
      <c r="BL1446" s="220">
        <v>0.1</v>
      </c>
      <c r="BM1446" s="220">
        <v>3.3</v>
      </c>
      <c r="BN1446" s="220">
        <v>6.2</v>
      </c>
      <c r="BO1446" s="220">
        <v>0</v>
      </c>
      <c r="BP1446" s="220">
        <v>0</v>
      </c>
      <c r="BQ1446" s="220">
        <v>9.6</v>
      </c>
      <c r="BR1446" s="220">
        <v>1.3</v>
      </c>
      <c r="BS1446" s="221">
        <v>10.9</v>
      </c>
      <c r="BU1446" s="183"/>
      <c r="BV1446" s="219" t="s">
        <v>359</v>
      </c>
      <c r="BW1446" s="220">
        <v>0</v>
      </c>
      <c r="BX1446" s="220">
        <v>5</v>
      </c>
      <c r="BY1446" s="220">
        <v>0.49999999999999734</v>
      </c>
      <c r="BZ1446" s="220">
        <v>0</v>
      </c>
      <c r="CA1446" s="220">
        <v>0</v>
      </c>
      <c r="CB1446" s="220">
        <v>5.5</v>
      </c>
      <c r="CC1446" s="220">
        <v>0.7</v>
      </c>
      <c r="CD1446" s="221">
        <v>6.2</v>
      </c>
      <c r="CF1446" s="183"/>
      <c r="CG1446" s="219" t="s">
        <v>359</v>
      </c>
      <c r="CH1446" s="220">
        <v>0.1</v>
      </c>
      <c r="CI1446" s="220">
        <v>1.3</v>
      </c>
      <c r="CJ1446" s="220">
        <v>0</v>
      </c>
      <c r="CK1446" s="220">
        <v>0</v>
      </c>
      <c r="CL1446" s="220">
        <v>0</v>
      </c>
      <c r="CM1446" s="220">
        <v>1.4</v>
      </c>
      <c r="CN1446" s="220">
        <v>0.6</v>
      </c>
      <c r="CO1446" s="221">
        <v>2</v>
      </c>
      <c r="CQ1446" s="183"/>
      <c r="CR1446" s="219" t="s">
        <v>359</v>
      </c>
      <c r="CS1446" s="220">
        <v>0.1</v>
      </c>
      <c r="CT1446" s="220">
        <v>12.7</v>
      </c>
      <c r="CU1446" s="220">
        <v>0</v>
      </c>
      <c r="CV1446" s="220">
        <v>0</v>
      </c>
      <c r="CW1446" s="220">
        <v>0</v>
      </c>
      <c r="CX1446" s="220">
        <v>12.8</v>
      </c>
      <c r="CY1446" s="220">
        <v>0</v>
      </c>
      <c r="CZ1446" s="221">
        <v>12.8</v>
      </c>
      <c r="DB1446" s="183"/>
      <c r="DC1446" s="219" t="s">
        <v>359</v>
      </c>
      <c r="DD1446" s="220">
        <v>0.4</v>
      </c>
      <c r="DE1446" s="220">
        <v>11.5</v>
      </c>
      <c r="DF1446" s="220">
        <v>0</v>
      </c>
      <c r="DG1446" s="220">
        <v>0</v>
      </c>
      <c r="DH1446" s="220">
        <v>0</v>
      </c>
      <c r="DI1446" s="220">
        <v>11.9</v>
      </c>
      <c r="DJ1446" s="220">
        <v>0</v>
      </c>
      <c r="DK1446" s="221">
        <v>11.9</v>
      </c>
      <c r="DM1446" s="183"/>
      <c r="DN1446" s="219" t="s">
        <v>359</v>
      </c>
      <c r="DO1446" s="220">
        <v>19.399999999999999</v>
      </c>
      <c r="DP1446" s="220">
        <v>1.2</v>
      </c>
      <c r="DQ1446" s="220">
        <v>0</v>
      </c>
      <c r="DR1446" s="220">
        <v>0</v>
      </c>
      <c r="DS1446" s="220">
        <v>0</v>
      </c>
      <c r="DT1446" s="220">
        <v>20.6</v>
      </c>
      <c r="DU1446" s="220">
        <v>0.2</v>
      </c>
      <c r="DV1446" s="221">
        <v>20.8</v>
      </c>
      <c r="DX1446" s="183"/>
      <c r="DY1446" s="219" t="s">
        <v>359</v>
      </c>
      <c r="DZ1446" s="220">
        <v>0</v>
      </c>
      <c r="EA1446" s="220">
        <v>2</v>
      </c>
      <c r="EB1446" s="220">
        <v>0</v>
      </c>
      <c r="EC1446" s="220">
        <v>0</v>
      </c>
      <c r="ED1446" s="220">
        <v>0</v>
      </c>
      <c r="EE1446" s="220">
        <v>2</v>
      </c>
      <c r="EF1446" s="220">
        <v>0.6</v>
      </c>
      <c r="EG1446" s="221">
        <v>2.6</v>
      </c>
      <c r="EI1446" s="183"/>
      <c r="EJ1446" s="219" t="s">
        <v>359</v>
      </c>
      <c r="EK1446" s="220">
        <v>14.1</v>
      </c>
      <c r="EL1446" s="220">
        <v>17.3</v>
      </c>
      <c r="EM1446" s="220">
        <v>0</v>
      </c>
      <c r="EN1446" s="220">
        <v>0</v>
      </c>
      <c r="EO1446" s="220">
        <v>0</v>
      </c>
      <c r="EP1446" s="220">
        <v>31.4</v>
      </c>
      <c r="EQ1446" s="220">
        <v>45.8</v>
      </c>
      <c r="ER1446" s="221">
        <v>77.2</v>
      </c>
    </row>
    <row r="1447" spans="2:148" ht="9.9499999999999993" customHeight="1">
      <c r="B1447" s="337" t="s">
        <v>358</v>
      </c>
      <c r="C1447" s="338" t="s">
        <v>357</v>
      </c>
      <c r="D1447" s="516">
        <f t="shared" si="724"/>
        <v>1565.3</v>
      </c>
      <c r="E1447" s="339">
        <f t="shared" si="725"/>
        <v>1234.3</v>
      </c>
      <c r="F1447" s="339">
        <f t="shared" si="726"/>
        <v>1665.7</v>
      </c>
      <c r="G1447" s="339">
        <f t="shared" si="727"/>
        <v>1464</v>
      </c>
      <c r="H1447" s="339">
        <f t="shared" si="728"/>
        <v>1266.9000000000001</v>
      </c>
      <c r="I1447" s="339">
        <f t="shared" si="729"/>
        <v>1721.9</v>
      </c>
      <c r="J1447" s="339">
        <f t="shared" si="730"/>
        <v>2288</v>
      </c>
      <c r="K1447" s="339">
        <f t="shared" si="731"/>
        <v>1380</v>
      </c>
      <c r="L1447" s="339">
        <f t="shared" si="732"/>
        <v>1620.6</v>
      </c>
      <c r="M1447" s="339">
        <f t="shared" si="733"/>
        <v>1655</v>
      </c>
      <c r="N1447" s="339">
        <f t="shared" si="734"/>
        <v>1635.9</v>
      </c>
      <c r="O1447" s="340">
        <f t="shared" si="735"/>
        <v>2405.4</v>
      </c>
      <c r="R1447" s="210" t="s">
        <v>358</v>
      </c>
      <c r="S1447" s="211" t="s">
        <v>357</v>
      </c>
      <c r="T1447" s="212">
        <v>820.7</v>
      </c>
      <c r="U1447" s="212">
        <v>72.400000000000006</v>
      </c>
      <c r="V1447" s="212">
        <v>465.3</v>
      </c>
      <c r="W1447" s="212">
        <v>0.1</v>
      </c>
      <c r="X1447" s="212">
        <v>0</v>
      </c>
      <c r="Y1447" s="212">
        <v>1358.5</v>
      </c>
      <c r="Z1447" s="212">
        <v>206.8</v>
      </c>
      <c r="AA1447" s="213">
        <v>1565.3</v>
      </c>
      <c r="AC1447" s="210" t="s">
        <v>358</v>
      </c>
      <c r="AD1447" s="211" t="s">
        <v>357</v>
      </c>
      <c r="AE1447" s="212">
        <v>455.3</v>
      </c>
      <c r="AF1447" s="212">
        <v>104.7</v>
      </c>
      <c r="AG1447" s="212">
        <v>538.4</v>
      </c>
      <c r="AH1447" s="212">
        <v>0</v>
      </c>
      <c r="AI1447" s="212">
        <v>0</v>
      </c>
      <c r="AJ1447" s="212">
        <v>1098.4000000000001</v>
      </c>
      <c r="AK1447" s="212">
        <v>135.9</v>
      </c>
      <c r="AL1447" s="213">
        <v>1234.3</v>
      </c>
      <c r="AN1447" s="210" t="s">
        <v>358</v>
      </c>
      <c r="AO1447" s="211" t="s">
        <v>357</v>
      </c>
      <c r="AP1447" s="212">
        <v>650.9</v>
      </c>
      <c r="AQ1447" s="212">
        <v>193.2</v>
      </c>
      <c r="AR1447" s="212">
        <v>589.6</v>
      </c>
      <c r="AS1447" s="212">
        <v>2.2999999999999998</v>
      </c>
      <c r="AT1447" s="212">
        <v>0</v>
      </c>
      <c r="AU1447" s="212">
        <v>1436</v>
      </c>
      <c r="AV1447" s="212">
        <v>229.7</v>
      </c>
      <c r="AW1447" s="213">
        <v>1665.7</v>
      </c>
      <c r="AY1447" s="210" t="s">
        <v>358</v>
      </c>
      <c r="AZ1447" s="211" t="s">
        <v>357</v>
      </c>
      <c r="BA1447" s="212">
        <v>665.1</v>
      </c>
      <c r="BB1447" s="212">
        <v>201.4</v>
      </c>
      <c r="BC1447" s="212">
        <v>442</v>
      </c>
      <c r="BD1447" s="212">
        <v>0</v>
      </c>
      <c r="BE1447" s="212">
        <v>0</v>
      </c>
      <c r="BF1447" s="212">
        <v>1308.5</v>
      </c>
      <c r="BG1447" s="212">
        <v>155.5</v>
      </c>
      <c r="BH1447" s="213">
        <v>1464</v>
      </c>
      <c r="BJ1447" s="210" t="s">
        <v>358</v>
      </c>
      <c r="BK1447" s="211" t="s">
        <v>357</v>
      </c>
      <c r="BL1447" s="212">
        <v>502.5</v>
      </c>
      <c r="BM1447" s="212">
        <v>121.6</v>
      </c>
      <c r="BN1447" s="212">
        <v>457.9</v>
      </c>
      <c r="BO1447" s="212">
        <v>7.8</v>
      </c>
      <c r="BP1447" s="212">
        <v>0</v>
      </c>
      <c r="BQ1447" s="212">
        <v>1089.8</v>
      </c>
      <c r="BR1447" s="212">
        <v>177.1</v>
      </c>
      <c r="BS1447" s="213">
        <v>1266.9000000000001</v>
      </c>
      <c r="BU1447" s="210" t="s">
        <v>358</v>
      </c>
      <c r="BV1447" s="211" t="s">
        <v>357</v>
      </c>
      <c r="BW1447" s="212">
        <v>815.2</v>
      </c>
      <c r="BX1447" s="212">
        <v>215.9</v>
      </c>
      <c r="BY1447" s="212">
        <v>507.6</v>
      </c>
      <c r="BZ1447" s="212">
        <v>3.2</v>
      </c>
      <c r="CA1447" s="212">
        <v>0</v>
      </c>
      <c r="CB1447" s="212">
        <v>1541.9</v>
      </c>
      <c r="CC1447" s="212">
        <v>180</v>
      </c>
      <c r="CD1447" s="213">
        <v>1721.9</v>
      </c>
      <c r="CF1447" s="210" t="s">
        <v>358</v>
      </c>
      <c r="CG1447" s="211" t="s">
        <v>357</v>
      </c>
      <c r="CH1447" s="212">
        <v>660.9</v>
      </c>
      <c r="CI1447" s="212">
        <v>656.4</v>
      </c>
      <c r="CJ1447" s="212">
        <v>724.6</v>
      </c>
      <c r="CK1447" s="212">
        <v>2.2000000000000002</v>
      </c>
      <c r="CL1447" s="212">
        <v>0</v>
      </c>
      <c r="CM1447" s="212">
        <v>2044.1</v>
      </c>
      <c r="CN1447" s="212">
        <v>243.9</v>
      </c>
      <c r="CO1447" s="213">
        <v>2288</v>
      </c>
      <c r="CQ1447" s="210" t="s">
        <v>358</v>
      </c>
      <c r="CR1447" s="211" t="s">
        <v>357</v>
      </c>
      <c r="CS1447" s="212">
        <v>541.9</v>
      </c>
      <c r="CT1447" s="212">
        <v>155.4</v>
      </c>
      <c r="CU1447" s="212">
        <v>486.5</v>
      </c>
      <c r="CV1447" s="212">
        <v>0.1</v>
      </c>
      <c r="CW1447" s="212">
        <v>0</v>
      </c>
      <c r="CX1447" s="212">
        <v>1183.9000000000001</v>
      </c>
      <c r="CY1447" s="212">
        <v>196.1</v>
      </c>
      <c r="CZ1447" s="213">
        <v>1380</v>
      </c>
      <c r="DB1447" s="210" t="s">
        <v>358</v>
      </c>
      <c r="DC1447" s="211" t="s">
        <v>357</v>
      </c>
      <c r="DD1447" s="212">
        <v>691.5</v>
      </c>
      <c r="DE1447" s="212">
        <v>200.5</v>
      </c>
      <c r="DF1447" s="212">
        <v>429.5</v>
      </c>
      <c r="DG1447" s="212">
        <v>1.4</v>
      </c>
      <c r="DH1447" s="212">
        <v>0</v>
      </c>
      <c r="DI1447" s="212">
        <v>1322.9</v>
      </c>
      <c r="DJ1447" s="212">
        <v>297.7</v>
      </c>
      <c r="DK1447" s="213">
        <v>1620.6</v>
      </c>
      <c r="DM1447" s="210" t="s">
        <v>358</v>
      </c>
      <c r="DN1447" s="211" t="s">
        <v>357</v>
      </c>
      <c r="DO1447" s="212">
        <v>633.4</v>
      </c>
      <c r="DP1447" s="212">
        <v>164.2</v>
      </c>
      <c r="DQ1447" s="212">
        <v>566.29999999999995</v>
      </c>
      <c r="DR1447" s="212">
        <v>0</v>
      </c>
      <c r="DS1447" s="212">
        <v>0</v>
      </c>
      <c r="DT1447" s="212">
        <v>1363.9</v>
      </c>
      <c r="DU1447" s="212">
        <v>291.10000000000002</v>
      </c>
      <c r="DV1447" s="213">
        <v>1655</v>
      </c>
      <c r="DX1447" s="210" t="s">
        <v>358</v>
      </c>
      <c r="DY1447" s="211" t="s">
        <v>357</v>
      </c>
      <c r="DZ1447" s="212">
        <v>632.29999999999995</v>
      </c>
      <c r="EA1447" s="212">
        <v>162.69999999999999</v>
      </c>
      <c r="EB1447" s="212">
        <v>508.1</v>
      </c>
      <c r="EC1447" s="212">
        <v>2</v>
      </c>
      <c r="ED1447" s="212">
        <v>0</v>
      </c>
      <c r="EE1447" s="212">
        <v>1305.0999999999999</v>
      </c>
      <c r="EF1447" s="212">
        <v>330.8</v>
      </c>
      <c r="EG1447" s="213">
        <v>1635.9</v>
      </c>
      <c r="EI1447" s="210" t="s">
        <v>358</v>
      </c>
      <c r="EJ1447" s="211" t="s">
        <v>357</v>
      </c>
      <c r="EK1447" s="212">
        <v>742</v>
      </c>
      <c r="EL1447" s="212">
        <v>586.70000000000005</v>
      </c>
      <c r="EM1447" s="212">
        <v>561.4</v>
      </c>
      <c r="EN1447" s="212">
        <v>9.4</v>
      </c>
      <c r="EO1447" s="212">
        <v>0</v>
      </c>
      <c r="EP1447" s="212">
        <v>1899.5</v>
      </c>
      <c r="EQ1447" s="212">
        <v>505.9</v>
      </c>
      <c r="ER1447" s="213">
        <v>2405.4</v>
      </c>
    </row>
    <row r="1448" spans="2:148" ht="9.9499999999999993" customHeight="1">
      <c r="B1448" s="346"/>
      <c r="C1448" s="353" t="s">
        <v>356</v>
      </c>
      <c r="D1448" s="525">
        <f t="shared" si="724"/>
        <v>504.4</v>
      </c>
      <c r="E1448" s="220">
        <f t="shared" si="725"/>
        <v>508.9</v>
      </c>
      <c r="F1448" s="220">
        <f t="shared" si="726"/>
        <v>579.70000000000005</v>
      </c>
      <c r="G1448" s="220">
        <f t="shared" si="727"/>
        <v>503.3</v>
      </c>
      <c r="H1448" s="220">
        <f t="shared" si="728"/>
        <v>492.4</v>
      </c>
      <c r="I1448" s="220">
        <f t="shared" si="729"/>
        <v>637</v>
      </c>
      <c r="J1448" s="220">
        <f t="shared" si="730"/>
        <v>800.1</v>
      </c>
      <c r="K1448" s="220">
        <f t="shared" si="731"/>
        <v>584.5</v>
      </c>
      <c r="L1448" s="220">
        <f t="shared" si="732"/>
        <v>538.70000000000005</v>
      </c>
      <c r="M1448" s="220">
        <f t="shared" si="733"/>
        <v>770.3</v>
      </c>
      <c r="N1448" s="220">
        <f t="shared" si="734"/>
        <v>793.1</v>
      </c>
      <c r="O1448" s="221">
        <f t="shared" si="735"/>
        <v>752.8</v>
      </c>
      <c r="R1448" s="183"/>
      <c r="S1448" s="219" t="s">
        <v>356</v>
      </c>
      <c r="T1448" s="220">
        <v>101.3</v>
      </c>
      <c r="U1448" s="220">
        <v>21.2</v>
      </c>
      <c r="V1448" s="220">
        <v>341.1</v>
      </c>
      <c r="W1448" s="220">
        <v>0.1</v>
      </c>
      <c r="X1448" s="220">
        <v>0</v>
      </c>
      <c r="Y1448" s="220">
        <v>463.7</v>
      </c>
      <c r="Z1448" s="220">
        <v>40.700000000000003</v>
      </c>
      <c r="AA1448" s="221">
        <v>504.4</v>
      </c>
      <c r="AC1448" s="183"/>
      <c r="AD1448" s="219" t="s">
        <v>356</v>
      </c>
      <c r="AE1448" s="220">
        <v>58.3</v>
      </c>
      <c r="AF1448" s="220">
        <v>17.8</v>
      </c>
      <c r="AG1448" s="220">
        <v>397.7</v>
      </c>
      <c r="AH1448" s="220">
        <v>0</v>
      </c>
      <c r="AI1448" s="220">
        <v>0</v>
      </c>
      <c r="AJ1448" s="220">
        <v>473.8</v>
      </c>
      <c r="AK1448" s="220">
        <v>35.1</v>
      </c>
      <c r="AL1448" s="221">
        <v>508.9</v>
      </c>
      <c r="AN1448" s="183"/>
      <c r="AO1448" s="219" t="s">
        <v>356</v>
      </c>
      <c r="AP1448" s="220">
        <v>78</v>
      </c>
      <c r="AQ1448" s="220">
        <v>16.3</v>
      </c>
      <c r="AR1448" s="220">
        <v>431</v>
      </c>
      <c r="AS1448" s="220">
        <v>2.2999999999999998</v>
      </c>
      <c r="AT1448" s="220">
        <v>0</v>
      </c>
      <c r="AU1448" s="220">
        <v>527.6</v>
      </c>
      <c r="AV1448" s="220">
        <v>52.1</v>
      </c>
      <c r="AW1448" s="221">
        <v>579.70000000000005</v>
      </c>
      <c r="AY1448" s="183"/>
      <c r="AZ1448" s="219" t="s">
        <v>356</v>
      </c>
      <c r="BA1448" s="220">
        <v>39.1</v>
      </c>
      <c r="BB1448" s="220">
        <v>7.6</v>
      </c>
      <c r="BC1448" s="220">
        <v>408.3</v>
      </c>
      <c r="BD1448" s="220">
        <v>0</v>
      </c>
      <c r="BE1448" s="220">
        <v>0</v>
      </c>
      <c r="BF1448" s="220">
        <v>455</v>
      </c>
      <c r="BG1448" s="220">
        <v>48.3</v>
      </c>
      <c r="BH1448" s="221">
        <v>503.3</v>
      </c>
      <c r="BJ1448" s="183"/>
      <c r="BK1448" s="219" t="s">
        <v>356</v>
      </c>
      <c r="BL1448" s="220">
        <v>38.799999999999997</v>
      </c>
      <c r="BM1448" s="220">
        <v>24.5</v>
      </c>
      <c r="BN1448" s="220">
        <v>370.5</v>
      </c>
      <c r="BO1448" s="220">
        <v>7.8</v>
      </c>
      <c r="BP1448" s="220">
        <v>0</v>
      </c>
      <c r="BQ1448" s="220">
        <v>441.6</v>
      </c>
      <c r="BR1448" s="220">
        <v>50.8</v>
      </c>
      <c r="BS1448" s="221">
        <v>492.4</v>
      </c>
      <c r="BU1448" s="183"/>
      <c r="BV1448" s="219" t="s">
        <v>356</v>
      </c>
      <c r="BW1448" s="220">
        <v>109.9</v>
      </c>
      <c r="BX1448" s="220">
        <v>13.1</v>
      </c>
      <c r="BY1448" s="220">
        <v>462.9</v>
      </c>
      <c r="BZ1448" s="220">
        <v>3.2</v>
      </c>
      <c r="CA1448" s="220">
        <v>0</v>
      </c>
      <c r="CB1448" s="220">
        <v>589.1</v>
      </c>
      <c r="CC1448" s="220">
        <v>47.9</v>
      </c>
      <c r="CD1448" s="221">
        <v>637</v>
      </c>
      <c r="CF1448" s="183"/>
      <c r="CG1448" s="219" t="s">
        <v>356</v>
      </c>
      <c r="CH1448" s="220">
        <v>64.3</v>
      </c>
      <c r="CI1448" s="220">
        <v>12.4</v>
      </c>
      <c r="CJ1448" s="220">
        <v>659.9</v>
      </c>
      <c r="CK1448" s="220">
        <v>2.2000000000000002</v>
      </c>
      <c r="CL1448" s="220">
        <v>0</v>
      </c>
      <c r="CM1448" s="220">
        <v>738.8</v>
      </c>
      <c r="CN1448" s="220">
        <v>61.3</v>
      </c>
      <c r="CO1448" s="221">
        <v>800.1</v>
      </c>
      <c r="CQ1448" s="183"/>
      <c r="CR1448" s="219" t="s">
        <v>356</v>
      </c>
      <c r="CS1448" s="220">
        <v>31.8</v>
      </c>
      <c r="CT1448" s="220">
        <v>28.8</v>
      </c>
      <c r="CU1448" s="220">
        <v>428.4</v>
      </c>
      <c r="CV1448" s="220">
        <v>0.1</v>
      </c>
      <c r="CW1448" s="220">
        <v>0</v>
      </c>
      <c r="CX1448" s="220">
        <v>489.1</v>
      </c>
      <c r="CY1448" s="220">
        <v>95.4</v>
      </c>
      <c r="CZ1448" s="221">
        <v>584.5</v>
      </c>
      <c r="DB1448" s="183"/>
      <c r="DC1448" s="219" t="s">
        <v>356</v>
      </c>
      <c r="DD1448" s="220">
        <v>39.9</v>
      </c>
      <c r="DE1448" s="220">
        <v>13.3</v>
      </c>
      <c r="DF1448" s="220">
        <v>399.9</v>
      </c>
      <c r="DG1448" s="220">
        <v>1.4</v>
      </c>
      <c r="DH1448" s="220">
        <v>0</v>
      </c>
      <c r="DI1448" s="220">
        <v>454.5</v>
      </c>
      <c r="DJ1448" s="220">
        <v>84.2</v>
      </c>
      <c r="DK1448" s="221">
        <v>538.70000000000005</v>
      </c>
      <c r="DM1448" s="183"/>
      <c r="DN1448" s="219" t="s">
        <v>356</v>
      </c>
      <c r="DO1448" s="220">
        <v>94</v>
      </c>
      <c r="DP1448" s="220">
        <v>10</v>
      </c>
      <c r="DQ1448" s="220">
        <v>503.4</v>
      </c>
      <c r="DR1448" s="220">
        <v>0</v>
      </c>
      <c r="DS1448" s="220">
        <v>0</v>
      </c>
      <c r="DT1448" s="220">
        <v>607.4</v>
      </c>
      <c r="DU1448" s="220">
        <v>162.9</v>
      </c>
      <c r="DV1448" s="221">
        <v>770.3</v>
      </c>
      <c r="DX1448" s="183"/>
      <c r="DY1448" s="219" t="s">
        <v>356</v>
      </c>
      <c r="DZ1448" s="220">
        <v>80.099999999999994</v>
      </c>
      <c r="EA1448" s="220">
        <v>38.299999999999997</v>
      </c>
      <c r="EB1448" s="220">
        <v>479.6</v>
      </c>
      <c r="EC1448" s="220">
        <v>2</v>
      </c>
      <c r="ED1448" s="220">
        <v>0</v>
      </c>
      <c r="EE1448" s="220">
        <v>600</v>
      </c>
      <c r="EF1448" s="220">
        <v>193.1</v>
      </c>
      <c r="EG1448" s="221">
        <v>793.1</v>
      </c>
      <c r="EI1448" s="183"/>
      <c r="EJ1448" s="219" t="s">
        <v>356</v>
      </c>
      <c r="EK1448" s="220">
        <v>61.7</v>
      </c>
      <c r="EL1448" s="220">
        <v>39.200000000000003</v>
      </c>
      <c r="EM1448" s="220">
        <v>499.2</v>
      </c>
      <c r="EN1448" s="220">
        <v>9.4</v>
      </c>
      <c r="EO1448" s="220">
        <v>0</v>
      </c>
      <c r="EP1448" s="220">
        <v>609.5</v>
      </c>
      <c r="EQ1448" s="220">
        <v>143.30000000000001</v>
      </c>
      <c r="ER1448" s="221">
        <v>752.8</v>
      </c>
    </row>
    <row r="1449" spans="2:148" ht="9.9499999999999993" customHeight="1">
      <c r="B1449" s="346"/>
      <c r="C1449" s="353" t="s">
        <v>355</v>
      </c>
      <c r="D1449" s="525">
        <f t="shared" si="724"/>
        <v>985.7</v>
      </c>
      <c r="E1449" s="220">
        <f t="shared" si="725"/>
        <v>594.5</v>
      </c>
      <c r="F1449" s="220">
        <f t="shared" si="726"/>
        <v>968.4</v>
      </c>
      <c r="G1449" s="220">
        <f t="shared" si="727"/>
        <v>773.4</v>
      </c>
      <c r="H1449" s="220">
        <f t="shared" si="728"/>
        <v>633.20000000000005</v>
      </c>
      <c r="I1449" s="220">
        <f t="shared" si="729"/>
        <v>788.8</v>
      </c>
      <c r="J1449" s="220">
        <f t="shared" si="730"/>
        <v>824</v>
      </c>
      <c r="K1449" s="220">
        <f t="shared" si="731"/>
        <v>684.6</v>
      </c>
      <c r="L1449" s="220">
        <f t="shared" si="732"/>
        <v>961.4</v>
      </c>
      <c r="M1449" s="220">
        <f t="shared" si="733"/>
        <v>686.7</v>
      </c>
      <c r="N1449" s="220">
        <f t="shared" si="734"/>
        <v>712.1</v>
      </c>
      <c r="O1449" s="221">
        <f t="shared" si="735"/>
        <v>1096.9000000000001</v>
      </c>
      <c r="R1449" s="183"/>
      <c r="S1449" s="219" t="s">
        <v>355</v>
      </c>
      <c r="T1449" s="220">
        <v>656.9</v>
      </c>
      <c r="U1449" s="220">
        <v>38.799999999999997</v>
      </c>
      <c r="V1449" s="220">
        <v>123.9</v>
      </c>
      <c r="W1449" s="220">
        <v>0</v>
      </c>
      <c r="X1449" s="220">
        <v>0</v>
      </c>
      <c r="Y1449" s="220">
        <v>819.6</v>
      </c>
      <c r="Z1449" s="220">
        <v>166.1</v>
      </c>
      <c r="AA1449" s="221">
        <v>985.7</v>
      </c>
      <c r="AC1449" s="183"/>
      <c r="AD1449" s="219" t="s">
        <v>355</v>
      </c>
      <c r="AE1449" s="220">
        <v>308.60000000000002</v>
      </c>
      <c r="AF1449" s="220">
        <v>44.9</v>
      </c>
      <c r="AG1449" s="220">
        <v>140.19999999999999</v>
      </c>
      <c r="AH1449" s="220">
        <v>0</v>
      </c>
      <c r="AI1449" s="220">
        <v>0</v>
      </c>
      <c r="AJ1449" s="220">
        <v>493.7</v>
      </c>
      <c r="AK1449" s="220">
        <v>100.8</v>
      </c>
      <c r="AL1449" s="221">
        <v>594.5</v>
      </c>
      <c r="AN1449" s="183"/>
      <c r="AO1449" s="219" t="s">
        <v>355</v>
      </c>
      <c r="AP1449" s="220">
        <v>509</v>
      </c>
      <c r="AQ1449" s="220">
        <v>123.2</v>
      </c>
      <c r="AR1449" s="220">
        <v>158.6</v>
      </c>
      <c r="AS1449" s="220">
        <v>0</v>
      </c>
      <c r="AT1449" s="220">
        <v>0</v>
      </c>
      <c r="AU1449" s="220">
        <v>790.8</v>
      </c>
      <c r="AV1449" s="220">
        <v>177.6</v>
      </c>
      <c r="AW1449" s="221">
        <v>968.4</v>
      </c>
      <c r="AY1449" s="183"/>
      <c r="AZ1449" s="219" t="s">
        <v>355</v>
      </c>
      <c r="BA1449" s="220">
        <v>575.1</v>
      </c>
      <c r="BB1449" s="220">
        <v>57.5</v>
      </c>
      <c r="BC1449" s="220">
        <v>33.6</v>
      </c>
      <c r="BD1449" s="220">
        <v>0</v>
      </c>
      <c r="BE1449" s="220">
        <v>0</v>
      </c>
      <c r="BF1449" s="220">
        <v>666.2</v>
      </c>
      <c r="BG1449" s="220">
        <v>107.2</v>
      </c>
      <c r="BH1449" s="221">
        <v>773.4</v>
      </c>
      <c r="BJ1449" s="183"/>
      <c r="BK1449" s="219" t="s">
        <v>355</v>
      </c>
      <c r="BL1449" s="220">
        <v>337.3</v>
      </c>
      <c r="BM1449" s="220">
        <v>84.3</v>
      </c>
      <c r="BN1449" s="220">
        <v>85.3</v>
      </c>
      <c r="BO1449" s="220">
        <v>0</v>
      </c>
      <c r="BP1449" s="220">
        <v>0</v>
      </c>
      <c r="BQ1449" s="220">
        <v>506.9</v>
      </c>
      <c r="BR1449" s="220">
        <v>126.3</v>
      </c>
      <c r="BS1449" s="221">
        <v>633.20000000000005</v>
      </c>
      <c r="BU1449" s="183"/>
      <c r="BV1449" s="219" t="s">
        <v>355</v>
      </c>
      <c r="BW1449" s="220">
        <v>529.20000000000005</v>
      </c>
      <c r="BX1449" s="220">
        <v>83</v>
      </c>
      <c r="BY1449" s="220">
        <v>44.5</v>
      </c>
      <c r="BZ1449" s="220">
        <v>0</v>
      </c>
      <c r="CA1449" s="220">
        <v>0</v>
      </c>
      <c r="CB1449" s="220">
        <v>656.7</v>
      </c>
      <c r="CC1449" s="220">
        <v>132.1</v>
      </c>
      <c r="CD1449" s="221">
        <v>788.8</v>
      </c>
      <c r="CF1449" s="183"/>
      <c r="CG1449" s="219" t="s">
        <v>355</v>
      </c>
      <c r="CH1449" s="220">
        <v>496.6</v>
      </c>
      <c r="CI1449" s="220">
        <v>80.400000000000006</v>
      </c>
      <c r="CJ1449" s="220">
        <v>64.400000000000006</v>
      </c>
      <c r="CK1449" s="220">
        <v>0</v>
      </c>
      <c r="CL1449" s="220">
        <v>0</v>
      </c>
      <c r="CM1449" s="220">
        <v>641.4</v>
      </c>
      <c r="CN1449" s="220">
        <v>182.6</v>
      </c>
      <c r="CO1449" s="221">
        <v>824</v>
      </c>
      <c r="CQ1449" s="183"/>
      <c r="CR1449" s="219" t="s">
        <v>355</v>
      </c>
      <c r="CS1449" s="220">
        <v>408.9</v>
      </c>
      <c r="CT1449" s="220">
        <v>117.3</v>
      </c>
      <c r="CU1449" s="220">
        <v>57.7</v>
      </c>
      <c r="CV1449" s="220">
        <v>0</v>
      </c>
      <c r="CW1449" s="220">
        <v>0</v>
      </c>
      <c r="CX1449" s="220">
        <v>583.9</v>
      </c>
      <c r="CY1449" s="220">
        <v>100.7</v>
      </c>
      <c r="CZ1449" s="221">
        <v>684.6</v>
      </c>
      <c r="DB1449" s="183"/>
      <c r="DC1449" s="219" t="s">
        <v>355</v>
      </c>
      <c r="DD1449" s="220">
        <v>551.20000000000005</v>
      </c>
      <c r="DE1449" s="220">
        <v>167.2</v>
      </c>
      <c r="DF1449" s="220">
        <v>29.5</v>
      </c>
      <c r="DG1449" s="220">
        <v>0</v>
      </c>
      <c r="DH1449" s="220">
        <v>0</v>
      </c>
      <c r="DI1449" s="220">
        <v>747.9</v>
      </c>
      <c r="DJ1449" s="220">
        <v>213.5</v>
      </c>
      <c r="DK1449" s="221">
        <v>961.4</v>
      </c>
      <c r="DM1449" s="183"/>
      <c r="DN1449" s="219" t="s">
        <v>355</v>
      </c>
      <c r="DO1449" s="220">
        <v>426.3</v>
      </c>
      <c r="DP1449" s="220">
        <v>70</v>
      </c>
      <c r="DQ1449" s="220">
        <v>62.2</v>
      </c>
      <c r="DR1449" s="220">
        <v>0</v>
      </c>
      <c r="DS1449" s="220">
        <v>0</v>
      </c>
      <c r="DT1449" s="220">
        <v>558.5</v>
      </c>
      <c r="DU1449" s="220">
        <v>128.19999999999999</v>
      </c>
      <c r="DV1449" s="221">
        <v>686.7</v>
      </c>
      <c r="DX1449" s="183"/>
      <c r="DY1449" s="219" t="s">
        <v>355</v>
      </c>
      <c r="DZ1449" s="220">
        <v>438.5</v>
      </c>
      <c r="EA1449" s="220">
        <v>108.1</v>
      </c>
      <c r="EB1449" s="220">
        <v>27.8</v>
      </c>
      <c r="EC1449" s="220">
        <v>0</v>
      </c>
      <c r="ED1449" s="220">
        <v>0</v>
      </c>
      <c r="EE1449" s="220">
        <v>574.4</v>
      </c>
      <c r="EF1449" s="220">
        <v>137.69999999999999</v>
      </c>
      <c r="EG1449" s="221">
        <v>712.1</v>
      </c>
      <c r="EI1449" s="183"/>
      <c r="EJ1449" s="219" t="s">
        <v>355</v>
      </c>
      <c r="EK1449" s="220">
        <v>543.70000000000005</v>
      </c>
      <c r="EL1449" s="220">
        <v>128.5</v>
      </c>
      <c r="EM1449" s="220">
        <v>62.1</v>
      </c>
      <c r="EN1449" s="220">
        <v>0</v>
      </c>
      <c r="EO1449" s="220">
        <v>0</v>
      </c>
      <c r="EP1449" s="220">
        <v>734.3</v>
      </c>
      <c r="EQ1449" s="220">
        <v>362.6</v>
      </c>
      <c r="ER1449" s="221">
        <v>1096.9000000000001</v>
      </c>
    </row>
    <row r="1450" spans="2:148" ht="9.9499999999999993" customHeight="1">
      <c r="B1450" s="346"/>
      <c r="C1450" s="353" t="s">
        <v>607</v>
      </c>
      <c r="D1450" s="525">
        <f t="shared" si="724"/>
        <v>801.9</v>
      </c>
      <c r="E1450" s="220">
        <f t="shared" si="725"/>
        <v>496.7</v>
      </c>
      <c r="F1450" s="220">
        <f t="shared" si="726"/>
        <v>694</v>
      </c>
      <c r="G1450" s="220">
        <f t="shared" si="727"/>
        <v>465.6</v>
      </c>
      <c r="H1450" s="220">
        <f t="shared" si="728"/>
        <v>555.70000000000005</v>
      </c>
      <c r="I1450" s="220">
        <f t="shared" si="729"/>
        <v>542</v>
      </c>
      <c r="J1450" s="220">
        <f t="shared" si="730"/>
        <v>455.5</v>
      </c>
      <c r="K1450" s="220">
        <f t="shared" si="731"/>
        <v>514.6</v>
      </c>
      <c r="L1450" s="220">
        <f t="shared" si="732"/>
        <v>661.8</v>
      </c>
      <c r="M1450" s="220">
        <f t="shared" si="733"/>
        <v>529</v>
      </c>
      <c r="N1450" s="220">
        <f t="shared" si="734"/>
        <v>569.20000000000005</v>
      </c>
      <c r="O1450" s="221">
        <f t="shared" si="735"/>
        <v>667</v>
      </c>
      <c r="R1450" s="183"/>
      <c r="S1450" s="219" t="s">
        <v>607</v>
      </c>
      <c r="T1450" s="220">
        <v>602.6</v>
      </c>
      <c r="U1450" s="220">
        <v>37.200000000000003</v>
      </c>
      <c r="V1450" s="220">
        <v>114.9</v>
      </c>
      <c r="W1450" s="220">
        <v>0</v>
      </c>
      <c r="X1450" s="220">
        <v>0</v>
      </c>
      <c r="Y1450" s="220">
        <v>754.7</v>
      </c>
      <c r="Z1450" s="220">
        <v>47.2</v>
      </c>
      <c r="AA1450" s="221">
        <v>801.9</v>
      </c>
      <c r="AC1450" s="183"/>
      <c r="AD1450" s="219" t="s">
        <v>352</v>
      </c>
      <c r="AE1450" s="220">
        <v>290.7</v>
      </c>
      <c r="AF1450" s="220">
        <v>42.5</v>
      </c>
      <c r="AG1450" s="220">
        <v>139.19999999999999</v>
      </c>
      <c r="AH1450" s="220">
        <v>0</v>
      </c>
      <c r="AI1450" s="220">
        <v>0</v>
      </c>
      <c r="AJ1450" s="220">
        <v>472.4</v>
      </c>
      <c r="AK1450" s="220">
        <v>24.3</v>
      </c>
      <c r="AL1450" s="221">
        <v>496.7</v>
      </c>
      <c r="AN1450" s="183"/>
      <c r="AO1450" s="219" t="s">
        <v>352</v>
      </c>
      <c r="AP1450" s="220">
        <v>390.4</v>
      </c>
      <c r="AQ1450" s="220">
        <v>95.2</v>
      </c>
      <c r="AR1450" s="220">
        <v>154.5</v>
      </c>
      <c r="AS1450" s="220">
        <v>0</v>
      </c>
      <c r="AT1450" s="220">
        <v>0</v>
      </c>
      <c r="AU1450" s="220">
        <v>640.1</v>
      </c>
      <c r="AV1450" s="220">
        <v>53.9</v>
      </c>
      <c r="AW1450" s="221">
        <v>694</v>
      </c>
      <c r="AY1450" s="183"/>
      <c r="AZ1450" s="219" t="s">
        <v>352</v>
      </c>
      <c r="BA1450" s="220">
        <v>363.2</v>
      </c>
      <c r="BB1450" s="220">
        <v>56.4</v>
      </c>
      <c r="BC1450" s="220">
        <v>30.5</v>
      </c>
      <c r="BD1450" s="220">
        <v>0</v>
      </c>
      <c r="BE1450" s="220">
        <v>0</v>
      </c>
      <c r="BF1450" s="220">
        <v>450.1</v>
      </c>
      <c r="BG1450" s="220">
        <v>15.5</v>
      </c>
      <c r="BH1450" s="221">
        <v>465.6</v>
      </c>
      <c r="BJ1450" s="183"/>
      <c r="BK1450" s="219" t="s">
        <v>352</v>
      </c>
      <c r="BL1450" s="220">
        <v>329.6</v>
      </c>
      <c r="BM1450" s="220">
        <v>79.900000000000006</v>
      </c>
      <c r="BN1450" s="220">
        <v>84.4</v>
      </c>
      <c r="BO1450" s="220">
        <v>0</v>
      </c>
      <c r="BP1450" s="220">
        <v>0</v>
      </c>
      <c r="BQ1450" s="220">
        <v>493.9</v>
      </c>
      <c r="BR1450" s="220">
        <v>61.8</v>
      </c>
      <c r="BS1450" s="221">
        <v>555.70000000000005</v>
      </c>
      <c r="BU1450" s="183"/>
      <c r="BV1450" s="219" t="s">
        <v>352</v>
      </c>
      <c r="BW1450" s="220">
        <v>367.2</v>
      </c>
      <c r="BX1450" s="220">
        <v>78.3</v>
      </c>
      <c r="BY1450" s="220">
        <v>39</v>
      </c>
      <c r="BZ1450" s="220">
        <v>0</v>
      </c>
      <c r="CA1450" s="220">
        <v>0</v>
      </c>
      <c r="CB1450" s="220">
        <v>484.5</v>
      </c>
      <c r="CC1450" s="220">
        <v>57.5</v>
      </c>
      <c r="CD1450" s="221">
        <v>542</v>
      </c>
      <c r="CF1450" s="183"/>
      <c r="CG1450" s="219" t="s">
        <v>352</v>
      </c>
      <c r="CH1450" s="220">
        <v>269.60000000000002</v>
      </c>
      <c r="CI1450" s="220">
        <v>78.599999999999994</v>
      </c>
      <c r="CJ1450" s="220">
        <v>59.3</v>
      </c>
      <c r="CK1450" s="220">
        <v>0</v>
      </c>
      <c r="CL1450" s="220">
        <v>0</v>
      </c>
      <c r="CM1450" s="220">
        <v>407.5</v>
      </c>
      <c r="CN1450" s="220">
        <v>48</v>
      </c>
      <c r="CO1450" s="221">
        <v>455.5</v>
      </c>
      <c r="CQ1450" s="183"/>
      <c r="CR1450" s="219" t="s">
        <v>352</v>
      </c>
      <c r="CS1450" s="220">
        <v>332</v>
      </c>
      <c r="CT1450" s="220">
        <v>83.3</v>
      </c>
      <c r="CU1450" s="220">
        <v>53.7</v>
      </c>
      <c r="CV1450" s="220">
        <v>0</v>
      </c>
      <c r="CW1450" s="220">
        <v>0</v>
      </c>
      <c r="CX1450" s="220">
        <v>469</v>
      </c>
      <c r="CY1450" s="220">
        <v>45.6</v>
      </c>
      <c r="CZ1450" s="221">
        <v>514.6</v>
      </c>
      <c r="DB1450" s="183"/>
      <c r="DC1450" s="219" t="s">
        <v>352</v>
      </c>
      <c r="DD1450" s="220">
        <v>404.4</v>
      </c>
      <c r="DE1450" s="220">
        <v>166.2</v>
      </c>
      <c r="DF1450" s="220">
        <v>27.3</v>
      </c>
      <c r="DG1450" s="220">
        <v>0</v>
      </c>
      <c r="DH1450" s="220">
        <v>0</v>
      </c>
      <c r="DI1450" s="220">
        <v>597.9</v>
      </c>
      <c r="DJ1450" s="220">
        <v>63.9</v>
      </c>
      <c r="DK1450" s="221">
        <v>661.8</v>
      </c>
      <c r="DM1450" s="183"/>
      <c r="DN1450" s="219" t="s">
        <v>352</v>
      </c>
      <c r="DO1450" s="220">
        <v>356.4</v>
      </c>
      <c r="DP1450" s="220">
        <v>70</v>
      </c>
      <c r="DQ1450" s="220">
        <v>58.8</v>
      </c>
      <c r="DR1450" s="220">
        <v>0</v>
      </c>
      <c r="DS1450" s="220">
        <v>0</v>
      </c>
      <c r="DT1450" s="220">
        <v>485.2</v>
      </c>
      <c r="DU1450" s="220">
        <v>43.8</v>
      </c>
      <c r="DV1450" s="221">
        <v>529</v>
      </c>
      <c r="DX1450" s="183"/>
      <c r="DY1450" s="219" t="s">
        <v>352</v>
      </c>
      <c r="DZ1450" s="220">
        <v>409</v>
      </c>
      <c r="EA1450" s="220">
        <v>106</v>
      </c>
      <c r="EB1450" s="220">
        <v>20.2</v>
      </c>
      <c r="EC1450" s="220">
        <v>0</v>
      </c>
      <c r="ED1450" s="220">
        <v>0</v>
      </c>
      <c r="EE1450" s="220">
        <v>535.20000000000005</v>
      </c>
      <c r="EF1450" s="220">
        <v>34</v>
      </c>
      <c r="EG1450" s="221">
        <v>569.20000000000005</v>
      </c>
      <c r="EI1450" s="183"/>
      <c r="EJ1450" s="219" t="s">
        <v>352</v>
      </c>
      <c r="EK1450" s="220">
        <v>486.6</v>
      </c>
      <c r="EL1450" s="220">
        <v>114</v>
      </c>
      <c r="EM1450" s="220">
        <v>60</v>
      </c>
      <c r="EN1450" s="220">
        <v>0</v>
      </c>
      <c r="EO1450" s="220">
        <v>0</v>
      </c>
      <c r="EP1450" s="220">
        <v>660.6</v>
      </c>
      <c r="EQ1450" s="220">
        <v>6.4</v>
      </c>
      <c r="ER1450" s="221">
        <v>667</v>
      </c>
    </row>
    <row r="1451" spans="2:148" ht="9.9499999999999993" customHeight="1">
      <c r="B1451" s="346"/>
      <c r="C1451" s="353" t="s">
        <v>354</v>
      </c>
      <c r="D1451" s="525">
        <f t="shared" si="724"/>
        <v>183.8</v>
      </c>
      <c r="E1451" s="220">
        <f t="shared" si="725"/>
        <v>97.8</v>
      </c>
      <c r="F1451" s="220">
        <f t="shared" si="726"/>
        <v>274.39999999999998</v>
      </c>
      <c r="G1451" s="220">
        <f t="shared" si="727"/>
        <v>307.8</v>
      </c>
      <c r="H1451" s="220">
        <f t="shared" si="728"/>
        <v>77.5</v>
      </c>
      <c r="I1451" s="220">
        <f t="shared" si="729"/>
        <v>246.8</v>
      </c>
      <c r="J1451" s="220">
        <f t="shared" si="730"/>
        <v>368.5</v>
      </c>
      <c r="K1451" s="220">
        <f t="shared" si="731"/>
        <v>170</v>
      </c>
      <c r="L1451" s="220">
        <f t="shared" si="732"/>
        <v>299.60000000000002</v>
      </c>
      <c r="M1451" s="220">
        <f t="shared" si="733"/>
        <v>157.69999999999999</v>
      </c>
      <c r="N1451" s="220">
        <f t="shared" si="734"/>
        <v>142.9</v>
      </c>
      <c r="O1451" s="221">
        <f t="shared" si="735"/>
        <v>429.9</v>
      </c>
      <c r="R1451" s="183"/>
      <c r="S1451" s="219" t="s">
        <v>354</v>
      </c>
      <c r="T1451" s="220">
        <v>54.3</v>
      </c>
      <c r="U1451" s="220">
        <v>1.6</v>
      </c>
      <c r="V1451" s="220">
        <v>9</v>
      </c>
      <c r="W1451" s="220">
        <v>0</v>
      </c>
      <c r="X1451" s="220">
        <v>0</v>
      </c>
      <c r="Y1451" s="220">
        <v>64.900000000000006</v>
      </c>
      <c r="Z1451" s="220">
        <v>118.9</v>
      </c>
      <c r="AA1451" s="221">
        <v>183.8</v>
      </c>
      <c r="AC1451" s="183"/>
      <c r="AD1451" s="219" t="s">
        <v>354</v>
      </c>
      <c r="AE1451" s="220">
        <v>17.899999999999999</v>
      </c>
      <c r="AF1451" s="220">
        <v>2.4</v>
      </c>
      <c r="AG1451" s="220">
        <v>1</v>
      </c>
      <c r="AH1451" s="220">
        <v>0</v>
      </c>
      <c r="AI1451" s="220">
        <v>0</v>
      </c>
      <c r="AJ1451" s="220">
        <v>21.3</v>
      </c>
      <c r="AK1451" s="220">
        <v>76.5</v>
      </c>
      <c r="AL1451" s="221">
        <v>97.8</v>
      </c>
      <c r="AN1451" s="183"/>
      <c r="AO1451" s="219" t="s">
        <v>354</v>
      </c>
      <c r="AP1451" s="220">
        <v>118.6</v>
      </c>
      <c r="AQ1451" s="220">
        <v>28</v>
      </c>
      <c r="AR1451" s="220">
        <v>4.0999999999999996</v>
      </c>
      <c r="AS1451" s="220">
        <v>0</v>
      </c>
      <c r="AT1451" s="220">
        <v>0</v>
      </c>
      <c r="AU1451" s="220">
        <v>150.69999999999999</v>
      </c>
      <c r="AV1451" s="220">
        <v>123.7</v>
      </c>
      <c r="AW1451" s="221">
        <v>274.39999999999998</v>
      </c>
      <c r="AY1451" s="183"/>
      <c r="AZ1451" s="219" t="s">
        <v>354</v>
      </c>
      <c r="BA1451" s="220">
        <v>211.9</v>
      </c>
      <c r="BB1451" s="220">
        <v>1.1000000000000001</v>
      </c>
      <c r="BC1451" s="220">
        <v>3.1</v>
      </c>
      <c r="BD1451" s="220">
        <v>0</v>
      </c>
      <c r="BE1451" s="220">
        <v>0</v>
      </c>
      <c r="BF1451" s="220">
        <v>216.1</v>
      </c>
      <c r="BG1451" s="220">
        <v>91.7</v>
      </c>
      <c r="BH1451" s="221">
        <v>307.8</v>
      </c>
      <c r="BJ1451" s="183"/>
      <c r="BK1451" s="219" t="s">
        <v>354</v>
      </c>
      <c r="BL1451" s="220">
        <v>7.7</v>
      </c>
      <c r="BM1451" s="220">
        <v>4.4000000000000004</v>
      </c>
      <c r="BN1451" s="220">
        <v>0.9</v>
      </c>
      <c r="BO1451" s="220">
        <v>0</v>
      </c>
      <c r="BP1451" s="220">
        <v>0</v>
      </c>
      <c r="BQ1451" s="220">
        <v>13</v>
      </c>
      <c r="BR1451" s="220">
        <v>64.5</v>
      </c>
      <c r="BS1451" s="221">
        <v>77.5</v>
      </c>
      <c r="BU1451" s="183"/>
      <c r="BV1451" s="219" t="s">
        <v>354</v>
      </c>
      <c r="BW1451" s="220">
        <v>162</v>
      </c>
      <c r="BX1451" s="220">
        <v>4.7</v>
      </c>
      <c r="BY1451" s="220">
        <v>5.5</v>
      </c>
      <c r="BZ1451" s="220">
        <v>0</v>
      </c>
      <c r="CA1451" s="220">
        <v>0</v>
      </c>
      <c r="CB1451" s="220">
        <v>172.2</v>
      </c>
      <c r="CC1451" s="220">
        <v>74.599999999999994</v>
      </c>
      <c r="CD1451" s="221">
        <v>246.8</v>
      </c>
      <c r="CF1451" s="183"/>
      <c r="CG1451" s="219" t="s">
        <v>354</v>
      </c>
      <c r="CH1451" s="220">
        <v>227</v>
      </c>
      <c r="CI1451" s="220">
        <v>1.8</v>
      </c>
      <c r="CJ1451" s="220">
        <v>5.0999999999999996</v>
      </c>
      <c r="CK1451" s="220">
        <v>0</v>
      </c>
      <c r="CL1451" s="220">
        <v>0</v>
      </c>
      <c r="CM1451" s="220">
        <v>233.9</v>
      </c>
      <c r="CN1451" s="220">
        <v>134.6</v>
      </c>
      <c r="CO1451" s="221">
        <v>368.5</v>
      </c>
      <c r="CQ1451" s="183"/>
      <c r="CR1451" s="219" t="s">
        <v>354</v>
      </c>
      <c r="CS1451" s="220">
        <v>76.900000000000006</v>
      </c>
      <c r="CT1451" s="220">
        <v>34</v>
      </c>
      <c r="CU1451" s="220">
        <v>4</v>
      </c>
      <c r="CV1451" s="220">
        <v>0</v>
      </c>
      <c r="CW1451" s="220">
        <v>0</v>
      </c>
      <c r="CX1451" s="220">
        <v>114.9</v>
      </c>
      <c r="CY1451" s="220">
        <v>55.1</v>
      </c>
      <c r="CZ1451" s="221">
        <v>170</v>
      </c>
      <c r="DB1451" s="183"/>
      <c r="DC1451" s="219" t="s">
        <v>354</v>
      </c>
      <c r="DD1451" s="220">
        <v>146.80000000000001</v>
      </c>
      <c r="DE1451" s="220">
        <v>1</v>
      </c>
      <c r="DF1451" s="220">
        <v>2.2000000000000002</v>
      </c>
      <c r="DG1451" s="220">
        <v>0</v>
      </c>
      <c r="DH1451" s="220">
        <v>0</v>
      </c>
      <c r="DI1451" s="220">
        <v>150</v>
      </c>
      <c r="DJ1451" s="220">
        <v>149.6</v>
      </c>
      <c r="DK1451" s="221">
        <v>299.60000000000002</v>
      </c>
      <c r="DM1451" s="183"/>
      <c r="DN1451" s="219" t="s">
        <v>354</v>
      </c>
      <c r="DO1451" s="220">
        <v>69.900000000000006</v>
      </c>
      <c r="DP1451" s="220">
        <v>0</v>
      </c>
      <c r="DQ1451" s="220">
        <v>3.4</v>
      </c>
      <c r="DR1451" s="220">
        <v>0</v>
      </c>
      <c r="DS1451" s="220">
        <v>0</v>
      </c>
      <c r="DT1451" s="220">
        <v>73.3</v>
      </c>
      <c r="DU1451" s="220">
        <v>84.4</v>
      </c>
      <c r="DV1451" s="221">
        <v>157.69999999999999</v>
      </c>
      <c r="DX1451" s="183"/>
      <c r="DY1451" s="219" t="s">
        <v>354</v>
      </c>
      <c r="DZ1451" s="220">
        <v>29.5</v>
      </c>
      <c r="EA1451" s="220">
        <v>2.1</v>
      </c>
      <c r="EB1451" s="220">
        <v>7.6</v>
      </c>
      <c r="EC1451" s="220">
        <v>0</v>
      </c>
      <c r="ED1451" s="220">
        <v>0</v>
      </c>
      <c r="EE1451" s="220">
        <v>39.200000000000003</v>
      </c>
      <c r="EF1451" s="220">
        <v>103.7</v>
      </c>
      <c r="EG1451" s="221">
        <v>142.9</v>
      </c>
      <c r="EI1451" s="183"/>
      <c r="EJ1451" s="219" t="s">
        <v>354</v>
      </c>
      <c r="EK1451" s="220">
        <v>57.1</v>
      </c>
      <c r="EL1451" s="220">
        <v>14.499999999999943</v>
      </c>
      <c r="EM1451" s="220">
        <v>2.1</v>
      </c>
      <c r="EN1451" s="220">
        <v>0</v>
      </c>
      <c r="EO1451" s="220">
        <v>0</v>
      </c>
      <c r="EP1451" s="220">
        <v>73.699999999999932</v>
      </c>
      <c r="EQ1451" s="220">
        <v>356.2</v>
      </c>
      <c r="ER1451" s="221">
        <v>429.9</v>
      </c>
    </row>
    <row r="1452" spans="2:148" ht="9.9499999999999993" customHeight="1">
      <c r="B1452" s="346"/>
      <c r="C1452" s="353" t="s">
        <v>353</v>
      </c>
      <c r="D1452" s="525">
        <f t="shared" si="724"/>
        <v>75.2</v>
      </c>
      <c r="E1452" s="220">
        <f t="shared" si="725"/>
        <v>130.9</v>
      </c>
      <c r="F1452" s="220">
        <f t="shared" si="726"/>
        <v>117.6</v>
      </c>
      <c r="G1452" s="220">
        <f t="shared" si="727"/>
        <v>187.3</v>
      </c>
      <c r="H1452" s="220">
        <f t="shared" si="728"/>
        <v>141.30000000000001</v>
      </c>
      <c r="I1452" s="220">
        <f t="shared" si="729"/>
        <v>296.10000000000002</v>
      </c>
      <c r="J1452" s="220">
        <f t="shared" si="730"/>
        <v>663.9</v>
      </c>
      <c r="K1452" s="220">
        <f t="shared" si="731"/>
        <v>110.9</v>
      </c>
      <c r="L1452" s="220">
        <f t="shared" si="732"/>
        <v>120.5</v>
      </c>
      <c r="M1452" s="220">
        <f t="shared" si="733"/>
        <v>198</v>
      </c>
      <c r="N1452" s="220">
        <f t="shared" si="734"/>
        <v>130.69999999999999</v>
      </c>
      <c r="O1452" s="221">
        <f t="shared" si="735"/>
        <v>555.70000000000005</v>
      </c>
      <c r="R1452" s="183"/>
      <c r="S1452" s="219" t="s">
        <v>353</v>
      </c>
      <c r="T1452" s="220">
        <v>62.5</v>
      </c>
      <c r="U1452" s="220">
        <v>12.4</v>
      </c>
      <c r="V1452" s="220">
        <v>0.3</v>
      </c>
      <c r="W1452" s="220">
        <v>0</v>
      </c>
      <c r="X1452" s="220">
        <v>0</v>
      </c>
      <c r="Y1452" s="220">
        <v>75.2</v>
      </c>
      <c r="Z1452" s="220">
        <v>0</v>
      </c>
      <c r="AA1452" s="221">
        <v>75.2</v>
      </c>
      <c r="AC1452" s="183"/>
      <c r="AD1452" s="219" t="s">
        <v>353</v>
      </c>
      <c r="AE1452" s="220">
        <v>88.4</v>
      </c>
      <c r="AF1452" s="220">
        <v>42</v>
      </c>
      <c r="AG1452" s="220">
        <v>0.5</v>
      </c>
      <c r="AH1452" s="220">
        <v>0</v>
      </c>
      <c r="AI1452" s="220">
        <v>0</v>
      </c>
      <c r="AJ1452" s="220">
        <v>130.9</v>
      </c>
      <c r="AK1452" s="220">
        <v>0</v>
      </c>
      <c r="AL1452" s="221">
        <v>130.9</v>
      </c>
      <c r="AN1452" s="183"/>
      <c r="AO1452" s="219" t="s">
        <v>353</v>
      </c>
      <c r="AP1452" s="220">
        <v>63.9</v>
      </c>
      <c r="AQ1452" s="220">
        <v>53.7</v>
      </c>
      <c r="AR1452" s="220">
        <v>0</v>
      </c>
      <c r="AS1452" s="220">
        <v>0</v>
      </c>
      <c r="AT1452" s="220">
        <v>0</v>
      </c>
      <c r="AU1452" s="220">
        <v>117.6</v>
      </c>
      <c r="AV1452" s="220">
        <v>0</v>
      </c>
      <c r="AW1452" s="221">
        <v>117.6</v>
      </c>
      <c r="AY1452" s="183"/>
      <c r="AZ1452" s="219" t="s">
        <v>353</v>
      </c>
      <c r="BA1452" s="220">
        <v>50.9</v>
      </c>
      <c r="BB1452" s="220">
        <v>136.30000000000001</v>
      </c>
      <c r="BC1452" s="220">
        <v>0.1</v>
      </c>
      <c r="BD1452" s="220">
        <v>0</v>
      </c>
      <c r="BE1452" s="220">
        <v>0</v>
      </c>
      <c r="BF1452" s="220">
        <v>187.3</v>
      </c>
      <c r="BG1452" s="220">
        <v>0</v>
      </c>
      <c r="BH1452" s="221">
        <v>187.3</v>
      </c>
      <c r="BJ1452" s="183"/>
      <c r="BK1452" s="219" t="s">
        <v>353</v>
      </c>
      <c r="BL1452" s="220">
        <v>126.4</v>
      </c>
      <c r="BM1452" s="220">
        <v>12.8</v>
      </c>
      <c r="BN1452" s="220">
        <v>2.1</v>
      </c>
      <c r="BO1452" s="220">
        <v>0</v>
      </c>
      <c r="BP1452" s="220">
        <v>0</v>
      </c>
      <c r="BQ1452" s="220">
        <v>141.30000000000001</v>
      </c>
      <c r="BR1452" s="220">
        <v>0</v>
      </c>
      <c r="BS1452" s="221">
        <v>141.30000000000001</v>
      </c>
      <c r="BU1452" s="183"/>
      <c r="BV1452" s="219" t="s">
        <v>353</v>
      </c>
      <c r="BW1452" s="220">
        <v>176.1</v>
      </c>
      <c r="BX1452" s="220">
        <v>119.8</v>
      </c>
      <c r="BY1452" s="220">
        <v>0.2</v>
      </c>
      <c r="BZ1452" s="220">
        <v>0</v>
      </c>
      <c r="CA1452" s="220">
        <v>0</v>
      </c>
      <c r="CB1452" s="220">
        <v>296.10000000000002</v>
      </c>
      <c r="CC1452" s="220">
        <v>0</v>
      </c>
      <c r="CD1452" s="221">
        <v>296.10000000000002</v>
      </c>
      <c r="CF1452" s="183"/>
      <c r="CG1452" s="219" t="s">
        <v>353</v>
      </c>
      <c r="CH1452" s="220">
        <v>100</v>
      </c>
      <c r="CI1452" s="220">
        <v>563.6</v>
      </c>
      <c r="CJ1452" s="220">
        <v>0.3</v>
      </c>
      <c r="CK1452" s="220">
        <v>0</v>
      </c>
      <c r="CL1452" s="220">
        <v>0</v>
      </c>
      <c r="CM1452" s="220">
        <v>663.9</v>
      </c>
      <c r="CN1452" s="220">
        <v>0</v>
      </c>
      <c r="CO1452" s="221">
        <v>663.9</v>
      </c>
      <c r="CQ1452" s="183"/>
      <c r="CR1452" s="219" t="s">
        <v>353</v>
      </c>
      <c r="CS1452" s="220">
        <v>101.2</v>
      </c>
      <c r="CT1452" s="220">
        <v>9.3000000000000007</v>
      </c>
      <c r="CU1452" s="220">
        <v>0.4</v>
      </c>
      <c r="CV1452" s="220">
        <v>0</v>
      </c>
      <c r="CW1452" s="220">
        <v>0</v>
      </c>
      <c r="CX1452" s="220">
        <v>110.9</v>
      </c>
      <c r="CY1452" s="220">
        <v>0</v>
      </c>
      <c r="CZ1452" s="221">
        <v>110.9</v>
      </c>
      <c r="DB1452" s="183"/>
      <c r="DC1452" s="219" t="s">
        <v>353</v>
      </c>
      <c r="DD1452" s="220">
        <v>100.4</v>
      </c>
      <c r="DE1452" s="220">
        <v>20</v>
      </c>
      <c r="DF1452" s="220">
        <v>0.1</v>
      </c>
      <c r="DG1452" s="220">
        <v>0</v>
      </c>
      <c r="DH1452" s="220">
        <v>0</v>
      </c>
      <c r="DI1452" s="220">
        <v>120.5</v>
      </c>
      <c r="DJ1452" s="220">
        <v>0</v>
      </c>
      <c r="DK1452" s="221">
        <v>120.5</v>
      </c>
      <c r="DM1452" s="183"/>
      <c r="DN1452" s="219" t="s">
        <v>353</v>
      </c>
      <c r="DO1452" s="220">
        <v>113.1</v>
      </c>
      <c r="DP1452" s="220">
        <v>84.2</v>
      </c>
      <c r="DQ1452" s="220">
        <v>0.7</v>
      </c>
      <c r="DR1452" s="220">
        <v>0</v>
      </c>
      <c r="DS1452" s="220">
        <v>0</v>
      </c>
      <c r="DT1452" s="220">
        <v>198</v>
      </c>
      <c r="DU1452" s="220">
        <v>0</v>
      </c>
      <c r="DV1452" s="221">
        <v>198</v>
      </c>
      <c r="DX1452" s="183"/>
      <c r="DY1452" s="219" t="s">
        <v>353</v>
      </c>
      <c r="DZ1452" s="220">
        <v>113.7</v>
      </c>
      <c r="EA1452" s="220">
        <v>16.3</v>
      </c>
      <c r="EB1452" s="220">
        <v>0.7</v>
      </c>
      <c r="EC1452" s="220">
        <v>0</v>
      </c>
      <c r="ED1452" s="220">
        <v>0</v>
      </c>
      <c r="EE1452" s="220">
        <v>130.69999999999999</v>
      </c>
      <c r="EF1452" s="220">
        <v>0</v>
      </c>
      <c r="EG1452" s="221">
        <v>130.69999999999999</v>
      </c>
      <c r="EI1452" s="183"/>
      <c r="EJ1452" s="219" t="s">
        <v>353</v>
      </c>
      <c r="EK1452" s="220">
        <v>136.6</v>
      </c>
      <c r="EL1452" s="220">
        <v>419</v>
      </c>
      <c r="EM1452" s="220">
        <v>0.1</v>
      </c>
      <c r="EN1452" s="220">
        <v>0</v>
      </c>
      <c r="EO1452" s="220">
        <v>0</v>
      </c>
      <c r="EP1452" s="220">
        <v>555.70000000000005</v>
      </c>
      <c r="EQ1452" s="220">
        <v>0</v>
      </c>
      <c r="ER1452" s="221">
        <v>555.70000000000005</v>
      </c>
    </row>
    <row r="1453" spans="2:148" ht="9.9499999999999993" customHeight="1">
      <c r="B1453" s="346"/>
      <c r="C1453" s="353" t="s">
        <v>607</v>
      </c>
      <c r="D1453" s="525">
        <f t="shared" si="724"/>
        <v>0</v>
      </c>
      <c r="E1453" s="220">
        <f t="shared" si="725"/>
        <v>0</v>
      </c>
      <c r="F1453" s="220">
        <f t="shared" si="726"/>
        <v>0</v>
      </c>
      <c r="G1453" s="220">
        <f t="shared" si="727"/>
        <v>0</v>
      </c>
      <c r="H1453" s="220">
        <f t="shared" si="728"/>
        <v>0</v>
      </c>
      <c r="I1453" s="220">
        <f t="shared" si="729"/>
        <v>0</v>
      </c>
      <c r="J1453" s="220">
        <f t="shared" si="730"/>
        <v>0</v>
      </c>
      <c r="K1453" s="220">
        <f t="shared" si="731"/>
        <v>0</v>
      </c>
      <c r="L1453" s="220">
        <f t="shared" si="732"/>
        <v>0</v>
      </c>
      <c r="M1453" s="220">
        <f t="shared" si="733"/>
        <v>0</v>
      </c>
      <c r="N1453" s="220">
        <f t="shared" si="734"/>
        <v>0</v>
      </c>
      <c r="O1453" s="221">
        <f t="shared" si="735"/>
        <v>0</v>
      </c>
      <c r="R1453" s="183"/>
      <c r="S1453" s="219" t="s">
        <v>607</v>
      </c>
      <c r="T1453" s="220">
        <v>0</v>
      </c>
      <c r="U1453" s="220">
        <v>0</v>
      </c>
      <c r="V1453" s="220">
        <v>0</v>
      </c>
      <c r="W1453" s="220">
        <v>0</v>
      </c>
      <c r="X1453" s="220">
        <v>0</v>
      </c>
      <c r="Y1453" s="220">
        <v>0</v>
      </c>
      <c r="Z1453" s="220">
        <v>0</v>
      </c>
      <c r="AA1453" s="221">
        <v>0</v>
      </c>
      <c r="AC1453" s="183"/>
      <c r="AD1453" s="219" t="s">
        <v>352</v>
      </c>
      <c r="AE1453" s="220">
        <v>0</v>
      </c>
      <c r="AF1453" s="220">
        <v>0</v>
      </c>
      <c r="AG1453" s="220">
        <v>0</v>
      </c>
      <c r="AH1453" s="220">
        <v>0</v>
      </c>
      <c r="AI1453" s="220">
        <v>0</v>
      </c>
      <c r="AJ1453" s="220">
        <v>0</v>
      </c>
      <c r="AK1453" s="220">
        <v>0</v>
      </c>
      <c r="AL1453" s="221">
        <v>0</v>
      </c>
      <c r="AN1453" s="183"/>
      <c r="AO1453" s="219" t="s">
        <v>352</v>
      </c>
      <c r="AP1453" s="220">
        <v>0</v>
      </c>
      <c r="AQ1453" s="220">
        <v>0</v>
      </c>
      <c r="AR1453" s="220">
        <v>0</v>
      </c>
      <c r="AS1453" s="220">
        <v>0</v>
      </c>
      <c r="AT1453" s="220">
        <v>0</v>
      </c>
      <c r="AU1453" s="220">
        <v>0</v>
      </c>
      <c r="AV1453" s="220">
        <v>0</v>
      </c>
      <c r="AW1453" s="221">
        <v>0</v>
      </c>
      <c r="AY1453" s="183"/>
      <c r="AZ1453" s="219" t="s">
        <v>352</v>
      </c>
      <c r="BA1453" s="220">
        <v>0</v>
      </c>
      <c r="BB1453" s="220">
        <v>0</v>
      </c>
      <c r="BC1453" s="220">
        <v>0</v>
      </c>
      <c r="BD1453" s="220">
        <v>0</v>
      </c>
      <c r="BE1453" s="220">
        <v>0</v>
      </c>
      <c r="BF1453" s="220">
        <v>0</v>
      </c>
      <c r="BG1453" s="220">
        <v>0</v>
      </c>
      <c r="BH1453" s="221">
        <v>0</v>
      </c>
      <c r="BJ1453" s="183"/>
      <c r="BK1453" s="219" t="s">
        <v>352</v>
      </c>
      <c r="BL1453" s="220">
        <v>0</v>
      </c>
      <c r="BM1453" s="220">
        <v>0</v>
      </c>
      <c r="BN1453" s="220">
        <v>0</v>
      </c>
      <c r="BO1453" s="220">
        <v>0</v>
      </c>
      <c r="BP1453" s="220">
        <v>0</v>
      </c>
      <c r="BQ1453" s="220">
        <v>0</v>
      </c>
      <c r="BR1453" s="220">
        <v>0</v>
      </c>
      <c r="BS1453" s="221">
        <v>0</v>
      </c>
      <c r="BU1453" s="183"/>
      <c r="BV1453" s="219" t="s">
        <v>352</v>
      </c>
      <c r="BW1453" s="220">
        <v>0</v>
      </c>
      <c r="BX1453" s="220">
        <v>0</v>
      </c>
      <c r="BY1453" s="220">
        <v>0</v>
      </c>
      <c r="BZ1453" s="220">
        <v>0</v>
      </c>
      <c r="CA1453" s="220">
        <v>0</v>
      </c>
      <c r="CB1453" s="220">
        <v>0</v>
      </c>
      <c r="CC1453" s="220">
        <v>0</v>
      </c>
      <c r="CD1453" s="221">
        <v>0</v>
      </c>
      <c r="CF1453" s="183"/>
      <c r="CG1453" s="219" t="s">
        <v>352</v>
      </c>
      <c r="CH1453" s="220">
        <v>0</v>
      </c>
      <c r="CI1453" s="220">
        <v>0</v>
      </c>
      <c r="CJ1453" s="220">
        <v>0</v>
      </c>
      <c r="CK1453" s="220">
        <v>0</v>
      </c>
      <c r="CL1453" s="220">
        <v>0</v>
      </c>
      <c r="CM1453" s="220">
        <v>0</v>
      </c>
      <c r="CN1453" s="220">
        <v>0</v>
      </c>
      <c r="CO1453" s="221">
        <v>0</v>
      </c>
      <c r="CQ1453" s="183"/>
      <c r="CR1453" s="219" t="s">
        <v>352</v>
      </c>
      <c r="CS1453" s="220">
        <v>0</v>
      </c>
      <c r="CT1453" s="220">
        <v>0</v>
      </c>
      <c r="CU1453" s="220">
        <v>0</v>
      </c>
      <c r="CV1453" s="220">
        <v>0</v>
      </c>
      <c r="CW1453" s="220">
        <v>0</v>
      </c>
      <c r="CX1453" s="220">
        <v>0</v>
      </c>
      <c r="CY1453" s="220">
        <v>0</v>
      </c>
      <c r="CZ1453" s="221">
        <v>0</v>
      </c>
      <c r="DB1453" s="183"/>
      <c r="DC1453" s="219" t="s">
        <v>352</v>
      </c>
      <c r="DD1453" s="220">
        <v>0</v>
      </c>
      <c r="DE1453" s="220">
        <v>0</v>
      </c>
      <c r="DF1453" s="220">
        <v>0</v>
      </c>
      <c r="DG1453" s="220">
        <v>0</v>
      </c>
      <c r="DH1453" s="220">
        <v>0</v>
      </c>
      <c r="DI1453" s="220">
        <v>0</v>
      </c>
      <c r="DJ1453" s="220">
        <v>0</v>
      </c>
      <c r="DK1453" s="221">
        <v>0</v>
      </c>
      <c r="DM1453" s="183"/>
      <c r="DN1453" s="219" t="s">
        <v>352</v>
      </c>
      <c r="DO1453" s="220">
        <v>0</v>
      </c>
      <c r="DP1453" s="220">
        <v>0</v>
      </c>
      <c r="DQ1453" s="220">
        <v>0</v>
      </c>
      <c r="DR1453" s="220">
        <v>0</v>
      </c>
      <c r="DS1453" s="220">
        <v>0</v>
      </c>
      <c r="DT1453" s="220">
        <v>0</v>
      </c>
      <c r="DU1453" s="220">
        <v>0</v>
      </c>
      <c r="DV1453" s="221">
        <v>0</v>
      </c>
      <c r="DX1453" s="183"/>
      <c r="DY1453" s="219" t="s">
        <v>352</v>
      </c>
      <c r="DZ1453" s="220">
        <v>0</v>
      </c>
      <c r="EA1453" s="220">
        <v>0</v>
      </c>
      <c r="EB1453" s="220">
        <v>0</v>
      </c>
      <c r="EC1453" s="220">
        <v>0</v>
      </c>
      <c r="ED1453" s="220">
        <v>0</v>
      </c>
      <c r="EE1453" s="220">
        <v>0</v>
      </c>
      <c r="EF1453" s="220">
        <v>0</v>
      </c>
      <c r="EG1453" s="221">
        <v>0</v>
      </c>
      <c r="EI1453" s="183"/>
      <c r="EJ1453" s="219" t="s">
        <v>352</v>
      </c>
      <c r="EK1453" s="220">
        <v>0</v>
      </c>
      <c r="EL1453" s="220">
        <v>0</v>
      </c>
      <c r="EM1453" s="220">
        <v>0</v>
      </c>
      <c r="EN1453" s="220">
        <v>0</v>
      </c>
      <c r="EO1453" s="220">
        <v>0</v>
      </c>
      <c r="EP1453" s="220">
        <v>0</v>
      </c>
      <c r="EQ1453" s="220">
        <v>0</v>
      </c>
      <c r="ER1453" s="221">
        <v>0</v>
      </c>
    </row>
    <row r="1454" spans="2:148" ht="9.9499999999999993" customHeight="1">
      <c r="B1454" s="346"/>
      <c r="C1454" s="353" t="s">
        <v>351</v>
      </c>
      <c r="D1454" s="525">
        <f t="shared" si="724"/>
        <v>75.2</v>
      </c>
      <c r="E1454" s="220">
        <f t="shared" si="725"/>
        <v>130.9</v>
      </c>
      <c r="F1454" s="220">
        <f t="shared" si="726"/>
        <v>117.6</v>
      </c>
      <c r="G1454" s="220">
        <f t="shared" si="727"/>
        <v>187.3</v>
      </c>
      <c r="H1454" s="220">
        <f t="shared" si="728"/>
        <v>141.30000000000001</v>
      </c>
      <c r="I1454" s="220">
        <f t="shared" si="729"/>
        <v>296.10000000000002</v>
      </c>
      <c r="J1454" s="220">
        <f t="shared" si="730"/>
        <v>663.9</v>
      </c>
      <c r="K1454" s="220">
        <f t="shared" si="731"/>
        <v>110.9</v>
      </c>
      <c r="L1454" s="220">
        <f t="shared" si="732"/>
        <v>120.5</v>
      </c>
      <c r="M1454" s="220">
        <f t="shared" si="733"/>
        <v>198</v>
      </c>
      <c r="N1454" s="220">
        <f t="shared" si="734"/>
        <v>130.69999999999999</v>
      </c>
      <c r="O1454" s="221">
        <f t="shared" si="735"/>
        <v>555.70000000000005</v>
      </c>
      <c r="R1454" s="183"/>
      <c r="S1454" s="219" t="s">
        <v>351</v>
      </c>
      <c r="T1454" s="220">
        <v>62.5</v>
      </c>
      <c r="U1454" s="220">
        <v>12.4</v>
      </c>
      <c r="V1454" s="220">
        <v>0.3</v>
      </c>
      <c r="W1454" s="220">
        <v>0</v>
      </c>
      <c r="X1454" s="220">
        <v>0</v>
      </c>
      <c r="Y1454" s="220">
        <v>75.2</v>
      </c>
      <c r="Z1454" s="220">
        <v>0</v>
      </c>
      <c r="AA1454" s="221">
        <v>75.2</v>
      </c>
      <c r="AC1454" s="183"/>
      <c r="AD1454" s="219" t="s">
        <v>351</v>
      </c>
      <c r="AE1454" s="220">
        <v>88.4</v>
      </c>
      <c r="AF1454" s="220">
        <v>42</v>
      </c>
      <c r="AG1454" s="220">
        <v>0.5</v>
      </c>
      <c r="AH1454" s="220">
        <v>0</v>
      </c>
      <c r="AI1454" s="220">
        <v>0</v>
      </c>
      <c r="AJ1454" s="220">
        <v>130.9</v>
      </c>
      <c r="AK1454" s="220">
        <v>0</v>
      </c>
      <c r="AL1454" s="221">
        <v>130.9</v>
      </c>
      <c r="AN1454" s="183"/>
      <c r="AO1454" s="219" t="s">
        <v>351</v>
      </c>
      <c r="AP1454" s="220">
        <v>63.9</v>
      </c>
      <c r="AQ1454" s="220">
        <v>53.7</v>
      </c>
      <c r="AR1454" s="220">
        <v>0</v>
      </c>
      <c r="AS1454" s="220">
        <v>0</v>
      </c>
      <c r="AT1454" s="220">
        <v>0</v>
      </c>
      <c r="AU1454" s="220">
        <v>117.6</v>
      </c>
      <c r="AV1454" s="220">
        <v>0</v>
      </c>
      <c r="AW1454" s="221">
        <v>117.6</v>
      </c>
      <c r="AY1454" s="183"/>
      <c r="AZ1454" s="219" t="s">
        <v>351</v>
      </c>
      <c r="BA1454" s="220">
        <v>50.9</v>
      </c>
      <c r="BB1454" s="220">
        <v>136.30000000000001</v>
      </c>
      <c r="BC1454" s="220">
        <v>0.1</v>
      </c>
      <c r="BD1454" s="220">
        <v>0</v>
      </c>
      <c r="BE1454" s="220">
        <v>0</v>
      </c>
      <c r="BF1454" s="220">
        <v>187.3</v>
      </c>
      <c r="BG1454" s="220">
        <v>0</v>
      </c>
      <c r="BH1454" s="221">
        <v>187.3</v>
      </c>
      <c r="BJ1454" s="183"/>
      <c r="BK1454" s="219" t="s">
        <v>351</v>
      </c>
      <c r="BL1454" s="220">
        <v>126.4</v>
      </c>
      <c r="BM1454" s="220">
        <v>12.8</v>
      </c>
      <c r="BN1454" s="220">
        <v>2.1</v>
      </c>
      <c r="BO1454" s="220">
        <v>0</v>
      </c>
      <c r="BP1454" s="220">
        <v>0</v>
      </c>
      <c r="BQ1454" s="220">
        <v>141.30000000000001</v>
      </c>
      <c r="BR1454" s="220">
        <v>0</v>
      </c>
      <c r="BS1454" s="221">
        <v>141.30000000000001</v>
      </c>
      <c r="BU1454" s="183"/>
      <c r="BV1454" s="219" t="s">
        <v>351</v>
      </c>
      <c r="BW1454" s="220">
        <v>176.1</v>
      </c>
      <c r="BX1454" s="220">
        <v>119.8</v>
      </c>
      <c r="BY1454" s="220">
        <v>0.2</v>
      </c>
      <c r="BZ1454" s="220">
        <v>0</v>
      </c>
      <c r="CA1454" s="220">
        <v>0</v>
      </c>
      <c r="CB1454" s="220">
        <v>296.10000000000002</v>
      </c>
      <c r="CC1454" s="220">
        <v>0</v>
      </c>
      <c r="CD1454" s="221">
        <v>296.10000000000002</v>
      </c>
      <c r="CF1454" s="183"/>
      <c r="CG1454" s="219" t="s">
        <v>351</v>
      </c>
      <c r="CH1454" s="220">
        <v>100</v>
      </c>
      <c r="CI1454" s="220">
        <v>563.6</v>
      </c>
      <c r="CJ1454" s="220">
        <v>0.3</v>
      </c>
      <c r="CK1454" s="220">
        <v>0</v>
      </c>
      <c r="CL1454" s="220">
        <v>0</v>
      </c>
      <c r="CM1454" s="220">
        <v>663.9</v>
      </c>
      <c r="CN1454" s="220">
        <v>0</v>
      </c>
      <c r="CO1454" s="221">
        <v>663.9</v>
      </c>
      <c r="CQ1454" s="183"/>
      <c r="CR1454" s="219" t="s">
        <v>351</v>
      </c>
      <c r="CS1454" s="220">
        <v>101.2</v>
      </c>
      <c r="CT1454" s="220">
        <v>9.3000000000000007</v>
      </c>
      <c r="CU1454" s="220">
        <v>0.4</v>
      </c>
      <c r="CV1454" s="220">
        <v>0</v>
      </c>
      <c r="CW1454" s="220">
        <v>0</v>
      </c>
      <c r="CX1454" s="220">
        <v>110.9</v>
      </c>
      <c r="CY1454" s="220">
        <v>0</v>
      </c>
      <c r="CZ1454" s="221">
        <v>110.9</v>
      </c>
      <c r="DB1454" s="183"/>
      <c r="DC1454" s="219" t="s">
        <v>351</v>
      </c>
      <c r="DD1454" s="220">
        <v>100.4</v>
      </c>
      <c r="DE1454" s="220">
        <v>20</v>
      </c>
      <c r="DF1454" s="220">
        <v>0.1</v>
      </c>
      <c r="DG1454" s="220">
        <v>0</v>
      </c>
      <c r="DH1454" s="220">
        <v>0</v>
      </c>
      <c r="DI1454" s="220">
        <v>120.5</v>
      </c>
      <c r="DJ1454" s="220">
        <v>0</v>
      </c>
      <c r="DK1454" s="221">
        <v>120.5</v>
      </c>
      <c r="DM1454" s="183"/>
      <c r="DN1454" s="219" t="s">
        <v>351</v>
      </c>
      <c r="DO1454" s="220">
        <v>113.1</v>
      </c>
      <c r="DP1454" s="220">
        <v>84.2</v>
      </c>
      <c r="DQ1454" s="220">
        <v>0.7</v>
      </c>
      <c r="DR1454" s="220">
        <v>0</v>
      </c>
      <c r="DS1454" s="220">
        <v>0</v>
      </c>
      <c r="DT1454" s="220">
        <v>198</v>
      </c>
      <c r="DU1454" s="220">
        <v>0</v>
      </c>
      <c r="DV1454" s="221">
        <v>198</v>
      </c>
      <c r="DX1454" s="183"/>
      <c r="DY1454" s="219" t="s">
        <v>351</v>
      </c>
      <c r="DZ1454" s="220">
        <v>113.7</v>
      </c>
      <c r="EA1454" s="220">
        <v>16.3</v>
      </c>
      <c r="EB1454" s="220">
        <v>0.7</v>
      </c>
      <c r="EC1454" s="220">
        <v>0</v>
      </c>
      <c r="ED1454" s="220">
        <v>0</v>
      </c>
      <c r="EE1454" s="220">
        <v>130.69999999999999</v>
      </c>
      <c r="EF1454" s="220">
        <v>0</v>
      </c>
      <c r="EG1454" s="221">
        <v>130.69999999999999</v>
      </c>
      <c r="EI1454" s="183"/>
      <c r="EJ1454" s="219" t="s">
        <v>351</v>
      </c>
      <c r="EK1454" s="220">
        <v>136.6</v>
      </c>
      <c r="EL1454" s="220">
        <v>419</v>
      </c>
      <c r="EM1454" s="220">
        <v>0.1</v>
      </c>
      <c r="EN1454" s="220">
        <v>0</v>
      </c>
      <c r="EO1454" s="220">
        <v>0</v>
      </c>
      <c r="EP1454" s="220">
        <v>555.70000000000005</v>
      </c>
      <c r="EQ1454" s="220">
        <v>0</v>
      </c>
      <c r="ER1454" s="221">
        <v>555.70000000000005</v>
      </c>
    </row>
    <row r="1455" spans="2:148" ht="9.9499999999999993" customHeight="1">
      <c r="B1455" s="346"/>
      <c r="C1455" s="353"/>
      <c r="D1455" s="555"/>
      <c r="E1455" s="556"/>
      <c r="F1455" s="556"/>
      <c r="G1455" s="556"/>
      <c r="H1455" s="556"/>
      <c r="I1455" s="556"/>
      <c r="J1455" s="556"/>
      <c r="K1455" s="556"/>
      <c r="L1455" s="556"/>
      <c r="M1455" s="556"/>
      <c r="N1455" s="556"/>
      <c r="O1455" s="557"/>
      <c r="R1455" s="183"/>
      <c r="S1455" s="219"/>
      <c r="T1455" s="220"/>
      <c r="U1455" s="220"/>
      <c r="V1455" s="220"/>
      <c r="W1455" s="220"/>
      <c r="X1455" s="220"/>
      <c r="Y1455" s="220"/>
      <c r="Z1455" s="220"/>
      <c r="AA1455" s="221"/>
      <c r="AC1455" s="183"/>
      <c r="AD1455" s="219"/>
      <c r="AE1455" s="220"/>
      <c r="AF1455" s="220"/>
      <c r="AG1455" s="220"/>
      <c r="AH1455" s="220"/>
      <c r="AI1455" s="220"/>
      <c r="AJ1455" s="220"/>
      <c r="AK1455" s="220"/>
      <c r="AL1455" s="221"/>
      <c r="AN1455" s="183"/>
      <c r="AO1455" s="219"/>
      <c r="AP1455" s="220"/>
      <c r="AQ1455" s="220"/>
      <c r="AR1455" s="220"/>
      <c r="AS1455" s="220"/>
      <c r="AT1455" s="220"/>
      <c r="AU1455" s="220"/>
      <c r="AV1455" s="220"/>
      <c r="AW1455" s="221"/>
      <c r="AY1455" s="183"/>
      <c r="AZ1455" s="219"/>
      <c r="BA1455" s="220"/>
      <c r="BB1455" s="220"/>
      <c r="BC1455" s="220"/>
      <c r="BD1455" s="220"/>
      <c r="BE1455" s="220"/>
      <c r="BF1455" s="220"/>
      <c r="BG1455" s="220"/>
      <c r="BH1455" s="221"/>
      <c r="BJ1455" s="183"/>
      <c r="BK1455" s="219"/>
      <c r="BL1455" s="220"/>
      <c r="BM1455" s="220"/>
      <c r="BN1455" s="220"/>
      <c r="BO1455" s="220"/>
      <c r="BP1455" s="220"/>
      <c r="BQ1455" s="220"/>
      <c r="BR1455" s="220"/>
      <c r="BS1455" s="221"/>
      <c r="BU1455" s="183"/>
      <c r="BV1455" s="219"/>
      <c r="BW1455" s="220"/>
      <c r="BX1455" s="220"/>
      <c r="BY1455" s="220"/>
      <c r="BZ1455" s="220"/>
      <c r="CA1455" s="220"/>
      <c r="CB1455" s="220"/>
      <c r="CC1455" s="220"/>
      <c r="CD1455" s="221"/>
      <c r="CF1455" s="183"/>
      <c r="CG1455" s="219"/>
      <c r="CH1455" s="220"/>
      <c r="CI1455" s="220"/>
      <c r="CJ1455" s="220"/>
      <c r="CK1455" s="220"/>
      <c r="CL1455" s="220"/>
      <c r="CM1455" s="220"/>
      <c r="CN1455" s="220"/>
      <c r="CO1455" s="221"/>
      <c r="CQ1455" s="183"/>
      <c r="CR1455" s="219"/>
      <c r="CS1455" s="220"/>
      <c r="CT1455" s="220"/>
      <c r="CU1455" s="220"/>
      <c r="CV1455" s="220"/>
      <c r="CW1455" s="220"/>
      <c r="CX1455" s="220"/>
      <c r="CY1455" s="220"/>
      <c r="CZ1455" s="221"/>
      <c r="DB1455" s="183"/>
      <c r="DC1455" s="219"/>
      <c r="DD1455" s="220"/>
      <c r="DE1455" s="220"/>
      <c r="DF1455" s="220"/>
      <c r="DG1455" s="220"/>
      <c r="DH1455" s="220"/>
      <c r="DI1455" s="220"/>
      <c r="DJ1455" s="220"/>
      <c r="DK1455" s="221"/>
      <c r="DM1455" s="183"/>
      <c r="DN1455" s="219"/>
      <c r="DO1455" s="220"/>
      <c r="DP1455" s="220"/>
      <c r="DQ1455" s="220"/>
      <c r="DR1455" s="220"/>
      <c r="DS1455" s="220"/>
      <c r="DT1455" s="220"/>
      <c r="DU1455" s="220"/>
      <c r="DV1455" s="221"/>
      <c r="DX1455" s="183"/>
      <c r="DY1455" s="219"/>
      <c r="DZ1455" s="220"/>
      <c r="EA1455" s="220"/>
      <c r="EB1455" s="220"/>
      <c r="EC1455" s="220"/>
      <c r="ED1455" s="220"/>
      <c r="EE1455" s="220"/>
      <c r="EF1455" s="220"/>
      <c r="EG1455" s="221"/>
      <c r="EI1455" s="183"/>
      <c r="EJ1455" s="219"/>
      <c r="EK1455" s="220"/>
      <c r="EL1455" s="220"/>
      <c r="EM1455" s="220"/>
      <c r="EN1455" s="220"/>
      <c r="EO1455" s="220"/>
      <c r="EP1455" s="220"/>
      <c r="EQ1455" s="220"/>
      <c r="ER1455" s="221"/>
    </row>
    <row r="1456" spans="2:148" ht="9.9499999999999993" customHeight="1">
      <c r="B1456" s="351" t="s">
        <v>350</v>
      </c>
      <c r="C1456" s="352" t="s">
        <v>608</v>
      </c>
      <c r="D1456" s="529">
        <f>AA1456</f>
        <v>11801.9</v>
      </c>
      <c r="E1456" s="212">
        <f>AL1456</f>
        <v>10879.4</v>
      </c>
      <c r="F1456" s="212">
        <f>AW1456</f>
        <v>11388.4</v>
      </c>
      <c r="G1456" s="212">
        <f>BH1456</f>
        <v>10964.5</v>
      </c>
      <c r="H1456" s="212">
        <f>BS1456</f>
        <v>15381.8</v>
      </c>
      <c r="I1456" s="212">
        <f>CD1456</f>
        <v>14768.4</v>
      </c>
      <c r="J1456" s="212">
        <f>CO1456</f>
        <v>15695.2</v>
      </c>
      <c r="K1456" s="212">
        <f>CZ1456</f>
        <v>14238.3</v>
      </c>
      <c r="L1456" s="212">
        <f>DK1456</f>
        <v>15119.3</v>
      </c>
      <c r="M1456" s="212">
        <f>DV1456</f>
        <v>14646.5</v>
      </c>
      <c r="N1456" s="212">
        <f>EG1456</f>
        <v>14329.5</v>
      </c>
      <c r="O1456" s="213">
        <f>ER1456</f>
        <v>14860.7</v>
      </c>
      <c r="R1456" s="210" t="s">
        <v>350</v>
      </c>
      <c r="S1456" s="211" t="s">
        <v>608</v>
      </c>
      <c r="T1456" s="212">
        <v>5857</v>
      </c>
      <c r="U1456" s="212">
        <v>511.8</v>
      </c>
      <c r="V1456" s="212">
        <v>307.3</v>
      </c>
      <c r="W1456" s="212">
        <v>3956.3</v>
      </c>
      <c r="X1456" s="212">
        <v>119.7</v>
      </c>
      <c r="Y1456" s="212">
        <v>10752.1</v>
      </c>
      <c r="Z1456" s="212">
        <v>1049.8</v>
      </c>
      <c r="AA1456" s="213">
        <v>11801.9</v>
      </c>
      <c r="AC1456" s="210" t="s">
        <v>350</v>
      </c>
      <c r="AD1456" s="211" t="s">
        <v>608</v>
      </c>
      <c r="AE1456" s="212">
        <v>5977.4</v>
      </c>
      <c r="AF1456" s="212">
        <v>454.1</v>
      </c>
      <c r="AG1456" s="212">
        <v>193.9</v>
      </c>
      <c r="AH1456" s="212">
        <v>3184.1</v>
      </c>
      <c r="AI1456" s="212">
        <v>90.5</v>
      </c>
      <c r="AJ1456" s="212">
        <v>9900</v>
      </c>
      <c r="AK1456" s="212">
        <v>979.4</v>
      </c>
      <c r="AL1456" s="213">
        <v>10879.4</v>
      </c>
      <c r="AN1456" s="210" t="s">
        <v>350</v>
      </c>
      <c r="AO1456" s="211" t="s">
        <v>349</v>
      </c>
      <c r="AP1456" s="212">
        <v>5791.2</v>
      </c>
      <c r="AQ1456" s="212">
        <v>509.7</v>
      </c>
      <c r="AR1456" s="212">
        <v>202.8</v>
      </c>
      <c r="AS1456" s="212">
        <v>3653.6</v>
      </c>
      <c r="AT1456" s="212">
        <v>97.4</v>
      </c>
      <c r="AU1456" s="212">
        <v>10254.700000000001</v>
      </c>
      <c r="AV1456" s="212">
        <v>1133.7</v>
      </c>
      <c r="AW1456" s="213">
        <v>11388.4</v>
      </c>
      <c r="AY1456" s="210" t="s">
        <v>350</v>
      </c>
      <c r="AZ1456" s="211" t="s">
        <v>349</v>
      </c>
      <c r="BA1456" s="212">
        <v>5459.7</v>
      </c>
      <c r="BB1456" s="212">
        <v>495.2</v>
      </c>
      <c r="BC1456" s="212">
        <v>395.6</v>
      </c>
      <c r="BD1456" s="212">
        <v>3294.6</v>
      </c>
      <c r="BE1456" s="212">
        <v>93.7</v>
      </c>
      <c r="BF1456" s="212">
        <v>9738.7999999999993</v>
      </c>
      <c r="BG1456" s="212">
        <v>1225.7</v>
      </c>
      <c r="BH1456" s="213">
        <v>10964.5</v>
      </c>
      <c r="BJ1456" s="210" t="s">
        <v>350</v>
      </c>
      <c r="BK1456" s="211" t="s">
        <v>349</v>
      </c>
      <c r="BL1456" s="212">
        <v>7442.4</v>
      </c>
      <c r="BM1456" s="212">
        <v>649.20000000000005</v>
      </c>
      <c r="BN1456" s="212">
        <v>288.89999999999998</v>
      </c>
      <c r="BO1456" s="212">
        <v>5663.5</v>
      </c>
      <c r="BP1456" s="212">
        <v>98.9</v>
      </c>
      <c r="BQ1456" s="212">
        <v>14142.9</v>
      </c>
      <c r="BR1456" s="212">
        <v>1238.9000000000001</v>
      </c>
      <c r="BS1456" s="213">
        <v>15381.8</v>
      </c>
      <c r="BU1456" s="210" t="s">
        <v>350</v>
      </c>
      <c r="BV1456" s="211" t="s">
        <v>349</v>
      </c>
      <c r="BW1456" s="212">
        <v>7059.8</v>
      </c>
      <c r="BX1456" s="212">
        <v>653.70000000000005</v>
      </c>
      <c r="BY1456" s="212">
        <v>206.7</v>
      </c>
      <c r="BZ1456" s="212">
        <v>5441.7</v>
      </c>
      <c r="CA1456" s="212">
        <v>89.3</v>
      </c>
      <c r="CB1456" s="212">
        <v>13451.2</v>
      </c>
      <c r="CC1456" s="212">
        <v>1317.2</v>
      </c>
      <c r="CD1456" s="213">
        <v>14768.4</v>
      </c>
      <c r="CF1456" s="210" t="s">
        <v>350</v>
      </c>
      <c r="CG1456" s="211" t="s">
        <v>349</v>
      </c>
      <c r="CH1456" s="212">
        <v>6874.2</v>
      </c>
      <c r="CI1456" s="212">
        <v>569.70000000000005</v>
      </c>
      <c r="CJ1456" s="212">
        <v>464.4</v>
      </c>
      <c r="CK1456" s="212">
        <v>6199.2</v>
      </c>
      <c r="CL1456" s="212">
        <v>147</v>
      </c>
      <c r="CM1456" s="212">
        <v>14254.5</v>
      </c>
      <c r="CN1456" s="212">
        <v>1440.7</v>
      </c>
      <c r="CO1456" s="213">
        <v>15695.2</v>
      </c>
      <c r="CQ1456" s="210" t="s">
        <v>350</v>
      </c>
      <c r="CR1456" s="211" t="s">
        <v>349</v>
      </c>
      <c r="CS1456" s="212">
        <v>7180.7</v>
      </c>
      <c r="CT1456" s="212">
        <v>621.20000000000005</v>
      </c>
      <c r="CU1456" s="212">
        <v>254.4</v>
      </c>
      <c r="CV1456" s="212">
        <v>4723.5</v>
      </c>
      <c r="CW1456" s="212">
        <v>119.4</v>
      </c>
      <c r="CX1456" s="212">
        <v>12899.2</v>
      </c>
      <c r="CY1456" s="212">
        <v>1339.1</v>
      </c>
      <c r="CZ1456" s="213">
        <v>14238.3</v>
      </c>
      <c r="DB1456" s="210" t="s">
        <v>350</v>
      </c>
      <c r="DC1456" s="211" t="s">
        <v>349</v>
      </c>
      <c r="DD1456" s="212">
        <v>6593.2</v>
      </c>
      <c r="DE1456" s="212">
        <v>537.5</v>
      </c>
      <c r="DF1456" s="212">
        <v>221.3</v>
      </c>
      <c r="DG1456" s="212">
        <v>6342.6</v>
      </c>
      <c r="DH1456" s="212">
        <v>108.7</v>
      </c>
      <c r="DI1456" s="212">
        <v>13803.3</v>
      </c>
      <c r="DJ1456" s="212">
        <v>1316</v>
      </c>
      <c r="DK1456" s="213">
        <v>15119.3</v>
      </c>
      <c r="DM1456" s="210" t="s">
        <v>350</v>
      </c>
      <c r="DN1456" s="211" t="s">
        <v>349</v>
      </c>
      <c r="DO1456" s="212">
        <v>7398.5</v>
      </c>
      <c r="DP1456" s="212">
        <v>601.70000000000005</v>
      </c>
      <c r="DQ1456" s="212">
        <v>409.2</v>
      </c>
      <c r="DR1456" s="212">
        <v>4741.3</v>
      </c>
      <c r="DS1456" s="212">
        <v>108.6</v>
      </c>
      <c r="DT1456" s="212">
        <v>13259.3</v>
      </c>
      <c r="DU1456" s="212">
        <v>1387.2</v>
      </c>
      <c r="DV1456" s="213">
        <v>14646.5</v>
      </c>
      <c r="DX1456" s="210" t="s">
        <v>350</v>
      </c>
      <c r="DY1456" s="211" t="s">
        <v>349</v>
      </c>
      <c r="DZ1456" s="212">
        <v>7501</v>
      </c>
      <c r="EA1456" s="212">
        <v>647.6</v>
      </c>
      <c r="EB1456" s="212">
        <v>215.6</v>
      </c>
      <c r="EC1456" s="212">
        <v>4506.1000000000004</v>
      </c>
      <c r="ED1456" s="212">
        <v>113</v>
      </c>
      <c r="EE1456" s="212">
        <v>12983.3</v>
      </c>
      <c r="EF1456" s="212">
        <v>1346.2</v>
      </c>
      <c r="EG1456" s="213">
        <v>14329.5</v>
      </c>
      <c r="EI1456" s="210" t="s">
        <v>350</v>
      </c>
      <c r="EJ1456" s="211" t="s">
        <v>349</v>
      </c>
      <c r="EK1456" s="212">
        <v>8200</v>
      </c>
      <c r="EL1456" s="212">
        <v>608.1</v>
      </c>
      <c r="EM1456" s="212">
        <v>287.8</v>
      </c>
      <c r="EN1456" s="212">
        <v>4173.3999999999996</v>
      </c>
      <c r="EO1456" s="212">
        <v>111.7</v>
      </c>
      <c r="EP1456" s="212">
        <v>13381</v>
      </c>
      <c r="EQ1456" s="212">
        <v>1479.7</v>
      </c>
      <c r="ER1456" s="213">
        <v>14860.7</v>
      </c>
    </row>
    <row r="1457" spans="2:148" ht="9.9499999999999993" customHeight="1">
      <c r="B1457" s="351" t="s">
        <v>348</v>
      </c>
      <c r="C1457" s="352" t="s">
        <v>609</v>
      </c>
      <c r="D1457" s="529">
        <f>AA1457</f>
        <v>11035</v>
      </c>
      <c r="E1457" s="212">
        <f>AL1457</f>
        <v>10792.1</v>
      </c>
      <c r="F1457" s="212">
        <f>AW1457</f>
        <v>11092.9</v>
      </c>
      <c r="G1457" s="212">
        <f>BH1457</f>
        <v>10327.9</v>
      </c>
      <c r="H1457" s="212">
        <f>BS1457</f>
        <v>10414.92</v>
      </c>
      <c r="I1457" s="212">
        <f>CD1457</f>
        <v>13667.5</v>
      </c>
      <c r="J1457" s="212">
        <f>CO1457</f>
        <v>14174.6</v>
      </c>
      <c r="K1457" s="212">
        <f>CZ1457</f>
        <v>13346.4</v>
      </c>
      <c r="L1457" s="212">
        <f>DK1457</f>
        <v>13056.1</v>
      </c>
      <c r="M1457" s="212">
        <f>DV1457</f>
        <v>13963.7</v>
      </c>
      <c r="N1457" s="212">
        <f>EG1457</f>
        <v>12804.6</v>
      </c>
      <c r="O1457" s="213">
        <f>ER1457</f>
        <v>20102.099999999999</v>
      </c>
      <c r="R1457" s="210" t="s">
        <v>348</v>
      </c>
      <c r="S1457" s="211" t="s">
        <v>609</v>
      </c>
      <c r="T1457" s="212">
        <v>4575.5</v>
      </c>
      <c r="U1457" s="212">
        <v>682.6</v>
      </c>
      <c r="V1457" s="212">
        <v>746.4</v>
      </c>
      <c r="W1457" s="212">
        <v>3717.3</v>
      </c>
      <c r="X1457" s="212">
        <v>197.7</v>
      </c>
      <c r="Y1457" s="212">
        <v>9919.5</v>
      </c>
      <c r="Z1457" s="212">
        <v>1115.5</v>
      </c>
      <c r="AA1457" s="213">
        <v>11035</v>
      </c>
      <c r="AC1457" s="210" t="s">
        <v>348</v>
      </c>
      <c r="AD1457" s="211" t="s">
        <v>609</v>
      </c>
      <c r="AE1457" s="212">
        <v>4704.1000000000004</v>
      </c>
      <c r="AF1457" s="212">
        <v>809.2</v>
      </c>
      <c r="AG1457" s="212">
        <v>806.4</v>
      </c>
      <c r="AH1457" s="212">
        <v>3213.3</v>
      </c>
      <c r="AI1457" s="212">
        <v>211.8</v>
      </c>
      <c r="AJ1457" s="212">
        <v>9744.7999999999993</v>
      </c>
      <c r="AK1457" s="212">
        <v>1047.3</v>
      </c>
      <c r="AL1457" s="213">
        <v>10792.1</v>
      </c>
      <c r="AN1457" s="210" t="s">
        <v>348</v>
      </c>
      <c r="AO1457" s="211" t="s">
        <v>347</v>
      </c>
      <c r="AP1457" s="212">
        <v>4054.1</v>
      </c>
      <c r="AQ1457" s="212">
        <v>916.9</v>
      </c>
      <c r="AR1457" s="212">
        <v>909.4</v>
      </c>
      <c r="AS1457" s="212">
        <v>3615.2</v>
      </c>
      <c r="AT1457" s="212">
        <v>214.9</v>
      </c>
      <c r="AU1457" s="212">
        <v>9710.5</v>
      </c>
      <c r="AV1457" s="212">
        <v>1382.4</v>
      </c>
      <c r="AW1457" s="213">
        <v>11092.9</v>
      </c>
      <c r="AY1457" s="210" t="s">
        <v>348</v>
      </c>
      <c r="AZ1457" s="211" t="s">
        <v>347</v>
      </c>
      <c r="BA1457" s="212">
        <v>3592.3</v>
      </c>
      <c r="BB1457" s="212">
        <v>739.2</v>
      </c>
      <c r="BC1457" s="212">
        <v>826.3</v>
      </c>
      <c r="BD1457" s="212">
        <v>3605.3</v>
      </c>
      <c r="BE1457" s="212">
        <v>187.8</v>
      </c>
      <c r="BF1457" s="212">
        <v>8950.9</v>
      </c>
      <c r="BG1457" s="212">
        <v>1377</v>
      </c>
      <c r="BH1457" s="213">
        <v>10327.9</v>
      </c>
      <c r="BJ1457" s="210" t="s">
        <v>348</v>
      </c>
      <c r="BK1457" s="211" t="s">
        <v>347</v>
      </c>
      <c r="BL1457" s="212">
        <v>3200</v>
      </c>
      <c r="BM1457" s="212">
        <v>840.52</v>
      </c>
      <c r="BN1457" s="212">
        <v>800.1</v>
      </c>
      <c r="BO1457" s="212">
        <v>3782.5</v>
      </c>
      <c r="BP1457" s="212">
        <v>277.89999999999998</v>
      </c>
      <c r="BQ1457" s="212">
        <v>8901.02</v>
      </c>
      <c r="BR1457" s="212">
        <v>1513.9</v>
      </c>
      <c r="BS1457" s="213">
        <v>10414.92</v>
      </c>
      <c r="BU1457" s="210" t="s">
        <v>348</v>
      </c>
      <c r="BV1457" s="211" t="s">
        <v>347</v>
      </c>
      <c r="BW1457" s="212">
        <v>4564.5</v>
      </c>
      <c r="BX1457" s="212">
        <v>1077.9000000000001</v>
      </c>
      <c r="BY1457" s="212">
        <v>925.4</v>
      </c>
      <c r="BZ1457" s="212">
        <v>5097.7</v>
      </c>
      <c r="CA1457" s="212">
        <v>284.10000000000002</v>
      </c>
      <c r="CB1457" s="212">
        <v>11949.6</v>
      </c>
      <c r="CC1457" s="212">
        <v>1717.9</v>
      </c>
      <c r="CD1457" s="213">
        <v>13667.5</v>
      </c>
      <c r="CF1457" s="210" t="s">
        <v>348</v>
      </c>
      <c r="CG1457" s="211" t="s">
        <v>347</v>
      </c>
      <c r="CH1457" s="212">
        <v>5015.8999999999996</v>
      </c>
      <c r="CI1457" s="212">
        <v>1467.7</v>
      </c>
      <c r="CJ1457" s="212">
        <v>1238.2</v>
      </c>
      <c r="CK1457" s="212">
        <v>4460.3</v>
      </c>
      <c r="CL1457" s="212">
        <v>255.8</v>
      </c>
      <c r="CM1457" s="212">
        <v>12437.9</v>
      </c>
      <c r="CN1457" s="212">
        <v>1736.7</v>
      </c>
      <c r="CO1457" s="213">
        <v>14174.6</v>
      </c>
      <c r="CQ1457" s="210" t="s">
        <v>348</v>
      </c>
      <c r="CR1457" s="211" t="s">
        <v>347</v>
      </c>
      <c r="CS1457" s="212">
        <v>5674.2</v>
      </c>
      <c r="CT1457" s="212">
        <v>902.7</v>
      </c>
      <c r="CU1457" s="212">
        <v>918.1</v>
      </c>
      <c r="CV1457" s="212">
        <v>4130.3999999999996</v>
      </c>
      <c r="CW1457" s="212">
        <v>212.4</v>
      </c>
      <c r="CX1457" s="212">
        <v>11837.8</v>
      </c>
      <c r="CY1457" s="212">
        <v>1508.6</v>
      </c>
      <c r="CZ1457" s="213">
        <v>13346.4</v>
      </c>
      <c r="DB1457" s="210" t="s">
        <v>348</v>
      </c>
      <c r="DC1457" s="211" t="s">
        <v>347</v>
      </c>
      <c r="DD1457" s="212">
        <v>4932.3999999999996</v>
      </c>
      <c r="DE1457" s="212">
        <v>1010.1</v>
      </c>
      <c r="DF1457" s="212">
        <v>863.8</v>
      </c>
      <c r="DG1457" s="212">
        <v>4309.7</v>
      </c>
      <c r="DH1457" s="212">
        <v>273.8</v>
      </c>
      <c r="DI1457" s="212">
        <v>11389.8</v>
      </c>
      <c r="DJ1457" s="212">
        <v>1666.3</v>
      </c>
      <c r="DK1457" s="213">
        <v>13056.1</v>
      </c>
      <c r="DM1457" s="210" t="s">
        <v>348</v>
      </c>
      <c r="DN1457" s="211" t="s">
        <v>347</v>
      </c>
      <c r="DO1457" s="212">
        <v>5375.1</v>
      </c>
      <c r="DP1457" s="212">
        <v>1008.1</v>
      </c>
      <c r="DQ1457" s="212">
        <v>1019.8</v>
      </c>
      <c r="DR1457" s="212">
        <v>4539.2</v>
      </c>
      <c r="DS1457" s="212">
        <v>234.6</v>
      </c>
      <c r="DT1457" s="212">
        <v>12176.8</v>
      </c>
      <c r="DU1457" s="212">
        <v>1786.9</v>
      </c>
      <c r="DV1457" s="213">
        <v>13963.7</v>
      </c>
      <c r="DX1457" s="210" t="s">
        <v>348</v>
      </c>
      <c r="DY1457" s="211" t="s">
        <v>347</v>
      </c>
      <c r="DZ1457" s="212">
        <v>3966.1</v>
      </c>
      <c r="EA1457" s="212">
        <v>987.2</v>
      </c>
      <c r="EB1457" s="212">
        <v>1031.5</v>
      </c>
      <c r="EC1457" s="212">
        <v>4833.3</v>
      </c>
      <c r="ED1457" s="212">
        <v>212.5</v>
      </c>
      <c r="EE1457" s="212">
        <v>11030.6</v>
      </c>
      <c r="EF1457" s="212">
        <v>1774</v>
      </c>
      <c r="EG1457" s="213">
        <v>12804.6</v>
      </c>
      <c r="EI1457" s="210" t="s">
        <v>348</v>
      </c>
      <c r="EJ1457" s="211" t="s">
        <v>347</v>
      </c>
      <c r="EK1457" s="212">
        <v>8205.4</v>
      </c>
      <c r="EL1457" s="212">
        <v>1806.3</v>
      </c>
      <c r="EM1457" s="212">
        <v>1222.3</v>
      </c>
      <c r="EN1457" s="212">
        <v>6377</v>
      </c>
      <c r="EO1457" s="212">
        <v>406.8</v>
      </c>
      <c r="EP1457" s="212">
        <v>18017.8</v>
      </c>
      <c r="EQ1457" s="212">
        <v>2084.3000000000002</v>
      </c>
      <c r="ER1457" s="213">
        <v>20102.099999999999</v>
      </c>
    </row>
    <row r="1458" spans="2:148" ht="9.9499999999999993" customHeight="1">
      <c r="B1458" s="375" t="s">
        <v>346</v>
      </c>
      <c r="C1458" s="376" t="s">
        <v>610</v>
      </c>
      <c r="D1458" s="517">
        <f>AA1458</f>
        <v>766.89999999999941</v>
      </c>
      <c r="E1458" s="377">
        <f>AL1458</f>
        <v>87.300000000001489</v>
      </c>
      <c r="F1458" s="377">
        <f>AW1458</f>
        <v>295.49999999999932</v>
      </c>
      <c r="G1458" s="377">
        <f>BH1458</f>
        <v>636.6</v>
      </c>
      <c r="H1458" s="377">
        <f>BS1458</f>
        <v>4966.88</v>
      </c>
      <c r="I1458" s="377">
        <f>CD1458</f>
        <v>1100.9000000000001</v>
      </c>
      <c r="J1458" s="377">
        <f>CO1458</f>
        <v>1520.6</v>
      </c>
      <c r="K1458" s="377">
        <f>CZ1458</f>
        <v>891.90000000000055</v>
      </c>
      <c r="L1458" s="377">
        <f>DK1458</f>
        <v>2063.1999999999998</v>
      </c>
      <c r="M1458" s="377">
        <f>DV1458</f>
        <v>682.8</v>
      </c>
      <c r="N1458" s="377">
        <f>EG1458</f>
        <v>1524.9</v>
      </c>
      <c r="O1458" s="378">
        <f>ER1458</f>
        <v>-5241.3999999999996</v>
      </c>
      <c r="R1458" s="210" t="s">
        <v>346</v>
      </c>
      <c r="S1458" s="211" t="s">
        <v>610</v>
      </c>
      <c r="T1458" s="212">
        <v>1281.5</v>
      </c>
      <c r="U1458" s="212">
        <v>-170.8</v>
      </c>
      <c r="V1458" s="212">
        <v>-439.1</v>
      </c>
      <c r="W1458" s="212">
        <v>239</v>
      </c>
      <c r="X1458" s="212">
        <v>-78</v>
      </c>
      <c r="Y1458" s="212">
        <v>832.59999999999945</v>
      </c>
      <c r="Z1458" s="212">
        <v>-65.7</v>
      </c>
      <c r="AA1458" s="213">
        <v>766.89999999999941</v>
      </c>
      <c r="AC1458" s="210" t="s">
        <v>346</v>
      </c>
      <c r="AD1458" s="211" t="s">
        <v>610</v>
      </c>
      <c r="AE1458" s="212">
        <v>1273.3</v>
      </c>
      <c r="AF1458" s="212">
        <v>-355.1</v>
      </c>
      <c r="AG1458" s="212">
        <v>-612.5</v>
      </c>
      <c r="AH1458" s="212">
        <v>-29.199999999999363</v>
      </c>
      <c r="AI1458" s="212">
        <v>-121.3</v>
      </c>
      <c r="AJ1458" s="212">
        <v>155.20000000000169</v>
      </c>
      <c r="AK1458" s="212">
        <v>-67.900000000000205</v>
      </c>
      <c r="AL1458" s="213">
        <v>87.300000000001489</v>
      </c>
      <c r="AN1458" s="210" t="s">
        <v>346</v>
      </c>
      <c r="AO1458" s="211" t="s">
        <v>345</v>
      </c>
      <c r="AP1458" s="212">
        <v>1737.1</v>
      </c>
      <c r="AQ1458" s="212">
        <v>-407.2</v>
      </c>
      <c r="AR1458" s="212">
        <v>-706.6</v>
      </c>
      <c r="AS1458" s="212">
        <v>38.399999999999636</v>
      </c>
      <c r="AT1458" s="212">
        <v>-117.5</v>
      </c>
      <c r="AU1458" s="212">
        <v>544.20000000000005</v>
      </c>
      <c r="AV1458" s="212">
        <v>-248.7</v>
      </c>
      <c r="AW1458" s="213">
        <v>295.49999999999932</v>
      </c>
      <c r="AY1458" s="210" t="s">
        <v>346</v>
      </c>
      <c r="AZ1458" s="211" t="s">
        <v>345</v>
      </c>
      <c r="BA1458" s="212">
        <v>1867.4</v>
      </c>
      <c r="BB1458" s="212">
        <v>-244</v>
      </c>
      <c r="BC1458" s="212">
        <v>-430.7</v>
      </c>
      <c r="BD1458" s="212">
        <v>-310.7</v>
      </c>
      <c r="BE1458" s="212">
        <v>-94.1</v>
      </c>
      <c r="BF1458" s="212">
        <v>787.9</v>
      </c>
      <c r="BG1458" s="212">
        <v>-151.30000000000001</v>
      </c>
      <c r="BH1458" s="213">
        <v>636.6</v>
      </c>
      <c r="BJ1458" s="210" t="s">
        <v>346</v>
      </c>
      <c r="BK1458" s="211" t="s">
        <v>345</v>
      </c>
      <c r="BL1458" s="212">
        <v>4242.3999999999996</v>
      </c>
      <c r="BM1458" s="212">
        <v>-191.32</v>
      </c>
      <c r="BN1458" s="212">
        <v>-511.2</v>
      </c>
      <c r="BO1458" s="212">
        <v>1881</v>
      </c>
      <c r="BP1458" s="212">
        <v>-179</v>
      </c>
      <c r="BQ1458" s="212">
        <v>5241.88</v>
      </c>
      <c r="BR1458" s="212">
        <v>-275</v>
      </c>
      <c r="BS1458" s="213">
        <v>4966.88</v>
      </c>
      <c r="BU1458" s="210" t="s">
        <v>346</v>
      </c>
      <c r="BV1458" s="211" t="s">
        <v>345</v>
      </c>
      <c r="BW1458" s="212">
        <v>2495.3000000000002</v>
      </c>
      <c r="BX1458" s="212">
        <v>-424.2</v>
      </c>
      <c r="BY1458" s="212">
        <v>-718.7</v>
      </c>
      <c r="BZ1458" s="212">
        <v>344</v>
      </c>
      <c r="CA1458" s="212">
        <v>-194.8</v>
      </c>
      <c r="CB1458" s="212">
        <v>1501.6</v>
      </c>
      <c r="CC1458" s="212">
        <v>-400.7</v>
      </c>
      <c r="CD1458" s="213">
        <v>1100.9000000000001</v>
      </c>
      <c r="CF1458" s="210" t="s">
        <v>346</v>
      </c>
      <c r="CG1458" s="211" t="s">
        <v>345</v>
      </c>
      <c r="CH1458" s="212">
        <v>1858.3</v>
      </c>
      <c r="CI1458" s="212">
        <v>-898</v>
      </c>
      <c r="CJ1458" s="212">
        <v>-773.8</v>
      </c>
      <c r="CK1458" s="212">
        <v>1738.9</v>
      </c>
      <c r="CL1458" s="212">
        <v>-108.8</v>
      </c>
      <c r="CM1458" s="212">
        <v>1816.6</v>
      </c>
      <c r="CN1458" s="212">
        <v>-296</v>
      </c>
      <c r="CO1458" s="213">
        <v>1520.6</v>
      </c>
      <c r="CQ1458" s="210" t="s">
        <v>346</v>
      </c>
      <c r="CR1458" s="211" t="s">
        <v>345</v>
      </c>
      <c r="CS1458" s="212">
        <v>1506.5</v>
      </c>
      <c r="CT1458" s="212">
        <v>-281.5</v>
      </c>
      <c r="CU1458" s="212">
        <v>-663.7</v>
      </c>
      <c r="CV1458" s="212">
        <v>593.09999999999945</v>
      </c>
      <c r="CW1458" s="212">
        <v>-93</v>
      </c>
      <c r="CX1458" s="212">
        <v>1061.4000000000001</v>
      </c>
      <c r="CY1458" s="212">
        <v>-169.5</v>
      </c>
      <c r="CZ1458" s="213">
        <v>891.90000000000055</v>
      </c>
      <c r="DB1458" s="210" t="s">
        <v>346</v>
      </c>
      <c r="DC1458" s="211" t="s">
        <v>345</v>
      </c>
      <c r="DD1458" s="212">
        <v>1660.8</v>
      </c>
      <c r="DE1458" s="212">
        <v>-472.6</v>
      </c>
      <c r="DF1458" s="212">
        <v>-642.5</v>
      </c>
      <c r="DG1458" s="212">
        <v>2032.9</v>
      </c>
      <c r="DH1458" s="212">
        <v>-165.1</v>
      </c>
      <c r="DI1458" s="212">
        <v>2413.5</v>
      </c>
      <c r="DJ1458" s="212">
        <v>-350.3</v>
      </c>
      <c r="DK1458" s="213">
        <v>2063.1999999999998</v>
      </c>
      <c r="DM1458" s="210" t="s">
        <v>346</v>
      </c>
      <c r="DN1458" s="211" t="s">
        <v>345</v>
      </c>
      <c r="DO1458" s="212">
        <v>2023.4</v>
      </c>
      <c r="DP1458" s="212">
        <v>-406.4</v>
      </c>
      <c r="DQ1458" s="212">
        <v>-610.6</v>
      </c>
      <c r="DR1458" s="212">
        <v>202.09999999999945</v>
      </c>
      <c r="DS1458" s="212">
        <v>-126</v>
      </c>
      <c r="DT1458" s="212">
        <v>1082.5</v>
      </c>
      <c r="DU1458" s="212">
        <v>-399.7</v>
      </c>
      <c r="DV1458" s="213">
        <v>682.8</v>
      </c>
      <c r="DX1458" s="210" t="s">
        <v>346</v>
      </c>
      <c r="DY1458" s="211" t="s">
        <v>345</v>
      </c>
      <c r="DZ1458" s="212">
        <v>3534.9</v>
      </c>
      <c r="EA1458" s="212">
        <v>-339.6</v>
      </c>
      <c r="EB1458" s="212">
        <v>-815.9</v>
      </c>
      <c r="EC1458" s="212">
        <v>-327.2</v>
      </c>
      <c r="ED1458" s="212">
        <v>-99.5</v>
      </c>
      <c r="EE1458" s="212">
        <v>1952.7</v>
      </c>
      <c r="EF1458" s="212">
        <v>-427.8</v>
      </c>
      <c r="EG1458" s="213">
        <v>1524.9</v>
      </c>
      <c r="EI1458" s="210" t="s">
        <v>346</v>
      </c>
      <c r="EJ1458" s="211" t="s">
        <v>345</v>
      </c>
      <c r="EK1458" s="212">
        <v>-5.4000000000014552</v>
      </c>
      <c r="EL1458" s="212">
        <v>-1198.2</v>
      </c>
      <c r="EM1458" s="212">
        <v>-934.5</v>
      </c>
      <c r="EN1458" s="212">
        <v>-2203.6</v>
      </c>
      <c r="EO1458" s="212">
        <v>-295.10000000000002</v>
      </c>
      <c r="EP1458" s="212">
        <v>-4636.8</v>
      </c>
      <c r="EQ1458" s="212">
        <v>-604.6</v>
      </c>
      <c r="ER1458" s="213">
        <v>-5241.3999999999996</v>
      </c>
    </row>
    <row r="1459" spans="2:148" ht="9.9499999999999993" customHeight="1">
      <c r="B1459" s="351"/>
      <c r="C1459" s="352"/>
      <c r="D1459" s="550"/>
      <c r="E1459" s="551"/>
      <c r="F1459" s="551"/>
      <c r="G1459" s="551"/>
      <c r="H1459" s="551"/>
      <c r="I1459" s="551"/>
      <c r="J1459" s="551"/>
      <c r="K1459" s="551"/>
      <c r="L1459" s="551"/>
      <c r="M1459" s="551"/>
      <c r="N1459" s="551"/>
      <c r="O1459" s="552"/>
      <c r="R1459" s="210"/>
      <c r="S1459" s="211"/>
      <c r="T1459" s="212"/>
      <c r="U1459" s="212"/>
      <c r="V1459" s="212"/>
      <c r="W1459" s="212"/>
      <c r="X1459" s="212"/>
      <c r="Y1459" s="212"/>
      <c r="Z1459" s="212"/>
      <c r="AA1459" s="221"/>
      <c r="AC1459" s="210"/>
      <c r="AD1459" s="211"/>
      <c r="AE1459" s="212"/>
      <c r="AF1459" s="212"/>
      <c r="AG1459" s="212"/>
      <c r="AH1459" s="212"/>
      <c r="AI1459" s="212"/>
      <c r="AJ1459" s="212"/>
      <c r="AK1459" s="212"/>
      <c r="AL1459" s="221"/>
      <c r="AN1459" s="210"/>
      <c r="AO1459" s="211"/>
      <c r="AP1459" s="212"/>
      <c r="AQ1459" s="212"/>
      <c r="AR1459" s="212"/>
      <c r="AS1459" s="212"/>
      <c r="AT1459" s="212"/>
      <c r="AU1459" s="212"/>
      <c r="AV1459" s="212"/>
      <c r="AW1459" s="221"/>
      <c r="AY1459" s="210"/>
      <c r="AZ1459" s="211"/>
      <c r="BA1459" s="212"/>
      <c r="BB1459" s="212"/>
      <c r="BC1459" s="212"/>
      <c r="BD1459" s="212"/>
      <c r="BE1459" s="212"/>
      <c r="BF1459" s="212"/>
      <c r="BG1459" s="212"/>
      <c r="BH1459" s="221"/>
      <c r="BJ1459" s="210"/>
      <c r="BK1459" s="211"/>
      <c r="BL1459" s="212"/>
      <c r="BM1459" s="212"/>
      <c r="BN1459" s="212"/>
      <c r="BO1459" s="212"/>
      <c r="BP1459" s="212"/>
      <c r="BQ1459" s="212"/>
      <c r="BR1459" s="212"/>
      <c r="BS1459" s="221"/>
      <c r="BU1459" s="210"/>
      <c r="BV1459" s="211"/>
      <c r="BW1459" s="212"/>
      <c r="BX1459" s="212"/>
      <c r="BY1459" s="212"/>
      <c r="BZ1459" s="212"/>
      <c r="CA1459" s="212"/>
      <c r="CB1459" s="212"/>
      <c r="CC1459" s="212"/>
      <c r="CD1459" s="221"/>
      <c r="CF1459" s="210"/>
      <c r="CG1459" s="211"/>
      <c r="CH1459" s="212"/>
      <c r="CI1459" s="212"/>
      <c r="CJ1459" s="212"/>
      <c r="CK1459" s="212"/>
      <c r="CL1459" s="212"/>
      <c r="CM1459" s="212"/>
      <c r="CN1459" s="212"/>
      <c r="CO1459" s="221"/>
      <c r="CQ1459" s="210"/>
      <c r="CR1459" s="211"/>
      <c r="CS1459" s="212"/>
      <c r="CT1459" s="212"/>
      <c r="CU1459" s="212"/>
      <c r="CV1459" s="212"/>
      <c r="CW1459" s="212"/>
      <c r="CX1459" s="212"/>
      <c r="CY1459" s="212"/>
      <c r="CZ1459" s="221"/>
      <c r="DB1459" s="210"/>
      <c r="DC1459" s="211"/>
      <c r="DD1459" s="212"/>
      <c r="DE1459" s="212"/>
      <c r="DF1459" s="212"/>
      <c r="DG1459" s="212"/>
      <c r="DH1459" s="212"/>
      <c r="DI1459" s="212"/>
      <c r="DJ1459" s="212"/>
      <c r="DK1459" s="221"/>
      <c r="DM1459" s="210"/>
      <c r="DN1459" s="211"/>
      <c r="DO1459" s="212"/>
      <c r="DP1459" s="212"/>
      <c r="DQ1459" s="212"/>
      <c r="DR1459" s="212"/>
      <c r="DS1459" s="212"/>
      <c r="DT1459" s="212"/>
      <c r="DU1459" s="212"/>
      <c r="DV1459" s="221"/>
      <c r="DX1459" s="210"/>
      <c r="DY1459" s="211"/>
      <c r="DZ1459" s="212"/>
      <c r="EA1459" s="212"/>
      <c r="EB1459" s="212"/>
      <c r="EC1459" s="212"/>
      <c r="ED1459" s="212"/>
      <c r="EE1459" s="212"/>
      <c r="EF1459" s="212"/>
      <c r="EG1459" s="221"/>
      <c r="EI1459" s="210"/>
      <c r="EJ1459" s="211"/>
      <c r="EK1459" s="212"/>
      <c r="EL1459" s="212"/>
      <c r="EM1459" s="212"/>
      <c r="EN1459" s="212"/>
      <c r="EO1459" s="212"/>
      <c r="EP1459" s="212"/>
      <c r="EQ1459" s="212"/>
      <c r="ER1459" s="221"/>
    </row>
    <row r="1460" spans="2:148" ht="9.9499999999999993" customHeight="1">
      <c r="B1460" s="351" t="s">
        <v>344</v>
      </c>
      <c r="C1460" s="352" t="s">
        <v>343</v>
      </c>
      <c r="D1460" s="529">
        <f t="shared" ref="D1460:D1475" si="736">AA1460</f>
        <v>2112</v>
      </c>
      <c r="E1460" s="212">
        <f t="shared" ref="E1460:E1475" si="737">AL1460</f>
        <v>2416.4</v>
      </c>
      <c r="F1460" s="212">
        <f t="shared" ref="F1460:F1475" si="738">AW1460</f>
        <v>2470.9</v>
      </c>
      <c r="G1460" s="212">
        <f t="shared" ref="G1460:G1475" si="739">BH1460</f>
        <v>2400.4</v>
      </c>
      <c r="H1460" s="212">
        <f t="shared" ref="H1460:H1475" si="740">BS1460</f>
        <v>2494.1</v>
      </c>
      <c r="I1460" s="212">
        <f t="shared" ref="I1460:I1475" si="741">CD1460</f>
        <v>3333.6</v>
      </c>
      <c r="J1460" s="212">
        <f t="shared" ref="J1460:J1475" si="742">CO1460</f>
        <v>3385.6</v>
      </c>
      <c r="K1460" s="212">
        <f t="shared" ref="K1460:K1475" si="743">CZ1460</f>
        <v>2603.1</v>
      </c>
      <c r="L1460" s="212">
        <f t="shared" ref="L1460:L1475" si="744">DK1460</f>
        <v>3385.3</v>
      </c>
      <c r="M1460" s="212">
        <f t="shared" ref="M1460:M1475" si="745">DV1460</f>
        <v>3073.5</v>
      </c>
      <c r="N1460" s="212">
        <f t="shared" ref="N1460:N1475" si="746">EG1460</f>
        <v>3034.4</v>
      </c>
      <c r="O1460" s="213">
        <f t="shared" ref="O1460:O1475" si="747">ER1460</f>
        <v>3927.3</v>
      </c>
      <c r="R1460" s="210" t="s">
        <v>344</v>
      </c>
      <c r="S1460" s="211" t="s">
        <v>343</v>
      </c>
      <c r="T1460" s="212">
        <v>40.299999999999997</v>
      </c>
      <c r="U1460" s="212">
        <v>329.2</v>
      </c>
      <c r="V1460" s="212">
        <v>418.5</v>
      </c>
      <c r="W1460" s="212">
        <v>989.8</v>
      </c>
      <c r="X1460" s="212">
        <v>78</v>
      </c>
      <c r="Y1460" s="212">
        <v>1855.8</v>
      </c>
      <c r="Z1460" s="212">
        <v>256.2</v>
      </c>
      <c r="AA1460" s="213">
        <v>2112</v>
      </c>
      <c r="AC1460" s="210" t="s">
        <v>344</v>
      </c>
      <c r="AD1460" s="211" t="s">
        <v>343</v>
      </c>
      <c r="AE1460" s="212">
        <v>35.4</v>
      </c>
      <c r="AF1460" s="212">
        <v>279.39999999999998</v>
      </c>
      <c r="AG1460" s="212">
        <v>691.3</v>
      </c>
      <c r="AH1460" s="212">
        <v>1073.0999999999999</v>
      </c>
      <c r="AI1460" s="212">
        <v>121.3</v>
      </c>
      <c r="AJ1460" s="212">
        <v>2200.5</v>
      </c>
      <c r="AK1460" s="212">
        <v>215.9</v>
      </c>
      <c r="AL1460" s="213">
        <v>2416.4</v>
      </c>
      <c r="AN1460" s="210" t="s">
        <v>344</v>
      </c>
      <c r="AO1460" s="211" t="s">
        <v>343</v>
      </c>
      <c r="AP1460" s="212">
        <v>144.30000000000001</v>
      </c>
      <c r="AQ1460" s="212">
        <v>319.60000000000002</v>
      </c>
      <c r="AR1460" s="212">
        <v>727.2</v>
      </c>
      <c r="AS1460" s="212">
        <v>771.9</v>
      </c>
      <c r="AT1460" s="212">
        <v>117.5</v>
      </c>
      <c r="AU1460" s="212">
        <v>2080.5</v>
      </c>
      <c r="AV1460" s="212">
        <v>390.4</v>
      </c>
      <c r="AW1460" s="213">
        <v>2470.9</v>
      </c>
      <c r="AY1460" s="210" t="s">
        <v>344</v>
      </c>
      <c r="AZ1460" s="211" t="s">
        <v>343</v>
      </c>
      <c r="BA1460" s="212">
        <v>47.6</v>
      </c>
      <c r="BB1460" s="212">
        <v>229.6</v>
      </c>
      <c r="BC1460" s="212">
        <v>819.7</v>
      </c>
      <c r="BD1460" s="212">
        <v>965.2</v>
      </c>
      <c r="BE1460" s="212">
        <v>94.1</v>
      </c>
      <c r="BF1460" s="212">
        <v>2156.1999999999998</v>
      </c>
      <c r="BG1460" s="212">
        <v>244.2</v>
      </c>
      <c r="BH1460" s="213">
        <v>2400.4</v>
      </c>
      <c r="BJ1460" s="210" t="s">
        <v>344</v>
      </c>
      <c r="BK1460" s="211" t="s">
        <v>343</v>
      </c>
      <c r="BL1460" s="212">
        <v>27.9</v>
      </c>
      <c r="BM1460" s="212">
        <v>347.4</v>
      </c>
      <c r="BN1460" s="212">
        <v>650.29999999999995</v>
      </c>
      <c r="BO1460" s="212">
        <v>833.4</v>
      </c>
      <c r="BP1460" s="212">
        <v>179</v>
      </c>
      <c r="BQ1460" s="212">
        <v>2038</v>
      </c>
      <c r="BR1460" s="212">
        <v>456.1</v>
      </c>
      <c r="BS1460" s="213">
        <v>2494.1</v>
      </c>
      <c r="BU1460" s="210" t="s">
        <v>344</v>
      </c>
      <c r="BV1460" s="211" t="s">
        <v>343</v>
      </c>
      <c r="BW1460" s="212">
        <v>141.19999999999999</v>
      </c>
      <c r="BX1460" s="212">
        <v>440.7</v>
      </c>
      <c r="BY1460" s="212">
        <v>821.1</v>
      </c>
      <c r="BZ1460" s="212">
        <v>1258.3</v>
      </c>
      <c r="CA1460" s="212">
        <v>194.8</v>
      </c>
      <c r="CB1460" s="212">
        <v>2856.1</v>
      </c>
      <c r="CC1460" s="212">
        <v>477.5</v>
      </c>
      <c r="CD1460" s="213">
        <v>3333.6</v>
      </c>
      <c r="CF1460" s="210" t="s">
        <v>344</v>
      </c>
      <c r="CG1460" s="211" t="s">
        <v>343</v>
      </c>
      <c r="CH1460" s="212">
        <v>50.4</v>
      </c>
      <c r="CI1460" s="212">
        <v>325.10000000000002</v>
      </c>
      <c r="CJ1460" s="212">
        <v>780</v>
      </c>
      <c r="CK1460" s="212">
        <v>1518.9</v>
      </c>
      <c r="CL1460" s="212">
        <v>108.8</v>
      </c>
      <c r="CM1460" s="212">
        <v>2783.2</v>
      </c>
      <c r="CN1460" s="212">
        <v>602.4</v>
      </c>
      <c r="CO1460" s="213">
        <v>3385.6</v>
      </c>
      <c r="CQ1460" s="210" t="s">
        <v>344</v>
      </c>
      <c r="CR1460" s="211" t="s">
        <v>343</v>
      </c>
      <c r="CS1460" s="212">
        <v>12</v>
      </c>
      <c r="CT1460" s="212">
        <v>319.10000000000002</v>
      </c>
      <c r="CU1460" s="212">
        <v>589.29999999999995</v>
      </c>
      <c r="CV1460" s="212">
        <v>1244.4000000000001</v>
      </c>
      <c r="CW1460" s="212">
        <v>93</v>
      </c>
      <c r="CX1460" s="212">
        <v>2257.8000000000002</v>
      </c>
      <c r="CY1460" s="212">
        <v>345.3</v>
      </c>
      <c r="CZ1460" s="213">
        <v>2603.1</v>
      </c>
      <c r="DB1460" s="210" t="s">
        <v>344</v>
      </c>
      <c r="DC1460" s="211" t="s">
        <v>343</v>
      </c>
      <c r="DD1460" s="212">
        <v>139.1</v>
      </c>
      <c r="DE1460" s="212">
        <v>377.5</v>
      </c>
      <c r="DF1460" s="212">
        <v>751.3</v>
      </c>
      <c r="DG1460" s="212">
        <v>1250.0999999999999</v>
      </c>
      <c r="DH1460" s="212">
        <v>165.1</v>
      </c>
      <c r="DI1460" s="212">
        <v>2683.1</v>
      </c>
      <c r="DJ1460" s="212">
        <v>702.2</v>
      </c>
      <c r="DK1460" s="213">
        <v>3385.3</v>
      </c>
      <c r="DM1460" s="210" t="s">
        <v>344</v>
      </c>
      <c r="DN1460" s="211" t="s">
        <v>343</v>
      </c>
      <c r="DO1460" s="212">
        <v>36.700000000000003</v>
      </c>
      <c r="DP1460" s="212">
        <v>339.6</v>
      </c>
      <c r="DQ1460" s="212">
        <v>892.4</v>
      </c>
      <c r="DR1460" s="212">
        <v>985.9</v>
      </c>
      <c r="DS1460" s="212">
        <v>126</v>
      </c>
      <c r="DT1460" s="212">
        <v>2380.6</v>
      </c>
      <c r="DU1460" s="212">
        <v>692.9</v>
      </c>
      <c r="DV1460" s="213">
        <v>3073.5</v>
      </c>
      <c r="DX1460" s="210" t="s">
        <v>344</v>
      </c>
      <c r="DY1460" s="211" t="s">
        <v>343</v>
      </c>
      <c r="DZ1460" s="212">
        <v>24.3</v>
      </c>
      <c r="EA1460" s="212">
        <v>343.8</v>
      </c>
      <c r="EB1460" s="212">
        <v>863.2</v>
      </c>
      <c r="EC1460" s="212">
        <v>1229.0999999999999</v>
      </c>
      <c r="ED1460" s="212">
        <v>99.5</v>
      </c>
      <c r="EE1460" s="212">
        <v>2559.9</v>
      </c>
      <c r="EF1460" s="212">
        <v>474.5</v>
      </c>
      <c r="EG1460" s="213">
        <v>3034.4</v>
      </c>
      <c r="EI1460" s="210" t="s">
        <v>344</v>
      </c>
      <c r="EJ1460" s="211" t="s">
        <v>343</v>
      </c>
      <c r="EK1460" s="212">
        <v>138.1</v>
      </c>
      <c r="EL1460" s="212">
        <v>478.4</v>
      </c>
      <c r="EM1460" s="212">
        <v>888.4</v>
      </c>
      <c r="EN1460" s="212">
        <v>1213.9000000000001</v>
      </c>
      <c r="EO1460" s="212">
        <v>295.10000000000002</v>
      </c>
      <c r="EP1460" s="212">
        <v>3013.9</v>
      </c>
      <c r="EQ1460" s="212">
        <v>913.4</v>
      </c>
      <c r="ER1460" s="213">
        <v>3927.3</v>
      </c>
    </row>
    <row r="1461" spans="2:148" ht="9.9499999999999993" customHeight="1">
      <c r="B1461" s="346"/>
      <c r="C1461" s="353" t="s">
        <v>342</v>
      </c>
      <c r="D1461" s="525">
        <f t="shared" si="736"/>
        <v>1411.7</v>
      </c>
      <c r="E1461" s="220">
        <f t="shared" si="737"/>
        <v>1772.3</v>
      </c>
      <c r="F1461" s="220">
        <f t="shared" si="738"/>
        <v>1849.4</v>
      </c>
      <c r="G1461" s="220">
        <f t="shared" si="739"/>
        <v>1811.3</v>
      </c>
      <c r="H1461" s="220">
        <f t="shared" si="740"/>
        <v>1724.1</v>
      </c>
      <c r="I1461" s="220">
        <f t="shared" si="741"/>
        <v>2266.8000000000002</v>
      </c>
      <c r="J1461" s="220">
        <f t="shared" si="742"/>
        <v>2342.8000000000002</v>
      </c>
      <c r="K1461" s="220">
        <f t="shared" si="743"/>
        <v>1841.9</v>
      </c>
      <c r="L1461" s="220">
        <f t="shared" si="744"/>
        <v>2508.6999999999998</v>
      </c>
      <c r="M1461" s="220">
        <f t="shared" si="745"/>
        <v>2415</v>
      </c>
      <c r="N1461" s="220">
        <f t="shared" si="746"/>
        <v>2090.8000000000002</v>
      </c>
      <c r="O1461" s="221">
        <f t="shared" si="747"/>
        <v>2413</v>
      </c>
      <c r="R1461" s="183"/>
      <c r="S1461" s="219" t="s">
        <v>342</v>
      </c>
      <c r="T1461" s="220">
        <v>0</v>
      </c>
      <c r="U1461" s="220">
        <v>0</v>
      </c>
      <c r="V1461" s="220">
        <v>366.9</v>
      </c>
      <c r="W1461" s="220">
        <v>853.3</v>
      </c>
      <c r="X1461" s="220">
        <v>78</v>
      </c>
      <c r="Y1461" s="220">
        <v>1298.2</v>
      </c>
      <c r="Z1461" s="220">
        <v>113.5</v>
      </c>
      <c r="AA1461" s="221">
        <v>1411.7</v>
      </c>
      <c r="AC1461" s="183"/>
      <c r="AD1461" s="219" t="s">
        <v>342</v>
      </c>
      <c r="AE1461" s="220">
        <v>0</v>
      </c>
      <c r="AF1461" s="220">
        <v>0</v>
      </c>
      <c r="AG1461" s="220">
        <v>598.1</v>
      </c>
      <c r="AH1461" s="220">
        <v>907.1</v>
      </c>
      <c r="AI1461" s="220">
        <v>121.3</v>
      </c>
      <c r="AJ1461" s="220">
        <v>1626.5</v>
      </c>
      <c r="AK1461" s="220">
        <v>145.80000000000001</v>
      </c>
      <c r="AL1461" s="221">
        <v>1772.3</v>
      </c>
      <c r="AN1461" s="183"/>
      <c r="AO1461" s="219" t="s">
        <v>342</v>
      </c>
      <c r="AP1461" s="220">
        <v>0</v>
      </c>
      <c r="AQ1461" s="220">
        <v>0</v>
      </c>
      <c r="AR1461" s="220">
        <v>641.29999999999995</v>
      </c>
      <c r="AS1461" s="220">
        <v>771.9</v>
      </c>
      <c r="AT1461" s="220">
        <v>117.5</v>
      </c>
      <c r="AU1461" s="220">
        <v>1530.7</v>
      </c>
      <c r="AV1461" s="220">
        <v>318.7</v>
      </c>
      <c r="AW1461" s="221">
        <v>1849.4</v>
      </c>
      <c r="AY1461" s="183"/>
      <c r="AZ1461" s="219" t="s">
        <v>342</v>
      </c>
      <c r="BA1461" s="220">
        <v>0</v>
      </c>
      <c r="BB1461" s="220">
        <v>0</v>
      </c>
      <c r="BC1461" s="220">
        <v>733.7</v>
      </c>
      <c r="BD1461" s="220">
        <v>811.8</v>
      </c>
      <c r="BE1461" s="220">
        <v>94.1</v>
      </c>
      <c r="BF1461" s="220">
        <v>1639.6</v>
      </c>
      <c r="BG1461" s="220">
        <v>171.7</v>
      </c>
      <c r="BH1461" s="221">
        <v>1811.3</v>
      </c>
      <c r="BJ1461" s="183"/>
      <c r="BK1461" s="219" t="s">
        <v>342</v>
      </c>
      <c r="BL1461" s="220">
        <v>0</v>
      </c>
      <c r="BM1461" s="220">
        <v>0</v>
      </c>
      <c r="BN1461" s="220">
        <v>544.6</v>
      </c>
      <c r="BO1461" s="220">
        <v>667.4</v>
      </c>
      <c r="BP1461" s="220">
        <v>179</v>
      </c>
      <c r="BQ1461" s="220">
        <v>1391</v>
      </c>
      <c r="BR1461" s="220">
        <v>333.1</v>
      </c>
      <c r="BS1461" s="221">
        <v>1724.1</v>
      </c>
      <c r="BU1461" s="183"/>
      <c r="BV1461" s="219" t="s">
        <v>342</v>
      </c>
      <c r="BW1461" s="220">
        <v>0</v>
      </c>
      <c r="BX1461" s="220">
        <v>0</v>
      </c>
      <c r="BY1461" s="220">
        <v>712.2</v>
      </c>
      <c r="BZ1461" s="220">
        <v>1056.7</v>
      </c>
      <c r="CA1461" s="220">
        <v>194.8</v>
      </c>
      <c r="CB1461" s="220">
        <v>1963.7</v>
      </c>
      <c r="CC1461" s="220">
        <v>303.10000000000002</v>
      </c>
      <c r="CD1461" s="221">
        <v>2266.8000000000002</v>
      </c>
      <c r="CF1461" s="183"/>
      <c r="CG1461" s="219" t="s">
        <v>342</v>
      </c>
      <c r="CH1461" s="220">
        <v>0</v>
      </c>
      <c r="CI1461" s="220">
        <v>0</v>
      </c>
      <c r="CJ1461" s="220">
        <v>684.1</v>
      </c>
      <c r="CK1461" s="220">
        <v>1176</v>
      </c>
      <c r="CL1461" s="220">
        <v>108.8</v>
      </c>
      <c r="CM1461" s="220">
        <v>1968.9</v>
      </c>
      <c r="CN1461" s="220">
        <v>373.9</v>
      </c>
      <c r="CO1461" s="221">
        <v>2342.8000000000002</v>
      </c>
      <c r="CQ1461" s="183"/>
      <c r="CR1461" s="219" t="s">
        <v>342</v>
      </c>
      <c r="CS1461" s="220">
        <v>0</v>
      </c>
      <c r="CT1461" s="220">
        <v>0</v>
      </c>
      <c r="CU1461" s="220">
        <v>481.2</v>
      </c>
      <c r="CV1461" s="220">
        <v>1045.9000000000001</v>
      </c>
      <c r="CW1461" s="220">
        <v>93</v>
      </c>
      <c r="CX1461" s="220">
        <v>1620.1</v>
      </c>
      <c r="CY1461" s="220">
        <v>221.8</v>
      </c>
      <c r="CZ1461" s="221">
        <v>1841.9</v>
      </c>
      <c r="DB1461" s="183"/>
      <c r="DC1461" s="219" t="s">
        <v>342</v>
      </c>
      <c r="DD1461" s="220">
        <v>0</v>
      </c>
      <c r="DE1461" s="220">
        <v>0</v>
      </c>
      <c r="DF1461" s="220">
        <v>636.6</v>
      </c>
      <c r="DG1461" s="220">
        <v>1078.5999999999999</v>
      </c>
      <c r="DH1461" s="220">
        <v>165.1</v>
      </c>
      <c r="DI1461" s="220">
        <v>1880.3</v>
      </c>
      <c r="DJ1461" s="220">
        <v>628.4</v>
      </c>
      <c r="DK1461" s="221">
        <v>2508.6999999999998</v>
      </c>
      <c r="DM1461" s="183"/>
      <c r="DN1461" s="219" t="s">
        <v>342</v>
      </c>
      <c r="DO1461" s="220">
        <v>0</v>
      </c>
      <c r="DP1461" s="220">
        <v>0</v>
      </c>
      <c r="DQ1461" s="220">
        <v>753.8</v>
      </c>
      <c r="DR1461" s="220">
        <v>985.9</v>
      </c>
      <c r="DS1461" s="220">
        <v>126</v>
      </c>
      <c r="DT1461" s="220">
        <v>1865.7</v>
      </c>
      <c r="DU1461" s="220">
        <v>549.29999999999995</v>
      </c>
      <c r="DV1461" s="221">
        <v>2415</v>
      </c>
      <c r="DX1461" s="183"/>
      <c r="DY1461" s="219" t="s">
        <v>342</v>
      </c>
      <c r="DZ1461" s="220">
        <v>0</v>
      </c>
      <c r="EA1461" s="220">
        <v>0</v>
      </c>
      <c r="EB1461" s="220">
        <v>731.3</v>
      </c>
      <c r="EC1461" s="220">
        <v>1051.0999999999999</v>
      </c>
      <c r="ED1461" s="220">
        <v>99.5</v>
      </c>
      <c r="EE1461" s="220">
        <v>1881.9</v>
      </c>
      <c r="EF1461" s="220">
        <v>208.9</v>
      </c>
      <c r="EG1461" s="221">
        <v>2090.8000000000002</v>
      </c>
      <c r="EI1461" s="183"/>
      <c r="EJ1461" s="219" t="s">
        <v>342</v>
      </c>
      <c r="EK1461" s="220">
        <v>0</v>
      </c>
      <c r="EL1461" s="220">
        <v>0</v>
      </c>
      <c r="EM1461" s="220">
        <v>792.6</v>
      </c>
      <c r="EN1461" s="220">
        <v>907.9</v>
      </c>
      <c r="EO1461" s="220">
        <v>295.10000000000002</v>
      </c>
      <c r="EP1461" s="220">
        <v>1995.6</v>
      </c>
      <c r="EQ1461" s="220">
        <v>417.4</v>
      </c>
      <c r="ER1461" s="221">
        <v>2413</v>
      </c>
    </row>
    <row r="1462" spans="2:148" ht="9.9499999999999993" customHeight="1">
      <c r="B1462" s="346"/>
      <c r="C1462" s="353" t="s">
        <v>341</v>
      </c>
      <c r="D1462" s="525">
        <f t="shared" si="736"/>
        <v>24.2</v>
      </c>
      <c r="E1462" s="220">
        <f t="shared" si="737"/>
        <v>0.5</v>
      </c>
      <c r="F1462" s="220">
        <f t="shared" si="738"/>
        <v>33.299999999999997</v>
      </c>
      <c r="G1462" s="220">
        <f t="shared" si="739"/>
        <v>12.3</v>
      </c>
      <c r="H1462" s="220">
        <f t="shared" si="740"/>
        <v>2.6</v>
      </c>
      <c r="I1462" s="220">
        <f t="shared" si="741"/>
        <v>44.1</v>
      </c>
      <c r="J1462" s="220">
        <f t="shared" si="742"/>
        <v>8.6</v>
      </c>
      <c r="K1462" s="220">
        <f t="shared" si="743"/>
        <v>1.5</v>
      </c>
      <c r="L1462" s="220">
        <f t="shared" si="744"/>
        <v>94.2</v>
      </c>
      <c r="M1462" s="220">
        <f t="shared" si="745"/>
        <v>42.7</v>
      </c>
      <c r="N1462" s="220">
        <f t="shared" si="746"/>
        <v>17.399999999999999</v>
      </c>
      <c r="O1462" s="221">
        <f t="shared" si="747"/>
        <v>381.1</v>
      </c>
      <c r="R1462" s="183"/>
      <c r="S1462" s="219" t="s">
        <v>341</v>
      </c>
      <c r="T1462" s="220">
        <v>11.9</v>
      </c>
      <c r="U1462" s="220">
        <v>11</v>
      </c>
      <c r="V1462" s="220">
        <v>1.3</v>
      </c>
      <c r="W1462" s="220">
        <v>0</v>
      </c>
      <c r="X1462" s="220">
        <v>0</v>
      </c>
      <c r="Y1462" s="220">
        <v>24.2</v>
      </c>
      <c r="Z1462" s="220">
        <v>0</v>
      </c>
      <c r="AA1462" s="221">
        <v>24.2</v>
      </c>
      <c r="AC1462" s="183"/>
      <c r="AD1462" s="219" t="s">
        <v>341</v>
      </c>
      <c r="AE1462" s="220">
        <v>0</v>
      </c>
      <c r="AF1462" s="220">
        <v>0.1</v>
      </c>
      <c r="AG1462" s="220">
        <v>0.4</v>
      </c>
      <c r="AH1462" s="220">
        <v>0</v>
      </c>
      <c r="AI1462" s="220">
        <v>0</v>
      </c>
      <c r="AJ1462" s="220">
        <v>0.5</v>
      </c>
      <c r="AK1462" s="220">
        <v>0</v>
      </c>
      <c r="AL1462" s="221">
        <v>0.5</v>
      </c>
      <c r="AN1462" s="183"/>
      <c r="AO1462" s="219" t="s">
        <v>341</v>
      </c>
      <c r="AP1462" s="220">
        <v>33.299999999999997</v>
      </c>
      <c r="AQ1462" s="220">
        <v>0</v>
      </c>
      <c r="AR1462" s="220">
        <v>0</v>
      </c>
      <c r="AS1462" s="220">
        <v>0</v>
      </c>
      <c r="AT1462" s="220">
        <v>0</v>
      </c>
      <c r="AU1462" s="220">
        <v>33.299999999999997</v>
      </c>
      <c r="AV1462" s="220">
        <v>0</v>
      </c>
      <c r="AW1462" s="221">
        <v>33.299999999999997</v>
      </c>
      <c r="AY1462" s="183"/>
      <c r="AZ1462" s="219" t="s">
        <v>341</v>
      </c>
      <c r="BA1462" s="220">
        <v>10.3</v>
      </c>
      <c r="BB1462" s="220">
        <v>0.3</v>
      </c>
      <c r="BC1462" s="220">
        <v>1.7</v>
      </c>
      <c r="BD1462" s="220">
        <v>0</v>
      </c>
      <c r="BE1462" s="220">
        <v>0</v>
      </c>
      <c r="BF1462" s="220">
        <v>12.3</v>
      </c>
      <c r="BG1462" s="220">
        <v>0</v>
      </c>
      <c r="BH1462" s="221">
        <v>12.3</v>
      </c>
      <c r="BJ1462" s="183"/>
      <c r="BK1462" s="219" t="s">
        <v>341</v>
      </c>
      <c r="BL1462" s="220">
        <v>1.3</v>
      </c>
      <c r="BM1462" s="220">
        <v>0.8</v>
      </c>
      <c r="BN1462" s="220">
        <v>0.5</v>
      </c>
      <c r="BO1462" s="220">
        <v>0</v>
      </c>
      <c r="BP1462" s="220">
        <v>0</v>
      </c>
      <c r="BQ1462" s="220">
        <v>2.6</v>
      </c>
      <c r="BR1462" s="220">
        <v>0</v>
      </c>
      <c r="BS1462" s="221">
        <v>2.6</v>
      </c>
      <c r="BU1462" s="183"/>
      <c r="BV1462" s="219" t="s">
        <v>341</v>
      </c>
      <c r="BW1462" s="220">
        <v>42.7</v>
      </c>
      <c r="BX1462" s="220">
        <v>0.4</v>
      </c>
      <c r="BY1462" s="220">
        <v>1</v>
      </c>
      <c r="BZ1462" s="220">
        <v>0</v>
      </c>
      <c r="CA1462" s="220">
        <v>0</v>
      </c>
      <c r="CB1462" s="220">
        <v>44.1</v>
      </c>
      <c r="CC1462" s="220">
        <v>0</v>
      </c>
      <c r="CD1462" s="221">
        <v>44.1</v>
      </c>
      <c r="CF1462" s="183"/>
      <c r="CG1462" s="219" t="s">
        <v>341</v>
      </c>
      <c r="CH1462" s="220">
        <v>7.8</v>
      </c>
      <c r="CI1462" s="220">
        <v>0.2</v>
      </c>
      <c r="CJ1462" s="220">
        <v>0.6</v>
      </c>
      <c r="CK1462" s="220">
        <v>0</v>
      </c>
      <c r="CL1462" s="220">
        <v>0</v>
      </c>
      <c r="CM1462" s="220">
        <v>8.6</v>
      </c>
      <c r="CN1462" s="220">
        <v>0</v>
      </c>
      <c r="CO1462" s="221">
        <v>8.6</v>
      </c>
      <c r="CQ1462" s="183"/>
      <c r="CR1462" s="219" t="s">
        <v>341</v>
      </c>
      <c r="CS1462" s="220">
        <v>0</v>
      </c>
      <c r="CT1462" s="220">
        <v>1.1000000000000001</v>
      </c>
      <c r="CU1462" s="220">
        <v>0.4</v>
      </c>
      <c r="CV1462" s="220">
        <v>0</v>
      </c>
      <c r="CW1462" s="220">
        <v>0</v>
      </c>
      <c r="CX1462" s="220">
        <v>1.5</v>
      </c>
      <c r="CY1462" s="220">
        <v>0</v>
      </c>
      <c r="CZ1462" s="221">
        <v>1.5</v>
      </c>
      <c r="DB1462" s="183"/>
      <c r="DC1462" s="219" t="s">
        <v>341</v>
      </c>
      <c r="DD1462" s="220">
        <v>32.700000000000003</v>
      </c>
      <c r="DE1462" s="220">
        <v>24.7</v>
      </c>
      <c r="DF1462" s="220">
        <v>36.799999999999997</v>
      </c>
      <c r="DG1462" s="220">
        <v>0</v>
      </c>
      <c r="DH1462" s="220">
        <v>0</v>
      </c>
      <c r="DI1462" s="220">
        <v>94.2</v>
      </c>
      <c r="DJ1462" s="220">
        <v>0</v>
      </c>
      <c r="DK1462" s="221">
        <v>94.2</v>
      </c>
      <c r="DM1462" s="183"/>
      <c r="DN1462" s="219" t="s">
        <v>341</v>
      </c>
      <c r="DO1462" s="220">
        <v>9.5</v>
      </c>
      <c r="DP1462" s="220">
        <v>0</v>
      </c>
      <c r="DQ1462" s="220">
        <v>33.200000000000003</v>
      </c>
      <c r="DR1462" s="220">
        <v>0</v>
      </c>
      <c r="DS1462" s="220">
        <v>0</v>
      </c>
      <c r="DT1462" s="220">
        <v>42.7</v>
      </c>
      <c r="DU1462" s="220">
        <v>0</v>
      </c>
      <c r="DV1462" s="221">
        <v>42.7</v>
      </c>
      <c r="DX1462" s="183"/>
      <c r="DY1462" s="219" t="s">
        <v>341</v>
      </c>
      <c r="DZ1462" s="220">
        <v>9.5</v>
      </c>
      <c r="EA1462" s="220">
        <v>1.4</v>
      </c>
      <c r="EB1462" s="220">
        <v>6.5</v>
      </c>
      <c r="EC1462" s="220">
        <v>0</v>
      </c>
      <c r="ED1462" s="220">
        <v>0</v>
      </c>
      <c r="EE1462" s="220">
        <v>17.399999999999999</v>
      </c>
      <c r="EF1462" s="220">
        <v>0</v>
      </c>
      <c r="EG1462" s="221">
        <v>17.399999999999999</v>
      </c>
      <c r="EI1462" s="183"/>
      <c r="EJ1462" s="219" t="s">
        <v>341</v>
      </c>
      <c r="EK1462" s="220">
        <v>54.7</v>
      </c>
      <c r="EL1462" s="220">
        <v>2.5</v>
      </c>
      <c r="EM1462" s="220">
        <v>1.3</v>
      </c>
      <c r="EN1462" s="220">
        <v>0</v>
      </c>
      <c r="EO1462" s="220">
        <v>0</v>
      </c>
      <c r="EP1462" s="220">
        <v>58.5</v>
      </c>
      <c r="EQ1462" s="220">
        <v>322.60000000000002</v>
      </c>
      <c r="ER1462" s="221">
        <v>381.1</v>
      </c>
    </row>
    <row r="1463" spans="2:148" ht="9.9499999999999993" customHeight="1">
      <c r="B1463" s="346"/>
      <c r="C1463" s="353" t="s">
        <v>340</v>
      </c>
      <c r="D1463" s="525">
        <f t="shared" si="736"/>
        <v>22.2</v>
      </c>
      <c r="E1463" s="220">
        <f t="shared" si="737"/>
        <v>74.900000000000006</v>
      </c>
      <c r="F1463" s="220">
        <f t="shared" si="738"/>
        <v>141.69999999999999</v>
      </c>
      <c r="G1463" s="220">
        <f t="shared" si="739"/>
        <v>58.3</v>
      </c>
      <c r="H1463" s="220">
        <f t="shared" si="740"/>
        <v>83.8</v>
      </c>
      <c r="I1463" s="220">
        <f t="shared" si="741"/>
        <v>148.6</v>
      </c>
      <c r="J1463" s="220">
        <f t="shared" si="742"/>
        <v>89.8</v>
      </c>
      <c r="K1463" s="220">
        <f t="shared" si="743"/>
        <v>73.599999999999994</v>
      </c>
      <c r="L1463" s="220">
        <f t="shared" si="744"/>
        <v>155.6</v>
      </c>
      <c r="M1463" s="220">
        <f t="shared" si="745"/>
        <v>77.8</v>
      </c>
      <c r="N1463" s="220">
        <f t="shared" si="746"/>
        <v>75.2</v>
      </c>
      <c r="O1463" s="221">
        <f t="shared" si="747"/>
        <v>130.30000000000001</v>
      </c>
      <c r="R1463" s="183"/>
      <c r="S1463" s="219" t="s">
        <v>340</v>
      </c>
      <c r="T1463" s="220">
        <v>15.1</v>
      </c>
      <c r="U1463" s="220">
        <v>7.1</v>
      </c>
      <c r="V1463" s="220">
        <v>0</v>
      </c>
      <c r="W1463" s="220">
        <v>0</v>
      </c>
      <c r="X1463" s="220">
        <v>0</v>
      </c>
      <c r="Y1463" s="220">
        <v>22.2</v>
      </c>
      <c r="Z1463" s="220">
        <v>0</v>
      </c>
      <c r="AA1463" s="221">
        <v>22.2</v>
      </c>
      <c r="AC1463" s="183"/>
      <c r="AD1463" s="219" t="s">
        <v>340</v>
      </c>
      <c r="AE1463" s="220">
        <v>6.2</v>
      </c>
      <c r="AF1463" s="220">
        <v>6.5</v>
      </c>
      <c r="AG1463" s="220">
        <v>62.2</v>
      </c>
      <c r="AH1463" s="220">
        <v>0</v>
      </c>
      <c r="AI1463" s="220">
        <v>0</v>
      </c>
      <c r="AJ1463" s="220">
        <v>74.900000000000006</v>
      </c>
      <c r="AK1463" s="220">
        <v>0</v>
      </c>
      <c r="AL1463" s="221">
        <v>74.900000000000006</v>
      </c>
      <c r="AN1463" s="183"/>
      <c r="AO1463" s="219" t="s">
        <v>340</v>
      </c>
      <c r="AP1463" s="220">
        <v>84.7</v>
      </c>
      <c r="AQ1463" s="220">
        <v>5.8</v>
      </c>
      <c r="AR1463" s="220">
        <v>51.2</v>
      </c>
      <c r="AS1463" s="220">
        <v>0</v>
      </c>
      <c r="AT1463" s="220">
        <v>0</v>
      </c>
      <c r="AU1463" s="220">
        <v>141.69999999999999</v>
      </c>
      <c r="AV1463" s="220">
        <v>0</v>
      </c>
      <c r="AW1463" s="221">
        <v>141.69999999999999</v>
      </c>
      <c r="AY1463" s="183"/>
      <c r="AZ1463" s="219" t="s">
        <v>340</v>
      </c>
      <c r="BA1463" s="220">
        <v>9.3000000000000007</v>
      </c>
      <c r="BB1463" s="220">
        <v>3.4</v>
      </c>
      <c r="BC1463" s="220">
        <v>45.6</v>
      </c>
      <c r="BD1463" s="220">
        <v>0</v>
      </c>
      <c r="BE1463" s="220">
        <v>0</v>
      </c>
      <c r="BF1463" s="220">
        <v>58.3</v>
      </c>
      <c r="BG1463" s="220">
        <v>0</v>
      </c>
      <c r="BH1463" s="221">
        <v>58.3</v>
      </c>
      <c r="BJ1463" s="183"/>
      <c r="BK1463" s="219" t="s">
        <v>340</v>
      </c>
      <c r="BL1463" s="220">
        <v>0</v>
      </c>
      <c r="BM1463" s="220">
        <v>7.1</v>
      </c>
      <c r="BN1463" s="220">
        <v>76.7</v>
      </c>
      <c r="BO1463" s="220">
        <v>0</v>
      </c>
      <c r="BP1463" s="220">
        <v>0</v>
      </c>
      <c r="BQ1463" s="220">
        <v>83.8</v>
      </c>
      <c r="BR1463" s="220">
        <v>0</v>
      </c>
      <c r="BS1463" s="221">
        <v>83.8</v>
      </c>
      <c r="BU1463" s="183"/>
      <c r="BV1463" s="219" t="s">
        <v>340</v>
      </c>
      <c r="BW1463" s="220">
        <v>72</v>
      </c>
      <c r="BX1463" s="220">
        <v>6.1</v>
      </c>
      <c r="BY1463" s="220">
        <v>70.5</v>
      </c>
      <c r="BZ1463" s="220">
        <v>0</v>
      </c>
      <c r="CA1463" s="220">
        <v>0</v>
      </c>
      <c r="CB1463" s="220">
        <v>148.6</v>
      </c>
      <c r="CC1463" s="220">
        <v>0</v>
      </c>
      <c r="CD1463" s="221">
        <v>148.6</v>
      </c>
      <c r="CF1463" s="183"/>
      <c r="CG1463" s="219" t="s">
        <v>340</v>
      </c>
      <c r="CH1463" s="220">
        <v>16.600000000000001</v>
      </c>
      <c r="CI1463" s="220">
        <v>4.8</v>
      </c>
      <c r="CJ1463" s="220">
        <v>68.400000000000006</v>
      </c>
      <c r="CK1463" s="220">
        <v>0</v>
      </c>
      <c r="CL1463" s="220">
        <v>0</v>
      </c>
      <c r="CM1463" s="220">
        <v>89.8</v>
      </c>
      <c r="CN1463" s="220">
        <v>0</v>
      </c>
      <c r="CO1463" s="221">
        <v>89.8</v>
      </c>
      <c r="CQ1463" s="183"/>
      <c r="CR1463" s="219" t="s">
        <v>340</v>
      </c>
      <c r="CS1463" s="220">
        <v>0</v>
      </c>
      <c r="CT1463" s="220">
        <v>5.8</v>
      </c>
      <c r="CU1463" s="220">
        <v>67.8</v>
      </c>
      <c r="CV1463" s="220">
        <v>0</v>
      </c>
      <c r="CW1463" s="220">
        <v>0</v>
      </c>
      <c r="CX1463" s="220">
        <v>73.599999999999994</v>
      </c>
      <c r="CY1463" s="220">
        <v>0</v>
      </c>
      <c r="CZ1463" s="221">
        <v>73.599999999999994</v>
      </c>
      <c r="DB1463" s="183"/>
      <c r="DC1463" s="219" t="s">
        <v>340</v>
      </c>
      <c r="DD1463" s="220">
        <v>78.099999999999994</v>
      </c>
      <c r="DE1463" s="220">
        <v>15.5</v>
      </c>
      <c r="DF1463" s="220">
        <v>62</v>
      </c>
      <c r="DG1463" s="220">
        <v>0</v>
      </c>
      <c r="DH1463" s="220">
        <v>0</v>
      </c>
      <c r="DI1463" s="220">
        <v>155.6</v>
      </c>
      <c r="DJ1463" s="220">
        <v>0</v>
      </c>
      <c r="DK1463" s="221">
        <v>155.6</v>
      </c>
      <c r="DM1463" s="183"/>
      <c r="DN1463" s="219" t="s">
        <v>340</v>
      </c>
      <c r="DO1463" s="220">
        <v>15.8</v>
      </c>
      <c r="DP1463" s="220">
        <v>13.5</v>
      </c>
      <c r="DQ1463" s="220">
        <v>48.5</v>
      </c>
      <c r="DR1463" s="220">
        <v>0</v>
      </c>
      <c r="DS1463" s="220">
        <v>0</v>
      </c>
      <c r="DT1463" s="220">
        <v>77.8</v>
      </c>
      <c r="DU1463" s="220">
        <v>0</v>
      </c>
      <c r="DV1463" s="221">
        <v>77.8</v>
      </c>
      <c r="DX1463" s="183"/>
      <c r="DY1463" s="219" t="s">
        <v>340</v>
      </c>
      <c r="DZ1463" s="220">
        <v>12.8</v>
      </c>
      <c r="EA1463" s="220">
        <v>14</v>
      </c>
      <c r="EB1463" s="220">
        <v>48.4</v>
      </c>
      <c r="EC1463" s="220">
        <v>0</v>
      </c>
      <c r="ED1463" s="220">
        <v>0</v>
      </c>
      <c r="EE1463" s="220">
        <v>75.2</v>
      </c>
      <c r="EF1463" s="220">
        <v>0</v>
      </c>
      <c r="EG1463" s="221">
        <v>75.2</v>
      </c>
      <c r="EI1463" s="183"/>
      <c r="EJ1463" s="219" t="s">
        <v>340</v>
      </c>
      <c r="EK1463" s="220">
        <v>81.400000000000006</v>
      </c>
      <c r="EL1463" s="220">
        <v>0.30000000000000071</v>
      </c>
      <c r="EM1463" s="220">
        <v>48.6</v>
      </c>
      <c r="EN1463" s="220">
        <v>0</v>
      </c>
      <c r="EO1463" s="220">
        <v>0</v>
      </c>
      <c r="EP1463" s="220">
        <v>130.30000000000001</v>
      </c>
      <c r="EQ1463" s="220">
        <v>0</v>
      </c>
      <c r="ER1463" s="221">
        <v>130.30000000000001</v>
      </c>
    </row>
    <row r="1464" spans="2:148" ht="9.9499999999999993" customHeight="1">
      <c r="B1464" s="346"/>
      <c r="C1464" s="353" t="s">
        <v>339</v>
      </c>
      <c r="D1464" s="525">
        <f t="shared" si="736"/>
        <v>591.9</v>
      </c>
      <c r="E1464" s="220">
        <f t="shared" si="737"/>
        <v>508.1</v>
      </c>
      <c r="F1464" s="220">
        <f t="shared" si="738"/>
        <v>384</v>
      </c>
      <c r="G1464" s="220">
        <f t="shared" si="739"/>
        <v>450.3</v>
      </c>
      <c r="H1464" s="220">
        <f t="shared" si="740"/>
        <v>625.79999999999995</v>
      </c>
      <c r="I1464" s="220">
        <f t="shared" si="741"/>
        <v>808.5</v>
      </c>
      <c r="J1464" s="220">
        <f t="shared" si="742"/>
        <v>893.6</v>
      </c>
      <c r="K1464" s="220">
        <f t="shared" si="743"/>
        <v>632.29999999999995</v>
      </c>
      <c r="L1464" s="220">
        <f t="shared" si="744"/>
        <v>580.9</v>
      </c>
      <c r="M1464" s="220">
        <f t="shared" si="745"/>
        <v>449.2</v>
      </c>
      <c r="N1464" s="220">
        <f t="shared" si="746"/>
        <v>709</v>
      </c>
      <c r="O1464" s="221">
        <f t="shared" si="747"/>
        <v>885</v>
      </c>
      <c r="R1464" s="183"/>
      <c r="S1464" s="219" t="s">
        <v>339</v>
      </c>
      <c r="T1464" s="220">
        <v>6.2</v>
      </c>
      <c r="U1464" s="220">
        <v>311.10000000000002</v>
      </c>
      <c r="V1464" s="220">
        <v>0</v>
      </c>
      <c r="W1464" s="220">
        <v>136.5</v>
      </c>
      <c r="X1464" s="220">
        <v>0</v>
      </c>
      <c r="Y1464" s="220">
        <v>453.8</v>
      </c>
      <c r="Z1464" s="220">
        <v>138.1</v>
      </c>
      <c r="AA1464" s="221">
        <v>591.9</v>
      </c>
      <c r="AC1464" s="183"/>
      <c r="AD1464" s="219" t="s">
        <v>339</v>
      </c>
      <c r="AE1464" s="220">
        <v>2.2000000000000002</v>
      </c>
      <c r="AF1464" s="220">
        <v>272.8</v>
      </c>
      <c r="AG1464" s="220">
        <v>0</v>
      </c>
      <c r="AH1464" s="220">
        <v>166</v>
      </c>
      <c r="AI1464" s="220">
        <v>0</v>
      </c>
      <c r="AJ1464" s="220">
        <v>441</v>
      </c>
      <c r="AK1464" s="220">
        <v>67.099999999999994</v>
      </c>
      <c r="AL1464" s="221">
        <v>508.1</v>
      </c>
      <c r="AN1464" s="183"/>
      <c r="AO1464" s="219" t="s">
        <v>339</v>
      </c>
      <c r="AP1464" s="220">
        <v>2.2000000000000002</v>
      </c>
      <c r="AQ1464" s="220">
        <v>313.8</v>
      </c>
      <c r="AR1464" s="220">
        <v>0</v>
      </c>
      <c r="AS1464" s="220">
        <v>0</v>
      </c>
      <c r="AT1464" s="220">
        <v>0</v>
      </c>
      <c r="AU1464" s="220">
        <v>316</v>
      </c>
      <c r="AV1464" s="220">
        <v>68</v>
      </c>
      <c r="AW1464" s="221">
        <v>384</v>
      </c>
      <c r="AY1464" s="183"/>
      <c r="AZ1464" s="219" t="s">
        <v>339</v>
      </c>
      <c r="BA1464" s="220">
        <v>2.2000000000000002</v>
      </c>
      <c r="BB1464" s="220">
        <v>225.9</v>
      </c>
      <c r="BC1464" s="220">
        <v>0</v>
      </c>
      <c r="BD1464" s="220">
        <v>153.4</v>
      </c>
      <c r="BE1464" s="220">
        <v>0</v>
      </c>
      <c r="BF1464" s="220">
        <v>381.5</v>
      </c>
      <c r="BG1464" s="220">
        <v>68.8</v>
      </c>
      <c r="BH1464" s="221">
        <v>450.3</v>
      </c>
      <c r="BJ1464" s="183"/>
      <c r="BK1464" s="219" t="s">
        <v>339</v>
      </c>
      <c r="BL1464" s="220">
        <v>2.1</v>
      </c>
      <c r="BM1464" s="220">
        <v>339.5</v>
      </c>
      <c r="BN1464" s="220">
        <v>0</v>
      </c>
      <c r="BO1464" s="220">
        <v>166</v>
      </c>
      <c r="BP1464" s="220">
        <v>0</v>
      </c>
      <c r="BQ1464" s="220">
        <v>507.6</v>
      </c>
      <c r="BR1464" s="220">
        <v>118.2</v>
      </c>
      <c r="BS1464" s="221">
        <v>625.79999999999995</v>
      </c>
      <c r="BU1464" s="183"/>
      <c r="BV1464" s="219" t="s">
        <v>339</v>
      </c>
      <c r="BW1464" s="220">
        <v>2.1</v>
      </c>
      <c r="BX1464" s="220">
        <v>434.2</v>
      </c>
      <c r="BY1464" s="220">
        <v>0</v>
      </c>
      <c r="BZ1464" s="220">
        <v>201.6</v>
      </c>
      <c r="CA1464" s="220">
        <v>0</v>
      </c>
      <c r="CB1464" s="220">
        <v>637.9</v>
      </c>
      <c r="CC1464" s="220">
        <v>170.6</v>
      </c>
      <c r="CD1464" s="221">
        <v>808.5</v>
      </c>
      <c r="CF1464" s="183"/>
      <c r="CG1464" s="219" t="s">
        <v>339</v>
      </c>
      <c r="CH1464" s="220">
        <v>2.1</v>
      </c>
      <c r="CI1464" s="220">
        <v>320.10000000000002</v>
      </c>
      <c r="CJ1464" s="220">
        <v>0</v>
      </c>
      <c r="CK1464" s="220">
        <v>342.9</v>
      </c>
      <c r="CL1464" s="220">
        <v>0</v>
      </c>
      <c r="CM1464" s="220">
        <v>665.1</v>
      </c>
      <c r="CN1464" s="220">
        <v>228.5</v>
      </c>
      <c r="CO1464" s="221">
        <v>893.6</v>
      </c>
      <c r="CQ1464" s="183"/>
      <c r="CR1464" s="219" t="s">
        <v>339</v>
      </c>
      <c r="CS1464" s="220">
        <v>2.1</v>
      </c>
      <c r="CT1464" s="220">
        <v>312.2</v>
      </c>
      <c r="CU1464" s="220">
        <v>0</v>
      </c>
      <c r="CV1464" s="220">
        <v>198.5</v>
      </c>
      <c r="CW1464" s="220">
        <v>0</v>
      </c>
      <c r="CX1464" s="220">
        <v>512.79999999999995</v>
      </c>
      <c r="CY1464" s="220">
        <v>119.5</v>
      </c>
      <c r="CZ1464" s="221">
        <v>632.29999999999995</v>
      </c>
      <c r="DB1464" s="183"/>
      <c r="DC1464" s="219" t="s">
        <v>339</v>
      </c>
      <c r="DD1464" s="220">
        <v>2</v>
      </c>
      <c r="DE1464" s="220">
        <v>337.3</v>
      </c>
      <c r="DF1464" s="220">
        <v>0</v>
      </c>
      <c r="DG1464" s="220">
        <v>171.5</v>
      </c>
      <c r="DH1464" s="220">
        <v>0</v>
      </c>
      <c r="DI1464" s="220">
        <v>510.8</v>
      </c>
      <c r="DJ1464" s="220">
        <v>70.099999999999994</v>
      </c>
      <c r="DK1464" s="221">
        <v>580.9</v>
      </c>
      <c r="DM1464" s="183"/>
      <c r="DN1464" s="219" t="s">
        <v>339</v>
      </c>
      <c r="DO1464" s="220">
        <v>2</v>
      </c>
      <c r="DP1464" s="220">
        <v>326.10000000000002</v>
      </c>
      <c r="DQ1464" s="220">
        <v>0</v>
      </c>
      <c r="DR1464" s="220">
        <v>0</v>
      </c>
      <c r="DS1464" s="220">
        <v>0</v>
      </c>
      <c r="DT1464" s="220">
        <v>328.1</v>
      </c>
      <c r="DU1464" s="220">
        <v>121.1</v>
      </c>
      <c r="DV1464" s="221">
        <v>449.2</v>
      </c>
      <c r="DX1464" s="183"/>
      <c r="DY1464" s="219" t="s">
        <v>339</v>
      </c>
      <c r="DZ1464" s="220">
        <v>2</v>
      </c>
      <c r="EA1464" s="220">
        <v>328.4</v>
      </c>
      <c r="EB1464" s="220">
        <v>0</v>
      </c>
      <c r="EC1464" s="220">
        <v>178</v>
      </c>
      <c r="ED1464" s="220">
        <v>0</v>
      </c>
      <c r="EE1464" s="220">
        <v>508.4</v>
      </c>
      <c r="EF1464" s="220">
        <v>200.6</v>
      </c>
      <c r="EG1464" s="221">
        <v>709</v>
      </c>
      <c r="EI1464" s="183"/>
      <c r="EJ1464" s="219" t="s">
        <v>339</v>
      </c>
      <c r="EK1464" s="220">
        <v>2</v>
      </c>
      <c r="EL1464" s="220">
        <v>475.6</v>
      </c>
      <c r="EM1464" s="220">
        <v>0</v>
      </c>
      <c r="EN1464" s="220">
        <v>306</v>
      </c>
      <c r="EO1464" s="220">
        <v>0</v>
      </c>
      <c r="EP1464" s="220">
        <v>783.6</v>
      </c>
      <c r="EQ1464" s="220">
        <v>101.4</v>
      </c>
      <c r="ER1464" s="221">
        <v>885</v>
      </c>
    </row>
    <row r="1465" spans="2:148" ht="9.9499999999999993" customHeight="1">
      <c r="B1465" s="346"/>
      <c r="C1465" s="353" t="s">
        <v>338</v>
      </c>
      <c r="D1465" s="525">
        <f t="shared" si="736"/>
        <v>0</v>
      </c>
      <c r="E1465" s="220">
        <f t="shared" si="737"/>
        <v>0</v>
      </c>
      <c r="F1465" s="220">
        <f t="shared" si="738"/>
        <v>0</v>
      </c>
      <c r="G1465" s="220">
        <f t="shared" si="739"/>
        <v>0</v>
      </c>
      <c r="H1465" s="220">
        <f t="shared" si="740"/>
        <v>0</v>
      </c>
      <c r="I1465" s="220">
        <f t="shared" si="741"/>
        <v>0</v>
      </c>
      <c r="J1465" s="220">
        <f t="shared" si="742"/>
        <v>0</v>
      </c>
      <c r="K1465" s="220">
        <f t="shared" si="743"/>
        <v>0</v>
      </c>
      <c r="L1465" s="220">
        <f t="shared" si="744"/>
        <v>0</v>
      </c>
      <c r="M1465" s="220">
        <f t="shared" si="745"/>
        <v>0</v>
      </c>
      <c r="N1465" s="220">
        <f t="shared" si="746"/>
        <v>0</v>
      </c>
      <c r="O1465" s="221">
        <f t="shared" si="747"/>
        <v>0</v>
      </c>
      <c r="R1465" s="183"/>
      <c r="S1465" s="219" t="s">
        <v>338</v>
      </c>
      <c r="T1465" s="220">
        <v>0</v>
      </c>
      <c r="U1465" s="220">
        <v>0</v>
      </c>
      <c r="V1465" s="220">
        <v>0</v>
      </c>
      <c r="W1465" s="220">
        <v>0</v>
      </c>
      <c r="X1465" s="220">
        <v>0</v>
      </c>
      <c r="Y1465" s="220">
        <v>0</v>
      </c>
      <c r="Z1465" s="220">
        <v>0</v>
      </c>
      <c r="AA1465" s="221">
        <v>0</v>
      </c>
      <c r="AC1465" s="183"/>
      <c r="AD1465" s="219" t="s">
        <v>338</v>
      </c>
      <c r="AE1465" s="220">
        <v>0</v>
      </c>
      <c r="AF1465" s="220">
        <v>0</v>
      </c>
      <c r="AG1465" s="220">
        <v>0</v>
      </c>
      <c r="AH1465" s="220">
        <v>0</v>
      </c>
      <c r="AI1465" s="220">
        <v>0</v>
      </c>
      <c r="AJ1465" s="220">
        <v>0</v>
      </c>
      <c r="AK1465" s="220">
        <v>0</v>
      </c>
      <c r="AL1465" s="221">
        <v>0</v>
      </c>
      <c r="AN1465" s="183"/>
      <c r="AO1465" s="219" t="s">
        <v>338</v>
      </c>
      <c r="AP1465" s="220">
        <v>0</v>
      </c>
      <c r="AQ1465" s="220">
        <v>0</v>
      </c>
      <c r="AR1465" s="220">
        <v>0</v>
      </c>
      <c r="AS1465" s="220">
        <v>0</v>
      </c>
      <c r="AT1465" s="220">
        <v>0</v>
      </c>
      <c r="AU1465" s="220">
        <v>0</v>
      </c>
      <c r="AV1465" s="220">
        <v>0</v>
      </c>
      <c r="AW1465" s="221">
        <v>0</v>
      </c>
      <c r="AY1465" s="183"/>
      <c r="AZ1465" s="219" t="s">
        <v>338</v>
      </c>
      <c r="BA1465" s="220">
        <v>0</v>
      </c>
      <c r="BB1465" s="220">
        <v>0</v>
      </c>
      <c r="BC1465" s="220">
        <v>0</v>
      </c>
      <c r="BD1465" s="220">
        <v>0</v>
      </c>
      <c r="BE1465" s="220">
        <v>0</v>
      </c>
      <c r="BF1465" s="220">
        <v>0</v>
      </c>
      <c r="BG1465" s="220">
        <v>0</v>
      </c>
      <c r="BH1465" s="221">
        <v>0</v>
      </c>
      <c r="BJ1465" s="183"/>
      <c r="BK1465" s="219" t="s">
        <v>338</v>
      </c>
      <c r="BL1465" s="220">
        <v>0</v>
      </c>
      <c r="BM1465" s="220">
        <v>0</v>
      </c>
      <c r="BN1465" s="220">
        <v>0</v>
      </c>
      <c r="BO1465" s="220">
        <v>0</v>
      </c>
      <c r="BP1465" s="220">
        <v>0</v>
      </c>
      <c r="BQ1465" s="220">
        <v>0</v>
      </c>
      <c r="BR1465" s="220">
        <v>0</v>
      </c>
      <c r="BS1465" s="221">
        <v>0</v>
      </c>
      <c r="BU1465" s="183"/>
      <c r="BV1465" s="219" t="s">
        <v>338</v>
      </c>
      <c r="BW1465" s="220">
        <v>0</v>
      </c>
      <c r="BX1465" s="220">
        <v>0</v>
      </c>
      <c r="BY1465" s="220">
        <v>0</v>
      </c>
      <c r="BZ1465" s="220">
        <v>0</v>
      </c>
      <c r="CA1465" s="220">
        <v>0</v>
      </c>
      <c r="CB1465" s="220">
        <v>0</v>
      </c>
      <c r="CC1465" s="220">
        <v>0</v>
      </c>
      <c r="CD1465" s="221">
        <v>0</v>
      </c>
      <c r="CF1465" s="183"/>
      <c r="CG1465" s="219" t="s">
        <v>338</v>
      </c>
      <c r="CH1465" s="220">
        <v>0</v>
      </c>
      <c r="CI1465" s="220">
        <v>0</v>
      </c>
      <c r="CJ1465" s="220">
        <v>0</v>
      </c>
      <c r="CK1465" s="220">
        <v>0</v>
      </c>
      <c r="CL1465" s="220">
        <v>0</v>
      </c>
      <c r="CM1465" s="220">
        <v>0</v>
      </c>
      <c r="CN1465" s="220">
        <v>0</v>
      </c>
      <c r="CO1465" s="221">
        <v>0</v>
      </c>
      <c r="CQ1465" s="183"/>
      <c r="CR1465" s="219" t="s">
        <v>338</v>
      </c>
      <c r="CS1465" s="220">
        <v>0</v>
      </c>
      <c r="CT1465" s="220">
        <v>0</v>
      </c>
      <c r="CU1465" s="220">
        <v>0</v>
      </c>
      <c r="CV1465" s="220">
        <v>0</v>
      </c>
      <c r="CW1465" s="220">
        <v>0</v>
      </c>
      <c r="CX1465" s="220">
        <v>0</v>
      </c>
      <c r="CY1465" s="220">
        <v>0</v>
      </c>
      <c r="CZ1465" s="221">
        <v>0</v>
      </c>
      <c r="DB1465" s="183"/>
      <c r="DC1465" s="219" t="s">
        <v>338</v>
      </c>
      <c r="DD1465" s="220">
        <v>0</v>
      </c>
      <c r="DE1465" s="220">
        <v>0</v>
      </c>
      <c r="DF1465" s="220">
        <v>0</v>
      </c>
      <c r="DG1465" s="220">
        <v>0</v>
      </c>
      <c r="DH1465" s="220">
        <v>0</v>
      </c>
      <c r="DI1465" s="220">
        <v>0</v>
      </c>
      <c r="DJ1465" s="220">
        <v>0</v>
      </c>
      <c r="DK1465" s="221">
        <v>0</v>
      </c>
      <c r="DM1465" s="183"/>
      <c r="DN1465" s="219" t="s">
        <v>338</v>
      </c>
      <c r="DO1465" s="220">
        <v>0</v>
      </c>
      <c r="DP1465" s="220">
        <v>0</v>
      </c>
      <c r="DQ1465" s="220">
        <v>0</v>
      </c>
      <c r="DR1465" s="220">
        <v>0</v>
      </c>
      <c r="DS1465" s="220">
        <v>0</v>
      </c>
      <c r="DT1465" s="220">
        <v>0</v>
      </c>
      <c r="DU1465" s="220">
        <v>0</v>
      </c>
      <c r="DV1465" s="221">
        <v>0</v>
      </c>
      <c r="DX1465" s="183"/>
      <c r="DY1465" s="219" t="s">
        <v>338</v>
      </c>
      <c r="DZ1465" s="220">
        <v>0</v>
      </c>
      <c r="EA1465" s="220">
        <v>0</v>
      </c>
      <c r="EB1465" s="220">
        <v>0</v>
      </c>
      <c r="EC1465" s="220">
        <v>0</v>
      </c>
      <c r="ED1465" s="220">
        <v>0</v>
      </c>
      <c r="EE1465" s="220">
        <v>0</v>
      </c>
      <c r="EF1465" s="220">
        <v>0</v>
      </c>
      <c r="EG1465" s="221">
        <v>0</v>
      </c>
      <c r="EI1465" s="183"/>
      <c r="EJ1465" s="219" t="s">
        <v>338</v>
      </c>
      <c r="EK1465" s="220">
        <v>0</v>
      </c>
      <c r="EL1465" s="220">
        <v>0</v>
      </c>
      <c r="EM1465" s="220">
        <v>0</v>
      </c>
      <c r="EN1465" s="220">
        <v>0</v>
      </c>
      <c r="EO1465" s="220">
        <v>0</v>
      </c>
      <c r="EP1465" s="220">
        <v>0</v>
      </c>
      <c r="EQ1465" s="220">
        <v>0</v>
      </c>
      <c r="ER1465" s="221">
        <v>0</v>
      </c>
    </row>
    <row r="1466" spans="2:148" ht="9.9499999999999993" customHeight="1">
      <c r="B1466" s="346"/>
      <c r="C1466" s="353" t="s">
        <v>611</v>
      </c>
      <c r="D1466" s="525">
        <f t="shared" si="736"/>
        <v>62</v>
      </c>
      <c r="E1466" s="220">
        <f t="shared" si="737"/>
        <v>60.6</v>
      </c>
      <c r="F1466" s="220">
        <f t="shared" si="738"/>
        <v>62.5</v>
      </c>
      <c r="G1466" s="220">
        <f t="shared" si="739"/>
        <v>68.2</v>
      </c>
      <c r="H1466" s="220">
        <f t="shared" si="740"/>
        <v>57.8</v>
      </c>
      <c r="I1466" s="220">
        <f t="shared" si="741"/>
        <v>65.599999999999994</v>
      </c>
      <c r="J1466" s="220">
        <f t="shared" si="742"/>
        <v>50.8</v>
      </c>
      <c r="K1466" s="220">
        <f t="shared" si="743"/>
        <v>53.8</v>
      </c>
      <c r="L1466" s="220">
        <f t="shared" si="744"/>
        <v>45.9</v>
      </c>
      <c r="M1466" s="220">
        <f t="shared" si="745"/>
        <v>88.8</v>
      </c>
      <c r="N1466" s="220">
        <f t="shared" si="746"/>
        <v>142</v>
      </c>
      <c r="O1466" s="221">
        <f t="shared" si="747"/>
        <v>117.9</v>
      </c>
      <c r="R1466" s="183"/>
      <c r="S1466" s="219" t="s">
        <v>611</v>
      </c>
      <c r="T1466" s="220">
        <v>7.1</v>
      </c>
      <c r="U1466" s="220">
        <v>0</v>
      </c>
      <c r="V1466" s="220">
        <v>50.3</v>
      </c>
      <c r="W1466" s="220">
        <v>0</v>
      </c>
      <c r="X1466" s="220">
        <v>0</v>
      </c>
      <c r="Y1466" s="220">
        <v>57.4</v>
      </c>
      <c r="Z1466" s="220">
        <v>4.5999999999999996</v>
      </c>
      <c r="AA1466" s="221">
        <v>62</v>
      </c>
      <c r="AC1466" s="183"/>
      <c r="AD1466" s="219" t="s">
        <v>611</v>
      </c>
      <c r="AE1466" s="220">
        <v>27</v>
      </c>
      <c r="AF1466" s="220">
        <v>0</v>
      </c>
      <c r="AG1466" s="220">
        <v>30.6</v>
      </c>
      <c r="AH1466" s="220">
        <v>0</v>
      </c>
      <c r="AI1466" s="220">
        <v>0</v>
      </c>
      <c r="AJ1466" s="220">
        <v>57.6</v>
      </c>
      <c r="AK1466" s="220">
        <v>3</v>
      </c>
      <c r="AL1466" s="221">
        <v>60.6</v>
      </c>
      <c r="AN1466" s="183"/>
      <c r="AO1466" s="219" t="s">
        <v>337</v>
      </c>
      <c r="AP1466" s="220">
        <v>24.1</v>
      </c>
      <c r="AQ1466" s="220">
        <v>0</v>
      </c>
      <c r="AR1466" s="220">
        <v>34.700000000000003</v>
      </c>
      <c r="AS1466" s="220">
        <v>0</v>
      </c>
      <c r="AT1466" s="220">
        <v>0</v>
      </c>
      <c r="AU1466" s="220">
        <v>58.8</v>
      </c>
      <c r="AV1466" s="220">
        <v>3.7</v>
      </c>
      <c r="AW1466" s="221">
        <v>62.5</v>
      </c>
      <c r="AY1466" s="183"/>
      <c r="AZ1466" s="219" t="s">
        <v>337</v>
      </c>
      <c r="BA1466" s="220">
        <v>25.8</v>
      </c>
      <c r="BB1466" s="220">
        <v>0</v>
      </c>
      <c r="BC1466" s="220">
        <v>38.700000000000003</v>
      </c>
      <c r="BD1466" s="220">
        <v>0</v>
      </c>
      <c r="BE1466" s="220">
        <v>0</v>
      </c>
      <c r="BF1466" s="220">
        <v>64.5</v>
      </c>
      <c r="BG1466" s="220">
        <v>3.7</v>
      </c>
      <c r="BH1466" s="221">
        <v>68.2</v>
      </c>
      <c r="BJ1466" s="183"/>
      <c r="BK1466" s="219" t="s">
        <v>337</v>
      </c>
      <c r="BL1466" s="220">
        <v>24.5</v>
      </c>
      <c r="BM1466" s="220">
        <v>0</v>
      </c>
      <c r="BN1466" s="220">
        <v>28.5</v>
      </c>
      <c r="BO1466" s="220">
        <v>0</v>
      </c>
      <c r="BP1466" s="220">
        <v>0</v>
      </c>
      <c r="BQ1466" s="220">
        <v>53</v>
      </c>
      <c r="BR1466" s="220">
        <v>4.8</v>
      </c>
      <c r="BS1466" s="221">
        <v>57.8</v>
      </c>
      <c r="BU1466" s="183"/>
      <c r="BV1466" s="219" t="s">
        <v>337</v>
      </c>
      <c r="BW1466" s="220">
        <v>24.4</v>
      </c>
      <c r="BX1466" s="220">
        <v>0</v>
      </c>
      <c r="BY1466" s="220">
        <v>37.4</v>
      </c>
      <c r="BZ1466" s="220">
        <v>0</v>
      </c>
      <c r="CA1466" s="220">
        <v>0</v>
      </c>
      <c r="CB1466" s="220">
        <v>61.8</v>
      </c>
      <c r="CC1466" s="220">
        <v>3.8</v>
      </c>
      <c r="CD1466" s="221">
        <v>65.599999999999994</v>
      </c>
      <c r="CF1466" s="183"/>
      <c r="CG1466" s="219" t="s">
        <v>337</v>
      </c>
      <c r="CH1466" s="220">
        <v>23.9</v>
      </c>
      <c r="CI1466" s="220">
        <v>0</v>
      </c>
      <c r="CJ1466" s="220">
        <v>26.9</v>
      </c>
      <c r="CK1466" s="220">
        <v>0</v>
      </c>
      <c r="CL1466" s="220">
        <v>0</v>
      </c>
      <c r="CM1466" s="220">
        <v>50.8</v>
      </c>
      <c r="CN1466" s="220">
        <v>0</v>
      </c>
      <c r="CO1466" s="221">
        <v>50.8</v>
      </c>
      <c r="CQ1466" s="183"/>
      <c r="CR1466" s="219" t="s">
        <v>337</v>
      </c>
      <c r="CS1466" s="220">
        <v>9.9</v>
      </c>
      <c r="CT1466" s="220">
        <v>0</v>
      </c>
      <c r="CU1466" s="220">
        <v>39.9</v>
      </c>
      <c r="CV1466" s="220">
        <v>0</v>
      </c>
      <c r="CW1466" s="220">
        <v>0</v>
      </c>
      <c r="CX1466" s="220">
        <v>49.8</v>
      </c>
      <c r="CY1466" s="220">
        <v>4</v>
      </c>
      <c r="CZ1466" s="221">
        <v>53.8</v>
      </c>
      <c r="DB1466" s="183"/>
      <c r="DC1466" s="219" t="s">
        <v>337</v>
      </c>
      <c r="DD1466" s="220">
        <v>26.3</v>
      </c>
      <c r="DE1466" s="220">
        <v>0</v>
      </c>
      <c r="DF1466" s="220">
        <v>15.9</v>
      </c>
      <c r="DG1466" s="220">
        <v>0</v>
      </c>
      <c r="DH1466" s="220">
        <v>0</v>
      </c>
      <c r="DI1466" s="220">
        <v>42.2</v>
      </c>
      <c r="DJ1466" s="220">
        <v>3.7</v>
      </c>
      <c r="DK1466" s="221">
        <v>45.9</v>
      </c>
      <c r="DM1466" s="183"/>
      <c r="DN1466" s="219" t="s">
        <v>337</v>
      </c>
      <c r="DO1466" s="220">
        <v>9.4</v>
      </c>
      <c r="DP1466" s="220">
        <v>0</v>
      </c>
      <c r="DQ1466" s="220">
        <v>56.9</v>
      </c>
      <c r="DR1466" s="220">
        <v>0</v>
      </c>
      <c r="DS1466" s="220">
        <v>0</v>
      </c>
      <c r="DT1466" s="220">
        <v>66.3</v>
      </c>
      <c r="DU1466" s="220">
        <v>22.5</v>
      </c>
      <c r="DV1466" s="221">
        <v>88.8</v>
      </c>
      <c r="DX1466" s="183"/>
      <c r="DY1466" s="219" t="s">
        <v>337</v>
      </c>
      <c r="DZ1466" s="220">
        <v>0</v>
      </c>
      <c r="EA1466" s="220">
        <v>0</v>
      </c>
      <c r="EB1466" s="220">
        <v>77</v>
      </c>
      <c r="EC1466" s="220">
        <v>0</v>
      </c>
      <c r="ED1466" s="220">
        <v>0</v>
      </c>
      <c r="EE1466" s="220">
        <v>77</v>
      </c>
      <c r="EF1466" s="220">
        <v>65</v>
      </c>
      <c r="EG1466" s="221">
        <v>142</v>
      </c>
      <c r="EI1466" s="183"/>
      <c r="EJ1466" s="219" t="s">
        <v>337</v>
      </c>
      <c r="EK1466" s="220">
        <v>0</v>
      </c>
      <c r="EL1466" s="220">
        <v>0</v>
      </c>
      <c r="EM1466" s="220">
        <v>45.9</v>
      </c>
      <c r="EN1466" s="220">
        <v>0</v>
      </c>
      <c r="EO1466" s="220">
        <v>0</v>
      </c>
      <c r="EP1466" s="220">
        <v>45.9</v>
      </c>
      <c r="EQ1466" s="220">
        <v>72</v>
      </c>
      <c r="ER1466" s="221">
        <v>117.9</v>
      </c>
    </row>
    <row r="1467" spans="2:148" ht="9.9499999999999993" customHeight="1">
      <c r="B1467" s="351" t="s">
        <v>336</v>
      </c>
      <c r="C1467" s="352" t="s">
        <v>335</v>
      </c>
      <c r="D1467" s="529">
        <f t="shared" si="736"/>
        <v>2112</v>
      </c>
      <c r="E1467" s="212">
        <f t="shared" si="737"/>
        <v>2416.4</v>
      </c>
      <c r="F1467" s="212">
        <f t="shared" si="738"/>
        <v>2470.9</v>
      </c>
      <c r="G1467" s="212">
        <f t="shared" si="739"/>
        <v>2400.4</v>
      </c>
      <c r="H1467" s="212">
        <f t="shared" si="740"/>
        <v>2494.1</v>
      </c>
      <c r="I1467" s="212">
        <f t="shared" si="741"/>
        <v>3333.6</v>
      </c>
      <c r="J1467" s="212">
        <f t="shared" si="742"/>
        <v>3385.6</v>
      </c>
      <c r="K1467" s="212">
        <f t="shared" si="743"/>
        <v>2603.1</v>
      </c>
      <c r="L1467" s="212">
        <f t="shared" si="744"/>
        <v>3385.3</v>
      </c>
      <c r="M1467" s="212">
        <f t="shared" si="745"/>
        <v>3073.5</v>
      </c>
      <c r="N1467" s="212">
        <f t="shared" si="746"/>
        <v>3034.4</v>
      </c>
      <c r="O1467" s="213">
        <f t="shared" si="747"/>
        <v>3927.3</v>
      </c>
      <c r="R1467" s="210" t="s">
        <v>336</v>
      </c>
      <c r="S1467" s="211" t="s">
        <v>335</v>
      </c>
      <c r="T1467" s="212">
        <v>1411.7</v>
      </c>
      <c r="U1467" s="212">
        <v>24.2</v>
      </c>
      <c r="V1467" s="212">
        <v>22.2</v>
      </c>
      <c r="W1467" s="212">
        <v>591.9</v>
      </c>
      <c r="X1467" s="212">
        <v>0</v>
      </c>
      <c r="Y1467" s="212">
        <v>2050</v>
      </c>
      <c r="Z1467" s="212">
        <v>62</v>
      </c>
      <c r="AA1467" s="213">
        <v>2112</v>
      </c>
      <c r="AC1467" s="210" t="s">
        <v>336</v>
      </c>
      <c r="AD1467" s="211" t="s">
        <v>335</v>
      </c>
      <c r="AE1467" s="212">
        <v>1772.3</v>
      </c>
      <c r="AF1467" s="212">
        <v>0.5</v>
      </c>
      <c r="AG1467" s="212">
        <v>74.900000000000006</v>
      </c>
      <c r="AH1467" s="212">
        <v>508.1</v>
      </c>
      <c r="AI1467" s="212">
        <v>0</v>
      </c>
      <c r="AJ1467" s="212">
        <v>2355.8000000000002</v>
      </c>
      <c r="AK1467" s="212">
        <v>60.6</v>
      </c>
      <c r="AL1467" s="213">
        <v>2416.4</v>
      </c>
      <c r="AN1467" s="210" t="s">
        <v>336</v>
      </c>
      <c r="AO1467" s="211" t="s">
        <v>335</v>
      </c>
      <c r="AP1467" s="212">
        <v>1849.4</v>
      </c>
      <c r="AQ1467" s="212">
        <v>33.299999999999997</v>
      </c>
      <c r="AR1467" s="212">
        <v>141.69999999999999</v>
      </c>
      <c r="AS1467" s="212">
        <v>384</v>
      </c>
      <c r="AT1467" s="212">
        <v>0</v>
      </c>
      <c r="AU1467" s="212">
        <v>2408.4</v>
      </c>
      <c r="AV1467" s="212">
        <v>62.5</v>
      </c>
      <c r="AW1467" s="213">
        <v>2470.9</v>
      </c>
      <c r="AY1467" s="210" t="s">
        <v>336</v>
      </c>
      <c r="AZ1467" s="211" t="s">
        <v>335</v>
      </c>
      <c r="BA1467" s="212">
        <v>1811.3</v>
      </c>
      <c r="BB1467" s="212">
        <v>12.3</v>
      </c>
      <c r="BC1467" s="212">
        <v>58.3</v>
      </c>
      <c r="BD1467" s="212">
        <v>450.3</v>
      </c>
      <c r="BE1467" s="212">
        <v>0</v>
      </c>
      <c r="BF1467" s="212">
        <v>2332.1999999999998</v>
      </c>
      <c r="BG1467" s="212">
        <v>68.2</v>
      </c>
      <c r="BH1467" s="213">
        <v>2400.4</v>
      </c>
      <c r="BJ1467" s="210" t="s">
        <v>336</v>
      </c>
      <c r="BK1467" s="211" t="s">
        <v>335</v>
      </c>
      <c r="BL1467" s="212">
        <v>1724.1</v>
      </c>
      <c r="BM1467" s="212">
        <v>2.6</v>
      </c>
      <c r="BN1467" s="212">
        <v>83.8</v>
      </c>
      <c r="BO1467" s="212">
        <v>625.79999999999995</v>
      </c>
      <c r="BP1467" s="212">
        <v>0</v>
      </c>
      <c r="BQ1467" s="212">
        <v>2436.3000000000002</v>
      </c>
      <c r="BR1467" s="212">
        <v>57.8</v>
      </c>
      <c r="BS1467" s="213">
        <v>2494.1</v>
      </c>
      <c r="BU1467" s="210" t="s">
        <v>336</v>
      </c>
      <c r="BV1467" s="211" t="s">
        <v>335</v>
      </c>
      <c r="BW1467" s="212">
        <v>2266.8000000000002</v>
      </c>
      <c r="BX1467" s="212">
        <v>44.1</v>
      </c>
      <c r="BY1467" s="212">
        <v>148.6</v>
      </c>
      <c r="BZ1467" s="212">
        <v>808.5</v>
      </c>
      <c r="CA1467" s="212">
        <v>0</v>
      </c>
      <c r="CB1467" s="212">
        <v>3268</v>
      </c>
      <c r="CC1467" s="212">
        <v>65.599999999999994</v>
      </c>
      <c r="CD1467" s="213">
        <v>3333.6</v>
      </c>
      <c r="CF1467" s="210" t="s">
        <v>336</v>
      </c>
      <c r="CG1467" s="211" t="s">
        <v>335</v>
      </c>
      <c r="CH1467" s="212">
        <v>2342.8000000000002</v>
      </c>
      <c r="CI1467" s="212">
        <v>8.6</v>
      </c>
      <c r="CJ1467" s="212">
        <v>89.8</v>
      </c>
      <c r="CK1467" s="212">
        <v>893.6</v>
      </c>
      <c r="CL1467" s="212">
        <v>0</v>
      </c>
      <c r="CM1467" s="212">
        <v>3334.8</v>
      </c>
      <c r="CN1467" s="212">
        <v>50.8</v>
      </c>
      <c r="CO1467" s="213">
        <v>3385.6</v>
      </c>
      <c r="CQ1467" s="210" t="s">
        <v>336</v>
      </c>
      <c r="CR1467" s="211" t="s">
        <v>335</v>
      </c>
      <c r="CS1467" s="212">
        <v>1841.9</v>
      </c>
      <c r="CT1467" s="212">
        <v>1.5</v>
      </c>
      <c r="CU1467" s="212">
        <v>73.599999999999994</v>
      </c>
      <c r="CV1467" s="212">
        <v>632.29999999999995</v>
      </c>
      <c r="CW1467" s="212">
        <v>0</v>
      </c>
      <c r="CX1467" s="212">
        <v>2549.3000000000002</v>
      </c>
      <c r="CY1467" s="212">
        <v>53.8</v>
      </c>
      <c r="CZ1467" s="213">
        <v>2603.1</v>
      </c>
      <c r="DB1467" s="210" t="s">
        <v>336</v>
      </c>
      <c r="DC1467" s="211" t="s">
        <v>335</v>
      </c>
      <c r="DD1467" s="212">
        <v>2508.6999999999998</v>
      </c>
      <c r="DE1467" s="212">
        <v>94.2</v>
      </c>
      <c r="DF1467" s="212">
        <v>155.6</v>
      </c>
      <c r="DG1467" s="212">
        <v>580.9</v>
      </c>
      <c r="DH1467" s="212">
        <v>0</v>
      </c>
      <c r="DI1467" s="212">
        <v>3339.4</v>
      </c>
      <c r="DJ1467" s="212">
        <v>45.9</v>
      </c>
      <c r="DK1467" s="213">
        <v>3385.3</v>
      </c>
      <c r="DM1467" s="210" t="s">
        <v>336</v>
      </c>
      <c r="DN1467" s="211" t="s">
        <v>335</v>
      </c>
      <c r="DO1467" s="212">
        <v>2415</v>
      </c>
      <c r="DP1467" s="212">
        <v>42.7</v>
      </c>
      <c r="DQ1467" s="212">
        <v>77.8</v>
      </c>
      <c r="DR1467" s="212">
        <v>449.2</v>
      </c>
      <c r="DS1467" s="212">
        <v>0</v>
      </c>
      <c r="DT1467" s="212">
        <v>2984.7</v>
      </c>
      <c r="DU1467" s="212">
        <v>88.8</v>
      </c>
      <c r="DV1467" s="213">
        <v>3073.5</v>
      </c>
      <c r="DX1467" s="210" t="s">
        <v>336</v>
      </c>
      <c r="DY1467" s="211" t="s">
        <v>335</v>
      </c>
      <c r="DZ1467" s="212">
        <v>2090.8000000000002</v>
      </c>
      <c r="EA1467" s="212">
        <v>17.399999999999999</v>
      </c>
      <c r="EB1467" s="212">
        <v>75.2</v>
      </c>
      <c r="EC1467" s="212">
        <v>709</v>
      </c>
      <c r="ED1467" s="212">
        <v>0</v>
      </c>
      <c r="EE1467" s="212">
        <v>2892.4</v>
      </c>
      <c r="EF1467" s="212">
        <v>142</v>
      </c>
      <c r="EG1467" s="213">
        <v>3034.4</v>
      </c>
      <c r="EI1467" s="210" t="s">
        <v>336</v>
      </c>
      <c r="EJ1467" s="211" t="s">
        <v>335</v>
      </c>
      <c r="EK1467" s="212">
        <v>2413</v>
      </c>
      <c r="EL1467" s="212">
        <v>381.1</v>
      </c>
      <c r="EM1467" s="212">
        <v>130.30000000000001</v>
      </c>
      <c r="EN1467" s="212">
        <v>885</v>
      </c>
      <c r="EO1467" s="212">
        <v>0</v>
      </c>
      <c r="EP1467" s="212">
        <v>3809.4</v>
      </c>
      <c r="EQ1467" s="212">
        <v>117.9</v>
      </c>
      <c r="ER1467" s="213">
        <v>3927.3</v>
      </c>
    </row>
    <row r="1468" spans="2:148" ht="9.9499999999999993" customHeight="1">
      <c r="B1468" s="351"/>
      <c r="C1468" s="354"/>
      <c r="D1468" s="550">
        <f t="shared" si="736"/>
        <v>0</v>
      </c>
      <c r="E1468" s="551">
        <f t="shared" si="737"/>
        <v>0</v>
      </c>
      <c r="F1468" s="551">
        <f t="shared" si="738"/>
        <v>0</v>
      </c>
      <c r="G1468" s="551">
        <f t="shared" si="739"/>
        <v>0</v>
      </c>
      <c r="H1468" s="551">
        <f t="shared" si="740"/>
        <v>0</v>
      </c>
      <c r="I1468" s="551">
        <f t="shared" si="741"/>
        <v>0</v>
      </c>
      <c r="J1468" s="551">
        <f t="shared" si="742"/>
        <v>0</v>
      </c>
      <c r="K1468" s="551">
        <f t="shared" si="743"/>
        <v>0</v>
      </c>
      <c r="L1468" s="551">
        <f t="shared" si="744"/>
        <v>0</v>
      </c>
      <c r="M1468" s="551">
        <f t="shared" si="745"/>
        <v>0</v>
      </c>
      <c r="N1468" s="551">
        <f t="shared" si="746"/>
        <v>0</v>
      </c>
      <c r="O1468" s="552">
        <f t="shared" si="747"/>
        <v>0</v>
      </c>
      <c r="R1468" s="210"/>
      <c r="S1468" s="154"/>
      <c r="T1468" s="212"/>
      <c r="U1468" s="212"/>
      <c r="V1468" s="212"/>
      <c r="W1468" s="212"/>
      <c r="X1468" s="212"/>
      <c r="Y1468" s="212"/>
      <c r="Z1468" s="212"/>
      <c r="AA1468" s="221"/>
      <c r="AC1468" s="210"/>
      <c r="AD1468" s="154"/>
      <c r="AE1468" s="212"/>
      <c r="AF1468" s="212"/>
      <c r="AG1468" s="212"/>
      <c r="AH1468" s="212"/>
      <c r="AI1468" s="212"/>
      <c r="AJ1468" s="212"/>
      <c r="AK1468" s="212"/>
      <c r="AL1468" s="221"/>
      <c r="AN1468" s="210"/>
      <c r="AO1468" s="154"/>
      <c r="AP1468" s="212"/>
      <c r="AQ1468" s="212"/>
      <c r="AR1468" s="212"/>
      <c r="AS1468" s="212"/>
      <c r="AT1468" s="212"/>
      <c r="AU1468" s="212"/>
      <c r="AV1468" s="212"/>
      <c r="AW1468" s="221"/>
      <c r="AY1468" s="210"/>
      <c r="AZ1468" s="154"/>
      <c r="BA1468" s="212"/>
      <c r="BB1468" s="212"/>
      <c r="BC1468" s="212"/>
      <c r="BD1468" s="212"/>
      <c r="BE1468" s="212"/>
      <c r="BF1468" s="212"/>
      <c r="BG1468" s="212"/>
      <c r="BH1468" s="221"/>
      <c r="BJ1468" s="210"/>
      <c r="BK1468" s="154"/>
      <c r="BL1468" s="212"/>
      <c r="BM1468" s="212"/>
      <c r="BN1468" s="212"/>
      <c r="BO1468" s="212"/>
      <c r="BP1468" s="212"/>
      <c r="BQ1468" s="212"/>
      <c r="BR1468" s="212"/>
      <c r="BS1468" s="221"/>
      <c r="BU1468" s="210"/>
      <c r="BV1468" s="154"/>
      <c r="BW1468" s="212"/>
      <c r="BX1468" s="212"/>
      <c r="BY1468" s="212"/>
      <c r="BZ1468" s="212"/>
      <c r="CA1468" s="212"/>
      <c r="CB1468" s="212"/>
      <c r="CC1468" s="212"/>
      <c r="CD1468" s="221"/>
      <c r="CF1468" s="210"/>
      <c r="CG1468" s="154"/>
      <c r="CH1468" s="212"/>
      <c r="CI1468" s="212"/>
      <c r="CJ1468" s="212"/>
      <c r="CK1468" s="212"/>
      <c r="CL1468" s="212"/>
      <c r="CM1468" s="212"/>
      <c r="CN1468" s="212"/>
      <c r="CO1468" s="221"/>
      <c r="CQ1468" s="210"/>
      <c r="CR1468" s="154"/>
      <c r="CS1468" s="212"/>
      <c r="CT1468" s="212"/>
      <c r="CU1468" s="212"/>
      <c r="CV1468" s="212"/>
      <c r="CW1468" s="212"/>
      <c r="CX1468" s="212"/>
      <c r="CY1468" s="212"/>
      <c r="CZ1468" s="221"/>
      <c r="DB1468" s="210"/>
      <c r="DC1468" s="154"/>
      <c r="DD1468" s="212"/>
      <c r="DE1468" s="212"/>
      <c r="DF1468" s="212"/>
      <c r="DG1468" s="212"/>
      <c r="DH1468" s="212"/>
      <c r="DI1468" s="212"/>
      <c r="DJ1468" s="212"/>
      <c r="DK1468" s="221"/>
      <c r="DM1468" s="210"/>
      <c r="DN1468" s="154"/>
      <c r="DO1468" s="212"/>
      <c r="DP1468" s="212"/>
      <c r="DQ1468" s="212"/>
      <c r="DR1468" s="212"/>
      <c r="DS1468" s="212"/>
      <c r="DT1468" s="212"/>
      <c r="DU1468" s="212"/>
      <c r="DV1468" s="221"/>
      <c r="DX1468" s="210"/>
      <c r="DY1468" s="154"/>
      <c r="DZ1468" s="212"/>
      <c r="EA1468" s="212"/>
      <c r="EB1468" s="212"/>
      <c r="EC1468" s="212"/>
      <c r="ED1468" s="212"/>
      <c r="EE1468" s="212"/>
      <c r="EF1468" s="212"/>
      <c r="EG1468" s="221"/>
      <c r="EI1468" s="210"/>
      <c r="EJ1468" s="154"/>
      <c r="EK1468" s="212"/>
      <c r="EL1468" s="212"/>
      <c r="EM1468" s="212"/>
      <c r="EN1468" s="212"/>
      <c r="EO1468" s="212"/>
      <c r="EP1468" s="212"/>
      <c r="EQ1468" s="212"/>
      <c r="ER1468" s="221"/>
    </row>
    <row r="1469" spans="2:148" ht="9.9499999999999993" customHeight="1">
      <c r="B1469" s="351" t="s">
        <v>334</v>
      </c>
      <c r="C1469" s="352" t="s">
        <v>612</v>
      </c>
      <c r="D1469" s="529">
        <f t="shared" si="736"/>
        <v>13913.9</v>
      </c>
      <c r="E1469" s="212">
        <f t="shared" si="737"/>
        <v>13295.8</v>
      </c>
      <c r="F1469" s="212">
        <f t="shared" si="738"/>
        <v>13859.3</v>
      </c>
      <c r="G1469" s="212">
        <f t="shared" si="739"/>
        <v>13364.9</v>
      </c>
      <c r="H1469" s="212">
        <f t="shared" si="740"/>
        <v>17875.900000000001</v>
      </c>
      <c r="I1469" s="212">
        <f t="shared" si="741"/>
        <v>18102</v>
      </c>
      <c r="J1469" s="212">
        <f t="shared" si="742"/>
        <v>19080.8</v>
      </c>
      <c r="K1469" s="212">
        <f t="shared" si="743"/>
        <v>16841.400000000001</v>
      </c>
      <c r="L1469" s="212">
        <f t="shared" si="744"/>
        <v>18504.599999999999</v>
      </c>
      <c r="M1469" s="212">
        <f t="shared" si="745"/>
        <v>17720</v>
      </c>
      <c r="N1469" s="212">
        <f t="shared" si="746"/>
        <v>17363.900000000001</v>
      </c>
      <c r="O1469" s="213">
        <f t="shared" si="747"/>
        <v>18788</v>
      </c>
      <c r="R1469" s="210" t="s">
        <v>334</v>
      </c>
      <c r="S1469" s="211" t="s">
        <v>612</v>
      </c>
      <c r="T1469" s="212">
        <v>5897.3</v>
      </c>
      <c r="U1469" s="212">
        <v>841</v>
      </c>
      <c r="V1469" s="212">
        <v>725.8</v>
      </c>
      <c r="W1469" s="212">
        <v>4946.1000000000004</v>
      </c>
      <c r="X1469" s="212">
        <v>197.7</v>
      </c>
      <c r="Y1469" s="212">
        <v>12607.9</v>
      </c>
      <c r="Z1469" s="212">
        <v>1306</v>
      </c>
      <c r="AA1469" s="213">
        <v>13913.9</v>
      </c>
      <c r="AC1469" s="210" t="s">
        <v>334</v>
      </c>
      <c r="AD1469" s="211" t="s">
        <v>612</v>
      </c>
      <c r="AE1469" s="212">
        <v>6012.8</v>
      </c>
      <c r="AF1469" s="212">
        <v>733.5</v>
      </c>
      <c r="AG1469" s="212">
        <v>885.2</v>
      </c>
      <c r="AH1469" s="212">
        <v>4257.2</v>
      </c>
      <c r="AI1469" s="212">
        <v>211.8</v>
      </c>
      <c r="AJ1469" s="212">
        <v>12100.5</v>
      </c>
      <c r="AK1469" s="212">
        <v>1195.3</v>
      </c>
      <c r="AL1469" s="213">
        <v>13295.8</v>
      </c>
      <c r="AN1469" s="210" t="s">
        <v>334</v>
      </c>
      <c r="AO1469" s="211" t="s">
        <v>333</v>
      </c>
      <c r="AP1469" s="212">
        <v>5935.5</v>
      </c>
      <c r="AQ1469" s="212">
        <v>829.3</v>
      </c>
      <c r="AR1469" s="212">
        <v>930</v>
      </c>
      <c r="AS1469" s="212">
        <v>4425.5</v>
      </c>
      <c r="AT1469" s="212">
        <v>214.9</v>
      </c>
      <c r="AU1469" s="212">
        <v>12335.2</v>
      </c>
      <c r="AV1469" s="212">
        <v>1524.1</v>
      </c>
      <c r="AW1469" s="213">
        <v>13859.3</v>
      </c>
      <c r="AY1469" s="210" t="s">
        <v>334</v>
      </c>
      <c r="AZ1469" s="211" t="s">
        <v>333</v>
      </c>
      <c r="BA1469" s="212">
        <v>5507.3</v>
      </c>
      <c r="BB1469" s="212">
        <v>724.8</v>
      </c>
      <c r="BC1469" s="212">
        <v>1215.3</v>
      </c>
      <c r="BD1469" s="212">
        <v>4259.8</v>
      </c>
      <c r="BE1469" s="212">
        <v>187.8</v>
      </c>
      <c r="BF1469" s="212">
        <v>11895</v>
      </c>
      <c r="BG1469" s="212">
        <v>1469.9</v>
      </c>
      <c r="BH1469" s="213">
        <v>13364.9</v>
      </c>
      <c r="BJ1469" s="210" t="s">
        <v>334</v>
      </c>
      <c r="BK1469" s="211" t="s">
        <v>333</v>
      </c>
      <c r="BL1469" s="212">
        <v>7470.3</v>
      </c>
      <c r="BM1469" s="212">
        <v>996.6</v>
      </c>
      <c r="BN1469" s="212">
        <v>939.2</v>
      </c>
      <c r="BO1469" s="212">
        <v>6496.9</v>
      </c>
      <c r="BP1469" s="212">
        <v>277.89999999999998</v>
      </c>
      <c r="BQ1469" s="212">
        <v>16180.9</v>
      </c>
      <c r="BR1469" s="212">
        <v>1695</v>
      </c>
      <c r="BS1469" s="213">
        <v>17875.900000000001</v>
      </c>
      <c r="BU1469" s="210" t="s">
        <v>334</v>
      </c>
      <c r="BV1469" s="211" t="s">
        <v>333</v>
      </c>
      <c r="BW1469" s="212">
        <v>7201</v>
      </c>
      <c r="BX1469" s="212">
        <v>1094.4000000000001</v>
      </c>
      <c r="BY1469" s="212">
        <v>1027.8</v>
      </c>
      <c r="BZ1469" s="212">
        <v>6700</v>
      </c>
      <c r="CA1469" s="212">
        <v>284.10000000000002</v>
      </c>
      <c r="CB1469" s="212">
        <v>16307.3</v>
      </c>
      <c r="CC1469" s="212">
        <v>1794.7</v>
      </c>
      <c r="CD1469" s="213">
        <v>18102</v>
      </c>
      <c r="CF1469" s="210" t="s">
        <v>334</v>
      </c>
      <c r="CG1469" s="211" t="s">
        <v>333</v>
      </c>
      <c r="CH1469" s="212">
        <v>6924.6</v>
      </c>
      <c r="CI1469" s="212">
        <v>894.8</v>
      </c>
      <c r="CJ1469" s="212">
        <v>1244.4000000000001</v>
      </c>
      <c r="CK1469" s="212">
        <v>7718.1</v>
      </c>
      <c r="CL1469" s="212">
        <v>255.8</v>
      </c>
      <c r="CM1469" s="212">
        <v>17037.7</v>
      </c>
      <c r="CN1469" s="212">
        <v>2043.1</v>
      </c>
      <c r="CO1469" s="213">
        <v>19080.8</v>
      </c>
      <c r="CQ1469" s="210" t="s">
        <v>334</v>
      </c>
      <c r="CR1469" s="211" t="s">
        <v>333</v>
      </c>
      <c r="CS1469" s="212">
        <v>7192.7</v>
      </c>
      <c r="CT1469" s="212">
        <v>940.3</v>
      </c>
      <c r="CU1469" s="212">
        <v>843.7</v>
      </c>
      <c r="CV1469" s="212">
        <v>5967.9</v>
      </c>
      <c r="CW1469" s="212">
        <v>212.4</v>
      </c>
      <c r="CX1469" s="212">
        <v>15157</v>
      </c>
      <c r="CY1469" s="212">
        <v>1684.4</v>
      </c>
      <c r="CZ1469" s="213">
        <v>16841.400000000001</v>
      </c>
      <c r="DB1469" s="210" t="s">
        <v>334</v>
      </c>
      <c r="DC1469" s="211" t="s">
        <v>333</v>
      </c>
      <c r="DD1469" s="212">
        <v>6732.3</v>
      </c>
      <c r="DE1469" s="212">
        <v>915</v>
      </c>
      <c r="DF1469" s="212">
        <v>972.6</v>
      </c>
      <c r="DG1469" s="212">
        <v>7592.7</v>
      </c>
      <c r="DH1469" s="212">
        <v>273.8</v>
      </c>
      <c r="DI1469" s="212">
        <v>16486.400000000001</v>
      </c>
      <c r="DJ1469" s="212">
        <v>2018.2</v>
      </c>
      <c r="DK1469" s="213">
        <v>18504.599999999999</v>
      </c>
      <c r="DM1469" s="210" t="s">
        <v>334</v>
      </c>
      <c r="DN1469" s="211" t="s">
        <v>333</v>
      </c>
      <c r="DO1469" s="212">
        <v>7435.2</v>
      </c>
      <c r="DP1469" s="212">
        <v>941.3</v>
      </c>
      <c r="DQ1469" s="212">
        <v>1301.5999999999999</v>
      </c>
      <c r="DR1469" s="212">
        <v>5727.2</v>
      </c>
      <c r="DS1469" s="212">
        <v>234.6</v>
      </c>
      <c r="DT1469" s="212">
        <v>15639.9</v>
      </c>
      <c r="DU1469" s="212">
        <v>2080.1</v>
      </c>
      <c r="DV1469" s="213">
        <v>17720</v>
      </c>
      <c r="DX1469" s="210" t="s">
        <v>334</v>
      </c>
      <c r="DY1469" s="211" t="s">
        <v>333</v>
      </c>
      <c r="DZ1469" s="212">
        <v>7525.3</v>
      </c>
      <c r="EA1469" s="212">
        <v>991.4</v>
      </c>
      <c r="EB1469" s="212">
        <v>1078.8</v>
      </c>
      <c r="EC1469" s="212">
        <v>5735.2</v>
      </c>
      <c r="ED1469" s="212">
        <v>212.5</v>
      </c>
      <c r="EE1469" s="212">
        <v>15543.2</v>
      </c>
      <c r="EF1469" s="212">
        <v>1820.7</v>
      </c>
      <c r="EG1469" s="213">
        <v>17363.900000000001</v>
      </c>
      <c r="EI1469" s="210" t="s">
        <v>334</v>
      </c>
      <c r="EJ1469" s="211" t="s">
        <v>333</v>
      </c>
      <c r="EK1469" s="212">
        <v>8338.1</v>
      </c>
      <c r="EL1469" s="212">
        <v>1086.5</v>
      </c>
      <c r="EM1469" s="212">
        <v>1176.2</v>
      </c>
      <c r="EN1469" s="212">
        <v>5387.3</v>
      </c>
      <c r="EO1469" s="212">
        <v>406.8</v>
      </c>
      <c r="EP1469" s="212">
        <v>16394.900000000001</v>
      </c>
      <c r="EQ1469" s="212">
        <v>2393.1</v>
      </c>
      <c r="ER1469" s="213">
        <v>18788</v>
      </c>
    </row>
    <row r="1470" spans="2:148" ht="9.9499999999999993" customHeight="1" thickBot="1">
      <c r="B1470" s="351" t="s">
        <v>332</v>
      </c>
      <c r="C1470" s="352" t="s">
        <v>613</v>
      </c>
      <c r="D1470" s="529">
        <f t="shared" si="736"/>
        <v>12278.5</v>
      </c>
      <c r="E1470" s="212">
        <f t="shared" si="737"/>
        <v>11327.8</v>
      </c>
      <c r="F1470" s="212">
        <f t="shared" si="738"/>
        <v>12373.4</v>
      </c>
      <c r="G1470" s="212">
        <f t="shared" si="739"/>
        <v>11747.5</v>
      </c>
      <c r="H1470" s="212">
        <f t="shared" si="740"/>
        <v>12521.22</v>
      </c>
      <c r="I1470" s="212">
        <f t="shared" si="741"/>
        <v>15799.5</v>
      </c>
      <c r="J1470" s="212">
        <f t="shared" si="742"/>
        <v>16504</v>
      </c>
      <c r="K1470" s="212">
        <f t="shared" si="743"/>
        <v>14123.2</v>
      </c>
      <c r="L1470" s="212">
        <f t="shared" si="744"/>
        <v>15326.5</v>
      </c>
      <c r="M1470" s="212">
        <f t="shared" si="745"/>
        <v>15551.9</v>
      </c>
      <c r="N1470" s="212">
        <f t="shared" si="746"/>
        <v>15451.5</v>
      </c>
      <c r="O1470" s="213">
        <f t="shared" si="747"/>
        <v>19986.900000000001</v>
      </c>
      <c r="R1470" s="210" t="s">
        <v>332</v>
      </c>
      <c r="S1470" s="211" t="s">
        <v>613</v>
      </c>
      <c r="T1470" s="212">
        <v>5153.8999999999996</v>
      </c>
      <c r="U1470" s="212">
        <v>706.8</v>
      </c>
      <c r="V1470" s="212">
        <v>744.7</v>
      </c>
      <c r="W1470" s="212">
        <v>4309.2</v>
      </c>
      <c r="X1470" s="212">
        <v>197.7</v>
      </c>
      <c r="Y1470" s="212">
        <v>11112.3</v>
      </c>
      <c r="Z1470" s="212">
        <v>1166.2</v>
      </c>
      <c r="AA1470" s="225">
        <v>12278.5</v>
      </c>
      <c r="AC1470" s="210" t="s">
        <v>332</v>
      </c>
      <c r="AD1470" s="211" t="s">
        <v>613</v>
      </c>
      <c r="AE1470" s="212">
        <v>4612.1000000000004</v>
      </c>
      <c r="AF1470" s="212">
        <v>809.7</v>
      </c>
      <c r="AG1470" s="212">
        <v>881.3</v>
      </c>
      <c r="AH1470" s="212">
        <v>3721.4</v>
      </c>
      <c r="AI1470" s="212">
        <v>211.8</v>
      </c>
      <c r="AJ1470" s="212">
        <v>10236.299999999999</v>
      </c>
      <c r="AK1470" s="212">
        <v>1091.5</v>
      </c>
      <c r="AL1470" s="225">
        <v>11327.8</v>
      </c>
      <c r="AN1470" s="210" t="s">
        <v>332</v>
      </c>
      <c r="AO1470" s="211" t="s">
        <v>331</v>
      </c>
      <c r="AP1470" s="212">
        <v>4835.1000000000004</v>
      </c>
      <c r="AQ1470" s="212">
        <v>950.2</v>
      </c>
      <c r="AR1470" s="212">
        <v>1023.4</v>
      </c>
      <c r="AS1470" s="212">
        <v>3999.2</v>
      </c>
      <c r="AT1470" s="212">
        <v>214.9</v>
      </c>
      <c r="AU1470" s="212">
        <v>11022.8</v>
      </c>
      <c r="AV1470" s="212">
        <v>1350.6</v>
      </c>
      <c r="AW1470" s="225">
        <v>12373.4</v>
      </c>
      <c r="AY1470" s="210" t="s">
        <v>332</v>
      </c>
      <c r="AZ1470" s="211" t="s">
        <v>331</v>
      </c>
      <c r="BA1470" s="212">
        <v>4575.3</v>
      </c>
      <c r="BB1470" s="212">
        <v>751.5</v>
      </c>
      <c r="BC1470" s="212">
        <v>869.2</v>
      </c>
      <c r="BD1470" s="212">
        <v>4055.6</v>
      </c>
      <c r="BE1470" s="212">
        <v>187.8</v>
      </c>
      <c r="BF1470" s="212">
        <v>10439.4</v>
      </c>
      <c r="BG1470" s="212">
        <v>1308.0999999999999</v>
      </c>
      <c r="BH1470" s="225">
        <v>11747.5</v>
      </c>
      <c r="BJ1470" s="210" t="s">
        <v>332</v>
      </c>
      <c r="BK1470" s="211" t="s">
        <v>331</v>
      </c>
      <c r="BL1470" s="212">
        <v>4619.3999999999996</v>
      </c>
      <c r="BM1470" s="212">
        <v>843.12</v>
      </c>
      <c r="BN1470" s="212">
        <v>882.1</v>
      </c>
      <c r="BO1470" s="212">
        <v>4408.3</v>
      </c>
      <c r="BP1470" s="212">
        <v>277.89999999999998</v>
      </c>
      <c r="BQ1470" s="212">
        <v>11030.82</v>
      </c>
      <c r="BR1470" s="212">
        <v>1490.4</v>
      </c>
      <c r="BS1470" s="225">
        <v>12521.22</v>
      </c>
      <c r="BU1470" s="210" t="s">
        <v>332</v>
      </c>
      <c r="BV1470" s="211" t="s">
        <v>331</v>
      </c>
      <c r="BW1470" s="212">
        <v>5708.9</v>
      </c>
      <c r="BX1470" s="212">
        <v>1122</v>
      </c>
      <c r="BY1470" s="212">
        <v>1062.2</v>
      </c>
      <c r="BZ1470" s="212">
        <v>5906.2</v>
      </c>
      <c r="CA1470" s="212">
        <v>284.10000000000002</v>
      </c>
      <c r="CB1470" s="212">
        <v>14083.4</v>
      </c>
      <c r="CC1470" s="212">
        <v>1716.1</v>
      </c>
      <c r="CD1470" s="225">
        <v>15799.5</v>
      </c>
      <c r="CF1470" s="210" t="s">
        <v>332</v>
      </c>
      <c r="CG1470" s="211" t="s">
        <v>331</v>
      </c>
      <c r="CH1470" s="212">
        <v>6414</v>
      </c>
      <c r="CI1470" s="212">
        <v>1476.3</v>
      </c>
      <c r="CJ1470" s="212">
        <v>1282.5</v>
      </c>
      <c r="CK1470" s="212">
        <v>5353.9</v>
      </c>
      <c r="CL1470" s="212">
        <v>255.8</v>
      </c>
      <c r="CM1470" s="212">
        <v>14782.5</v>
      </c>
      <c r="CN1470" s="212">
        <v>1721.5</v>
      </c>
      <c r="CO1470" s="225">
        <v>16504</v>
      </c>
      <c r="CQ1470" s="210" t="s">
        <v>332</v>
      </c>
      <c r="CR1470" s="211" t="s">
        <v>331</v>
      </c>
      <c r="CS1470" s="212">
        <v>5760.8</v>
      </c>
      <c r="CT1470" s="212">
        <v>904.2</v>
      </c>
      <c r="CU1470" s="212">
        <v>987.4</v>
      </c>
      <c r="CV1470" s="212">
        <v>4762.7</v>
      </c>
      <c r="CW1470" s="212">
        <v>212.4</v>
      </c>
      <c r="CX1470" s="212">
        <v>12627.5</v>
      </c>
      <c r="CY1470" s="212">
        <v>1495.7</v>
      </c>
      <c r="CZ1470" s="225">
        <v>14123.2</v>
      </c>
      <c r="DB1470" s="210" t="s">
        <v>332</v>
      </c>
      <c r="DC1470" s="211" t="s">
        <v>331</v>
      </c>
      <c r="DD1470" s="212">
        <v>6395.3</v>
      </c>
      <c r="DE1470" s="212">
        <v>1104.3</v>
      </c>
      <c r="DF1470" s="212">
        <v>1016.8</v>
      </c>
      <c r="DG1470" s="212">
        <v>4890.6000000000004</v>
      </c>
      <c r="DH1470" s="212">
        <v>273.8</v>
      </c>
      <c r="DI1470" s="212">
        <v>13680.8</v>
      </c>
      <c r="DJ1470" s="212">
        <v>1645.7</v>
      </c>
      <c r="DK1470" s="225">
        <v>15326.5</v>
      </c>
      <c r="DM1470" s="210" t="s">
        <v>332</v>
      </c>
      <c r="DN1470" s="211" t="s">
        <v>331</v>
      </c>
      <c r="DO1470" s="212">
        <v>6378.9</v>
      </c>
      <c r="DP1470" s="212">
        <v>1050.8</v>
      </c>
      <c r="DQ1470" s="212">
        <v>1087.9000000000001</v>
      </c>
      <c r="DR1470" s="212">
        <v>4988.3999999999996</v>
      </c>
      <c r="DS1470" s="212">
        <v>234.6</v>
      </c>
      <c r="DT1470" s="212">
        <v>13740.6</v>
      </c>
      <c r="DU1470" s="212">
        <v>1811.3</v>
      </c>
      <c r="DV1470" s="225">
        <v>15551.9</v>
      </c>
      <c r="DX1470" s="210" t="s">
        <v>332</v>
      </c>
      <c r="DY1470" s="211" t="s">
        <v>331</v>
      </c>
      <c r="DZ1470" s="212">
        <v>5750.8</v>
      </c>
      <c r="EA1470" s="212">
        <v>1004.6</v>
      </c>
      <c r="EB1470" s="212">
        <v>1093.9000000000001</v>
      </c>
      <c r="EC1470" s="212">
        <v>5542.3</v>
      </c>
      <c r="ED1470" s="212">
        <v>212.5</v>
      </c>
      <c r="EE1470" s="212">
        <v>13604.1</v>
      </c>
      <c r="EF1470" s="212">
        <v>1847.4</v>
      </c>
      <c r="EG1470" s="225">
        <v>15451.5</v>
      </c>
      <c r="EI1470" s="210" t="s">
        <v>332</v>
      </c>
      <c r="EJ1470" s="211" t="s">
        <v>331</v>
      </c>
      <c r="EK1470" s="212">
        <v>6672.6</v>
      </c>
      <c r="EL1470" s="212">
        <v>2187.4</v>
      </c>
      <c r="EM1470" s="212">
        <v>1324.3</v>
      </c>
      <c r="EN1470" s="212">
        <v>7262</v>
      </c>
      <c r="EO1470" s="212">
        <v>406.8</v>
      </c>
      <c r="EP1470" s="212">
        <v>17853.099999999999</v>
      </c>
      <c r="EQ1470" s="212">
        <v>2133.8000000000002</v>
      </c>
      <c r="ER1470" s="225">
        <v>19986.900000000001</v>
      </c>
    </row>
    <row r="1471" spans="2:148" ht="9.9499999999999993" customHeight="1">
      <c r="B1471" s="2690" t="s">
        <v>330</v>
      </c>
      <c r="C1471" s="2691" t="s">
        <v>329</v>
      </c>
      <c r="D1471" s="2694">
        <f t="shared" si="736"/>
        <v>1635.4</v>
      </c>
      <c r="E1471" s="2692">
        <f t="shared" si="737"/>
        <v>1968</v>
      </c>
      <c r="F1471" s="2692">
        <f t="shared" si="738"/>
        <v>1485.9</v>
      </c>
      <c r="G1471" s="2692">
        <f t="shared" si="739"/>
        <v>1617.4</v>
      </c>
      <c r="H1471" s="2692">
        <f t="shared" si="740"/>
        <v>5354.68</v>
      </c>
      <c r="I1471" s="2692">
        <f t="shared" si="741"/>
        <v>2302.5</v>
      </c>
      <c r="J1471" s="2692">
        <f t="shared" si="742"/>
        <v>2576.8000000000002</v>
      </c>
      <c r="K1471" s="2692">
        <f t="shared" si="743"/>
        <v>2718.2</v>
      </c>
      <c r="L1471" s="2692">
        <f t="shared" si="744"/>
        <v>3178.1</v>
      </c>
      <c r="M1471" s="2692">
        <f t="shared" si="745"/>
        <v>2168.1</v>
      </c>
      <c r="N1471" s="2692">
        <f t="shared" si="746"/>
        <v>1912.4</v>
      </c>
      <c r="O1471" s="2693">
        <f t="shared" si="747"/>
        <v>-1198.9000000000001</v>
      </c>
      <c r="R1471" s="227" t="s">
        <v>330</v>
      </c>
      <c r="S1471" s="228" t="s">
        <v>329</v>
      </c>
      <c r="T1471" s="229">
        <v>743.40000000000055</v>
      </c>
      <c r="U1471" s="229">
        <v>134.19999999999999</v>
      </c>
      <c r="V1471" s="229">
        <v>-18.900000000000091</v>
      </c>
      <c r="W1471" s="229">
        <v>636.9</v>
      </c>
      <c r="X1471" s="229">
        <v>0</v>
      </c>
      <c r="Y1471" s="229">
        <v>1495.6</v>
      </c>
      <c r="Z1471" s="229">
        <v>139.80000000000001</v>
      </c>
      <c r="AA1471" s="213">
        <v>1635.4</v>
      </c>
      <c r="AC1471" s="227" t="s">
        <v>330</v>
      </c>
      <c r="AD1471" s="228" t="s">
        <v>329</v>
      </c>
      <c r="AE1471" s="229">
        <v>1400.7</v>
      </c>
      <c r="AF1471" s="229">
        <v>-76.2</v>
      </c>
      <c r="AG1471" s="229">
        <v>3.9000000000000909</v>
      </c>
      <c r="AH1471" s="229">
        <v>535.80000000000109</v>
      </c>
      <c r="AI1471" s="229">
        <v>0</v>
      </c>
      <c r="AJ1471" s="229">
        <v>1864.2</v>
      </c>
      <c r="AK1471" s="229">
        <v>103.8</v>
      </c>
      <c r="AL1471" s="213">
        <v>1968</v>
      </c>
      <c r="AN1471" s="227" t="s">
        <v>330</v>
      </c>
      <c r="AO1471" s="228" t="s">
        <v>329</v>
      </c>
      <c r="AP1471" s="229">
        <v>1100.4000000000001</v>
      </c>
      <c r="AQ1471" s="229">
        <v>-120.9</v>
      </c>
      <c r="AR1471" s="229">
        <v>-93.399999999999864</v>
      </c>
      <c r="AS1471" s="229">
        <v>426.29999999999927</v>
      </c>
      <c r="AT1471" s="229">
        <v>0</v>
      </c>
      <c r="AU1471" s="229">
        <v>1312.4</v>
      </c>
      <c r="AV1471" s="229">
        <v>173.5</v>
      </c>
      <c r="AW1471" s="213">
        <v>1485.9</v>
      </c>
      <c r="AY1471" s="227" t="s">
        <v>330</v>
      </c>
      <c r="AZ1471" s="228" t="s">
        <v>329</v>
      </c>
      <c r="BA1471" s="229">
        <v>932.00000000000091</v>
      </c>
      <c r="BB1471" s="229">
        <v>-26.699999999999818</v>
      </c>
      <c r="BC1471" s="229">
        <v>346.1</v>
      </c>
      <c r="BD1471" s="229">
        <v>204.2</v>
      </c>
      <c r="BE1471" s="229">
        <v>0</v>
      </c>
      <c r="BF1471" s="229">
        <v>1455.6</v>
      </c>
      <c r="BG1471" s="229">
        <v>161.80000000000001</v>
      </c>
      <c r="BH1471" s="213">
        <v>1617.4</v>
      </c>
      <c r="BJ1471" s="227" t="s">
        <v>330</v>
      </c>
      <c r="BK1471" s="228" t="s">
        <v>329</v>
      </c>
      <c r="BL1471" s="229">
        <v>2850.9</v>
      </c>
      <c r="BM1471" s="229">
        <v>153.47999999999999</v>
      </c>
      <c r="BN1471" s="229">
        <v>57.099999999999909</v>
      </c>
      <c r="BO1471" s="229">
        <v>2088.6</v>
      </c>
      <c r="BP1471" s="229">
        <v>0</v>
      </c>
      <c r="BQ1471" s="229">
        <v>5150.08</v>
      </c>
      <c r="BR1471" s="229">
        <v>204.6</v>
      </c>
      <c r="BS1471" s="213">
        <v>5354.68</v>
      </c>
      <c r="BU1471" s="227" t="s">
        <v>330</v>
      </c>
      <c r="BV1471" s="228" t="s">
        <v>329</v>
      </c>
      <c r="BW1471" s="229">
        <v>1492.1</v>
      </c>
      <c r="BX1471" s="229">
        <v>-27.600000000000136</v>
      </c>
      <c r="BY1471" s="229">
        <v>-34.400000000000091</v>
      </c>
      <c r="BZ1471" s="229">
        <v>793.8</v>
      </c>
      <c r="CA1471" s="229">
        <v>0</v>
      </c>
      <c r="CB1471" s="229">
        <v>2223.9</v>
      </c>
      <c r="CC1471" s="229">
        <v>78.599999999999909</v>
      </c>
      <c r="CD1471" s="213">
        <v>2302.5</v>
      </c>
      <c r="CF1471" s="227" t="s">
        <v>330</v>
      </c>
      <c r="CG1471" s="228" t="s">
        <v>329</v>
      </c>
      <c r="CH1471" s="229">
        <v>510.60000000000127</v>
      </c>
      <c r="CI1471" s="229">
        <v>-581.5</v>
      </c>
      <c r="CJ1471" s="229">
        <v>-38.099999999999682</v>
      </c>
      <c r="CK1471" s="229">
        <v>2364.1999999999998</v>
      </c>
      <c r="CL1471" s="229">
        <v>0</v>
      </c>
      <c r="CM1471" s="229">
        <v>2255.1999999999998</v>
      </c>
      <c r="CN1471" s="229">
        <v>321.60000000000002</v>
      </c>
      <c r="CO1471" s="213">
        <v>2576.8000000000002</v>
      </c>
      <c r="CQ1471" s="227" t="s">
        <v>330</v>
      </c>
      <c r="CR1471" s="228" t="s">
        <v>329</v>
      </c>
      <c r="CS1471" s="229">
        <v>1431.9</v>
      </c>
      <c r="CT1471" s="229">
        <v>36.099999999999909</v>
      </c>
      <c r="CU1471" s="229">
        <v>-143.69999999999999</v>
      </c>
      <c r="CV1471" s="229">
        <v>1205.2</v>
      </c>
      <c r="CW1471" s="229">
        <v>0</v>
      </c>
      <c r="CX1471" s="229">
        <v>2529.5</v>
      </c>
      <c r="CY1471" s="229">
        <v>188.7</v>
      </c>
      <c r="CZ1471" s="213">
        <v>2718.2</v>
      </c>
      <c r="DB1471" s="227" t="s">
        <v>330</v>
      </c>
      <c r="DC1471" s="228" t="s">
        <v>329</v>
      </c>
      <c r="DD1471" s="229">
        <v>337</v>
      </c>
      <c r="DE1471" s="229">
        <v>-189.3</v>
      </c>
      <c r="DF1471" s="229">
        <v>-44.2</v>
      </c>
      <c r="DG1471" s="229">
        <v>2702.1</v>
      </c>
      <c r="DH1471" s="229">
        <v>0</v>
      </c>
      <c r="DI1471" s="229">
        <v>2805.6</v>
      </c>
      <c r="DJ1471" s="229">
        <v>372.5</v>
      </c>
      <c r="DK1471" s="213">
        <v>3178.1</v>
      </c>
      <c r="DM1471" s="227" t="s">
        <v>330</v>
      </c>
      <c r="DN1471" s="228" t="s">
        <v>329</v>
      </c>
      <c r="DO1471" s="229">
        <v>1056.3</v>
      </c>
      <c r="DP1471" s="229">
        <v>-109.5</v>
      </c>
      <c r="DQ1471" s="229">
        <v>213.7</v>
      </c>
      <c r="DR1471" s="229">
        <v>738.79999999999927</v>
      </c>
      <c r="DS1471" s="229">
        <v>0</v>
      </c>
      <c r="DT1471" s="229">
        <v>1899.3</v>
      </c>
      <c r="DU1471" s="229">
        <v>268.8</v>
      </c>
      <c r="DV1471" s="213">
        <v>2168.1</v>
      </c>
      <c r="DX1471" s="227" t="s">
        <v>330</v>
      </c>
      <c r="DY1471" s="228" t="s">
        <v>329</v>
      </c>
      <c r="DZ1471" s="229">
        <v>1774.5</v>
      </c>
      <c r="EA1471" s="229">
        <v>-13.199999999999932</v>
      </c>
      <c r="EB1471" s="229">
        <v>-15.100000000000136</v>
      </c>
      <c r="EC1471" s="229">
        <v>192.9</v>
      </c>
      <c r="ED1471" s="229">
        <v>0</v>
      </c>
      <c r="EE1471" s="229">
        <v>1939.1</v>
      </c>
      <c r="EF1471" s="229">
        <v>-26.7</v>
      </c>
      <c r="EG1471" s="213">
        <v>1912.4</v>
      </c>
      <c r="EI1471" s="227" t="s">
        <v>330</v>
      </c>
      <c r="EJ1471" s="228" t="s">
        <v>329</v>
      </c>
      <c r="EK1471" s="229">
        <v>1665.5</v>
      </c>
      <c r="EL1471" s="229">
        <v>-1100.9000000000001</v>
      </c>
      <c r="EM1471" s="229">
        <v>-148.1</v>
      </c>
      <c r="EN1471" s="229">
        <v>-1874.7</v>
      </c>
      <c r="EO1471" s="229">
        <v>0</v>
      </c>
      <c r="EP1471" s="229">
        <v>-1458.2</v>
      </c>
      <c r="EQ1471" s="229">
        <v>259.3</v>
      </c>
      <c r="ER1471" s="213">
        <v>-1198.9000000000001</v>
      </c>
    </row>
    <row r="1472" spans="2:148" ht="9.9499999999999993" customHeight="1" thickBot="1">
      <c r="B1472" s="2695" t="s">
        <v>328</v>
      </c>
      <c r="C1472" s="2696" t="s">
        <v>614</v>
      </c>
      <c r="D1472" s="2699">
        <f t="shared" si="736"/>
        <v>1632.9</v>
      </c>
      <c r="E1472" s="2697">
        <f t="shared" si="737"/>
        <v>1967.7</v>
      </c>
      <c r="F1472" s="2697">
        <f t="shared" si="738"/>
        <v>1485.6</v>
      </c>
      <c r="G1472" s="2697">
        <f t="shared" si="739"/>
        <v>1617.1</v>
      </c>
      <c r="H1472" s="2697">
        <f t="shared" si="740"/>
        <v>5319.18</v>
      </c>
      <c r="I1472" s="2697">
        <f t="shared" si="741"/>
        <v>2302.1999999999998</v>
      </c>
      <c r="J1472" s="2697">
        <f t="shared" si="742"/>
        <v>2575.8000000000002</v>
      </c>
      <c r="K1472" s="2697">
        <f t="shared" si="743"/>
        <v>2717.8</v>
      </c>
      <c r="L1472" s="2697">
        <f t="shared" si="744"/>
        <v>3178.1</v>
      </c>
      <c r="M1472" s="2697">
        <f t="shared" si="745"/>
        <v>2167.6999999999998</v>
      </c>
      <c r="N1472" s="2697">
        <f t="shared" si="746"/>
        <v>1904.9</v>
      </c>
      <c r="O1472" s="2698">
        <f t="shared" si="747"/>
        <v>-1198.9000000000001</v>
      </c>
      <c r="R1472" s="233" t="s">
        <v>328</v>
      </c>
      <c r="S1472" s="234" t="s">
        <v>614</v>
      </c>
      <c r="T1472" s="235">
        <v>743.40000000000055</v>
      </c>
      <c r="U1472" s="235">
        <v>134.19999999999999</v>
      </c>
      <c r="V1472" s="235">
        <v>-18.900000000000091</v>
      </c>
      <c r="W1472" s="235">
        <v>634.4</v>
      </c>
      <c r="X1472" s="235">
        <v>0</v>
      </c>
      <c r="Y1472" s="235">
        <v>1493.1</v>
      </c>
      <c r="Z1472" s="235">
        <v>139.80000000000001</v>
      </c>
      <c r="AA1472" s="225">
        <v>1632.9</v>
      </c>
      <c r="AC1472" s="233" t="s">
        <v>328</v>
      </c>
      <c r="AD1472" s="234" t="s">
        <v>614</v>
      </c>
      <c r="AE1472" s="235">
        <v>1400.7</v>
      </c>
      <c r="AF1472" s="235">
        <v>-76.2</v>
      </c>
      <c r="AG1472" s="235">
        <v>3.9000000000000909</v>
      </c>
      <c r="AH1472" s="235">
        <v>535.50000000000114</v>
      </c>
      <c r="AI1472" s="235">
        <v>0</v>
      </c>
      <c r="AJ1472" s="235">
        <v>1863.9</v>
      </c>
      <c r="AK1472" s="235">
        <v>103.8</v>
      </c>
      <c r="AL1472" s="225">
        <v>1967.7</v>
      </c>
      <c r="AN1472" s="233" t="s">
        <v>328</v>
      </c>
      <c r="AO1472" s="234" t="s">
        <v>327</v>
      </c>
      <c r="AP1472" s="235">
        <v>1100.4000000000001</v>
      </c>
      <c r="AQ1472" s="235">
        <v>-120.9</v>
      </c>
      <c r="AR1472" s="235">
        <v>-93.399999999999864</v>
      </c>
      <c r="AS1472" s="235">
        <v>425.99999999999926</v>
      </c>
      <c r="AT1472" s="235">
        <v>0</v>
      </c>
      <c r="AU1472" s="235">
        <v>1312.1</v>
      </c>
      <c r="AV1472" s="235">
        <v>173.5</v>
      </c>
      <c r="AW1472" s="225">
        <v>1485.6</v>
      </c>
      <c r="AY1472" s="233" t="s">
        <v>328</v>
      </c>
      <c r="AZ1472" s="234" t="s">
        <v>327</v>
      </c>
      <c r="BA1472" s="235">
        <v>932.00000000000091</v>
      </c>
      <c r="BB1472" s="235">
        <v>-26.699999999999818</v>
      </c>
      <c r="BC1472" s="235">
        <v>346.1</v>
      </c>
      <c r="BD1472" s="235">
        <v>203.9</v>
      </c>
      <c r="BE1472" s="235">
        <v>0</v>
      </c>
      <c r="BF1472" s="235">
        <v>1455.3</v>
      </c>
      <c r="BG1472" s="235">
        <v>161.80000000000001</v>
      </c>
      <c r="BH1472" s="225">
        <v>1617.1</v>
      </c>
      <c r="BJ1472" s="233" t="s">
        <v>328</v>
      </c>
      <c r="BK1472" s="234" t="s">
        <v>327</v>
      </c>
      <c r="BL1472" s="235">
        <v>2850.9</v>
      </c>
      <c r="BM1472" s="235">
        <v>153.47999999999999</v>
      </c>
      <c r="BN1472" s="235">
        <v>57.099999999999909</v>
      </c>
      <c r="BO1472" s="235">
        <v>2053.1</v>
      </c>
      <c r="BP1472" s="235">
        <v>0</v>
      </c>
      <c r="BQ1472" s="235">
        <v>5114.58</v>
      </c>
      <c r="BR1472" s="235">
        <v>204.6</v>
      </c>
      <c r="BS1472" s="225">
        <v>5319.18</v>
      </c>
      <c r="BU1472" s="233" t="s">
        <v>328</v>
      </c>
      <c r="BV1472" s="234" t="s">
        <v>327</v>
      </c>
      <c r="BW1472" s="235">
        <v>1492.1</v>
      </c>
      <c r="BX1472" s="235">
        <v>-27.600000000000136</v>
      </c>
      <c r="BY1472" s="235">
        <v>-34.400000000000091</v>
      </c>
      <c r="BZ1472" s="235">
        <v>793.5</v>
      </c>
      <c r="CA1472" s="235">
        <v>0</v>
      </c>
      <c r="CB1472" s="235">
        <v>2223.6</v>
      </c>
      <c r="CC1472" s="235">
        <v>78.599999999999909</v>
      </c>
      <c r="CD1472" s="225">
        <v>2302.1999999999998</v>
      </c>
      <c r="CF1472" s="233" t="s">
        <v>328</v>
      </c>
      <c r="CG1472" s="234" t="s">
        <v>327</v>
      </c>
      <c r="CH1472" s="235">
        <v>510.60000000000127</v>
      </c>
      <c r="CI1472" s="235">
        <v>-581.5</v>
      </c>
      <c r="CJ1472" s="235">
        <v>-38.099999999999682</v>
      </c>
      <c r="CK1472" s="235">
        <v>2363.1999999999998</v>
      </c>
      <c r="CL1472" s="235">
        <v>0</v>
      </c>
      <c r="CM1472" s="235">
        <v>2254.1999999999998</v>
      </c>
      <c r="CN1472" s="235">
        <v>321.60000000000002</v>
      </c>
      <c r="CO1472" s="225">
        <v>2575.8000000000002</v>
      </c>
      <c r="CQ1472" s="233" t="s">
        <v>328</v>
      </c>
      <c r="CR1472" s="234" t="s">
        <v>327</v>
      </c>
      <c r="CS1472" s="235">
        <v>1431.9</v>
      </c>
      <c r="CT1472" s="235">
        <v>36.099999999999909</v>
      </c>
      <c r="CU1472" s="235">
        <v>-143.69999999999999</v>
      </c>
      <c r="CV1472" s="235">
        <v>1204.8</v>
      </c>
      <c r="CW1472" s="235">
        <v>0</v>
      </c>
      <c r="CX1472" s="235">
        <v>2529.1</v>
      </c>
      <c r="CY1472" s="235">
        <v>188.7</v>
      </c>
      <c r="CZ1472" s="225">
        <v>2717.8</v>
      </c>
      <c r="DB1472" s="233" t="s">
        <v>328</v>
      </c>
      <c r="DC1472" s="234" t="s">
        <v>327</v>
      </c>
      <c r="DD1472" s="235">
        <v>337</v>
      </c>
      <c r="DE1472" s="235">
        <v>-189.3</v>
      </c>
      <c r="DF1472" s="235">
        <v>-44.2</v>
      </c>
      <c r="DG1472" s="235">
        <v>2702.1</v>
      </c>
      <c r="DH1472" s="235">
        <v>0</v>
      </c>
      <c r="DI1472" s="235">
        <v>2805.6</v>
      </c>
      <c r="DJ1472" s="235">
        <v>372.5</v>
      </c>
      <c r="DK1472" s="225">
        <v>3178.1</v>
      </c>
      <c r="DM1472" s="233" t="s">
        <v>328</v>
      </c>
      <c r="DN1472" s="234" t="s">
        <v>327</v>
      </c>
      <c r="DO1472" s="235">
        <v>1056.3</v>
      </c>
      <c r="DP1472" s="235">
        <v>-109.5</v>
      </c>
      <c r="DQ1472" s="235">
        <v>213.7</v>
      </c>
      <c r="DR1472" s="235">
        <v>738.3999999999993</v>
      </c>
      <c r="DS1472" s="235">
        <v>0</v>
      </c>
      <c r="DT1472" s="235">
        <v>1898.9</v>
      </c>
      <c r="DU1472" s="235">
        <v>268.8</v>
      </c>
      <c r="DV1472" s="225">
        <v>2167.6999999999998</v>
      </c>
      <c r="DX1472" s="233" t="s">
        <v>328</v>
      </c>
      <c r="DY1472" s="234" t="s">
        <v>327</v>
      </c>
      <c r="DZ1472" s="235">
        <v>1774.5</v>
      </c>
      <c r="EA1472" s="235">
        <v>-13.199999999999932</v>
      </c>
      <c r="EB1472" s="235">
        <v>-15.100000000000136</v>
      </c>
      <c r="EC1472" s="235">
        <v>185.4</v>
      </c>
      <c r="ED1472" s="235">
        <v>0</v>
      </c>
      <c r="EE1472" s="235">
        <v>1931.6</v>
      </c>
      <c r="EF1472" s="235">
        <v>-26.7</v>
      </c>
      <c r="EG1472" s="225">
        <v>1904.9</v>
      </c>
      <c r="EI1472" s="233" t="s">
        <v>328</v>
      </c>
      <c r="EJ1472" s="234" t="s">
        <v>327</v>
      </c>
      <c r="EK1472" s="235">
        <v>1665.5</v>
      </c>
      <c r="EL1472" s="235">
        <v>-1100.9000000000001</v>
      </c>
      <c r="EM1472" s="235">
        <v>-148.1</v>
      </c>
      <c r="EN1472" s="235">
        <v>-1874.7</v>
      </c>
      <c r="EO1472" s="235">
        <v>0</v>
      </c>
      <c r="EP1472" s="235">
        <v>-1458.2</v>
      </c>
      <c r="EQ1472" s="235">
        <v>259.3</v>
      </c>
      <c r="ER1472" s="225">
        <v>-1198.9000000000001</v>
      </c>
    </row>
    <row r="1473" spans="2:148" ht="9.9499999999999993" customHeight="1">
      <c r="B1473" s="359" t="s">
        <v>326</v>
      </c>
      <c r="C1473" s="360" t="s">
        <v>615</v>
      </c>
      <c r="D1473" s="553">
        <f t="shared" si="736"/>
        <v>13147</v>
      </c>
      <c r="E1473" s="241">
        <f t="shared" si="737"/>
        <v>13208.5</v>
      </c>
      <c r="F1473" s="241">
        <f t="shared" si="738"/>
        <v>13563.8</v>
      </c>
      <c r="G1473" s="241">
        <f t="shared" si="739"/>
        <v>12728.3</v>
      </c>
      <c r="H1473" s="241">
        <f t="shared" si="740"/>
        <v>12909.02</v>
      </c>
      <c r="I1473" s="241">
        <f t="shared" si="741"/>
        <v>17001.099999999999</v>
      </c>
      <c r="J1473" s="241">
        <f t="shared" si="742"/>
        <v>17560.2</v>
      </c>
      <c r="K1473" s="241">
        <f t="shared" si="743"/>
        <v>15949.5</v>
      </c>
      <c r="L1473" s="241">
        <f t="shared" si="744"/>
        <v>16441.400000000001</v>
      </c>
      <c r="M1473" s="241">
        <f t="shared" si="745"/>
        <v>17037.2</v>
      </c>
      <c r="N1473" s="241">
        <f t="shared" si="746"/>
        <v>15839</v>
      </c>
      <c r="O1473" s="554">
        <f t="shared" si="747"/>
        <v>24029.4</v>
      </c>
      <c r="R1473" s="239" t="s">
        <v>326</v>
      </c>
      <c r="S1473" s="240" t="s">
        <v>615</v>
      </c>
      <c r="T1473" s="241">
        <v>5987.2</v>
      </c>
      <c r="U1473" s="241">
        <v>706.8</v>
      </c>
      <c r="V1473" s="241">
        <v>768.6</v>
      </c>
      <c r="W1473" s="241">
        <v>4309.2</v>
      </c>
      <c r="X1473" s="241">
        <v>197.7</v>
      </c>
      <c r="Y1473" s="241">
        <v>11969.5</v>
      </c>
      <c r="Z1473" s="241">
        <v>1177.5</v>
      </c>
      <c r="AA1473" s="213">
        <v>13147</v>
      </c>
      <c r="AC1473" s="239" t="s">
        <v>326</v>
      </c>
      <c r="AD1473" s="240" t="s">
        <v>615</v>
      </c>
      <c r="AE1473" s="241">
        <v>6476.4</v>
      </c>
      <c r="AF1473" s="241">
        <v>809.7</v>
      </c>
      <c r="AG1473" s="241">
        <v>881.3</v>
      </c>
      <c r="AH1473" s="241">
        <v>3721.4</v>
      </c>
      <c r="AI1473" s="241">
        <v>211.8</v>
      </c>
      <c r="AJ1473" s="241">
        <v>12100.6</v>
      </c>
      <c r="AK1473" s="241">
        <v>1107.9000000000001</v>
      </c>
      <c r="AL1473" s="213">
        <v>13208.5</v>
      </c>
      <c r="AN1473" s="239" t="s">
        <v>326</v>
      </c>
      <c r="AO1473" s="240" t="s">
        <v>325</v>
      </c>
      <c r="AP1473" s="241">
        <v>5903.5</v>
      </c>
      <c r="AQ1473" s="241">
        <v>950.2</v>
      </c>
      <c r="AR1473" s="241">
        <v>1051.0999999999999</v>
      </c>
      <c r="AS1473" s="241">
        <v>3999.2</v>
      </c>
      <c r="AT1473" s="241">
        <v>214.9</v>
      </c>
      <c r="AU1473" s="241">
        <v>12118.9</v>
      </c>
      <c r="AV1473" s="241">
        <v>1444.9</v>
      </c>
      <c r="AW1473" s="213">
        <v>13563.8</v>
      </c>
      <c r="AY1473" s="239" t="s">
        <v>326</v>
      </c>
      <c r="AZ1473" s="240" t="s">
        <v>325</v>
      </c>
      <c r="BA1473" s="241">
        <v>5403.6</v>
      </c>
      <c r="BB1473" s="241">
        <v>751.5</v>
      </c>
      <c r="BC1473" s="241">
        <v>884.6</v>
      </c>
      <c r="BD1473" s="241">
        <v>4055.6</v>
      </c>
      <c r="BE1473" s="241">
        <v>187.8</v>
      </c>
      <c r="BF1473" s="241">
        <v>11283.1</v>
      </c>
      <c r="BG1473" s="241">
        <v>1445.2</v>
      </c>
      <c r="BH1473" s="213">
        <v>12728.3</v>
      </c>
      <c r="BJ1473" s="239" t="s">
        <v>326</v>
      </c>
      <c r="BK1473" s="240" t="s">
        <v>325</v>
      </c>
      <c r="BL1473" s="241">
        <v>4924.1000000000004</v>
      </c>
      <c r="BM1473" s="241">
        <v>843.12</v>
      </c>
      <c r="BN1473" s="241">
        <v>883.9</v>
      </c>
      <c r="BO1473" s="241">
        <v>4408.3</v>
      </c>
      <c r="BP1473" s="241">
        <v>277.89999999999998</v>
      </c>
      <c r="BQ1473" s="241">
        <v>11337.32</v>
      </c>
      <c r="BR1473" s="241">
        <v>1571.7</v>
      </c>
      <c r="BS1473" s="213">
        <v>12909.02</v>
      </c>
      <c r="BU1473" s="239" t="s">
        <v>326</v>
      </c>
      <c r="BV1473" s="240" t="s">
        <v>325</v>
      </c>
      <c r="BW1473" s="241">
        <v>6831.3</v>
      </c>
      <c r="BX1473" s="241">
        <v>1122</v>
      </c>
      <c r="BY1473" s="241">
        <v>1074</v>
      </c>
      <c r="BZ1473" s="241">
        <v>5906.2</v>
      </c>
      <c r="CA1473" s="241">
        <v>284.10000000000002</v>
      </c>
      <c r="CB1473" s="241">
        <v>15217.6</v>
      </c>
      <c r="CC1473" s="241">
        <v>1783.5</v>
      </c>
      <c r="CD1473" s="213">
        <v>17001.099999999999</v>
      </c>
      <c r="CF1473" s="239" t="s">
        <v>326</v>
      </c>
      <c r="CG1473" s="240" t="s">
        <v>325</v>
      </c>
      <c r="CH1473" s="241">
        <v>7358.7</v>
      </c>
      <c r="CI1473" s="241">
        <v>1476.3</v>
      </c>
      <c r="CJ1473" s="241">
        <v>1328</v>
      </c>
      <c r="CK1473" s="241">
        <v>5353.9</v>
      </c>
      <c r="CL1473" s="241">
        <v>255.8</v>
      </c>
      <c r="CM1473" s="241">
        <v>15772.7</v>
      </c>
      <c r="CN1473" s="241">
        <v>1787.5</v>
      </c>
      <c r="CO1473" s="213">
        <v>17560.2</v>
      </c>
      <c r="CQ1473" s="239" t="s">
        <v>326</v>
      </c>
      <c r="CR1473" s="240" t="s">
        <v>325</v>
      </c>
      <c r="CS1473" s="241">
        <v>7516.1</v>
      </c>
      <c r="CT1473" s="241">
        <v>904.2</v>
      </c>
      <c r="CU1473" s="241">
        <v>991.7</v>
      </c>
      <c r="CV1473" s="241">
        <v>4762.7</v>
      </c>
      <c r="CW1473" s="241">
        <v>212.4</v>
      </c>
      <c r="CX1473" s="241">
        <v>14387.1</v>
      </c>
      <c r="CY1473" s="241">
        <v>1562.4</v>
      </c>
      <c r="CZ1473" s="213">
        <v>15949.5</v>
      </c>
      <c r="DB1473" s="239" t="s">
        <v>326</v>
      </c>
      <c r="DC1473" s="240" t="s">
        <v>325</v>
      </c>
      <c r="DD1473" s="241">
        <v>7441.1</v>
      </c>
      <c r="DE1473" s="241">
        <v>1104.3</v>
      </c>
      <c r="DF1473" s="241">
        <v>1019.4</v>
      </c>
      <c r="DG1473" s="241">
        <v>4890.6000000000004</v>
      </c>
      <c r="DH1473" s="241">
        <v>273.8</v>
      </c>
      <c r="DI1473" s="241">
        <v>14729.2</v>
      </c>
      <c r="DJ1473" s="241">
        <v>1712.2</v>
      </c>
      <c r="DK1473" s="213">
        <v>16441.400000000001</v>
      </c>
      <c r="DM1473" s="239" t="s">
        <v>326</v>
      </c>
      <c r="DN1473" s="240" t="s">
        <v>325</v>
      </c>
      <c r="DO1473" s="241">
        <v>7790.1</v>
      </c>
      <c r="DP1473" s="241">
        <v>1050.8</v>
      </c>
      <c r="DQ1473" s="241">
        <v>1097.5999999999999</v>
      </c>
      <c r="DR1473" s="241">
        <v>4988.3999999999996</v>
      </c>
      <c r="DS1473" s="241">
        <v>234.6</v>
      </c>
      <c r="DT1473" s="241">
        <v>15161.5</v>
      </c>
      <c r="DU1473" s="241">
        <v>1875.7</v>
      </c>
      <c r="DV1473" s="213">
        <v>17037.2</v>
      </c>
      <c r="DX1473" s="239" t="s">
        <v>326</v>
      </c>
      <c r="DY1473" s="240" t="s">
        <v>325</v>
      </c>
      <c r="DZ1473" s="241">
        <v>6056.9</v>
      </c>
      <c r="EA1473" s="241">
        <v>1004.6</v>
      </c>
      <c r="EB1473" s="241">
        <v>1106.7</v>
      </c>
      <c r="EC1473" s="241">
        <v>5542.3</v>
      </c>
      <c r="ED1473" s="241">
        <v>212.5</v>
      </c>
      <c r="EE1473" s="241">
        <v>13923</v>
      </c>
      <c r="EF1473" s="241">
        <v>1916</v>
      </c>
      <c r="EG1473" s="213">
        <v>15839</v>
      </c>
      <c r="EI1473" s="239" t="s">
        <v>326</v>
      </c>
      <c r="EJ1473" s="240" t="s">
        <v>325</v>
      </c>
      <c r="EK1473" s="241">
        <v>10618.4</v>
      </c>
      <c r="EL1473" s="241">
        <v>2187.4</v>
      </c>
      <c r="EM1473" s="241">
        <v>1352.6</v>
      </c>
      <c r="EN1473" s="241">
        <v>7262</v>
      </c>
      <c r="EO1473" s="241">
        <v>406.8</v>
      </c>
      <c r="EP1473" s="241">
        <v>21827.200000000001</v>
      </c>
      <c r="EQ1473" s="241">
        <v>2202.1999999999998</v>
      </c>
      <c r="ER1473" s="213">
        <v>24029.4</v>
      </c>
    </row>
    <row r="1474" spans="2:148" ht="9.9499999999999993" customHeight="1">
      <c r="B1474" s="351" t="s">
        <v>324</v>
      </c>
      <c r="C1474" s="352" t="s">
        <v>323</v>
      </c>
      <c r="D1474" s="529">
        <f t="shared" si="736"/>
        <v>766.9</v>
      </c>
      <c r="E1474" s="212">
        <f t="shared" si="737"/>
        <v>87.300000000001546</v>
      </c>
      <c r="F1474" s="212">
        <f t="shared" si="738"/>
        <v>295.4999999999992</v>
      </c>
      <c r="G1474" s="212">
        <f t="shared" si="739"/>
        <v>636.60000000000082</v>
      </c>
      <c r="H1474" s="212">
        <f t="shared" si="740"/>
        <v>4966.88</v>
      </c>
      <c r="I1474" s="212">
        <f t="shared" si="741"/>
        <v>1100.9000000000001</v>
      </c>
      <c r="J1474" s="212">
        <f t="shared" si="742"/>
        <v>1520.6</v>
      </c>
      <c r="K1474" s="212">
        <f t="shared" si="743"/>
        <v>891.89999999999918</v>
      </c>
      <c r="L1474" s="212">
        <f t="shared" si="744"/>
        <v>2063.1999999999998</v>
      </c>
      <c r="M1474" s="212">
        <f t="shared" si="745"/>
        <v>682.8</v>
      </c>
      <c r="N1474" s="212">
        <f t="shared" si="746"/>
        <v>1524.9</v>
      </c>
      <c r="O1474" s="213">
        <f t="shared" si="747"/>
        <v>-5241.3999999999996</v>
      </c>
      <c r="R1474" s="210" t="s">
        <v>324</v>
      </c>
      <c r="S1474" s="211" t="s">
        <v>323</v>
      </c>
      <c r="T1474" s="212">
        <v>-89.899999999999636</v>
      </c>
      <c r="U1474" s="212">
        <v>134.19999999999999</v>
      </c>
      <c r="V1474" s="212">
        <v>-42.800000000000068</v>
      </c>
      <c r="W1474" s="212">
        <v>636.9</v>
      </c>
      <c r="X1474" s="212">
        <v>0</v>
      </c>
      <c r="Y1474" s="212">
        <v>638.4</v>
      </c>
      <c r="Z1474" s="212">
        <v>128.5</v>
      </c>
      <c r="AA1474" s="213">
        <v>766.9</v>
      </c>
      <c r="AC1474" s="210" t="s">
        <v>324</v>
      </c>
      <c r="AD1474" s="211" t="s">
        <v>323</v>
      </c>
      <c r="AE1474" s="212">
        <v>-463.59999999999945</v>
      </c>
      <c r="AF1474" s="212">
        <v>-76.2</v>
      </c>
      <c r="AG1474" s="212">
        <v>3.9000000000000909</v>
      </c>
      <c r="AH1474" s="212">
        <v>535.80000000000109</v>
      </c>
      <c r="AI1474" s="212">
        <v>0</v>
      </c>
      <c r="AJ1474" s="212">
        <v>-9.9999999998317435E-2</v>
      </c>
      <c r="AK1474" s="212">
        <v>87.399999999999864</v>
      </c>
      <c r="AL1474" s="213">
        <v>87.300000000001546</v>
      </c>
      <c r="AN1474" s="210" t="s">
        <v>324</v>
      </c>
      <c r="AO1474" s="211" t="s">
        <v>323</v>
      </c>
      <c r="AP1474" s="212">
        <v>32</v>
      </c>
      <c r="AQ1474" s="212">
        <v>-120.9</v>
      </c>
      <c r="AR1474" s="212">
        <v>-121.1</v>
      </c>
      <c r="AS1474" s="212">
        <v>426.29999999999927</v>
      </c>
      <c r="AT1474" s="212">
        <v>0</v>
      </c>
      <c r="AU1474" s="212">
        <v>216.29999999999939</v>
      </c>
      <c r="AV1474" s="212">
        <v>79.199999999999818</v>
      </c>
      <c r="AW1474" s="213">
        <v>295.4999999999992</v>
      </c>
      <c r="AY1474" s="210" t="s">
        <v>324</v>
      </c>
      <c r="AZ1474" s="211" t="s">
        <v>323</v>
      </c>
      <c r="BA1474" s="212">
        <v>103.70000000000073</v>
      </c>
      <c r="BB1474" s="212">
        <v>-26.699999999999818</v>
      </c>
      <c r="BC1474" s="212">
        <v>330.7</v>
      </c>
      <c r="BD1474" s="212">
        <v>204.2</v>
      </c>
      <c r="BE1474" s="212">
        <v>0</v>
      </c>
      <c r="BF1474" s="212">
        <v>611.900000000001</v>
      </c>
      <c r="BG1474" s="212">
        <v>24.699999999999818</v>
      </c>
      <c r="BH1474" s="213">
        <v>636.60000000000082</v>
      </c>
      <c r="BJ1474" s="210" t="s">
        <v>324</v>
      </c>
      <c r="BK1474" s="211" t="s">
        <v>323</v>
      </c>
      <c r="BL1474" s="212">
        <v>2546.1999999999998</v>
      </c>
      <c r="BM1474" s="212">
        <v>153.47999999999999</v>
      </c>
      <c r="BN1474" s="212">
        <v>55.3</v>
      </c>
      <c r="BO1474" s="212">
        <v>2088.6</v>
      </c>
      <c r="BP1474" s="212">
        <v>0</v>
      </c>
      <c r="BQ1474" s="212">
        <v>4843.58</v>
      </c>
      <c r="BR1474" s="212">
        <v>123.3</v>
      </c>
      <c r="BS1474" s="213">
        <v>4966.88</v>
      </c>
      <c r="BU1474" s="210" t="s">
        <v>324</v>
      </c>
      <c r="BV1474" s="211" t="s">
        <v>323</v>
      </c>
      <c r="BW1474" s="212">
        <v>369.7</v>
      </c>
      <c r="BX1474" s="212">
        <v>-27.600000000000136</v>
      </c>
      <c r="BY1474" s="212">
        <v>-46.2</v>
      </c>
      <c r="BZ1474" s="212">
        <v>793.8</v>
      </c>
      <c r="CA1474" s="212">
        <v>0</v>
      </c>
      <c r="CB1474" s="212">
        <v>1089.7</v>
      </c>
      <c r="CC1474" s="212">
        <v>11.199999999999818</v>
      </c>
      <c r="CD1474" s="213">
        <v>1100.9000000000001</v>
      </c>
      <c r="CF1474" s="210" t="s">
        <v>324</v>
      </c>
      <c r="CG1474" s="211" t="s">
        <v>323</v>
      </c>
      <c r="CH1474" s="212">
        <v>-434.09999999999854</v>
      </c>
      <c r="CI1474" s="212">
        <v>-581.5</v>
      </c>
      <c r="CJ1474" s="212">
        <v>-83.599999999999682</v>
      </c>
      <c r="CK1474" s="212">
        <v>2364.1999999999998</v>
      </c>
      <c r="CL1474" s="212">
        <v>0</v>
      </c>
      <c r="CM1474" s="212">
        <v>1265</v>
      </c>
      <c r="CN1474" s="212">
        <v>255.6</v>
      </c>
      <c r="CO1474" s="213">
        <v>1520.6</v>
      </c>
      <c r="CQ1474" s="210" t="s">
        <v>324</v>
      </c>
      <c r="CR1474" s="211" t="s">
        <v>323</v>
      </c>
      <c r="CS1474" s="212">
        <v>-323.39999999999998</v>
      </c>
      <c r="CT1474" s="212">
        <v>36.099999999999909</v>
      </c>
      <c r="CU1474" s="212">
        <v>-148</v>
      </c>
      <c r="CV1474" s="212">
        <v>1205.2</v>
      </c>
      <c r="CW1474" s="212">
        <v>0</v>
      </c>
      <c r="CX1474" s="212">
        <v>769.89999999999918</v>
      </c>
      <c r="CY1474" s="212">
        <v>122</v>
      </c>
      <c r="CZ1474" s="213">
        <v>891.89999999999918</v>
      </c>
      <c r="DB1474" s="210" t="s">
        <v>324</v>
      </c>
      <c r="DC1474" s="211" t="s">
        <v>323</v>
      </c>
      <c r="DD1474" s="212">
        <v>-708.8</v>
      </c>
      <c r="DE1474" s="212">
        <v>-189.3</v>
      </c>
      <c r="DF1474" s="212">
        <v>-46.800000000000068</v>
      </c>
      <c r="DG1474" s="212">
        <v>2702.1</v>
      </c>
      <c r="DH1474" s="212">
        <v>0</v>
      </c>
      <c r="DI1474" s="212">
        <v>1757.2</v>
      </c>
      <c r="DJ1474" s="212">
        <v>306</v>
      </c>
      <c r="DK1474" s="213">
        <v>2063.1999999999998</v>
      </c>
      <c r="DM1474" s="210" t="s">
        <v>324</v>
      </c>
      <c r="DN1474" s="211" t="s">
        <v>323</v>
      </c>
      <c r="DO1474" s="212">
        <v>-354.9</v>
      </c>
      <c r="DP1474" s="212">
        <v>-109.5</v>
      </c>
      <c r="DQ1474" s="212">
        <v>204</v>
      </c>
      <c r="DR1474" s="212">
        <v>738.79999999999927</v>
      </c>
      <c r="DS1474" s="212">
        <v>0</v>
      </c>
      <c r="DT1474" s="212">
        <v>478.39999999999941</v>
      </c>
      <c r="DU1474" s="212">
        <v>204.4</v>
      </c>
      <c r="DV1474" s="213">
        <v>682.8</v>
      </c>
      <c r="DX1474" s="210" t="s">
        <v>324</v>
      </c>
      <c r="DY1474" s="211" t="s">
        <v>323</v>
      </c>
      <c r="DZ1474" s="212">
        <v>1468.4</v>
      </c>
      <c r="EA1474" s="212">
        <v>-13.199999999999932</v>
      </c>
      <c r="EB1474" s="212">
        <v>-27.900000000000091</v>
      </c>
      <c r="EC1474" s="212">
        <v>192.9</v>
      </c>
      <c r="ED1474" s="212">
        <v>0</v>
      </c>
      <c r="EE1474" s="212">
        <v>1620.2</v>
      </c>
      <c r="EF1474" s="212">
        <v>-95.3</v>
      </c>
      <c r="EG1474" s="213">
        <v>1524.9</v>
      </c>
      <c r="EI1474" s="210" t="s">
        <v>324</v>
      </c>
      <c r="EJ1474" s="211" t="s">
        <v>323</v>
      </c>
      <c r="EK1474" s="212">
        <v>-2280.3000000000002</v>
      </c>
      <c r="EL1474" s="212">
        <v>-1100.9000000000001</v>
      </c>
      <c r="EM1474" s="212">
        <v>-176.4</v>
      </c>
      <c r="EN1474" s="212">
        <v>-1874.7</v>
      </c>
      <c r="EO1474" s="212">
        <v>0</v>
      </c>
      <c r="EP1474" s="212">
        <v>-5432.3</v>
      </c>
      <c r="EQ1474" s="212">
        <v>190.9</v>
      </c>
      <c r="ER1474" s="213">
        <v>-5241.3999999999996</v>
      </c>
    </row>
    <row r="1475" spans="2:148" ht="9.9499999999999993" customHeight="1" thickBot="1">
      <c r="B1475" s="357" t="s">
        <v>322</v>
      </c>
      <c r="C1475" s="358" t="s">
        <v>321</v>
      </c>
      <c r="D1475" s="534">
        <f t="shared" si="736"/>
        <v>764.4</v>
      </c>
      <c r="E1475" s="235">
        <f t="shared" si="737"/>
        <v>87.000000000001592</v>
      </c>
      <c r="F1475" s="235">
        <f t="shared" si="738"/>
        <v>295.19999999999919</v>
      </c>
      <c r="G1475" s="235">
        <f t="shared" si="739"/>
        <v>636.30000000000086</v>
      </c>
      <c r="H1475" s="235">
        <f t="shared" si="740"/>
        <v>4931.38</v>
      </c>
      <c r="I1475" s="235">
        <f t="shared" si="741"/>
        <v>1100.5999999999999</v>
      </c>
      <c r="J1475" s="235">
        <f t="shared" si="742"/>
        <v>1519.6</v>
      </c>
      <c r="K1475" s="235">
        <f t="shared" si="743"/>
        <v>891.49999999999909</v>
      </c>
      <c r="L1475" s="235">
        <f t="shared" si="744"/>
        <v>2063.1999999999998</v>
      </c>
      <c r="M1475" s="235">
        <f t="shared" si="745"/>
        <v>682.4</v>
      </c>
      <c r="N1475" s="235">
        <f t="shared" si="746"/>
        <v>1517.4</v>
      </c>
      <c r="O1475" s="225">
        <f t="shared" si="747"/>
        <v>-5241.3999999999996</v>
      </c>
      <c r="R1475" s="233" t="s">
        <v>322</v>
      </c>
      <c r="S1475" s="234" t="s">
        <v>321</v>
      </c>
      <c r="T1475" s="235">
        <v>-89.899999999999636</v>
      </c>
      <c r="U1475" s="235">
        <v>134.19999999999999</v>
      </c>
      <c r="V1475" s="235">
        <v>-42.800000000000068</v>
      </c>
      <c r="W1475" s="235">
        <v>634.4</v>
      </c>
      <c r="X1475" s="235">
        <v>0</v>
      </c>
      <c r="Y1475" s="235">
        <v>635.9</v>
      </c>
      <c r="Z1475" s="235">
        <v>128.5</v>
      </c>
      <c r="AA1475" s="225">
        <v>764.4</v>
      </c>
      <c r="AC1475" s="233" t="s">
        <v>322</v>
      </c>
      <c r="AD1475" s="234" t="s">
        <v>321</v>
      </c>
      <c r="AE1475" s="235">
        <v>-463.59999999999945</v>
      </c>
      <c r="AF1475" s="235">
        <v>-76.2</v>
      </c>
      <c r="AG1475" s="235">
        <v>3.9000000000000909</v>
      </c>
      <c r="AH1475" s="235">
        <v>535.50000000000114</v>
      </c>
      <c r="AI1475" s="235">
        <v>0</v>
      </c>
      <c r="AJ1475" s="235">
        <v>-0.39999999999827196</v>
      </c>
      <c r="AK1475" s="235">
        <v>87.399999999999864</v>
      </c>
      <c r="AL1475" s="225">
        <v>87.000000000001592</v>
      </c>
      <c r="AN1475" s="233" t="s">
        <v>322</v>
      </c>
      <c r="AO1475" s="234" t="s">
        <v>321</v>
      </c>
      <c r="AP1475" s="235">
        <v>32</v>
      </c>
      <c r="AQ1475" s="235">
        <v>-120.9</v>
      </c>
      <c r="AR1475" s="235">
        <v>-121.1</v>
      </c>
      <c r="AS1475" s="235">
        <v>425.99999999999926</v>
      </c>
      <c r="AT1475" s="235">
        <v>0</v>
      </c>
      <c r="AU1475" s="235">
        <v>215.99999999999937</v>
      </c>
      <c r="AV1475" s="235">
        <v>79.199999999999818</v>
      </c>
      <c r="AW1475" s="225">
        <v>295.19999999999919</v>
      </c>
      <c r="AY1475" s="233" t="s">
        <v>322</v>
      </c>
      <c r="AZ1475" s="234" t="s">
        <v>321</v>
      </c>
      <c r="BA1475" s="235">
        <v>103.70000000000073</v>
      </c>
      <c r="BB1475" s="235">
        <v>-26.699999999999818</v>
      </c>
      <c r="BC1475" s="235">
        <v>330.7</v>
      </c>
      <c r="BD1475" s="235">
        <v>203.9</v>
      </c>
      <c r="BE1475" s="235">
        <v>0</v>
      </c>
      <c r="BF1475" s="235">
        <v>611.60000000000105</v>
      </c>
      <c r="BG1475" s="235">
        <v>24.699999999999818</v>
      </c>
      <c r="BH1475" s="225">
        <v>636.30000000000086</v>
      </c>
      <c r="BJ1475" s="233" t="s">
        <v>322</v>
      </c>
      <c r="BK1475" s="234" t="s">
        <v>321</v>
      </c>
      <c r="BL1475" s="235">
        <v>2546.1999999999998</v>
      </c>
      <c r="BM1475" s="235">
        <v>153.47999999999999</v>
      </c>
      <c r="BN1475" s="235">
        <v>55.3</v>
      </c>
      <c r="BO1475" s="235">
        <v>2053.1</v>
      </c>
      <c r="BP1475" s="235">
        <v>0</v>
      </c>
      <c r="BQ1475" s="235">
        <v>4808.08</v>
      </c>
      <c r="BR1475" s="235">
        <v>123.3</v>
      </c>
      <c r="BS1475" s="225">
        <v>4931.38</v>
      </c>
      <c r="BU1475" s="233" t="s">
        <v>322</v>
      </c>
      <c r="BV1475" s="234" t="s">
        <v>321</v>
      </c>
      <c r="BW1475" s="235">
        <v>369.7</v>
      </c>
      <c r="BX1475" s="235">
        <v>-27.600000000000136</v>
      </c>
      <c r="BY1475" s="235">
        <v>-46.2</v>
      </c>
      <c r="BZ1475" s="235">
        <v>793.5</v>
      </c>
      <c r="CA1475" s="235">
        <v>0</v>
      </c>
      <c r="CB1475" s="235">
        <v>1089.4000000000001</v>
      </c>
      <c r="CC1475" s="235">
        <v>11.199999999999818</v>
      </c>
      <c r="CD1475" s="225">
        <v>1100.5999999999999</v>
      </c>
      <c r="CF1475" s="233" t="s">
        <v>322</v>
      </c>
      <c r="CG1475" s="234" t="s">
        <v>321</v>
      </c>
      <c r="CH1475" s="235">
        <v>-434.09999999999854</v>
      </c>
      <c r="CI1475" s="235">
        <v>-581.5</v>
      </c>
      <c r="CJ1475" s="235">
        <v>-83.599999999999682</v>
      </c>
      <c r="CK1475" s="235">
        <v>2363.1999999999998</v>
      </c>
      <c r="CL1475" s="235">
        <v>0</v>
      </c>
      <c r="CM1475" s="235">
        <v>1264</v>
      </c>
      <c r="CN1475" s="235">
        <v>255.6</v>
      </c>
      <c r="CO1475" s="225">
        <v>1519.6</v>
      </c>
      <c r="CQ1475" s="233" t="s">
        <v>322</v>
      </c>
      <c r="CR1475" s="234" t="s">
        <v>321</v>
      </c>
      <c r="CS1475" s="235">
        <v>-323.39999999999998</v>
      </c>
      <c r="CT1475" s="235">
        <v>36.099999999999909</v>
      </c>
      <c r="CU1475" s="235">
        <v>-148</v>
      </c>
      <c r="CV1475" s="235">
        <v>1204.8</v>
      </c>
      <c r="CW1475" s="235">
        <v>0</v>
      </c>
      <c r="CX1475" s="235">
        <v>769.49999999999909</v>
      </c>
      <c r="CY1475" s="235">
        <v>122</v>
      </c>
      <c r="CZ1475" s="225">
        <v>891.49999999999909</v>
      </c>
      <c r="DB1475" s="233" t="s">
        <v>322</v>
      </c>
      <c r="DC1475" s="234" t="s">
        <v>321</v>
      </c>
      <c r="DD1475" s="235">
        <v>-708.8</v>
      </c>
      <c r="DE1475" s="235">
        <v>-189.3</v>
      </c>
      <c r="DF1475" s="235">
        <v>-46.800000000000068</v>
      </c>
      <c r="DG1475" s="235">
        <v>2702.1</v>
      </c>
      <c r="DH1475" s="235">
        <v>0</v>
      </c>
      <c r="DI1475" s="235">
        <v>1757.2</v>
      </c>
      <c r="DJ1475" s="235">
        <v>306</v>
      </c>
      <c r="DK1475" s="225">
        <v>2063.1999999999998</v>
      </c>
      <c r="DM1475" s="233" t="s">
        <v>322</v>
      </c>
      <c r="DN1475" s="234" t="s">
        <v>321</v>
      </c>
      <c r="DO1475" s="235">
        <v>-354.9</v>
      </c>
      <c r="DP1475" s="235">
        <v>-109.5</v>
      </c>
      <c r="DQ1475" s="235">
        <v>204</v>
      </c>
      <c r="DR1475" s="235">
        <v>738.3999999999993</v>
      </c>
      <c r="DS1475" s="235">
        <v>0</v>
      </c>
      <c r="DT1475" s="235">
        <v>477.99999999999943</v>
      </c>
      <c r="DU1475" s="235">
        <v>204.4</v>
      </c>
      <c r="DV1475" s="225">
        <v>682.4</v>
      </c>
      <c r="DX1475" s="233" t="s">
        <v>322</v>
      </c>
      <c r="DY1475" s="234" t="s">
        <v>321</v>
      </c>
      <c r="DZ1475" s="235">
        <v>1468.4</v>
      </c>
      <c r="EA1475" s="235">
        <v>-13.199999999999932</v>
      </c>
      <c r="EB1475" s="235">
        <v>-27.900000000000091</v>
      </c>
      <c r="EC1475" s="235">
        <v>185.4</v>
      </c>
      <c r="ED1475" s="235">
        <v>0</v>
      </c>
      <c r="EE1475" s="235">
        <v>1612.7</v>
      </c>
      <c r="EF1475" s="235">
        <v>-95.3</v>
      </c>
      <c r="EG1475" s="225">
        <v>1517.4</v>
      </c>
      <c r="EI1475" s="233" t="s">
        <v>322</v>
      </c>
      <c r="EJ1475" s="234" t="s">
        <v>321</v>
      </c>
      <c r="EK1475" s="235">
        <v>-2280.3000000000002</v>
      </c>
      <c r="EL1475" s="235">
        <v>-1100.9000000000001</v>
      </c>
      <c r="EM1475" s="235">
        <v>-176.4</v>
      </c>
      <c r="EN1475" s="235">
        <v>-1874.7</v>
      </c>
      <c r="EO1475" s="235">
        <v>0</v>
      </c>
      <c r="EP1475" s="235">
        <v>-5432.3</v>
      </c>
      <c r="EQ1475" s="235">
        <v>190.9</v>
      </c>
      <c r="ER1475" s="225">
        <v>-5241.3999999999996</v>
      </c>
    </row>
    <row r="1476" spans="2:148" ht="9.9499999999999993" customHeight="1">
      <c r="B1476" s="144"/>
      <c r="C1476" s="130"/>
      <c r="D1476" s="407"/>
      <c r="E1476" s="407"/>
      <c r="F1476" s="407"/>
      <c r="G1476" s="407"/>
      <c r="H1476" s="407"/>
      <c r="I1476" s="407"/>
      <c r="J1476" s="407"/>
      <c r="K1476" s="407"/>
      <c r="L1476" s="407"/>
      <c r="M1476" s="407"/>
      <c r="N1476" s="407"/>
      <c r="O1476" s="407"/>
      <c r="R1476" s="245" t="s">
        <v>420</v>
      </c>
      <c r="S1476" s="246" t="s">
        <v>421</v>
      </c>
      <c r="T1476" s="247">
        <v>6676.4</v>
      </c>
      <c r="U1476" s="248">
        <v>95.8</v>
      </c>
      <c r="V1476" s="248">
        <v>179.6</v>
      </c>
      <c r="W1476" s="248">
        <v>302.5</v>
      </c>
      <c r="X1476" s="248">
        <v>0</v>
      </c>
      <c r="Y1476" s="248">
        <v>7254.3</v>
      </c>
      <c r="Z1476" s="248">
        <v>767.4</v>
      </c>
      <c r="AA1476" s="249">
        <v>8021.7</v>
      </c>
      <c r="AC1476" s="245" t="s">
        <v>420</v>
      </c>
      <c r="AD1476" s="246" t="s">
        <v>421</v>
      </c>
      <c r="AE1476" s="247">
        <v>19199.3</v>
      </c>
      <c r="AF1476" s="248">
        <v>3664.7</v>
      </c>
      <c r="AG1476" s="248">
        <v>24</v>
      </c>
      <c r="AH1476" s="248">
        <v>2259.5</v>
      </c>
      <c r="AI1476" s="248">
        <v>0</v>
      </c>
      <c r="AJ1476" s="248">
        <v>25147.5</v>
      </c>
      <c r="AK1476" s="248">
        <v>2121.9</v>
      </c>
      <c r="AL1476" s="249">
        <v>27269.4</v>
      </c>
      <c r="AN1476" s="245" t="s">
        <v>420</v>
      </c>
      <c r="AO1476" s="246" t="s">
        <v>421</v>
      </c>
      <c r="AP1476" s="247">
        <v>6338.2</v>
      </c>
      <c r="AQ1476" s="248">
        <v>324.10000000000002</v>
      </c>
      <c r="AR1476" s="248">
        <v>122.2</v>
      </c>
      <c r="AS1476" s="248">
        <v>7.7</v>
      </c>
      <c r="AT1476" s="248">
        <v>0</v>
      </c>
      <c r="AU1476" s="248">
        <v>6792.2</v>
      </c>
      <c r="AV1476" s="248">
        <v>1798.1</v>
      </c>
      <c r="AW1476" s="249">
        <v>8590.2999999999993</v>
      </c>
      <c r="AY1476" s="245" t="s">
        <v>420</v>
      </c>
      <c r="AZ1476" s="246" t="s">
        <v>421</v>
      </c>
      <c r="BA1476" s="247">
        <v>7324</v>
      </c>
      <c r="BB1476" s="248">
        <v>148</v>
      </c>
      <c r="BC1476" s="248">
        <v>58.9</v>
      </c>
      <c r="BD1476" s="248">
        <v>594.29999999999995</v>
      </c>
      <c r="BE1476" s="248">
        <v>0</v>
      </c>
      <c r="BF1476" s="248">
        <v>8125.2</v>
      </c>
      <c r="BG1476" s="248">
        <v>2063.8000000000002</v>
      </c>
      <c r="BH1476" s="249">
        <v>10189</v>
      </c>
      <c r="BJ1476" s="245" t="s">
        <v>420</v>
      </c>
      <c r="BK1476" s="246" t="s">
        <v>421</v>
      </c>
      <c r="BL1476" s="247">
        <v>8184.5</v>
      </c>
      <c r="BM1476" s="248">
        <v>329.7</v>
      </c>
      <c r="BN1476" s="248">
        <v>63.6</v>
      </c>
      <c r="BO1476" s="248">
        <v>890.4</v>
      </c>
      <c r="BP1476" s="248">
        <v>0</v>
      </c>
      <c r="BQ1476" s="248">
        <v>9468.2000000000007</v>
      </c>
      <c r="BR1476" s="248">
        <v>2893</v>
      </c>
      <c r="BS1476" s="249">
        <v>12361.2</v>
      </c>
      <c r="BU1476" s="245" t="s">
        <v>420</v>
      </c>
      <c r="BV1476" s="246" t="s">
        <v>421</v>
      </c>
      <c r="BW1476" s="247">
        <v>3966.9</v>
      </c>
      <c r="BX1476" s="248">
        <v>686.8</v>
      </c>
      <c r="BY1476" s="248">
        <v>176.5</v>
      </c>
      <c r="BZ1476" s="248">
        <v>760.5</v>
      </c>
      <c r="CA1476" s="248">
        <v>0</v>
      </c>
      <c r="CB1476" s="248">
        <v>5590.7</v>
      </c>
      <c r="CC1476" s="248">
        <v>1716.2</v>
      </c>
      <c r="CD1476" s="249">
        <v>7306.9</v>
      </c>
      <c r="CF1476" s="245" t="s">
        <v>420</v>
      </c>
      <c r="CG1476" s="246" t="s">
        <v>421</v>
      </c>
      <c r="CH1476" s="247">
        <v>7588.6</v>
      </c>
      <c r="CI1476" s="248">
        <v>674.6</v>
      </c>
      <c r="CJ1476" s="248">
        <v>119.7</v>
      </c>
      <c r="CK1476" s="248">
        <v>4.7</v>
      </c>
      <c r="CL1476" s="248">
        <v>0</v>
      </c>
      <c r="CM1476" s="248">
        <v>8387.6</v>
      </c>
      <c r="CN1476" s="248">
        <v>1163.5999999999999</v>
      </c>
      <c r="CO1476" s="249">
        <v>9551.2000000000007</v>
      </c>
      <c r="CQ1476" s="245" t="s">
        <v>420</v>
      </c>
      <c r="CR1476" s="246" t="s">
        <v>421</v>
      </c>
      <c r="CS1476" s="247">
        <v>17956.099999999999</v>
      </c>
      <c r="CT1476" s="248">
        <v>641.1</v>
      </c>
      <c r="CU1476" s="248">
        <v>149.5</v>
      </c>
      <c r="CV1476" s="248">
        <v>3079.8</v>
      </c>
      <c r="CW1476" s="248">
        <v>0</v>
      </c>
      <c r="CX1476" s="248">
        <v>21826.5</v>
      </c>
      <c r="CY1476" s="248">
        <v>996.2</v>
      </c>
      <c r="CZ1476" s="249">
        <v>22822.7</v>
      </c>
      <c r="DB1476" s="245" t="s">
        <v>420</v>
      </c>
      <c r="DC1476" s="246" t="s">
        <v>421</v>
      </c>
      <c r="DD1476" s="247">
        <v>2752.8</v>
      </c>
      <c r="DE1476" s="248">
        <v>235.4</v>
      </c>
      <c r="DF1476" s="248">
        <v>56</v>
      </c>
      <c r="DG1476" s="248">
        <v>54.2</v>
      </c>
      <c r="DH1476" s="248">
        <v>0</v>
      </c>
      <c r="DI1476" s="248">
        <v>3098.4</v>
      </c>
      <c r="DJ1476" s="248">
        <v>878.1</v>
      </c>
      <c r="DK1476" s="249">
        <v>3976.5</v>
      </c>
      <c r="DM1476" s="245" t="s">
        <v>420</v>
      </c>
      <c r="DN1476" s="246" t="s">
        <v>421</v>
      </c>
      <c r="DO1476" s="247">
        <v>6066.1</v>
      </c>
      <c r="DP1476" s="248">
        <v>535.4</v>
      </c>
      <c r="DQ1476" s="248">
        <v>45.9</v>
      </c>
      <c r="DR1476" s="248">
        <v>131.1</v>
      </c>
      <c r="DS1476" s="248">
        <v>0</v>
      </c>
      <c r="DT1476" s="248">
        <v>6778.5</v>
      </c>
      <c r="DU1476" s="248">
        <v>2097.8000000000002</v>
      </c>
      <c r="DV1476" s="249">
        <v>8876.2999999999993</v>
      </c>
      <c r="DX1476" s="245" t="s">
        <v>420</v>
      </c>
      <c r="DY1476" s="246" t="s">
        <v>421</v>
      </c>
      <c r="DZ1476" s="247">
        <v>12425.3</v>
      </c>
      <c r="EA1476" s="248">
        <v>556.1</v>
      </c>
      <c r="EB1476" s="248">
        <v>325.8</v>
      </c>
      <c r="EC1476" s="248">
        <v>1085</v>
      </c>
      <c r="ED1476" s="248">
        <v>0</v>
      </c>
      <c r="EE1476" s="248">
        <v>14392.2</v>
      </c>
      <c r="EF1476" s="248">
        <v>2409.6</v>
      </c>
      <c r="EG1476" s="249">
        <v>16801.8</v>
      </c>
      <c r="EI1476" s="245" t="s">
        <v>420</v>
      </c>
      <c r="EJ1476" s="246" t="s">
        <v>421</v>
      </c>
      <c r="EK1476" s="247">
        <v>27985.7</v>
      </c>
      <c r="EL1476" s="248">
        <v>1213.5</v>
      </c>
      <c r="EM1476" s="248">
        <v>296.7</v>
      </c>
      <c r="EN1476" s="248">
        <v>3339.1</v>
      </c>
      <c r="EO1476" s="248">
        <v>0</v>
      </c>
      <c r="EP1476" s="248">
        <v>32835</v>
      </c>
      <c r="EQ1476" s="248">
        <v>1647.7</v>
      </c>
      <c r="ER1476" s="249">
        <v>34482.699999999997</v>
      </c>
    </row>
    <row r="1477" spans="2:148" ht="9.9499999999999993" customHeight="1">
      <c r="B1477" s="145"/>
      <c r="C1477" s="131"/>
      <c r="D1477" s="408"/>
      <c r="E1477" s="408"/>
      <c r="F1477" s="408"/>
      <c r="G1477" s="408"/>
      <c r="H1477" s="408"/>
      <c r="I1477" s="408"/>
      <c r="J1477" s="408"/>
      <c r="K1477" s="408"/>
      <c r="L1477" s="408"/>
      <c r="M1477" s="408"/>
      <c r="N1477" s="408"/>
      <c r="O1477" s="408"/>
      <c r="R1477" s="251"/>
      <c r="S1477" s="252" t="s">
        <v>422</v>
      </c>
      <c r="T1477" s="253">
        <v>5004.7</v>
      </c>
      <c r="U1477" s="253">
        <v>0</v>
      </c>
      <c r="V1477" s="253">
        <v>14.4</v>
      </c>
      <c r="W1477" s="253">
        <v>302.5</v>
      </c>
      <c r="X1477" s="253">
        <v>0</v>
      </c>
      <c r="Y1477" s="253">
        <v>5321.6</v>
      </c>
      <c r="Z1477" s="253">
        <v>746.4</v>
      </c>
      <c r="AA1477" s="254">
        <v>6068</v>
      </c>
      <c r="AC1477" s="251"/>
      <c r="AD1477" s="252" t="s">
        <v>422</v>
      </c>
      <c r="AE1477" s="253">
        <v>4566.8999999999996</v>
      </c>
      <c r="AF1477" s="253">
        <v>3500</v>
      </c>
      <c r="AG1477" s="253">
        <v>0</v>
      </c>
      <c r="AH1477" s="253">
        <v>2250</v>
      </c>
      <c r="AI1477" s="253">
        <v>0</v>
      </c>
      <c r="AJ1477" s="253">
        <v>10316.9</v>
      </c>
      <c r="AK1477" s="253">
        <v>2105.3000000000002</v>
      </c>
      <c r="AL1477" s="254">
        <v>12422.2</v>
      </c>
      <c r="AN1477" s="251"/>
      <c r="AO1477" s="252" t="s">
        <v>422</v>
      </c>
      <c r="AP1477" s="253">
        <v>2556.1</v>
      </c>
      <c r="AQ1477" s="253">
        <v>0</v>
      </c>
      <c r="AR1477" s="253">
        <v>76.400000000000006</v>
      </c>
      <c r="AS1477" s="253">
        <v>0</v>
      </c>
      <c r="AT1477" s="253">
        <v>0</v>
      </c>
      <c r="AU1477" s="253">
        <v>2632.5</v>
      </c>
      <c r="AV1477" s="253">
        <v>1173.4000000000001</v>
      </c>
      <c r="AW1477" s="254">
        <v>3805.9</v>
      </c>
      <c r="AY1477" s="251"/>
      <c r="AZ1477" s="252" t="s">
        <v>422</v>
      </c>
      <c r="BA1477" s="253">
        <v>4804.1000000000004</v>
      </c>
      <c r="BB1477" s="253">
        <v>0</v>
      </c>
      <c r="BC1477" s="253">
        <v>0</v>
      </c>
      <c r="BD1477" s="253">
        <v>589.6</v>
      </c>
      <c r="BE1477" s="253">
        <v>0</v>
      </c>
      <c r="BF1477" s="253">
        <v>5393.7</v>
      </c>
      <c r="BG1477" s="253">
        <v>1400.5</v>
      </c>
      <c r="BH1477" s="254">
        <v>6794.2</v>
      </c>
      <c r="BJ1477" s="251"/>
      <c r="BK1477" s="252" t="s">
        <v>422</v>
      </c>
      <c r="BL1477" s="253">
        <v>2528.6</v>
      </c>
      <c r="BM1477" s="253">
        <v>0</v>
      </c>
      <c r="BN1477" s="253">
        <v>0</v>
      </c>
      <c r="BO1477" s="253">
        <v>885.7</v>
      </c>
      <c r="BP1477" s="253">
        <v>0</v>
      </c>
      <c r="BQ1477" s="253">
        <v>3414.3</v>
      </c>
      <c r="BR1477" s="253">
        <v>2265.9</v>
      </c>
      <c r="BS1477" s="254">
        <v>5680.2</v>
      </c>
      <c r="BU1477" s="251"/>
      <c r="BV1477" s="252" t="s">
        <v>422</v>
      </c>
      <c r="BW1477" s="253">
        <v>2294</v>
      </c>
      <c r="BX1477" s="253">
        <v>0</v>
      </c>
      <c r="BY1477" s="253">
        <v>55.7</v>
      </c>
      <c r="BZ1477" s="253">
        <v>752.8</v>
      </c>
      <c r="CA1477" s="253">
        <v>0</v>
      </c>
      <c r="CB1477" s="253">
        <v>3102.5</v>
      </c>
      <c r="CC1477" s="253">
        <v>1296.5999999999999</v>
      </c>
      <c r="CD1477" s="254">
        <v>4399.1000000000004</v>
      </c>
      <c r="CF1477" s="251"/>
      <c r="CG1477" s="252" t="s">
        <v>422</v>
      </c>
      <c r="CH1477" s="253">
        <v>5090.5</v>
      </c>
      <c r="CI1477" s="253">
        <v>0</v>
      </c>
      <c r="CJ1477" s="253">
        <v>35.200000000000003</v>
      </c>
      <c r="CK1477" s="253">
        <v>0</v>
      </c>
      <c r="CL1477" s="253">
        <v>0</v>
      </c>
      <c r="CM1477" s="253">
        <v>5125.7</v>
      </c>
      <c r="CN1477" s="253">
        <v>601.6</v>
      </c>
      <c r="CO1477" s="254">
        <v>5727.3</v>
      </c>
      <c r="CQ1477" s="251"/>
      <c r="CR1477" s="252" t="s">
        <v>422</v>
      </c>
      <c r="CS1477" s="253">
        <v>10493.6</v>
      </c>
      <c r="CT1477" s="253">
        <v>0</v>
      </c>
      <c r="CU1477" s="253">
        <v>48.1</v>
      </c>
      <c r="CV1477" s="253">
        <v>3073.1</v>
      </c>
      <c r="CW1477" s="253">
        <v>0</v>
      </c>
      <c r="CX1477" s="253">
        <v>13614.8</v>
      </c>
      <c r="CY1477" s="253">
        <v>449.4</v>
      </c>
      <c r="CZ1477" s="254">
        <v>14064.2</v>
      </c>
      <c r="DB1477" s="251"/>
      <c r="DC1477" s="252" t="s">
        <v>422</v>
      </c>
      <c r="DD1477" s="253">
        <v>1719.2</v>
      </c>
      <c r="DE1477" s="253">
        <v>50.6</v>
      </c>
      <c r="DF1477" s="253">
        <v>33.5</v>
      </c>
      <c r="DG1477" s="253">
        <v>49.5</v>
      </c>
      <c r="DH1477" s="253">
        <v>0</v>
      </c>
      <c r="DI1477" s="253">
        <v>1852.8</v>
      </c>
      <c r="DJ1477" s="253">
        <v>608.29999999999995</v>
      </c>
      <c r="DK1477" s="254">
        <v>2461.1</v>
      </c>
      <c r="DM1477" s="251"/>
      <c r="DN1477" s="252" t="s">
        <v>422</v>
      </c>
      <c r="DO1477" s="253">
        <v>2404.8000000000002</v>
      </c>
      <c r="DP1477" s="253">
        <v>0</v>
      </c>
      <c r="DQ1477" s="253">
        <v>0</v>
      </c>
      <c r="DR1477" s="253">
        <v>126.4</v>
      </c>
      <c r="DS1477" s="253">
        <v>0</v>
      </c>
      <c r="DT1477" s="253">
        <v>2531.1999999999998</v>
      </c>
      <c r="DU1477" s="253">
        <v>1683.8</v>
      </c>
      <c r="DV1477" s="254">
        <v>4215</v>
      </c>
      <c r="DX1477" s="251"/>
      <c r="DY1477" s="252" t="s">
        <v>422</v>
      </c>
      <c r="DZ1477" s="253">
        <v>722.1</v>
      </c>
      <c r="EA1477" s="253">
        <v>0</v>
      </c>
      <c r="EB1477" s="253">
        <v>295.8</v>
      </c>
      <c r="EC1477" s="253">
        <v>1079.3</v>
      </c>
      <c r="ED1477" s="253">
        <v>0</v>
      </c>
      <c r="EE1477" s="253">
        <v>2097.1999999999998</v>
      </c>
      <c r="EF1477" s="253">
        <v>2003.7</v>
      </c>
      <c r="EG1477" s="254">
        <v>4100.8999999999996</v>
      </c>
      <c r="EI1477" s="251"/>
      <c r="EJ1477" s="252" t="s">
        <v>422</v>
      </c>
      <c r="EK1477" s="253">
        <v>8585.7000000000007</v>
      </c>
      <c r="EL1477" s="253">
        <v>0</v>
      </c>
      <c r="EM1477" s="253">
        <v>167.4</v>
      </c>
      <c r="EN1477" s="253">
        <v>3332.4</v>
      </c>
      <c r="EO1477" s="253">
        <v>0</v>
      </c>
      <c r="EP1477" s="253">
        <v>12085.5</v>
      </c>
      <c r="EQ1477" s="253">
        <v>1337.7</v>
      </c>
      <c r="ER1477" s="254">
        <v>13423.2</v>
      </c>
    </row>
    <row r="1478" spans="2:148" ht="9.9499999999999993" customHeight="1">
      <c r="B1478" s="145"/>
      <c r="C1478" s="131"/>
      <c r="D1478" s="409"/>
      <c r="E1478" s="409"/>
      <c r="F1478" s="409"/>
      <c r="G1478" s="409"/>
      <c r="H1478" s="409"/>
      <c r="I1478" s="409"/>
      <c r="J1478" s="409"/>
      <c r="K1478" s="409"/>
      <c r="L1478" s="409"/>
      <c r="M1478" s="409"/>
      <c r="N1478" s="409"/>
      <c r="O1478" s="409"/>
      <c r="R1478" s="251"/>
      <c r="S1478" s="252" t="s">
        <v>423</v>
      </c>
      <c r="T1478" s="253">
        <v>1537.9</v>
      </c>
      <c r="U1478" s="253">
        <v>95.8</v>
      </c>
      <c r="V1478" s="253">
        <v>44.4</v>
      </c>
      <c r="W1478" s="253">
        <v>0</v>
      </c>
      <c r="X1478" s="253">
        <v>0</v>
      </c>
      <c r="Y1478" s="253">
        <v>1678.1</v>
      </c>
      <c r="Z1478" s="253">
        <v>21</v>
      </c>
      <c r="AA1478" s="254">
        <v>1699.1</v>
      </c>
      <c r="AC1478" s="251"/>
      <c r="AD1478" s="252" t="s">
        <v>423</v>
      </c>
      <c r="AE1478" s="253">
        <v>14592.4</v>
      </c>
      <c r="AF1478" s="253">
        <v>164.7</v>
      </c>
      <c r="AG1478" s="253">
        <v>21.9</v>
      </c>
      <c r="AH1478" s="253">
        <v>0</v>
      </c>
      <c r="AI1478" s="253">
        <v>0</v>
      </c>
      <c r="AJ1478" s="253">
        <v>14779</v>
      </c>
      <c r="AK1478" s="253">
        <v>16.600000000000001</v>
      </c>
      <c r="AL1478" s="254">
        <v>14795.6</v>
      </c>
      <c r="AN1478" s="251"/>
      <c r="AO1478" s="252" t="s">
        <v>423</v>
      </c>
      <c r="AP1478" s="253">
        <v>3744.4</v>
      </c>
      <c r="AQ1478" s="253">
        <v>324.10000000000002</v>
      </c>
      <c r="AR1478" s="253">
        <v>31.4</v>
      </c>
      <c r="AS1478" s="253">
        <v>0</v>
      </c>
      <c r="AT1478" s="253">
        <v>0</v>
      </c>
      <c r="AU1478" s="253">
        <v>4099.8999999999996</v>
      </c>
      <c r="AV1478" s="253">
        <v>624.70000000000005</v>
      </c>
      <c r="AW1478" s="254">
        <v>4724.6000000000004</v>
      </c>
      <c r="AY1478" s="251"/>
      <c r="AZ1478" s="252" t="s">
        <v>423</v>
      </c>
      <c r="BA1478" s="253">
        <v>2480.5</v>
      </c>
      <c r="BB1478" s="253">
        <v>148</v>
      </c>
      <c r="BC1478" s="253">
        <v>13.6</v>
      </c>
      <c r="BD1478" s="253">
        <v>0</v>
      </c>
      <c r="BE1478" s="253">
        <v>0</v>
      </c>
      <c r="BF1478" s="253">
        <v>2642.1</v>
      </c>
      <c r="BG1478" s="253">
        <v>663.3</v>
      </c>
      <c r="BH1478" s="254">
        <v>3305.4</v>
      </c>
      <c r="BJ1478" s="251"/>
      <c r="BK1478" s="252" t="s">
        <v>423</v>
      </c>
      <c r="BL1478" s="253">
        <v>5616.3</v>
      </c>
      <c r="BM1478" s="253">
        <v>329.7</v>
      </c>
      <c r="BN1478" s="253">
        <v>63.6</v>
      </c>
      <c r="BO1478" s="253">
        <v>0</v>
      </c>
      <c r="BP1478" s="253">
        <v>0</v>
      </c>
      <c r="BQ1478" s="253">
        <v>6009.6</v>
      </c>
      <c r="BR1478" s="253">
        <v>627.1</v>
      </c>
      <c r="BS1478" s="254">
        <v>6636.7</v>
      </c>
      <c r="BU1478" s="251"/>
      <c r="BV1478" s="252" t="s">
        <v>423</v>
      </c>
      <c r="BW1478" s="253">
        <v>1632.5</v>
      </c>
      <c r="BX1478" s="253">
        <v>686.8</v>
      </c>
      <c r="BY1478" s="253">
        <v>5.4</v>
      </c>
      <c r="BZ1478" s="253">
        <v>0</v>
      </c>
      <c r="CA1478" s="253">
        <v>0</v>
      </c>
      <c r="CB1478" s="253">
        <v>2324.6999999999998</v>
      </c>
      <c r="CC1478" s="253">
        <v>413.1</v>
      </c>
      <c r="CD1478" s="254">
        <v>2737.8</v>
      </c>
      <c r="CF1478" s="251"/>
      <c r="CG1478" s="252" t="s">
        <v>423</v>
      </c>
      <c r="CH1478" s="253">
        <v>2456.6</v>
      </c>
      <c r="CI1478" s="253">
        <v>674.6</v>
      </c>
      <c r="CJ1478" s="253">
        <v>49.8</v>
      </c>
      <c r="CK1478" s="253">
        <v>0</v>
      </c>
      <c r="CL1478" s="253">
        <v>0</v>
      </c>
      <c r="CM1478" s="253">
        <v>3181</v>
      </c>
      <c r="CN1478" s="253">
        <v>562</v>
      </c>
      <c r="CO1478" s="254">
        <v>3743</v>
      </c>
      <c r="CQ1478" s="251"/>
      <c r="CR1478" s="252" t="s">
        <v>423</v>
      </c>
      <c r="CS1478" s="253">
        <v>7420.6</v>
      </c>
      <c r="CT1478" s="253">
        <v>641.1</v>
      </c>
      <c r="CU1478" s="253">
        <v>92.4</v>
      </c>
      <c r="CV1478" s="253">
        <v>0</v>
      </c>
      <c r="CW1478" s="253">
        <v>0</v>
      </c>
      <c r="CX1478" s="253">
        <v>8154.1</v>
      </c>
      <c r="CY1478" s="253">
        <v>546.79999999999995</v>
      </c>
      <c r="CZ1478" s="254">
        <v>8700.9</v>
      </c>
      <c r="DB1478" s="251"/>
      <c r="DC1478" s="252" t="s">
        <v>423</v>
      </c>
      <c r="DD1478" s="253">
        <v>991.2</v>
      </c>
      <c r="DE1478" s="253">
        <v>184.8</v>
      </c>
      <c r="DF1478" s="253">
        <v>22.5</v>
      </c>
      <c r="DG1478" s="253">
        <v>0</v>
      </c>
      <c r="DH1478" s="253">
        <v>0</v>
      </c>
      <c r="DI1478" s="253">
        <v>1198.5</v>
      </c>
      <c r="DJ1478" s="253">
        <v>269.8</v>
      </c>
      <c r="DK1478" s="254">
        <v>1468.3</v>
      </c>
      <c r="DM1478" s="251"/>
      <c r="DN1478" s="252" t="s">
        <v>423</v>
      </c>
      <c r="DO1478" s="253">
        <v>3604.6</v>
      </c>
      <c r="DP1478" s="253">
        <v>535.4</v>
      </c>
      <c r="DQ1478" s="253">
        <v>27.8</v>
      </c>
      <c r="DR1478" s="253">
        <v>0</v>
      </c>
      <c r="DS1478" s="253">
        <v>0</v>
      </c>
      <c r="DT1478" s="253">
        <v>4167.8</v>
      </c>
      <c r="DU1478" s="253">
        <v>404.7</v>
      </c>
      <c r="DV1478" s="254">
        <v>4572.5</v>
      </c>
      <c r="DX1478" s="251"/>
      <c r="DY1478" s="252" t="s">
        <v>423</v>
      </c>
      <c r="DZ1478" s="253">
        <v>11147</v>
      </c>
      <c r="EA1478" s="253">
        <v>556.1</v>
      </c>
      <c r="EB1478" s="253">
        <v>0.3</v>
      </c>
      <c r="EC1478" s="253">
        <v>0</v>
      </c>
      <c r="ED1478" s="253">
        <v>0</v>
      </c>
      <c r="EE1478" s="253">
        <v>11703.4</v>
      </c>
      <c r="EF1478" s="253">
        <v>392.9</v>
      </c>
      <c r="EG1478" s="254">
        <v>12096.3</v>
      </c>
      <c r="EI1478" s="251"/>
      <c r="EJ1478" s="252" t="s">
        <v>423</v>
      </c>
      <c r="EK1478" s="253">
        <v>19349</v>
      </c>
      <c r="EL1478" s="253">
        <v>1213.5</v>
      </c>
      <c r="EM1478" s="253">
        <v>18.7</v>
      </c>
      <c r="EN1478" s="253">
        <v>0</v>
      </c>
      <c r="EO1478" s="253">
        <v>0</v>
      </c>
      <c r="EP1478" s="253">
        <v>20581.2</v>
      </c>
      <c r="EQ1478" s="253">
        <v>310</v>
      </c>
      <c r="ER1478" s="254">
        <v>20891.2</v>
      </c>
    </row>
    <row r="1479" spans="2:148" ht="9.9499999999999993" customHeight="1">
      <c r="B1479" s="145"/>
      <c r="C1479" s="131"/>
      <c r="D1479" s="408"/>
      <c r="E1479" s="408"/>
      <c r="F1479" s="408"/>
      <c r="G1479" s="408"/>
      <c r="H1479" s="408"/>
      <c r="I1479" s="408"/>
      <c r="J1479" s="408"/>
      <c r="K1479" s="408"/>
      <c r="L1479" s="408"/>
      <c r="M1479" s="408"/>
      <c r="N1479" s="408"/>
      <c r="O1479" s="408"/>
      <c r="R1479" s="251"/>
      <c r="S1479" s="252" t="s">
        <v>424</v>
      </c>
      <c r="T1479" s="253">
        <v>0</v>
      </c>
      <c r="U1479" s="253">
        <v>0</v>
      </c>
      <c r="V1479" s="253">
        <v>0</v>
      </c>
      <c r="W1479" s="253">
        <v>0</v>
      </c>
      <c r="X1479" s="253">
        <v>0</v>
      </c>
      <c r="Y1479" s="253">
        <v>0</v>
      </c>
      <c r="Z1479" s="253">
        <v>0</v>
      </c>
      <c r="AA1479" s="254">
        <v>0</v>
      </c>
      <c r="AC1479" s="251"/>
      <c r="AD1479" s="252" t="s">
        <v>424</v>
      </c>
      <c r="AE1479" s="253">
        <v>6900</v>
      </c>
      <c r="AF1479" s="253">
        <v>0</v>
      </c>
      <c r="AG1479" s="253">
        <v>0</v>
      </c>
      <c r="AH1479" s="253">
        <v>0</v>
      </c>
      <c r="AI1479" s="253">
        <v>0</v>
      </c>
      <c r="AJ1479" s="253">
        <v>6900</v>
      </c>
      <c r="AK1479" s="253">
        <v>0</v>
      </c>
      <c r="AL1479" s="254">
        <v>6900</v>
      </c>
      <c r="AN1479" s="251"/>
      <c r="AO1479" s="252" t="s">
        <v>424</v>
      </c>
      <c r="AP1479" s="253">
        <v>2807.3</v>
      </c>
      <c r="AQ1479" s="253">
        <v>0</v>
      </c>
      <c r="AR1479" s="253">
        <v>0</v>
      </c>
      <c r="AS1479" s="253">
        <v>0</v>
      </c>
      <c r="AT1479" s="253">
        <v>0</v>
      </c>
      <c r="AU1479" s="253">
        <v>2807.3</v>
      </c>
      <c r="AV1479" s="253">
        <v>610</v>
      </c>
      <c r="AW1479" s="254">
        <v>3417.3</v>
      </c>
      <c r="AY1479" s="251"/>
      <c r="AZ1479" s="252" t="s">
        <v>424</v>
      </c>
      <c r="BA1479" s="253">
        <v>0</v>
      </c>
      <c r="BB1479" s="253">
        <v>0</v>
      </c>
      <c r="BC1479" s="253">
        <v>0</v>
      </c>
      <c r="BD1479" s="253">
        <v>0</v>
      </c>
      <c r="BE1479" s="253">
        <v>0</v>
      </c>
      <c r="BF1479" s="253">
        <v>0</v>
      </c>
      <c r="BG1479" s="253">
        <v>642</v>
      </c>
      <c r="BH1479" s="254">
        <v>642</v>
      </c>
      <c r="BJ1479" s="251"/>
      <c r="BK1479" s="252" t="s">
        <v>424</v>
      </c>
      <c r="BL1479" s="253">
        <v>2959</v>
      </c>
      <c r="BM1479" s="253">
        <v>0</v>
      </c>
      <c r="BN1479" s="253">
        <v>0</v>
      </c>
      <c r="BO1479" s="253">
        <v>0</v>
      </c>
      <c r="BP1479" s="253">
        <v>0</v>
      </c>
      <c r="BQ1479" s="253">
        <v>2959</v>
      </c>
      <c r="BR1479" s="253">
        <v>605.20000000000005</v>
      </c>
      <c r="BS1479" s="254">
        <v>3564.2</v>
      </c>
      <c r="BU1479" s="251"/>
      <c r="BV1479" s="252" t="s">
        <v>424</v>
      </c>
      <c r="BW1479" s="253">
        <v>1632.5</v>
      </c>
      <c r="BX1479" s="253">
        <v>0</v>
      </c>
      <c r="BY1479" s="253">
        <v>0</v>
      </c>
      <c r="BZ1479" s="253">
        <v>0</v>
      </c>
      <c r="CA1479" s="253">
        <v>0</v>
      </c>
      <c r="CB1479" s="253">
        <v>1632.5</v>
      </c>
      <c r="CC1479" s="253">
        <v>386</v>
      </c>
      <c r="CD1479" s="254">
        <v>2018.5</v>
      </c>
      <c r="CF1479" s="251"/>
      <c r="CG1479" s="252" t="s">
        <v>424</v>
      </c>
      <c r="CH1479" s="253">
        <v>2050</v>
      </c>
      <c r="CI1479" s="253">
        <v>0</v>
      </c>
      <c r="CJ1479" s="253">
        <v>0</v>
      </c>
      <c r="CK1479" s="253">
        <v>0</v>
      </c>
      <c r="CL1479" s="253">
        <v>0</v>
      </c>
      <c r="CM1479" s="253">
        <v>2050</v>
      </c>
      <c r="CN1479" s="253">
        <v>542.29999999999995</v>
      </c>
      <c r="CO1479" s="254">
        <v>2592.3000000000002</v>
      </c>
      <c r="CQ1479" s="251"/>
      <c r="CR1479" s="252" t="s">
        <v>424</v>
      </c>
      <c r="CS1479" s="253">
        <v>5850</v>
      </c>
      <c r="CT1479" s="253">
        <v>0</v>
      </c>
      <c r="CU1479" s="253">
        <v>0</v>
      </c>
      <c r="CV1479" s="253">
        <v>0</v>
      </c>
      <c r="CW1479" s="253">
        <v>0</v>
      </c>
      <c r="CX1479" s="253">
        <v>5850</v>
      </c>
      <c r="CY1479" s="253">
        <v>526.5</v>
      </c>
      <c r="CZ1479" s="254">
        <v>6376.5</v>
      </c>
      <c r="DB1479" s="251"/>
      <c r="DC1479" s="252" t="s">
        <v>424</v>
      </c>
      <c r="DD1479" s="253">
        <v>630</v>
      </c>
      <c r="DE1479" s="253">
        <v>0</v>
      </c>
      <c r="DF1479" s="253">
        <v>0</v>
      </c>
      <c r="DG1479" s="253">
        <v>0</v>
      </c>
      <c r="DH1479" s="253">
        <v>0</v>
      </c>
      <c r="DI1479" s="253">
        <v>630</v>
      </c>
      <c r="DJ1479" s="253">
        <v>253.8</v>
      </c>
      <c r="DK1479" s="254">
        <v>883.8</v>
      </c>
      <c r="DM1479" s="251"/>
      <c r="DN1479" s="252" t="s">
        <v>424</v>
      </c>
      <c r="DO1479" s="253">
        <v>2800</v>
      </c>
      <c r="DP1479" s="253">
        <v>0</v>
      </c>
      <c r="DQ1479" s="253">
        <v>0</v>
      </c>
      <c r="DR1479" s="253">
        <v>0</v>
      </c>
      <c r="DS1479" s="253">
        <v>0</v>
      </c>
      <c r="DT1479" s="253">
        <v>2800</v>
      </c>
      <c r="DU1479" s="253">
        <v>390.7</v>
      </c>
      <c r="DV1479" s="254">
        <v>3190.7</v>
      </c>
      <c r="DX1479" s="251"/>
      <c r="DY1479" s="252" t="s">
        <v>424</v>
      </c>
      <c r="DZ1479" s="253">
        <v>5150</v>
      </c>
      <c r="EA1479" s="253">
        <v>0</v>
      </c>
      <c r="EB1479" s="253">
        <v>0</v>
      </c>
      <c r="EC1479" s="253">
        <v>0</v>
      </c>
      <c r="ED1479" s="253">
        <v>0</v>
      </c>
      <c r="EE1479" s="253">
        <v>5150</v>
      </c>
      <c r="EF1479" s="253">
        <v>379.3</v>
      </c>
      <c r="EG1479" s="254">
        <v>5529.3</v>
      </c>
      <c r="EI1479" s="251"/>
      <c r="EJ1479" s="252" t="s">
        <v>424</v>
      </c>
      <c r="EK1479" s="253">
        <v>13049</v>
      </c>
      <c r="EL1479" s="253">
        <v>0</v>
      </c>
      <c r="EM1479" s="253">
        <v>0</v>
      </c>
      <c r="EN1479" s="253">
        <v>0</v>
      </c>
      <c r="EO1479" s="253">
        <v>0</v>
      </c>
      <c r="EP1479" s="253">
        <v>13049</v>
      </c>
      <c r="EQ1479" s="253">
        <v>296.3</v>
      </c>
      <c r="ER1479" s="254">
        <v>13345.3</v>
      </c>
    </row>
    <row r="1480" spans="2:148" ht="9.9499999999999993" customHeight="1">
      <c r="B1480" s="145"/>
      <c r="C1480" s="131"/>
      <c r="D1480" s="408"/>
      <c r="E1480" s="408"/>
      <c r="F1480" s="408"/>
      <c r="G1480" s="408"/>
      <c r="H1480" s="408"/>
      <c r="I1480" s="408"/>
      <c r="J1480" s="408"/>
      <c r="K1480" s="408"/>
      <c r="L1480" s="408"/>
      <c r="M1480" s="408"/>
      <c r="N1480" s="408"/>
      <c r="O1480" s="408"/>
      <c r="R1480" s="251"/>
      <c r="S1480" s="252" t="s">
        <v>425</v>
      </c>
      <c r="T1480" s="253">
        <v>1537.9</v>
      </c>
      <c r="U1480" s="253">
        <v>95.8</v>
      </c>
      <c r="V1480" s="253">
        <v>44.4</v>
      </c>
      <c r="W1480" s="253">
        <v>0</v>
      </c>
      <c r="X1480" s="253">
        <v>0</v>
      </c>
      <c r="Y1480" s="253">
        <v>1678.1</v>
      </c>
      <c r="Z1480" s="253">
        <v>0</v>
      </c>
      <c r="AA1480" s="254">
        <v>1678.1</v>
      </c>
      <c r="AC1480" s="251"/>
      <c r="AD1480" s="252" t="s">
        <v>425</v>
      </c>
      <c r="AE1480" s="253">
        <v>3866.3</v>
      </c>
      <c r="AF1480" s="253">
        <v>96.4</v>
      </c>
      <c r="AG1480" s="253">
        <v>21.9</v>
      </c>
      <c r="AH1480" s="253">
        <v>0</v>
      </c>
      <c r="AI1480" s="253">
        <v>0</v>
      </c>
      <c r="AJ1480" s="253">
        <v>3984.6</v>
      </c>
      <c r="AK1480" s="253">
        <v>0</v>
      </c>
      <c r="AL1480" s="254">
        <v>3984.6</v>
      </c>
      <c r="AN1480" s="251"/>
      <c r="AO1480" s="252" t="s">
        <v>425</v>
      </c>
      <c r="AP1480" s="253">
        <v>464.8</v>
      </c>
      <c r="AQ1480" s="253">
        <v>161.1</v>
      </c>
      <c r="AR1480" s="253">
        <v>31.4</v>
      </c>
      <c r="AS1480" s="253">
        <v>0</v>
      </c>
      <c r="AT1480" s="253">
        <v>0</v>
      </c>
      <c r="AU1480" s="253">
        <v>657.3</v>
      </c>
      <c r="AV1480" s="253">
        <v>0</v>
      </c>
      <c r="AW1480" s="254">
        <v>657.3</v>
      </c>
      <c r="AY1480" s="251"/>
      <c r="AZ1480" s="252" t="s">
        <v>425</v>
      </c>
      <c r="BA1480" s="253">
        <v>2091</v>
      </c>
      <c r="BB1480" s="253">
        <v>148</v>
      </c>
      <c r="BC1480" s="253">
        <v>13.6</v>
      </c>
      <c r="BD1480" s="253">
        <v>0</v>
      </c>
      <c r="BE1480" s="253">
        <v>0</v>
      </c>
      <c r="BF1480" s="253">
        <v>2252.6</v>
      </c>
      <c r="BG1480" s="253">
        <v>0</v>
      </c>
      <c r="BH1480" s="254">
        <v>2252.6</v>
      </c>
      <c r="BJ1480" s="251"/>
      <c r="BK1480" s="252" t="s">
        <v>425</v>
      </c>
      <c r="BL1480" s="253">
        <v>2100.1</v>
      </c>
      <c r="BM1480" s="253">
        <v>329.7</v>
      </c>
      <c r="BN1480" s="253">
        <v>63.6</v>
      </c>
      <c r="BO1480" s="253">
        <v>0</v>
      </c>
      <c r="BP1480" s="253">
        <v>0</v>
      </c>
      <c r="BQ1480" s="253">
        <v>2493.4</v>
      </c>
      <c r="BR1480" s="253">
        <v>0</v>
      </c>
      <c r="BS1480" s="254">
        <v>2493.4</v>
      </c>
      <c r="BU1480" s="251"/>
      <c r="BV1480" s="252" t="s">
        <v>425</v>
      </c>
      <c r="BW1480" s="253">
        <v>0</v>
      </c>
      <c r="BX1480" s="253">
        <v>305.10000000000002</v>
      </c>
      <c r="BY1480" s="253">
        <v>5.4</v>
      </c>
      <c r="BZ1480" s="253">
        <v>0</v>
      </c>
      <c r="CA1480" s="253">
        <v>0</v>
      </c>
      <c r="CB1480" s="253">
        <v>310.5</v>
      </c>
      <c r="CC1480" s="253">
        <v>0</v>
      </c>
      <c r="CD1480" s="254">
        <v>310.5</v>
      </c>
      <c r="CF1480" s="251"/>
      <c r="CG1480" s="252" t="s">
        <v>425</v>
      </c>
      <c r="CH1480" s="253">
        <v>0</v>
      </c>
      <c r="CI1480" s="253">
        <v>424.6</v>
      </c>
      <c r="CJ1480" s="253">
        <v>49.8</v>
      </c>
      <c r="CK1480" s="253">
        <v>0</v>
      </c>
      <c r="CL1480" s="253">
        <v>0</v>
      </c>
      <c r="CM1480" s="253">
        <v>474.4</v>
      </c>
      <c r="CN1480" s="253">
        <v>0</v>
      </c>
      <c r="CO1480" s="254">
        <v>474.4</v>
      </c>
      <c r="CQ1480" s="251"/>
      <c r="CR1480" s="252" t="s">
        <v>425</v>
      </c>
      <c r="CS1480" s="253">
        <v>1570.6</v>
      </c>
      <c r="CT1480" s="253">
        <v>641.1</v>
      </c>
      <c r="CU1480" s="253">
        <v>92.4</v>
      </c>
      <c r="CV1480" s="253">
        <v>0</v>
      </c>
      <c r="CW1480" s="253">
        <v>0</v>
      </c>
      <c r="CX1480" s="253">
        <v>2304.1</v>
      </c>
      <c r="CY1480" s="253">
        <v>0</v>
      </c>
      <c r="CZ1480" s="254">
        <v>2304.1</v>
      </c>
      <c r="DB1480" s="251"/>
      <c r="DC1480" s="252" t="s">
        <v>425</v>
      </c>
      <c r="DD1480" s="253">
        <v>0</v>
      </c>
      <c r="DE1480" s="253">
        <v>184.8</v>
      </c>
      <c r="DF1480" s="253">
        <v>22.5</v>
      </c>
      <c r="DG1480" s="253">
        <v>0</v>
      </c>
      <c r="DH1480" s="253">
        <v>0</v>
      </c>
      <c r="DI1480" s="253">
        <v>207.3</v>
      </c>
      <c r="DJ1480" s="253">
        <v>0</v>
      </c>
      <c r="DK1480" s="254">
        <v>207.3</v>
      </c>
      <c r="DM1480" s="251"/>
      <c r="DN1480" s="252" t="s">
        <v>425</v>
      </c>
      <c r="DO1480" s="253">
        <v>0</v>
      </c>
      <c r="DP1480" s="253">
        <v>535.4</v>
      </c>
      <c r="DQ1480" s="253">
        <v>27.8</v>
      </c>
      <c r="DR1480" s="253">
        <v>0</v>
      </c>
      <c r="DS1480" s="253">
        <v>0</v>
      </c>
      <c r="DT1480" s="253">
        <v>563.20000000000005</v>
      </c>
      <c r="DU1480" s="253">
        <v>0</v>
      </c>
      <c r="DV1480" s="254">
        <v>563.20000000000005</v>
      </c>
      <c r="DX1480" s="251"/>
      <c r="DY1480" s="252" t="s">
        <v>425</v>
      </c>
      <c r="DZ1480" s="253">
        <v>5997</v>
      </c>
      <c r="EA1480" s="253">
        <v>556.1</v>
      </c>
      <c r="EB1480" s="253">
        <v>0.3</v>
      </c>
      <c r="EC1480" s="253">
        <v>0</v>
      </c>
      <c r="ED1480" s="253">
        <v>0</v>
      </c>
      <c r="EE1480" s="253">
        <v>6553.4</v>
      </c>
      <c r="EF1480" s="253">
        <v>0</v>
      </c>
      <c r="EG1480" s="254">
        <v>6553.4</v>
      </c>
      <c r="EI1480" s="251"/>
      <c r="EJ1480" s="252" t="s">
        <v>425</v>
      </c>
      <c r="EK1480" s="253">
        <v>1300</v>
      </c>
      <c r="EL1480" s="253">
        <v>1213.5</v>
      </c>
      <c r="EM1480" s="253">
        <v>18.7</v>
      </c>
      <c r="EN1480" s="253">
        <v>0</v>
      </c>
      <c r="EO1480" s="253">
        <v>0</v>
      </c>
      <c r="EP1480" s="253">
        <v>2532.1999999999998</v>
      </c>
      <c r="EQ1480" s="253">
        <v>0</v>
      </c>
      <c r="ER1480" s="254">
        <v>2532.1999999999998</v>
      </c>
    </row>
    <row r="1481" spans="2:148" ht="9.9499999999999993" customHeight="1">
      <c r="B1481" s="145"/>
      <c r="C1481" s="131"/>
      <c r="D1481" s="408"/>
      <c r="E1481" s="408"/>
      <c r="F1481" s="408"/>
      <c r="G1481" s="408"/>
      <c r="H1481" s="408"/>
      <c r="I1481" s="408"/>
      <c r="J1481" s="408"/>
      <c r="K1481" s="408"/>
      <c r="L1481" s="408"/>
      <c r="M1481" s="408"/>
      <c r="N1481" s="408"/>
      <c r="O1481" s="408"/>
      <c r="R1481" s="251"/>
      <c r="S1481" s="252" t="s">
        <v>426</v>
      </c>
      <c r="T1481" s="253">
        <v>0</v>
      </c>
      <c r="U1481" s="253">
        <v>0</v>
      </c>
      <c r="V1481" s="253">
        <v>0</v>
      </c>
      <c r="W1481" s="253">
        <v>0</v>
      </c>
      <c r="X1481" s="253">
        <v>0</v>
      </c>
      <c r="Y1481" s="253">
        <v>0</v>
      </c>
      <c r="Z1481" s="253">
        <v>21</v>
      </c>
      <c r="AA1481" s="254">
        <v>21</v>
      </c>
      <c r="AC1481" s="251"/>
      <c r="AD1481" s="252" t="s">
        <v>426</v>
      </c>
      <c r="AE1481" s="253">
        <v>3826.1</v>
      </c>
      <c r="AF1481" s="253">
        <v>68.3</v>
      </c>
      <c r="AG1481" s="253">
        <v>0</v>
      </c>
      <c r="AH1481" s="253">
        <v>0</v>
      </c>
      <c r="AI1481" s="253">
        <v>0</v>
      </c>
      <c r="AJ1481" s="253">
        <v>3894.4</v>
      </c>
      <c r="AK1481" s="253">
        <v>16.600000000000001</v>
      </c>
      <c r="AL1481" s="254">
        <v>3911</v>
      </c>
      <c r="AN1481" s="251"/>
      <c r="AO1481" s="252" t="s">
        <v>426</v>
      </c>
      <c r="AP1481" s="253">
        <v>472.3</v>
      </c>
      <c r="AQ1481" s="253">
        <v>163</v>
      </c>
      <c r="AR1481" s="253">
        <v>0</v>
      </c>
      <c r="AS1481" s="253">
        <v>0</v>
      </c>
      <c r="AT1481" s="253">
        <v>0</v>
      </c>
      <c r="AU1481" s="253">
        <v>635.29999999999995</v>
      </c>
      <c r="AV1481" s="253">
        <v>14.7</v>
      </c>
      <c r="AW1481" s="254">
        <v>650</v>
      </c>
      <c r="AY1481" s="251"/>
      <c r="AZ1481" s="252" t="s">
        <v>426</v>
      </c>
      <c r="BA1481" s="253">
        <v>389.5</v>
      </c>
      <c r="BB1481" s="253">
        <v>0</v>
      </c>
      <c r="BC1481" s="253">
        <v>0</v>
      </c>
      <c r="BD1481" s="253">
        <v>0</v>
      </c>
      <c r="BE1481" s="253">
        <v>0</v>
      </c>
      <c r="BF1481" s="253">
        <v>389.5</v>
      </c>
      <c r="BG1481" s="253">
        <v>21.3</v>
      </c>
      <c r="BH1481" s="254">
        <v>410.8</v>
      </c>
      <c r="BJ1481" s="251"/>
      <c r="BK1481" s="252" t="s">
        <v>426</v>
      </c>
      <c r="BL1481" s="253">
        <v>557.20000000000005</v>
      </c>
      <c r="BM1481" s="253">
        <v>0</v>
      </c>
      <c r="BN1481" s="253">
        <v>0</v>
      </c>
      <c r="BO1481" s="253">
        <v>0</v>
      </c>
      <c r="BP1481" s="253">
        <v>0</v>
      </c>
      <c r="BQ1481" s="253">
        <v>557.20000000000005</v>
      </c>
      <c r="BR1481" s="253">
        <v>21.9</v>
      </c>
      <c r="BS1481" s="254">
        <v>579.1</v>
      </c>
      <c r="BU1481" s="251"/>
      <c r="BV1481" s="252" t="s">
        <v>426</v>
      </c>
      <c r="BW1481" s="253">
        <v>0</v>
      </c>
      <c r="BX1481" s="253">
        <v>381.7</v>
      </c>
      <c r="BY1481" s="253">
        <v>0</v>
      </c>
      <c r="BZ1481" s="253">
        <v>0</v>
      </c>
      <c r="CA1481" s="253">
        <v>0</v>
      </c>
      <c r="CB1481" s="253">
        <v>381.7</v>
      </c>
      <c r="CC1481" s="253">
        <v>27.1</v>
      </c>
      <c r="CD1481" s="254">
        <v>408.8</v>
      </c>
      <c r="CF1481" s="251"/>
      <c r="CG1481" s="252" t="s">
        <v>426</v>
      </c>
      <c r="CH1481" s="253">
        <v>406.6</v>
      </c>
      <c r="CI1481" s="253">
        <v>250</v>
      </c>
      <c r="CJ1481" s="253">
        <v>0</v>
      </c>
      <c r="CK1481" s="253">
        <v>0</v>
      </c>
      <c r="CL1481" s="253">
        <v>0</v>
      </c>
      <c r="CM1481" s="253">
        <v>656.6</v>
      </c>
      <c r="CN1481" s="253">
        <v>19.7</v>
      </c>
      <c r="CO1481" s="254">
        <v>676.3</v>
      </c>
      <c r="CQ1481" s="251"/>
      <c r="CR1481" s="252" t="s">
        <v>426</v>
      </c>
      <c r="CS1481" s="253">
        <v>0</v>
      </c>
      <c r="CT1481" s="253">
        <v>0</v>
      </c>
      <c r="CU1481" s="253">
        <v>0</v>
      </c>
      <c r="CV1481" s="253">
        <v>0</v>
      </c>
      <c r="CW1481" s="253">
        <v>0</v>
      </c>
      <c r="CX1481" s="253">
        <v>0</v>
      </c>
      <c r="CY1481" s="253">
        <v>20.3</v>
      </c>
      <c r="CZ1481" s="254">
        <v>20.3</v>
      </c>
      <c r="DB1481" s="251"/>
      <c r="DC1481" s="252" t="s">
        <v>426</v>
      </c>
      <c r="DD1481" s="253">
        <v>361.2</v>
      </c>
      <c r="DE1481" s="253">
        <v>0</v>
      </c>
      <c r="DF1481" s="253">
        <v>0</v>
      </c>
      <c r="DG1481" s="253">
        <v>0</v>
      </c>
      <c r="DH1481" s="253">
        <v>0</v>
      </c>
      <c r="DI1481" s="253">
        <v>361.2</v>
      </c>
      <c r="DJ1481" s="253">
        <v>16</v>
      </c>
      <c r="DK1481" s="254">
        <v>377.2</v>
      </c>
      <c r="DM1481" s="251"/>
      <c r="DN1481" s="252" t="s">
        <v>426</v>
      </c>
      <c r="DO1481" s="253">
        <v>804.6</v>
      </c>
      <c r="DP1481" s="253">
        <v>0</v>
      </c>
      <c r="DQ1481" s="253">
        <v>0</v>
      </c>
      <c r="DR1481" s="253">
        <v>0</v>
      </c>
      <c r="DS1481" s="253">
        <v>0</v>
      </c>
      <c r="DT1481" s="253">
        <v>804.6</v>
      </c>
      <c r="DU1481" s="253">
        <v>14</v>
      </c>
      <c r="DV1481" s="254">
        <v>818.6</v>
      </c>
      <c r="DX1481" s="251"/>
      <c r="DY1481" s="252" t="s">
        <v>426</v>
      </c>
      <c r="DZ1481" s="253">
        <v>0</v>
      </c>
      <c r="EA1481" s="253">
        <v>0</v>
      </c>
      <c r="EB1481" s="253">
        <v>0</v>
      </c>
      <c r="EC1481" s="253">
        <v>0</v>
      </c>
      <c r="ED1481" s="253">
        <v>0</v>
      </c>
      <c r="EE1481" s="253">
        <v>0</v>
      </c>
      <c r="EF1481" s="253">
        <v>13.6</v>
      </c>
      <c r="EG1481" s="254">
        <v>13.6</v>
      </c>
      <c r="EI1481" s="251"/>
      <c r="EJ1481" s="252" t="s">
        <v>426</v>
      </c>
      <c r="EK1481" s="253">
        <v>5000</v>
      </c>
      <c r="EL1481" s="253">
        <v>0</v>
      </c>
      <c r="EM1481" s="253">
        <v>0</v>
      </c>
      <c r="EN1481" s="253">
        <v>0</v>
      </c>
      <c r="EO1481" s="253">
        <v>0</v>
      </c>
      <c r="EP1481" s="253">
        <v>5000</v>
      </c>
      <c r="EQ1481" s="253">
        <v>13.7</v>
      </c>
      <c r="ER1481" s="254">
        <v>5013.7</v>
      </c>
    </row>
    <row r="1482" spans="2:148" ht="9.9499999999999993" customHeight="1">
      <c r="B1482" s="146"/>
      <c r="C1482" s="127"/>
      <c r="D1482" s="408"/>
      <c r="E1482" s="408"/>
      <c r="F1482" s="408"/>
      <c r="G1482" s="408"/>
      <c r="H1482" s="408"/>
      <c r="I1482" s="408"/>
      <c r="J1482" s="408"/>
      <c r="K1482" s="408"/>
      <c r="L1482" s="408"/>
      <c r="M1482" s="408"/>
      <c r="N1482" s="408"/>
      <c r="O1482" s="408"/>
      <c r="R1482" s="183"/>
      <c r="S1482" s="219" t="s">
        <v>427</v>
      </c>
      <c r="T1482" s="253">
        <v>0</v>
      </c>
      <c r="U1482" s="253">
        <v>0</v>
      </c>
      <c r="V1482" s="253">
        <v>0</v>
      </c>
      <c r="W1482" s="253">
        <v>0</v>
      </c>
      <c r="X1482" s="253">
        <v>0</v>
      </c>
      <c r="Y1482" s="253">
        <v>0</v>
      </c>
      <c r="Z1482" s="253">
        <v>0</v>
      </c>
      <c r="AA1482" s="254">
        <v>0</v>
      </c>
      <c r="AC1482" s="183"/>
      <c r="AD1482" s="219" t="s">
        <v>427</v>
      </c>
      <c r="AE1482" s="253">
        <v>0</v>
      </c>
      <c r="AF1482" s="253">
        <v>0</v>
      </c>
      <c r="AG1482" s="253">
        <v>0</v>
      </c>
      <c r="AH1482" s="253">
        <v>0</v>
      </c>
      <c r="AI1482" s="253">
        <v>0</v>
      </c>
      <c r="AJ1482" s="253">
        <v>0</v>
      </c>
      <c r="AK1482" s="253">
        <v>0</v>
      </c>
      <c r="AL1482" s="254">
        <v>0</v>
      </c>
      <c r="AN1482" s="183"/>
      <c r="AO1482" s="219" t="s">
        <v>427</v>
      </c>
      <c r="AP1482" s="253">
        <v>0</v>
      </c>
      <c r="AQ1482" s="253">
        <v>0</v>
      </c>
      <c r="AR1482" s="253">
        <v>0</v>
      </c>
      <c r="AS1482" s="253">
        <v>0</v>
      </c>
      <c r="AT1482" s="253">
        <v>0</v>
      </c>
      <c r="AU1482" s="253">
        <v>0</v>
      </c>
      <c r="AV1482" s="253">
        <v>0</v>
      </c>
      <c r="AW1482" s="254">
        <v>0</v>
      </c>
      <c r="AY1482" s="183"/>
      <c r="AZ1482" s="219" t="s">
        <v>427</v>
      </c>
      <c r="BA1482" s="253">
        <v>0</v>
      </c>
      <c r="BB1482" s="253">
        <v>0</v>
      </c>
      <c r="BC1482" s="253">
        <v>0</v>
      </c>
      <c r="BD1482" s="253">
        <v>0</v>
      </c>
      <c r="BE1482" s="253">
        <v>0</v>
      </c>
      <c r="BF1482" s="253">
        <v>0</v>
      </c>
      <c r="BG1482" s="253">
        <v>0</v>
      </c>
      <c r="BH1482" s="254">
        <v>0</v>
      </c>
      <c r="BJ1482" s="183"/>
      <c r="BK1482" s="219" t="s">
        <v>427</v>
      </c>
      <c r="BL1482" s="253">
        <v>0</v>
      </c>
      <c r="BM1482" s="253">
        <v>0</v>
      </c>
      <c r="BN1482" s="253">
        <v>0</v>
      </c>
      <c r="BO1482" s="253">
        <v>0</v>
      </c>
      <c r="BP1482" s="253">
        <v>0</v>
      </c>
      <c r="BQ1482" s="253">
        <v>0</v>
      </c>
      <c r="BR1482" s="253">
        <v>0</v>
      </c>
      <c r="BS1482" s="254">
        <v>0</v>
      </c>
      <c r="BU1482" s="183"/>
      <c r="BV1482" s="219" t="s">
        <v>427</v>
      </c>
      <c r="BW1482" s="253">
        <v>0</v>
      </c>
      <c r="BX1482" s="253">
        <v>0</v>
      </c>
      <c r="BY1482" s="253">
        <v>0</v>
      </c>
      <c r="BZ1482" s="253">
        <v>0</v>
      </c>
      <c r="CA1482" s="253">
        <v>0</v>
      </c>
      <c r="CB1482" s="253">
        <v>0</v>
      </c>
      <c r="CC1482" s="253">
        <v>6.5</v>
      </c>
      <c r="CD1482" s="254">
        <v>6.5</v>
      </c>
      <c r="CF1482" s="183"/>
      <c r="CG1482" s="219" t="s">
        <v>427</v>
      </c>
      <c r="CH1482" s="253">
        <v>0</v>
      </c>
      <c r="CI1482" s="253">
        <v>0</v>
      </c>
      <c r="CJ1482" s="253">
        <v>0</v>
      </c>
      <c r="CK1482" s="253">
        <v>0</v>
      </c>
      <c r="CL1482" s="253">
        <v>0</v>
      </c>
      <c r="CM1482" s="253">
        <v>0</v>
      </c>
      <c r="CN1482" s="253">
        <v>0</v>
      </c>
      <c r="CO1482" s="254">
        <v>0</v>
      </c>
      <c r="CQ1482" s="183"/>
      <c r="CR1482" s="219" t="s">
        <v>427</v>
      </c>
      <c r="CS1482" s="253">
        <v>0</v>
      </c>
      <c r="CT1482" s="253">
        <v>0</v>
      </c>
      <c r="CU1482" s="253">
        <v>0</v>
      </c>
      <c r="CV1482" s="253">
        <v>0</v>
      </c>
      <c r="CW1482" s="253">
        <v>0</v>
      </c>
      <c r="CX1482" s="253">
        <v>0</v>
      </c>
      <c r="CY1482" s="253">
        <v>0</v>
      </c>
      <c r="CZ1482" s="254">
        <v>0</v>
      </c>
      <c r="DB1482" s="183"/>
      <c r="DC1482" s="219" t="s">
        <v>427</v>
      </c>
      <c r="DD1482" s="253">
        <v>0</v>
      </c>
      <c r="DE1482" s="253">
        <v>0</v>
      </c>
      <c r="DF1482" s="253">
        <v>0</v>
      </c>
      <c r="DG1482" s="253">
        <v>0</v>
      </c>
      <c r="DH1482" s="253">
        <v>0</v>
      </c>
      <c r="DI1482" s="253">
        <v>0</v>
      </c>
      <c r="DJ1482" s="253">
        <v>0</v>
      </c>
      <c r="DK1482" s="254">
        <v>0</v>
      </c>
      <c r="DM1482" s="183"/>
      <c r="DN1482" s="219" t="s">
        <v>427</v>
      </c>
      <c r="DO1482" s="253">
        <v>0</v>
      </c>
      <c r="DP1482" s="253">
        <v>0</v>
      </c>
      <c r="DQ1482" s="253">
        <v>0</v>
      </c>
      <c r="DR1482" s="253">
        <v>0</v>
      </c>
      <c r="DS1482" s="253">
        <v>0</v>
      </c>
      <c r="DT1482" s="253">
        <v>0</v>
      </c>
      <c r="DU1482" s="253">
        <v>9.3000000000000007</v>
      </c>
      <c r="DV1482" s="254">
        <v>9.3000000000000007</v>
      </c>
      <c r="DX1482" s="183"/>
      <c r="DY1482" s="219" t="s">
        <v>427</v>
      </c>
      <c r="DZ1482" s="253">
        <v>0</v>
      </c>
      <c r="EA1482" s="253">
        <v>0</v>
      </c>
      <c r="EB1482" s="253">
        <v>0</v>
      </c>
      <c r="EC1482" s="253">
        <v>0</v>
      </c>
      <c r="ED1482" s="253">
        <v>0</v>
      </c>
      <c r="EE1482" s="253">
        <v>0</v>
      </c>
      <c r="EF1482" s="253">
        <v>13</v>
      </c>
      <c r="EG1482" s="254">
        <v>13</v>
      </c>
      <c r="EI1482" s="183"/>
      <c r="EJ1482" s="219" t="s">
        <v>427</v>
      </c>
      <c r="EK1482" s="253">
        <v>0</v>
      </c>
      <c r="EL1482" s="253">
        <v>0</v>
      </c>
      <c r="EM1482" s="253">
        <v>0</v>
      </c>
      <c r="EN1482" s="253">
        <v>0</v>
      </c>
      <c r="EO1482" s="253">
        <v>0</v>
      </c>
      <c r="EP1482" s="253">
        <v>0</v>
      </c>
      <c r="EQ1482" s="253">
        <v>0</v>
      </c>
      <c r="ER1482" s="254">
        <v>0</v>
      </c>
    </row>
    <row r="1483" spans="2:148" ht="9.9499999999999993" customHeight="1">
      <c r="B1483" s="147"/>
      <c r="C1483" s="131"/>
      <c r="D1483" s="408"/>
      <c r="E1483" s="408"/>
      <c r="F1483" s="408"/>
      <c r="G1483" s="408"/>
      <c r="H1483" s="408"/>
      <c r="I1483" s="408"/>
      <c r="J1483" s="408"/>
      <c r="K1483" s="408"/>
      <c r="L1483" s="408"/>
      <c r="M1483" s="408"/>
      <c r="N1483" s="408"/>
      <c r="O1483" s="408"/>
      <c r="R1483" s="255"/>
      <c r="S1483" s="252" t="s">
        <v>428</v>
      </c>
      <c r="T1483" s="253">
        <v>133.80000000000001</v>
      </c>
      <c r="U1483" s="253">
        <v>0</v>
      </c>
      <c r="V1483" s="253">
        <v>120.8</v>
      </c>
      <c r="W1483" s="253">
        <v>0</v>
      </c>
      <c r="X1483" s="253">
        <v>0</v>
      </c>
      <c r="Y1483" s="253">
        <v>254.6</v>
      </c>
      <c r="Z1483" s="253">
        <v>0</v>
      </c>
      <c r="AA1483" s="254">
        <v>254.6</v>
      </c>
      <c r="AC1483" s="255"/>
      <c r="AD1483" s="252" t="s">
        <v>428</v>
      </c>
      <c r="AE1483" s="253">
        <v>40</v>
      </c>
      <c r="AF1483" s="253">
        <v>0</v>
      </c>
      <c r="AG1483" s="253">
        <v>2.1</v>
      </c>
      <c r="AH1483" s="253">
        <v>9.5</v>
      </c>
      <c r="AI1483" s="253">
        <v>0</v>
      </c>
      <c r="AJ1483" s="253">
        <v>51.6</v>
      </c>
      <c r="AK1483" s="253">
        <v>0</v>
      </c>
      <c r="AL1483" s="254">
        <v>51.6</v>
      </c>
      <c r="AN1483" s="255"/>
      <c r="AO1483" s="252" t="s">
        <v>428</v>
      </c>
      <c r="AP1483" s="253">
        <v>37.700000000000003</v>
      </c>
      <c r="AQ1483" s="253">
        <v>0</v>
      </c>
      <c r="AR1483" s="253">
        <v>14.4</v>
      </c>
      <c r="AS1483" s="253">
        <v>7.7</v>
      </c>
      <c r="AT1483" s="253">
        <v>0</v>
      </c>
      <c r="AU1483" s="253">
        <v>59.8</v>
      </c>
      <c r="AV1483" s="253">
        <v>0</v>
      </c>
      <c r="AW1483" s="254">
        <v>59.8</v>
      </c>
      <c r="AY1483" s="255"/>
      <c r="AZ1483" s="252" t="s">
        <v>428</v>
      </c>
      <c r="BA1483" s="253">
        <v>39.4</v>
      </c>
      <c r="BB1483" s="253">
        <v>0</v>
      </c>
      <c r="BC1483" s="253">
        <v>45.3</v>
      </c>
      <c r="BD1483" s="253">
        <v>4.7</v>
      </c>
      <c r="BE1483" s="253">
        <v>0</v>
      </c>
      <c r="BF1483" s="253">
        <v>89.4</v>
      </c>
      <c r="BG1483" s="253">
        <v>0</v>
      </c>
      <c r="BH1483" s="254">
        <v>89.4</v>
      </c>
      <c r="BJ1483" s="255"/>
      <c r="BK1483" s="252" t="s">
        <v>428</v>
      </c>
      <c r="BL1483" s="253">
        <v>39.6</v>
      </c>
      <c r="BM1483" s="253">
        <v>0</v>
      </c>
      <c r="BN1483" s="253">
        <v>0</v>
      </c>
      <c r="BO1483" s="253">
        <v>4.7</v>
      </c>
      <c r="BP1483" s="253">
        <v>0</v>
      </c>
      <c r="BQ1483" s="253">
        <v>44.3</v>
      </c>
      <c r="BR1483" s="253">
        <v>0</v>
      </c>
      <c r="BS1483" s="254">
        <v>44.3</v>
      </c>
      <c r="BU1483" s="255"/>
      <c r="BV1483" s="252" t="s">
        <v>428</v>
      </c>
      <c r="BW1483" s="253">
        <v>40.4</v>
      </c>
      <c r="BX1483" s="253">
        <v>0</v>
      </c>
      <c r="BY1483" s="253">
        <v>115.4</v>
      </c>
      <c r="BZ1483" s="253">
        <v>7.7</v>
      </c>
      <c r="CA1483" s="253">
        <v>0</v>
      </c>
      <c r="CB1483" s="253">
        <v>163.5</v>
      </c>
      <c r="CC1483" s="253">
        <v>0</v>
      </c>
      <c r="CD1483" s="254">
        <v>163.5</v>
      </c>
      <c r="CF1483" s="255"/>
      <c r="CG1483" s="252" t="s">
        <v>428</v>
      </c>
      <c r="CH1483" s="253">
        <v>41.5</v>
      </c>
      <c r="CI1483" s="253">
        <v>0</v>
      </c>
      <c r="CJ1483" s="253">
        <v>34.700000000000003</v>
      </c>
      <c r="CK1483" s="253">
        <v>4.7</v>
      </c>
      <c r="CL1483" s="253">
        <v>0</v>
      </c>
      <c r="CM1483" s="253">
        <v>80.900000000000006</v>
      </c>
      <c r="CN1483" s="253">
        <v>0</v>
      </c>
      <c r="CO1483" s="254">
        <v>80.900000000000006</v>
      </c>
      <c r="CQ1483" s="255"/>
      <c r="CR1483" s="252" t="s">
        <v>428</v>
      </c>
      <c r="CS1483" s="253">
        <v>41.9</v>
      </c>
      <c r="CT1483" s="253">
        <v>0</v>
      </c>
      <c r="CU1483" s="253">
        <v>9</v>
      </c>
      <c r="CV1483" s="253">
        <v>6.7</v>
      </c>
      <c r="CW1483" s="253">
        <v>0</v>
      </c>
      <c r="CX1483" s="253">
        <v>57.6</v>
      </c>
      <c r="CY1483" s="253">
        <v>0</v>
      </c>
      <c r="CZ1483" s="254">
        <v>57.6</v>
      </c>
      <c r="DB1483" s="255"/>
      <c r="DC1483" s="252" t="s">
        <v>428</v>
      </c>
      <c r="DD1483" s="253">
        <v>42.4</v>
      </c>
      <c r="DE1483" s="253">
        <v>0</v>
      </c>
      <c r="DF1483" s="253">
        <v>0</v>
      </c>
      <c r="DG1483" s="253">
        <v>4.7</v>
      </c>
      <c r="DH1483" s="253">
        <v>0</v>
      </c>
      <c r="DI1483" s="253">
        <v>47.1</v>
      </c>
      <c r="DJ1483" s="253">
        <v>0</v>
      </c>
      <c r="DK1483" s="254">
        <v>47.1</v>
      </c>
      <c r="DM1483" s="255"/>
      <c r="DN1483" s="252" t="s">
        <v>428</v>
      </c>
      <c r="DO1483" s="253">
        <v>56.7</v>
      </c>
      <c r="DP1483" s="253">
        <v>0</v>
      </c>
      <c r="DQ1483" s="253">
        <v>18.100000000000001</v>
      </c>
      <c r="DR1483" s="253">
        <v>4.7</v>
      </c>
      <c r="DS1483" s="253">
        <v>0</v>
      </c>
      <c r="DT1483" s="253">
        <v>79.5</v>
      </c>
      <c r="DU1483" s="253">
        <v>0</v>
      </c>
      <c r="DV1483" s="254">
        <v>79.5</v>
      </c>
      <c r="DX1483" s="255"/>
      <c r="DY1483" s="252" t="s">
        <v>428</v>
      </c>
      <c r="DZ1483" s="253">
        <v>556.20000000000005</v>
      </c>
      <c r="EA1483" s="253">
        <v>0</v>
      </c>
      <c r="EB1483" s="253">
        <v>29.7</v>
      </c>
      <c r="EC1483" s="253">
        <v>5.7</v>
      </c>
      <c r="ED1483" s="253">
        <v>0</v>
      </c>
      <c r="EE1483" s="253">
        <v>591.6</v>
      </c>
      <c r="EF1483" s="253">
        <v>0</v>
      </c>
      <c r="EG1483" s="254">
        <v>591.6</v>
      </c>
      <c r="EI1483" s="255"/>
      <c r="EJ1483" s="252" t="s">
        <v>428</v>
      </c>
      <c r="EK1483" s="253">
        <v>51</v>
      </c>
      <c r="EL1483" s="253">
        <v>0</v>
      </c>
      <c r="EM1483" s="253">
        <v>110.6</v>
      </c>
      <c r="EN1483" s="253">
        <v>6.7</v>
      </c>
      <c r="EO1483" s="253">
        <v>0</v>
      </c>
      <c r="EP1483" s="253">
        <v>168.3</v>
      </c>
      <c r="EQ1483" s="253">
        <v>0</v>
      </c>
      <c r="ER1483" s="254">
        <v>168.3</v>
      </c>
    </row>
    <row r="1484" spans="2:148" ht="9.9499999999999993" customHeight="1">
      <c r="B1484" s="148"/>
      <c r="C1484" s="132"/>
      <c r="D1484" s="410"/>
      <c r="E1484" s="410"/>
      <c r="F1484" s="410"/>
      <c r="G1484" s="410"/>
      <c r="H1484" s="410"/>
      <c r="I1484" s="410"/>
      <c r="J1484" s="410"/>
      <c r="K1484" s="410"/>
      <c r="L1484" s="410"/>
      <c r="M1484" s="410"/>
      <c r="N1484" s="410"/>
      <c r="O1484" s="410"/>
      <c r="R1484" s="256" t="s">
        <v>429</v>
      </c>
      <c r="S1484" s="257" t="s">
        <v>430</v>
      </c>
      <c r="T1484" s="248">
        <v>6586.5</v>
      </c>
      <c r="U1484" s="248">
        <v>230</v>
      </c>
      <c r="V1484" s="248">
        <v>136.80000000000001</v>
      </c>
      <c r="W1484" s="248">
        <v>939.4</v>
      </c>
      <c r="X1484" s="248">
        <v>0</v>
      </c>
      <c r="Y1484" s="248">
        <v>7892.7</v>
      </c>
      <c r="Z1484" s="248">
        <v>895.9</v>
      </c>
      <c r="AA1484" s="258">
        <v>8788.6</v>
      </c>
      <c r="AC1484" s="256" t="s">
        <v>429</v>
      </c>
      <c r="AD1484" s="257" t="s">
        <v>430</v>
      </c>
      <c r="AE1484" s="248">
        <v>18735.7</v>
      </c>
      <c r="AF1484" s="248">
        <v>3588.5</v>
      </c>
      <c r="AG1484" s="248">
        <v>27.9</v>
      </c>
      <c r="AH1484" s="248">
        <v>2795.3</v>
      </c>
      <c r="AI1484" s="248">
        <v>0</v>
      </c>
      <c r="AJ1484" s="248">
        <v>25147.4</v>
      </c>
      <c r="AK1484" s="248">
        <v>2209.3000000000002</v>
      </c>
      <c r="AL1484" s="258">
        <v>27356.7</v>
      </c>
      <c r="AN1484" s="256" t="s">
        <v>429</v>
      </c>
      <c r="AO1484" s="257" t="s">
        <v>430</v>
      </c>
      <c r="AP1484" s="248">
        <v>6370.2</v>
      </c>
      <c r="AQ1484" s="248">
        <v>203.2</v>
      </c>
      <c r="AR1484" s="248">
        <v>1.1000000000000001</v>
      </c>
      <c r="AS1484" s="248">
        <v>434</v>
      </c>
      <c r="AT1484" s="248">
        <v>0</v>
      </c>
      <c r="AU1484" s="248">
        <v>7008.5</v>
      </c>
      <c r="AV1484" s="248">
        <v>1877.3</v>
      </c>
      <c r="AW1484" s="258">
        <v>8885.7999999999993</v>
      </c>
      <c r="AY1484" s="256" t="s">
        <v>429</v>
      </c>
      <c r="AZ1484" s="257" t="s">
        <v>430</v>
      </c>
      <c r="BA1484" s="248">
        <v>7427.7</v>
      </c>
      <c r="BB1484" s="248">
        <v>121.3</v>
      </c>
      <c r="BC1484" s="248">
        <v>389.6</v>
      </c>
      <c r="BD1484" s="248">
        <v>798.5</v>
      </c>
      <c r="BE1484" s="248">
        <v>0</v>
      </c>
      <c r="BF1484" s="248">
        <v>8737.1</v>
      </c>
      <c r="BG1484" s="248">
        <v>2088.5</v>
      </c>
      <c r="BH1484" s="258">
        <v>10825.6</v>
      </c>
      <c r="BJ1484" s="256" t="s">
        <v>429</v>
      </c>
      <c r="BK1484" s="257" t="s">
        <v>430</v>
      </c>
      <c r="BL1484" s="248">
        <v>10730.7</v>
      </c>
      <c r="BM1484" s="248">
        <v>483.2</v>
      </c>
      <c r="BN1484" s="248">
        <v>118.9</v>
      </c>
      <c r="BO1484" s="248">
        <v>2979</v>
      </c>
      <c r="BP1484" s="248">
        <v>0</v>
      </c>
      <c r="BQ1484" s="248">
        <v>14311.8</v>
      </c>
      <c r="BR1484" s="248">
        <v>3016.3</v>
      </c>
      <c r="BS1484" s="258">
        <v>17328.099999999999</v>
      </c>
      <c r="BU1484" s="256" t="s">
        <v>429</v>
      </c>
      <c r="BV1484" s="257" t="s">
        <v>430</v>
      </c>
      <c r="BW1484" s="248">
        <v>4336.6000000000004</v>
      </c>
      <c r="BX1484" s="248">
        <v>659.2</v>
      </c>
      <c r="BY1484" s="248">
        <v>130.30000000000001</v>
      </c>
      <c r="BZ1484" s="248">
        <v>1554.3</v>
      </c>
      <c r="CA1484" s="248">
        <v>0</v>
      </c>
      <c r="CB1484" s="248">
        <v>6680.4</v>
      </c>
      <c r="CC1484" s="248">
        <v>1727.4</v>
      </c>
      <c r="CD1484" s="258">
        <v>8407.7999999999993</v>
      </c>
      <c r="CF1484" s="256" t="s">
        <v>429</v>
      </c>
      <c r="CG1484" s="257" t="s">
        <v>430</v>
      </c>
      <c r="CH1484" s="248">
        <v>7154.5</v>
      </c>
      <c r="CI1484" s="248">
        <v>93.1</v>
      </c>
      <c r="CJ1484" s="248">
        <v>36.1</v>
      </c>
      <c r="CK1484" s="248">
        <v>2368.9</v>
      </c>
      <c r="CL1484" s="248">
        <v>0</v>
      </c>
      <c r="CM1484" s="248">
        <v>9652.6</v>
      </c>
      <c r="CN1484" s="248">
        <v>1419.2</v>
      </c>
      <c r="CO1484" s="258">
        <v>11071.8</v>
      </c>
      <c r="CQ1484" s="256" t="s">
        <v>429</v>
      </c>
      <c r="CR1484" s="257" t="s">
        <v>430</v>
      </c>
      <c r="CS1484" s="248">
        <v>17632.7</v>
      </c>
      <c r="CT1484" s="248">
        <v>677.2</v>
      </c>
      <c r="CU1484" s="248">
        <v>1.5</v>
      </c>
      <c r="CV1484" s="248">
        <v>4285</v>
      </c>
      <c r="CW1484" s="248">
        <v>0</v>
      </c>
      <c r="CX1484" s="248">
        <v>22596.400000000001</v>
      </c>
      <c r="CY1484" s="248">
        <v>1118.2</v>
      </c>
      <c r="CZ1484" s="258">
        <v>23714.6</v>
      </c>
      <c r="DB1484" s="256" t="s">
        <v>429</v>
      </c>
      <c r="DC1484" s="257" t="s">
        <v>430</v>
      </c>
      <c r="DD1484" s="248">
        <v>2044</v>
      </c>
      <c r="DE1484" s="248">
        <v>46.1</v>
      </c>
      <c r="DF1484" s="248">
        <v>9.1999999999999993</v>
      </c>
      <c r="DG1484" s="248">
        <v>2756.3</v>
      </c>
      <c r="DH1484" s="248">
        <v>0</v>
      </c>
      <c r="DI1484" s="248">
        <v>4855.6000000000004</v>
      </c>
      <c r="DJ1484" s="248">
        <v>1184.0999999999999</v>
      </c>
      <c r="DK1484" s="258">
        <v>6039.7</v>
      </c>
      <c r="DM1484" s="256" t="s">
        <v>429</v>
      </c>
      <c r="DN1484" s="257" t="s">
        <v>430</v>
      </c>
      <c r="DO1484" s="248">
        <v>5711.2</v>
      </c>
      <c r="DP1484" s="248">
        <v>425.9</v>
      </c>
      <c r="DQ1484" s="248">
        <v>249.9</v>
      </c>
      <c r="DR1484" s="248">
        <v>869.9</v>
      </c>
      <c r="DS1484" s="248">
        <v>0</v>
      </c>
      <c r="DT1484" s="248">
        <v>7256.9</v>
      </c>
      <c r="DU1484" s="248">
        <v>2302.1999999999998</v>
      </c>
      <c r="DV1484" s="258">
        <v>9559.1</v>
      </c>
      <c r="DX1484" s="256" t="s">
        <v>429</v>
      </c>
      <c r="DY1484" s="257" t="s">
        <v>430</v>
      </c>
      <c r="DZ1484" s="248">
        <v>13893.7</v>
      </c>
      <c r="EA1484" s="248">
        <v>542.9</v>
      </c>
      <c r="EB1484" s="248">
        <v>297.89999999999998</v>
      </c>
      <c r="EC1484" s="248">
        <v>1277.9000000000001</v>
      </c>
      <c r="ED1484" s="248">
        <v>0</v>
      </c>
      <c r="EE1484" s="248">
        <v>16012.4</v>
      </c>
      <c r="EF1484" s="248">
        <v>2314.3000000000002</v>
      </c>
      <c r="EG1484" s="258">
        <v>18326.7</v>
      </c>
      <c r="EI1484" s="256" t="s">
        <v>429</v>
      </c>
      <c r="EJ1484" s="257" t="s">
        <v>430</v>
      </c>
      <c r="EK1484" s="248">
        <v>25705.4</v>
      </c>
      <c r="EL1484" s="248">
        <v>112.6</v>
      </c>
      <c r="EM1484" s="248">
        <v>120.3</v>
      </c>
      <c r="EN1484" s="248">
        <v>1464.4</v>
      </c>
      <c r="EO1484" s="248">
        <v>0</v>
      </c>
      <c r="EP1484" s="248">
        <v>27402.7</v>
      </c>
      <c r="EQ1484" s="248">
        <v>1838.6</v>
      </c>
      <c r="ER1484" s="258">
        <v>29241.3</v>
      </c>
    </row>
    <row r="1485" spans="2:148" ht="9.9499999999999993" customHeight="1">
      <c r="B1485" s="145"/>
      <c r="C1485" s="131"/>
      <c r="D1485" s="408"/>
      <c r="E1485" s="408"/>
      <c r="F1485" s="408"/>
      <c r="G1485" s="408"/>
      <c r="H1485" s="408"/>
      <c r="I1485" s="408"/>
      <c r="J1485" s="408"/>
      <c r="K1485" s="408"/>
      <c r="L1485" s="408"/>
      <c r="M1485" s="408"/>
      <c r="N1485" s="408"/>
      <c r="O1485" s="408"/>
      <c r="R1485" s="251"/>
      <c r="S1485" s="252" t="s">
        <v>353</v>
      </c>
      <c r="T1485" s="253">
        <v>4093.9</v>
      </c>
      <c r="U1485" s="253">
        <v>230</v>
      </c>
      <c r="V1485" s="253">
        <v>4.9000000000000004</v>
      </c>
      <c r="W1485" s="253">
        <v>750.1</v>
      </c>
      <c r="X1485" s="253">
        <v>0</v>
      </c>
      <c r="Y1485" s="253">
        <v>5078.8999999999996</v>
      </c>
      <c r="Z1485" s="253">
        <v>596.1</v>
      </c>
      <c r="AA1485" s="254">
        <v>5675</v>
      </c>
      <c r="AC1485" s="251"/>
      <c r="AD1485" s="252" t="s">
        <v>353</v>
      </c>
      <c r="AE1485" s="253">
        <v>6997.7</v>
      </c>
      <c r="AF1485" s="253">
        <v>3587.9</v>
      </c>
      <c r="AG1485" s="253">
        <v>27.9</v>
      </c>
      <c r="AH1485" s="253">
        <v>2719.1</v>
      </c>
      <c r="AI1485" s="253">
        <v>0</v>
      </c>
      <c r="AJ1485" s="253">
        <v>13332.6</v>
      </c>
      <c r="AK1485" s="253">
        <v>1762</v>
      </c>
      <c r="AL1485" s="254">
        <v>15094.6</v>
      </c>
      <c r="AN1485" s="251"/>
      <c r="AO1485" s="252" t="s">
        <v>353</v>
      </c>
      <c r="AP1485" s="253">
        <v>2470.1</v>
      </c>
      <c r="AQ1485" s="253">
        <v>203.2</v>
      </c>
      <c r="AR1485" s="253">
        <v>1.1000000000000001</v>
      </c>
      <c r="AS1485" s="253">
        <v>338.1</v>
      </c>
      <c r="AT1485" s="253">
        <v>0</v>
      </c>
      <c r="AU1485" s="253">
        <v>3012.5</v>
      </c>
      <c r="AV1485" s="253">
        <v>1287.5</v>
      </c>
      <c r="AW1485" s="254">
        <v>4300</v>
      </c>
      <c r="AY1485" s="251"/>
      <c r="AZ1485" s="252" t="s">
        <v>353</v>
      </c>
      <c r="BA1485" s="253">
        <v>5214.8</v>
      </c>
      <c r="BB1485" s="253">
        <v>121.3</v>
      </c>
      <c r="BC1485" s="253">
        <v>344.2</v>
      </c>
      <c r="BD1485" s="253">
        <v>690.6</v>
      </c>
      <c r="BE1485" s="253">
        <v>0</v>
      </c>
      <c r="BF1485" s="253">
        <v>6370.9</v>
      </c>
      <c r="BG1485" s="253">
        <v>1649.8</v>
      </c>
      <c r="BH1485" s="254">
        <v>8020.7</v>
      </c>
      <c r="BJ1485" s="251"/>
      <c r="BK1485" s="252" t="s">
        <v>353</v>
      </c>
      <c r="BL1485" s="253">
        <v>6751.9</v>
      </c>
      <c r="BM1485" s="253">
        <v>483.2</v>
      </c>
      <c r="BN1485" s="253">
        <v>100.1</v>
      </c>
      <c r="BO1485" s="253">
        <v>2846.8</v>
      </c>
      <c r="BP1485" s="253">
        <v>0</v>
      </c>
      <c r="BQ1485" s="253">
        <v>10182</v>
      </c>
      <c r="BR1485" s="253">
        <v>2566.6</v>
      </c>
      <c r="BS1485" s="254">
        <v>12748.6</v>
      </c>
      <c r="BU1485" s="251"/>
      <c r="BV1485" s="252" t="s">
        <v>353</v>
      </c>
      <c r="BW1485" s="253">
        <v>3321.2</v>
      </c>
      <c r="BX1485" s="253">
        <v>659.2</v>
      </c>
      <c r="BY1485" s="253">
        <v>3.3</v>
      </c>
      <c r="BZ1485" s="253">
        <v>1431.6</v>
      </c>
      <c r="CA1485" s="253">
        <v>0</v>
      </c>
      <c r="CB1485" s="253">
        <v>5415.3</v>
      </c>
      <c r="CC1485" s="253">
        <v>1283.5</v>
      </c>
      <c r="CD1485" s="254">
        <v>6698.8</v>
      </c>
      <c r="CF1485" s="251"/>
      <c r="CG1485" s="252" t="s">
        <v>353</v>
      </c>
      <c r="CH1485" s="253">
        <v>4503.5</v>
      </c>
      <c r="CI1485" s="253">
        <v>93.1</v>
      </c>
      <c r="CJ1485" s="253">
        <v>1.7</v>
      </c>
      <c r="CK1485" s="253">
        <v>2256.4</v>
      </c>
      <c r="CL1485" s="253">
        <v>0</v>
      </c>
      <c r="CM1485" s="253">
        <v>6854.7</v>
      </c>
      <c r="CN1485" s="253">
        <v>959.7</v>
      </c>
      <c r="CO1485" s="254">
        <v>7814.4</v>
      </c>
      <c r="CQ1485" s="251"/>
      <c r="CR1485" s="252" t="s">
        <v>353</v>
      </c>
      <c r="CS1485" s="253">
        <v>5726.2</v>
      </c>
      <c r="CT1485" s="253">
        <v>677.2</v>
      </c>
      <c r="CU1485" s="253">
        <v>1.5</v>
      </c>
      <c r="CV1485" s="253">
        <v>4168.6000000000004</v>
      </c>
      <c r="CW1485" s="253">
        <v>0</v>
      </c>
      <c r="CX1485" s="253">
        <v>10573.5</v>
      </c>
      <c r="CY1485" s="253">
        <v>772.3</v>
      </c>
      <c r="CZ1485" s="254">
        <v>11345.8</v>
      </c>
      <c r="DB1485" s="251"/>
      <c r="DC1485" s="252" t="s">
        <v>353</v>
      </c>
      <c r="DD1485" s="253">
        <v>490.5</v>
      </c>
      <c r="DE1485" s="253">
        <v>46.1</v>
      </c>
      <c r="DF1485" s="253">
        <v>1.9</v>
      </c>
      <c r="DG1485" s="253">
        <v>2645.1</v>
      </c>
      <c r="DH1485" s="253">
        <v>0</v>
      </c>
      <c r="DI1485" s="253">
        <v>3183.6</v>
      </c>
      <c r="DJ1485" s="253">
        <v>721.8</v>
      </c>
      <c r="DK1485" s="254">
        <v>3905.4</v>
      </c>
      <c r="DM1485" s="251"/>
      <c r="DN1485" s="252" t="s">
        <v>353</v>
      </c>
      <c r="DO1485" s="253">
        <v>668.6</v>
      </c>
      <c r="DP1485" s="253">
        <v>425.9</v>
      </c>
      <c r="DQ1485" s="253">
        <v>202</v>
      </c>
      <c r="DR1485" s="253">
        <v>755.7</v>
      </c>
      <c r="DS1485" s="253">
        <v>0</v>
      </c>
      <c r="DT1485" s="253">
        <v>2052.1999999999998</v>
      </c>
      <c r="DU1485" s="253">
        <v>1861.2</v>
      </c>
      <c r="DV1485" s="254">
        <v>3913.4</v>
      </c>
      <c r="DX1485" s="251"/>
      <c r="DY1485" s="252" t="s">
        <v>353</v>
      </c>
      <c r="DZ1485" s="253">
        <v>7486.7</v>
      </c>
      <c r="EA1485" s="253">
        <v>296.7</v>
      </c>
      <c r="EB1485" s="253">
        <v>2.4</v>
      </c>
      <c r="EC1485" s="253">
        <v>1165.7</v>
      </c>
      <c r="ED1485" s="253">
        <v>0</v>
      </c>
      <c r="EE1485" s="253">
        <v>8951.5</v>
      </c>
      <c r="EF1485" s="253">
        <v>1830.6</v>
      </c>
      <c r="EG1485" s="254">
        <v>10782.1</v>
      </c>
      <c r="EI1485" s="251"/>
      <c r="EJ1485" s="252" t="s">
        <v>353</v>
      </c>
      <c r="EK1485" s="253">
        <v>6464.6</v>
      </c>
      <c r="EL1485" s="253">
        <v>111.8</v>
      </c>
      <c r="EM1485" s="253">
        <v>3.2</v>
      </c>
      <c r="EN1485" s="253">
        <v>1336.1</v>
      </c>
      <c r="EO1485" s="253">
        <v>0</v>
      </c>
      <c r="EP1485" s="253">
        <v>7915.7</v>
      </c>
      <c r="EQ1485" s="253">
        <v>1271.5999999999999</v>
      </c>
      <c r="ER1485" s="254">
        <v>9187.2999999999993</v>
      </c>
    </row>
    <row r="1486" spans="2:148" ht="9.9499999999999993" customHeight="1">
      <c r="B1486" s="145"/>
      <c r="C1486" s="131"/>
      <c r="D1486" s="409"/>
      <c r="E1486" s="409"/>
      <c r="F1486" s="409"/>
      <c r="G1486" s="409"/>
      <c r="H1486" s="409"/>
      <c r="I1486" s="409"/>
      <c r="J1486" s="409"/>
      <c r="K1486" s="409"/>
      <c r="L1486" s="409"/>
      <c r="M1486" s="409"/>
      <c r="N1486" s="409"/>
      <c r="O1486" s="409"/>
      <c r="R1486" s="251"/>
      <c r="S1486" s="252" t="s">
        <v>431</v>
      </c>
      <c r="T1486" s="253">
        <v>2371.8000000000002</v>
      </c>
      <c r="U1486" s="253">
        <v>0</v>
      </c>
      <c r="V1486" s="253">
        <v>131.5</v>
      </c>
      <c r="W1486" s="253">
        <v>55.9</v>
      </c>
      <c r="X1486" s="253">
        <v>0</v>
      </c>
      <c r="Y1486" s="253">
        <v>2559.1999999999998</v>
      </c>
      <c r="Z1486" s="253">
        <v>299.8</v>
      </c>
      <c r="AA1486" s="254">
        <v>2859</v>
      </c>
      <c r="AC1486" s="251"/>
      <c r="AD1486" s="252" t="s">
        <v>431</v>
      </c>
      <c r="AE1486" s="253">
        <v>11726.4</v>
      </c>
      <c r="AF1486" s="253">
        <v>0</v>
      </c>
      <c r="AG1486" s="253">
        <v>0</v>
      </c>
      <c r="AH1486" s="253">
        <v>36.799999999999997</v>
      </c>
      <c r="AI1486" s="253">
        <v>0</v>
      </c>
      <c r="AJ1486" s="253">
        <v>11763.2</v>
      </c>
      <c r="AK1486" s="253">
        <v>447.3</v>
      </c>
      <c r="AL1486" s="254">
        <v>12210.5</v>
      </c>
      <c r="AN1486" s="251"/>
      <c r="AO1486" s="252" t="s">
        <v>431</v>
      </c>
      <c r="AP1486" s="253">
        <v>3878</v>
      </c>
      <c r="AQ1486" s="253">
        <v>0</v>
      </c>
      <c r="AR1486" s="253">
        <v>0</v>
      </c>
      <c r="AS1486" s="253">
        <v>58.2</v>
      </c>
      <c r="AT1486" s="253">
        <v>0</v>
      </c>
      <c r="AU1486" s="253">
        <v>3936.2</v>
      </c>
      <c r="AV1486" s="253">
        <v>589.79999999999995</v>
      </c>
      <c r="AW1486" s="254">
        <v>4526</v>
      </c>
      <c r="AY1486" s="251"/>
      <c r="AZ1486" s="252" t="s">
        <v>431</v>
      </c>
      <c r="BA1486" s="253">
        <v>2162.9</v>
      </c>
      <c r="BB1486" s="253">
        <v>0</v>
      </c>
      <c r="BC1486" s="253">
        <v>45.4</v>
      </c>
      <c r="BD1486" s="253">
        <v>68.5</v>
      </c>
      <c r="BE1486" s="253">
        <v>0</v>
      </c>
      <c r="BF1486" s="253">
        <v>2276.8000000000002</v>
      </c>
      <c r="BG1486" s="253">
        <v>438.7</v>
      </c>
      <c r="BH1486" s="254">
        <v>2715.5</v>
      </c>
      <c r="BJ1486" s="251"/>
      <c r="BK1486" s="252" t="s">
        <v>431</v>
      </c>
      <c r="BL1486" s="253">
        <v>3974.1</v>
      </c>
      <c r="BM1486" s="253">
        <v>0</v>
      </c>
      <c r="BN1486" s="253">
        <v>18.8</v>
      </c>
      <c r="BO1486" s="253">
        <v>92.6</v>
      </c>
      <c r="BP1486" s="253">
        <v>0</v>
      </c>
      <c r="BQ1486" s="253">
        <v>4085.5</v>
      </c>
      <c r="BR1486" s="253">
        <v>446.7</v>
      </c>
      <c r="BS1486" s="254">
        <v>4532.2</v>
      </c>
      <c r="BU1486" s="251"/>
      <c r="BV1486" s="252" t="s">
        <v>431</v>
      </c>
      <c r="BW1486" s="253">
        <v>892.3</v>
      </c>
      <c r="BX1486" s="253">
        <v>0</v>
      </c>
      <c r="BY1486" s="253">
        <v>127</v>
      </c>
      <c r="BZ1486" s="253">
        <v>82.3</v>
      </c>
      <c r="CA1486" s="253">
        <v>0</v>
      </c>
      <c r="CB1486" s="253">
        <v>1101.5999999999999</v>
      </c>
      <c r="CC1486" s="253">
        <v>443.9</v>
      </c>
      <c r="CD1486" s="254">
        <v>1545.5</v>
      </c>
      <c r="CF1486" s="251"/>
      <c r="CG1486" s="252" t="s">
        <v>431</v>
      </c>
      <c r="CH1486" s="253">
        <v>2611.6</v>
      </c>
      <c r="CI1486" s="253">
        <v>0</v>
      </c>
      <c r="CJ1486" s="253">
        <v>34.4</v>
      </c>
      <c r="CK1486" s="253">
        <v>71</v>
      </c>
      <c r="CL1486" s="253">
        <v>0</v>
      </c>
      <c r="CM1486" s="253">
        <v>2717</v>
      </c>
      <c r="CN1486" s="253">
        <v>454.5</v>
      </c>
      <c r="CO1486" s="254">
        <v>3171.5</v>
      </c>
      <c r="CQ1486" s="251"/>
      <c r="CR1486" s="252" t="s">
        <v>431</v>
      </c>
      <c r="CS1486" s="253">
        <v>11890.8</v>
      </c>
      <c r="CT1486" s="253">
        <v>0</v>
      </c>
      <c r="CU1486" s="253">
        <v>0</v>
      </c>
      <c r="CV1486" s="253">
        <v>74.5</v>
      </c>
      <c r="CW1486" s="253">
        <v>0</v>
      </c>
      <c r="CX1486" s="253">
        <v>11965.3</v>
      </c>
      <c r="CY1486" s="253">
        <v>338.9</v>
      </c>
      <c r="CZ1486" s="254">
        <v>12304.2</v>
      </c>
      <c r="DB1486" s="251"/>
      <c r="DC1486" s="252" t="s">
        <v>431</v>
      </c>
      <c r="DD1486" s="253">
        <v>1548.8</v>
      </c>
      <c r="DE1486" s="253">
        <v>0</v>
      </c>
      <c r="DF1486" s="253">
        <v>7.3</v>
      </c>
      <c r="DG1486" s="253">
        <v>68.8</v>
      </c>
      <c r="DH1486" s="253">
        <v>0</v>
      </c>
      <c r="DI1486" s="253">
        <v>1624.9</v>
      </c>
      <c r="DJ1486" s="253">
        <v>442.3</v>
      </c>
      <c r="DK1486" s="254">
        <v>2067.1999999999998</v>
      </c>
      <c r="DM1486" s="251"/>
      <c r="DN1486" s="252" t="s">
        <v>431</v>
      </c>
      <c r="DO1486" s="253">
        <v>5019.8</v>
      </c>
      <c r="DP1486" s="253">
        <v>0</v>
      </c>
      <c r="DQ1486" s="253">
        <v>34.6</v>
      </c>
      <c r="DR1486" s="253">
        <v>70.8</v>
      </c>
      <c r="DS1486" s="253">
        <v>0</v>
      </c>
      <c r="DT1486" s="253">
        <v>5125.2</v>
      </c>
      <c r="DU1486" s="253">
        <v>436</v>
      </c>
      <c r="DV1486" s="254">
        <v>5561.2</v>
      </c>
      <c r="DX1486" s="251"/>
      <c r="DY1486" s="252" t="s">
        <v>431</v>
      </c>
      <c r="DZ1486" s="253">
        <v>6371.6</v>
      </c>
      <c r="EA1486" s="253">
        <v>0</v>
      </c>
      <c r="EB1486" s="253">
        <v>29.7</v>
      </c>
      <c r="EC1486" s="253">
        <v>68</v>
      </c>
      <c r="ED1486" s="253">
        <v>0</v>
      </c>
      <c r="EE1486" s="253">
        <v>6469.3</v>
      </c>
      <c r="EF1486" s="253">
        <v>465.7</v>
      </c>
      <c r="EG1486" s="254">
        <v>6935</v>
      </c>
      <c r="EI1486" s="251"/>
      <c r="EJ1486" s="252" t="s">
        <v>431</v>
      </c>
      <c r="EK1486" s="253">
        <v>19123.5</v>
      </c>
      <c r="EL1486" s="253">
        <v>0</v>
      </c>
      <c r="EM1486" s="253">
        <v>112.9</v>
      </c>
      <c r="EN1486" s="253">
        <v>82.3</v>
      </c>
      <c r="EO1486" s="253">
        <v>0</v>
      </c>
      <c r="EP1486" s="253">
        <v>19318.7</v>
      </c>
      <c r="EQ1486" s="253">
        <v>567</v>
      </c>
      <c r="ER1486" s="254">
        <v>19885.7</v>
      </c>
    </row>
    <row r="1487" spans="2:148" ht="9.9499999999999993" customHeight="1">
      <c r="B1487" s="145"/>
      <c r="C1487" s="131"/>
      <c r="D1487" s="408"/>
      <c r="E1487" s="408"/>
      <c r="F1487" s="408"/>
      <c r="G1487" s="408"/>
      <c r="H1487" s="408"/>
      <c r="I1487" s="408"/>
      <c r="J1487" s="408"/>
      <c r="K1487" s="408"/>
      <c r="L1487" s="408"/>
      <c r="M1487" s="408"/>
      <c r="N1487" s="408"/>
      <c r="O1487" s="408"/>
      <c r="R1487" s="251"/>
      <c r="S1487" s="252" t="s">
        <v>432</v>
      </c>
      <c r="T1487" s="253">
        <v>2234</v>
      </c>
      <c r="U1487" s="253">
        <v>0</v>
      </c>
      <c r="V1487" s="253">
        <v>0</v>
      </c>
      <c r="W1487" s="253">
        <v>0</v>
      </c>
      <c r="X1487" s="253">
        <v>0</v>
      </c>
      <c r="Y1487" s="253">
        <v>2234</v>
      </c>
      <c r="Z1487" s="253">
        <v>0.9</v>
      </c>
      <c r="AA1487" s="254">
        <v>2234.9</v>
      </c>
      <c r="AC1487" s="251"/>
      <c r="AD1487" s="252" t="s">
        <v>432</v>
      </c>
      <c r="AE1487" s="253">
        <v>6476.5</v>
      </c>
      <c r="AF1487" s="253">
        <v>0</v>
      </c>
      <c r="AG1487" s="253">
        <v>0</v>
      </c>
      <c r="AH1487" s="253">
        <v>0</v>
      </c>
      <c r="AI1487" s="253">
        <v>0</v>
      </c>
      <c r="AJ1487" s="253">
        <v>6476.5</v>
      </c>
      <c r="AK1487" s="253">
        <v>351.1</v>
      </c>
      <c r="AL1487" s="254">
        <v>6827.6</v>
      </c>
      <c r="AN1487" s="251"/>
      <c r="AO1487" s="252" t="s">
        <v>432</v>
      </c>
      <c r="AP1487" s="253">
        <v>3305.8</v>
      </c>
      <c r="AQ1487" s="253">
        <v>0</v>
      </c>
      <c r="AR1487" s="253">
        <v>0</v>
      </c>
      <c r="AS1487" s="253">
        <v>0</v>
      </c>
      <c r="AT1487" s="253">
        <v>0</v>
      </c>
      <c r="AU1487" s="253">
        <v>3305.8</v>
      </c>
      <c r="AV1487" s="253">
        <v>504.6</v>
      </c>
      <c r="AW1487" s="254">
        <v>3810.4</v>
      </c>
      <c r="AY1487" s="251"/>
      <c r="AZ1487" s="252" t="s">
        <v>432</v>
      </c>
      <c r="BA1487" s="253">
        <v>730.5</v>
      </c>
      <c r="BB1487" s="253">
        <v>0</v>
      </c>
      <c r="BC1487" s="253">
        <v>0</v>
      </c>
      <c r="BD1487" s="253">
        <v>0</v>
      </c>
      <c r="BE1487" s="253">
        <v>0</v>
      </c>
      <c r="BF1487" s="253">
        <v>730.5</v>
      </c>
      <c r="BG1487" s="253">
        <v>349.7</v>
      </c>
      <c r="BH1487" s="254">
        <v>1080.2</v>
      </c>
      <c r="BJ1487" s="251"/>
      <c r="BK1487" s="252" t="s">
        <v>432</v>
      </c>
      <c r="BL1487" s="253">
        <v>3661.5</v>
      </c>
      <c r="BM1487" s="253">
        <v>0</v>
      </c>
      <c r="BN1487" s="253">
        <v>1.6</v>
      </c>
      <c r="BO1487" s="253">
        <v>0</v>
      </c>
      <c r="BP1487" s="253">
        <v>0</v>
      </c>
      <c r="BQ1487" s="253">
        <v>3663.1</v>
      </c>
      <c r="BR1487" s="253">
        <v>352.4</v>
      </c>
      <c r="BS1487" s="254">
        <v>4015.5</v>
      </c>
      <c r="BU1487" s="251"/>
      <c r="BV1487" s="252" t="s">
        <v>432</v>
      </c>
      <c r="BW1487" s="253">
        <v>336.7</v>
      </c>
      <c r="BX1487" s="253">
        <v>0</v>
      </c>
      <c r="BY1487" s="253">
        <v>0</v>
      </c>
      <c r="BZ1487" s="253">
        <v>0</v>
      </c>
      <c r="CA1487" s="253">
        <v>0</v>
      </c>
      <c r="CB1487" s="253">
        <v>336.7</v>
      </c>
      <c r="CC1487" s="253">
        <v>350</v>
      </c>
      <c r="CD1487" s="254">
        <v>686.7</v>
      </c>
      <c r="CF1487" s="251"/>
      <c r="CG1487" s="252" t="s">
        <v>432</v>
      </c>
      <c r="CH1487" s="253">
        <v>2403.6</v>
      </c>
      <c r="CI1487" s="253">
        <v>0</v>
      </c>
      <c r="CJ1487" s="253">
        <v>0</v>
      </c>
      <c r="CK1487" s="253">
        <v>0</v>
      </c>
      <c r="CL1487" s="253">
        <v>0</v>
      </c>
      <c r="CM1487" s="253">
        <v>2403.6</v>
      </c>
      <c r="CN1487" s="253">
        <v>354.5</v>
      </c>
      <c r="CO1487" s="254">
        <v>2758.1</v>
      </c>
      <c r="CQ1487" s="251"/>
      <c r="CR1487" s="252" t="s">
        <v>432</v>
      </c>
      <c r="CS1487" s="253">
        <v>2554.4</v>
      </c>
      <c r="CT1487" s="253">
        <v>0</v>
      </c>
      <c r="CU1487" s="253">
        <v>0</v>
      </c>
      <c r="CV1487" s="253">
        <v>0</v>
      </c>
      <c r="CW1487" s="253">
        <v>0</v>
      </c>
      <c r="CX1487" s="253">
        <v>2554.4</v>
      </c>
      <c r="CY1487" s="253">
        <v>272</v>
      </c>
      <c r="CZ1487" s="254">
        <v>2826.4</v>
      </c>
      <c r="DB1487" s="251"/>
      <c r="DC1487" s="252" t="s">
        <v>432</v>
      </c>
      <c r="DD1487" s="253">
        <v>944.7</v>
      </c>
      <c r="DE1487" s="253">
        <v>0</v>
      </c>
      <c r="DF1487" s="253">
        <v>0</v>
      </c>
      <c r="DG1487" s="253">
        <v>0</v>
      </c>
      <c r="DH1487" s="253">
        <v>0</v>
      </c>
      <c r="DI1487" s="253">
        <v>944.7</v>
      </c>
      <c r="DJ1487" s="253">
        <v>329.7</v>
      </c>
      <c r="DK1487" s="254">
        <v>1274.4000000000001</v>
      </c>
      <c r="DM1487" s="251"/>
      <c r="DN1487" s="252" t="s">
        <v>432</v>
      </c>
      <c r="DO1487" s="253">
        <v>4609.1000000000004</v>
      </c>
      <c r="DP1487" s="253">
        <v>0</v>
      </c>
      <c r="DQ1487" s="253">
        <v>0</v>
      </c>
      <c r="DR1487" s="253">
        <v>0</v>
      </c>
      <c r="DS1487" s="253">
        <v>0</v>
      </c>
      <c r="DT1487" s="253">
        <v>4609.1000000000004</v>
      </c>
      <c r="DU1487" s="253">
        <v>358.8</v>
      </c>
      <c r="DV1487" s="254">
        <v>4967.8999999999996</v>
      </c>
      <c r="DX1487" s="251"/>
      <c r="DY1487" s="252" t="s">
        <v>432</v>
      </c>
      <c r="DZ1487" s="253">
        <v>4469.1000000000004</v>
      </c>
      <c r="EA1487" s="253">
        <v>0</v>
      </c>
      <c r="EB1487" s="253">
        <v>0</v>
      </c>
      <c r="EC1487" s="253">
        <v>0</v>
      </c>
      <c r="ED1487" s="253">
        <v>0</v>
      </c>
      <c r="EE1487" s="253">
        <v>4469.1000000000004</v>
      </c>
      <c r="EF1487" s="253">
        <v>369.3</v>
      </c>
      <c r="EG1487" s="254">
        <v>4838.3999999999996</v>
      </c>
      <c r="EI1487" s="251"/>
      <c r="EJ1487" s="252" t="s">
        <v>432</v>
      </c>
      <c r="EK1487" s="253">
        <v>14159.4</v>
      </c>
      <c r="EL1487" s="253">
        <v>0</v>
      </c>
      <c r="EM1487" s="253">
        <v>0</v>
      </c>
      <c r="EN1487" s="253">
        <v>82.3</v>
      </c>
      <c r="EO1487" s="253">
        <v>0</v>
      </c>
      <c r="EP1487" s="253">
        <v>14241.7</v>
      </c>
      <c r="EQ1487" s="253">
        <v>481</v>
      </c>
      <c r="ER1487" s="254">
        <v>14722.7</v>
      </c>
    </row>
    <row r="1488" spans="2:148" ht="9.9499999999999993" customHeight="1">
      <c r="B1488" s="145"/>
      <c r="C1488" s="131"/>
      <c r="D1488" s="408"/>
      <c r="E1488" s="408"/>
      <c r="F1488" s="408"/>
      <c r="G1488" s="408"/>
      <c r="H1488" s="408"/>
      <c r="I1488" s="408"/>
      <c r="J1488" s="408"/>
      <c r="K1488" s="408"/>
      <c r="L1488" s="408"/>
      <c r="M1488" s="408"/>
      <c r="N1488" s="408"/>
      <c r="O1488" s="408"/>
      <c r="R1488" s="251"/>
      <c r="S1488" s="252" t="s">
        <v>433</v>
      </c>
      <c r="T1488" s="253">
        <v>128.69999999999999</v>
      </c>
      <c r="U1488" s="253">
        <v>0</v>
      </c>
      <c r="V1488" s="253">
        <v>131.5</v>
      </c>
      <c r="W1488" s="253">
        <v>0</v>
      </c>
      <c r="X1488" s="253">
        <v>0</v>
      </c>
      <c r="Y1488" s="253">
        <v>260.2</v>
      </c>
      <c r="Z1488" s="253">
        <v>266.5</v>
      </c>
      <c r="AA1488" s="254">
        <v>526.70000000000005</v>
      </c>
      <c r="AC1488" s="251"/>
      <c r="AD1488" s="252" t="s">
        <v>433</v>
      </c>
      <c r="AE1488" s="253">
        <v>1749.2</v>
      </c>
      <c r="AF1488" s="253">
        <v>0</v>
      </c>
      <c r="AG1488" s="253">
        <v>0</v>
      </c>
      <c r="AH1488" s="253">
        <v>0</v>
      </c>
      <c r="AI1488" s="253">
        <v>0</v>
      </c>
      <c r="AJ1488" s="253">
        <v>1749.2</v>
      </c>
      <c r="AK1488" s="253">
        <v>0</v>
      </c>
      <c r="AL1488" s="254">
        <v>1749.2</v>
      </c>
      <c r="AN1488" s="251"/>
      <c r="AO1488" s="252" t="s">
        <v>433</v>
      </c>
      <c r="AP1488" s="253">
        <v>570.5</v>
      </c>
      <c r="AQ1488" s="253">
        <v>0</v>
      </c>
      <c r="AR1488" s="253">
        <v>0</v>
      </c>
      <c r="AS1488" s="253">
        <v>0</v>
      </c>
      <c r="AT1488" s="253">
        <v>0</v>
      </c>
      <c r="AU1488" s="253">
        <v>570.5</v>
      </c>
      <c r="AV1488" s="253">
        <v>0</v>
      </c>
      <c r="AW1488" s="254">
        <v>570.5</v>
      </c>
      <c r="AY1488" s="251"/>
      <c r="AZ1488" s="252" t="s">
        <v>433</v>
      </c>
      <c r="BA1488" s="253">
        <v>1430.9</v>
      </c>
      <c r="BB1488" s="253">
        <v>0</v>
      </c>
      <c r="BC1488" s="253">
        <v>45.4</v>
      </c>
      <c r="BD1488" s="253">
        <v>0</v>
      </c>
      <c r="BE1488" s="253">
        <v>0</v>
      </c>
      <c r="BF1488" s="253">
        <v>1476.3</v>
      </c>
      <c r="BG1488" s="253">
        <v>0</v>
      </c>
      <c r="BH1488" s="254">
        <v>1476.3</v>
      </c>
      <c r="BJ1488" s="251"/>
      <c r="BK1488" s="252" t="s">
        <v>433</v>
      </c>
      <c r="BL1488" s="253">
        <v>276.60000000000002</v>
      </c>
      <c r="BM1488" s="253">
        <v>0</v>
      </c>
      <c r="BN1488" s="253">
        <v>17.2</v>
      </c>
      <c r="BO1488" s="253">
        <v>0</v>
      </c>
      <c r="BP1488" s="253">
        <v>0</v>
      </c>
      <c r="BQ1488" s="253">
        <v>293.8</v>
      </c>
      <c r="BR1488" s="253">
        <v>11.1</v>
      </c>
      <c r="BS1488" s="254">
        <v>304.89999999999998</v>
      </c>
      <c r="BU1488" s="251"/>
      <c r="BV1488" s="252" t="s">
        <v>433</v>
      </c>
      <c r="BW1488" s="253">
        <v>455.1</v>
      </c>
      <c r="BX1488" s="253">
        <v>0</v>
      </c>
      <c r="BY1488" s="253">
        <v>127</v>
      </c>
      <c r="BZ1488" s="253">
        <v>0</v>
      </c>
      <c r="CA1488" s="253">
        <v>0</v>
      </c>
      <c r="CB1488" s="253">
        <v>582.1</v>
      </c>
      <c r="CC1488" s="253">
        <v>0</v>
      </c>
      <c r="CD1488" s="254">
        <v>582.1</v>
      </c>
      <c r="CF1488" s="251"/>
      <c r="CG1488" s="252" t="s">
        <v>433</v>
      </c>
      <c r="CH1488" s="253">
        <v>204.4</v>
      </c>
      <c r="CI1488" s="253">
        <v>0</v>
      </c>
      <c r="CJ1488" s="253">
        <v>34.4</v>
      </c>
      <c r="CK1488" s="253">
        <v>0</v>
      </c>
      <c r="CL1488" s="253">
        <v>0</v>
      </c>
      <c r="CM1488" s="253">
        <v>238.8</v>
      </c>
      <c r="CN1488" s="253">
        <v>0</v>
      </c>
      <c r="CO1488" s="254">
        <v>238.8</v>
      </c>
      <c r="CQ1488" s="251"/>
      <c r="CR1488" s="252" t="s">
        <v>433</v>
      </c>
      <c r="CS1488" s="253">
        <v>8603.1</v>
      </c>
      <c r="CT1488" s="253">
        <v>0</v>
      </c>
      <c r="CU1488" s="253">
        <v>0</v>
      </c>
      <c r="CV1488" s="253">
        <v>0</v>
      </c>
      <c r="CW1488" s="253">
        <v>0</v>
      </c>
      <c r="CX1488" s="253">
        <v>8603.1</v>
      </c>
      <c r="CY1488" s="253">
        <v>0</v>
      </c>
      <c r="CZ1488" s="254">
        <v>8603.1</v>
      </c>
      <c r="DB1488" s="251"/>
      <c r="DC1488" s="252" t="s">
        <v>433</v>
      </c>
      <c r="DD1488" s="253">
        <v>600.1</v>
      </c>
      <c r="DE1488" s="253">
        <v>0</v>
      </c>
      <c r="DF1488" s="253">
        <v>7.3</v>
      </c>
      <c r="DG1488" s="253">
        <v>0</v>
      </c>
      <c r="DH1488" s="253">
        <v>0</v>
      </c>
      <c r="DI1488" s="253">
        <v>607.4</v>
      </c>
      <c r="DJ1488" s="253">
        <v>0</v>
      </c>
      <c r="DK1488" s="254">
        <v>607.4</v>
      </c>
      <c r="DM1488" s="251"/>
      <c r="DN1488" s="252" t="s">
        <v>433</v>
      </c>
      <c r="DO1488" s="253">
        <v>407.8</v>
      </c>
      <c r="DP1488" s="253">
        <v>0</v>
      </c>
      <c r="DQ1488" s="253">
        <v>34.6</v>
      </c>
      <c r="DR1488" s="253">
        <v>0</v>
      </c>
      <c r="DS1488" s="253">
        <v>0</v>
      </c>
      <c r="DT1488" s="253">
        <v>442.4</v>
      </c>
      <c r="DU1488" s="253">
        <v>0</v>
      </c>
      <c r="DV1488" s="254">
        <v>442.4</v>
      </c>
      <c r="DX1488" s="251"/>
      <c r="DY1488" s="252" t="s">
        <v>433</v>
      </c>
      <c r="DZ1488" s="253">
        <v>291.5</v>
      </c>
      <c r="EA1488" s="253">
        <v>0</v>
      </c>
      <c r="EB1488" s="253">
        <v>29.7</v>
      </c>
      <c r="EC1488" s="253">
        <v>0</v>
      </c>
      <c r="ED1488" s="253">
        <v>0</v>
      </c>
      <c r="EE1488" s="253">
        <v>321.2</v>
      </c>
      <c r="EF1488" s="253">
        <v>14.2</v>
      </c>
      <c r="EG1488" s="254">
        <v>335.4</v>
      </c>
      <c r="EI1488" s="251"/>
      <c r="EJ1488" s="252" t="s">
        <v>433</v>
      </c>
      <c r="EK1488" s="253">
        <v>525.70000000000005</v>
      </c>
      <c r="EL1488" s="253">
        <v>0</v>
      </c>
      <c r="EM1488" s="253">
        <v>112.9</v>
      </c>
      <c r="EN1488" s="253">
        <v>0</v>
      </c>
      <c r="EO1488" s="253">
        <v>0</v>
      </c>
      <c r="EP1488" s="253">
        <v>638.6</v>
      </c>
      <c r="EQ1488" s="253">
        <v>8.6999999999999993</v>
      </c>
      <c r="ER1488" s="254">
        <v>647.29999999999995</v>
      </c>
    </row>
    <row r="1489" spans="1:148" ht="9.9499999999999993" customHeight="1">
      <c r="B1489" s="145"/>
      <c r="C1489" s="131"/>
      <c r="D1489" s="408"/>
      <c r="E1489" s="408"/>
      <c r="F1489" s="408"/>
      <c r="G1489" s="408"/>
      <c r="H1489" s="408"/>
      <c r="I1489" s="408"/>
      <c r="J1489" s="408"/>
      <c r="K1489" s="408"/>
      <c r="L1489" s="408"/>
      <c r="M1489" s="408"/>
      <c r="N1489" s="408"/>
      <c r="O1489" s="408"/>
      <c r="R1489" s="251"/>
      <c r="S1489" s="252" t="s">
        <v>434</v>
      </c>
      <c r="T1489" s="253">
        <v>9.1</v>
      </c>
      <c r="U1489" s="253">
        <v>0</v>
      </c>
      <c r="V1489" s="253">
        <v>0</v>
      </c>
      <c r="W1489" s="253">
        <v>55.9</v>
      </c>
      <c r="X1489" s="253">
        <v>0</v>
      </c>
      <c r="Y1489" s="253">
        <v>65</v>
      </c>
      <c r="Z1489" s="253">
        <v>32.4</v>
      </c>
      <c r="AA1489" s="254">
        <v>97.4</v>
      </c>
      <c r="AC1489" s="251"/>
      <c r="AD1489" s="252" t="s">
        <v>434</v>
      </c>
      <c r="AE1489" s="253">
        <v>3500.7</v>
      </c>
      <c r="AF1489" s="253">
        <v>0</v>
      </c>
      <c r="AG1489" s="253">
        <v>0</v>
      </c>
      <c r="AH1489" s="253">
        <v>36.799999999999997</v>
      </c>
      <c r="AI1489" s="253">
        <v>0</v>
      </c>
      <c r="AJ1489" s="253">
        <v>3537.5</v>
      </c>
      <c r="AK1489" s="253">
        <v>96.2</v>
      </c>
      <c r="AL1489" s="254">
        <v>3633.7</v>
      </c>
      <c r="AN1489" s="251"/>
      <c r="AO1489" s="252" t="s">
        <v>434</v>
      </c>
      <c r="AP1489" s="253">
        <v>1.7</v>
      </c>
      <c r="AQ1489" s="253">
        <v>0</v>
      </c>
      <c r="AR1489" s="253">
        <v>0</v>
      </c>
      <c r="AS1489" s="253">
        <v>58.2</v>
      </c>
      <c r="AT1489" s="253">
        <v>0</v>
      </c>
      <c r="AU1489" s="253">
        <v>59.9</v>
      </c>
      <c r="AV1489" s="253">
        <v>85.2</v>
      </c>
      <c r="AW1489" s="254">
        <v>145.1</v>
      </c>
      <c r="AY1489" s="251"/>
      <c r="AZ1489" s="252" t="s">
        <v>434</v>
      </c>
      <c r="BA1489" s="253">
        <v>1.5</v>
      </c>
      <c r="BB1489" s="253">
        <v>0</v>
      </c>
      <c r="BC1489" s="253">
        <v>0</v>
      </c>
      <c r="BD1489" s="253">
        <v>68.5</v>
      </c>
      <c r="BE1489" s="253">
        <v>0</v>
      </c>
      <c r="BF1489" s="253">
        <v>70</v>
      </c>
      <c r="BG1489" s="253">
        <v>89</v>
      </c>
      <c r="BH1489" s="254">
        <v>159</v>
      </c>
      <c r="BJ1489" s="251"/>
      <c r="BK1489" s="252" t="s">
        <v>434</v>
      </c>
      <c r="BL1489" s="253">
        <v>36</v>
      </c>
      <c r="BM1489" s="253">
        <v>0</v>
      </c>
      <c r="BN1489" s="253">
        <v>0</v>
      </c>
      <c r="BO1489" s="253">
        <v>92.6</v>
      </c>
      <c r="BP1489" s="253">
        <v>0</v>
      </c>
      <c r="BQ1489" s="253">
        <v>128.6</v>
      </c>
      <c r="BR1489" s="253">
        <v>83.2</v>
      </c>
      <c r="BS1489" s="254">
        <v>211.8</v>
      </c>
      <c r="BU1489" s="251"/>
      <c r="BV1489" s="252" t="s">
        <v>434</v>
      </c>
      <c r="BW1489" s="253">
        <v>100.5</v>
      </c>
      <c r="BX1489" s="253">
        <v>0</v>
      </c>
      <c r="BY1489" s="253">
        <v>0</v>
      </c>
      <c r="BZ1489" s="253">
        <v>82.3</v>
      </c>
      <c r="CA1489" s="253">
        <v>0</v>
      </c>
      <c r="CB1489" s="253">
        <v>182.8</v>
      </c>
      <c r="CC1489" s="253">
        <v>93.9</v>
      </c>
      <c r="CD1489" s="254">
        <v>276.7</v>
      </c>
      <c r="CF1489" s="251"/>
      <c r="CG1489" s="252" t="s">
        <v>434</v>
      </c>
      <c r="CH1489" s="253">
        <v>3.6</v>
      </c>
      <c r="CI1489" s="253">
        <v>0</v>
      </c>
      <c r="CJ1489" s="253">
        <v>0</v>
      </c>
      <c r="CK1489" s="253">
        <v>71</v>
      </c>
      <c r="CL1489" s="253">
        <v>0</v>
      </c>
      <c r="CM1489" s="253">
        <v>74.599999999999994</v>
      </c>
      <c r="CN1489" s="253">
        <v>100</v>
      </c>
      <c r="CO1489" s="254">
        <v>174.6</v>
      </c>
      <c r="CQ1489" s="251"/>
      <c r="CR1489" s="252" t="s">
        <v>434</v>
      </c>
      <c r="CS1489" s="253">
        <v>733.3</v>
      </c>
      <c r="CT1489" s="253">
        <v>0</v>
      </c>
      <c r="CU1489" s="253">
        <v>0</v>
      </c>
      <c r="CV1489" s="253">
        <v>74.5</v>
      </c>
      <c r="CW1489" s="253">
        <v>0</v>
      </c>
      <c r="CX1489" s="253">
        <v>807.8</v>
      </c>
      <c r="CY1489" s="253">
        <v>66.900000000000006</v>
      </c>
      <c r="CZ1489" s="254">
        <v>874.7</v>
      </c>
      <c r="DB1489" s="251"/>
      <c r="DC1489" s="252" t="s">
        <v>434</v>
      </c>
      <c r="DD1489" s="253">
        <v>4</v>
      </c>
      <c r="DE1489" s="253">
        <v>0</v>
      </c>
      <c r="DF1489" s="253">
        <v>0</v>
      </c>
      <c r="DG1489" s="253">
        <v>68.8</v>
      </c>
      <c r="DH1489" s="253">
        <v>0</v>
      </c>
      <c r="DI1489" s="253">
        <v>72.8</v>
      </c>
      <c r="DJ1489" s="253">
        <v>112.6</v>
      </c>
      <c r="DK1489" s="254">
        <v>185.4</v>
      </c>
      <c r="DM1489" s="251"/>
      <c r="DN1489" s="252" t="s">
        <v>434</v>
      </c>
      <c r="DO1489" s="253">
        <v>2.9</v>
      </c>
      <c r="DP1489" s="253">
        <v>0</v>
      </c>
      <c r="DQ1489" s="253">
        <v>0</v>
      </c>
      <c r="DR1489" s="253">
        <v>70.8</v>
      </c>
      <c r="DS1489" s="253">
        <v>0</v>
      </c>
      <c r="DT1489" s="253">
        <v>73.7</v>
      </c>
      <c r="DU1489" s="253">
        <v>77.2</v>
      </c>
      <c r="DV1489" s="254">
        <v>150.9</v>
      </c>
      <c r="DX1489" s="251"/>
      <c r="DY1489" s="252" t="s">
        <v>434</v>
      </c>
      <c r="DZ1489" s="253">
        <v>1611</v>
      </c>
      <c r="EA1489" s="253">
        <v>0</v>
      </c>
      <c r="EB1489" s="253">
        <v>0</v>
      </c>
      <c r="EC1489" s="253">
        <v>68</v>
      </c>
      <c r="ED1489" s="253">
        <v>0</v>
      </c>
      <c r="EE1489" s="253">
        <v>1679</v>
      </c>
      <c r="EF1489" s="253">
        <v>82.2</v>
      </c>
      <c r="EG1489" s="254">
        <v>1761.2</v>
      </c>
      <c r="EI1489" s="251"/>
      <c r="EJ1489" s="252" t="s">
        <v>434</v>
      </c>
      <c r="EK1489" s="253">
        <v>4438.3999999999996</v>
      </c>
      <c r="EL1489" s="253">
        <v>0</v>
      </c>
      <c r="EM1489" s="253">
        <v>0</v>
      </c>
      <c r="EN1489" s="253">
        <v>0</v>
      </c>
      <c r="EO1489" s="253">
        <v>0</v>
      </c>
      <c r="EP1489" s="253">
        <v>4438.3999999999996</v>
      </c>
      <c r="EQ1489" s="253">
        <v>77.3</v>
      </c>
      <c r="ER1489" s="254">
        <v>4515.7</v>
      </c>
    </row>
    <row r="1490" spans="1:148" ht="9.9499999999999993" customHeight="1">
      <c r="B1490" s="149"/>
      <c r="C1490" s="127"/>
      <c r="D1490" s="408"/>
      <c r="E1490" s="408"/>
      <c r="F1490" s="408"/>
      <c r="G1490" s="408"/>
      <c r="H1490" s="408"/>
      <c r="I1490" s="408"/>
      <c r="J1490" s="408"/>
      <c r="K1490" s="408"/>
      <c r="L1490" s="408"/>
      <c r="M1490" s="408"/>
      <c r="N1490" s="408"/>
      <c r="O1490" s="408"/>
      <c r="R1490" s="259"/>
      <c r="S1490" s="219" t="s">
        <v>435</v>
      </c>
      <c r="T1490" s="253">
        <v>0</v>
      </c>
      <c r="U1490" s="253">
        <v>0</v>
      </c>
      <c r="V1490" s="253">
        <v>0</v>
      </c>
      <c r="W1490" s="253">
        <v>0</v>
      </c>
      <c r="X1490" s="253">
        <v>0</v>
      </c>
      <c r="Y1490" s="253">
        <v>0</v>
      </c>
      <c r="Z1490" s="253">
        <v>0</v>
      </c>
      <c r="AA1490" s="254">
        <v>0</v>
      </c>
      <c r="AC1490" s="259"/>
      <c r="AD1490" s="219" t="s">
        <v>435</v>
      </c>
      <c r="AE1490" s="253">
        <v>0</v>
      </c>
      <c r="AF1490" s="253">
        <v>0</v>
      </c>
      <c r="AG1490" s="253">
        <v>0</v>
      </c>
      <c r="AH1490" s="253">
        <v>0</v>
      </c>
      <c r="AI1490" s="253">
        <v>0</v>
      </c>
      <c r="AJ1490" s="253">
        <v>0</v>
      </c>
      <c r="AK1490" s="253">
        <v>0</v>
      </c>
      <c r="AL1490" s="254">
        <v>0</v>
      </c>
      <c r="AN1490" s="259"/>
      <c r="AO1490" s="219" t="s">
        <v>435</v>
      </c>
      <c r="AP1490" s="253">
        <v>0</v>
      </c>
      <c r="AQ1490" s="253">
        <v>0</v>
      </c>
      <c r="AR1490" s="253">
        <v>0</v>
      </c>
      <c r="AS1490" s="253">
        <v>0</v>
      </c>
      <c r="AT1490" s="253">
        <v>0</v>
      </c>
      <c r="AU1490" s="253">
        <v>0</v>
      </c>
      <c r="AV1490" s="253">
        <v>0</v>
      </c>
      <c r="AW1490" s="254">
        <v>0</v>
      </c>
      <c r="AY1490" s="259"/>
      <c r="AZ1490" s="219" t="s">
        <v>435</v>
      </c>
      <c r="BA1490" s="253">
        <v>0</v>
      </c>
      <c r="BB1490" s="253">
        <v>0</v>
      </c>
      <c r="BC1490" s="253">
        <v>0</v>
      </c>
      <c r="BD1490" s="253">
        <v>0</v>
      </c>
      <c r="BE1490" s="253">
        <v>0</v>
      </c>
      <c r="BF1490" s="253">
        <v>0</v>
      </c>
      <c r="BG1490" s="253">
        <v>0</v>
      </c>
      <c r="BH1490" s="254">
        <v>0</v>
      </c>
      <c r="BJ1490" s="259"/>
      <c r="BK1490" s="219" t="s">
        <v>435</v>
      </c>
      <c r="BL1490" s="253">
        <v>0</v>
      </c>
      <c r="BM1490" s="253">
        <v>0</v>
      </c>
      <c r="BN1490" s="253">
        <v>0</v>
      </c>
      <c r="BO1490" s="253">
        <v>0</v>
      </c>
      <c r="BP1490" s="253">
        <v>0</v>
      </c>
      <c r="BQ1490" s="253">
        <v>0</v>
      </c>
      <c r="BR1490" s="253">
        <v>3</v>
      </c>
      <c r="BS1490" s="254">
        <v>3</v>
      </c>
      <c r="BU1490" s="259"/>
      <c r="BV1490" s="219" t="s">
        <v>435</v>
      </c>
      <c r="BW1490" s="253">
        <v>0</v>
      </c>
      <c r="BX1490" s="253">
        <v>0</v>
      </c>
      <c r="BY1490" s="253">
        <v>0</v>
      </c>
      <c r="BZ1490" s="253">
        <v>0</v>
      </c>
      <c r="CA1490" s="253">
        <v>0</v>
      </c>
      <c r="CB1490" s="253">
        <v>0</v>
      </c>
      <c r="CC1490" s="253">
        <v>0</v>
      </c>
      <c r="CD1490" s="254">
        <v>0</v>
      </c>
      <c r="CF1490" s="259"/>
      <c r="CG1490" s="219" t="s">
        <v>435</v>
      </c>
      <c r="CH1490" s="253">
        <v>0</v>
      </c>
      <c r="CI1490" s="253">
        <v>0</v>
      </c>
      <c r="CJ1490" s="253">
        <v>0</v>
      </c>
      <c r="CK1490" s="253">
        <v>0</v>
      </c>
      <c r="CL1490" s="253">
        <v>0</v>
      </c>
      <c r="CM1490" s="253">
        <v>0</v>
      </c>
      <c r="CN1490" s="253">
        <v>5</v>
      </c>
      <c r="CO1490" s="254">
        <v>5</v>
      </c>
      <c r="CQ1490" s="259"/>
      <c r="CR1490" s="219" t="s">
        <v>435</v>
      </c>
      <c r="CS1490" s="253">
        <v>0</v>
      </c>
      <c r="CT1490" s="253">
        <v>0</v>
      </c>
      <c r="CU1490" s="253">
        <v>0</v>
      </c>
      <c r="CV1490" s="253">
        <v>0</v>
      </c>
      <c r="CW1490" s="253">
        <v>0</v>
      </c>
      <c r="CX1490" s="253">
        <v>0</v>
      </c>
      <c r="CY1490" s="253">
        <v>7</v>
      </c>
      <c r="CZ1490" s="254">
        <v>7</v>
      </c>
      <c r="DB1490" s="259"/>
      <c r="DC1490" s="219" t="s">
        <v>435</v>
      </c>
      <c r="DD1490" s="253">
        <v>0</v>
      </c>
      <c r="DE1490" s="253">
        <v>0</v>
      </c>
      <c r="DF1490" s="253">
        <v>0</v>
      </c>
      <c r="DG1490" s="253">
        <v>0</v>
      </c>
      <c r="DH1490" s="253">
        <v>0</v>
      </c>
      <c r="DI1490" s="253">
        <v>0</v>
      </c>
      <c r="DJ1490" s="253">
        <v>20</v>
      </c>
      <c r="DK1490" s="254">
        <v>20</v>
      </c>
      <c r="DM1490" s="259"/>
      <c r="DN1490" s="219" t="s">
        <v>435</v>
      </c>
      <c r="DO1490" s="253">
        <v>0</v>
      </c>
      <c r="DP1490" s="253">
        <v>0</v>
      </c>
      <c r="DQ1490" s="253">
        <v>0</v>
      </c>
      <c r="DR1490" s="253">
        <v>0</v>
      </c>
      <c r="DS1490" s="253">
        <v>0</v>
      </c>
      <c r="DT1490" s="253">
        <v>0</v>
      </c>
      <c r="DU1490" s="253">
        <v>5</v>
      </c>
      <c r="DV1490" s="254">
        <v>5</v>
      </c>
      <c r="DX1490" s="259"/>
      <c r="DY1490" s="219" t="s">
        <v>435</v>
      </c>
      <c r="DZ1490" s="253">
        <v>0</v>
      </c>
      <c r="EA1490" s="253">
        <v>0</v>
      </c>
      <c r="EB1490" s="253">
        <v>0</v>
      </c>
      <c r="EC1490" s="253">
        <v>0</v>
      </c>
      <c r="ED1490" s="253">
        <v>0</v>
      </c>
      <c r="EE1490" s="253">
        <v>0</v>
      </c>
      <c r="EF1490" s="253">
        <v>18</v>
      </c>
      <c r="EG1490" s="254">
        <v>18</v>
      </c>
      <c r="EI1490" s="259"/>
      <c r="EJ1490" s="219" t="s">
        <v>435</v>
      </c>
      <c r="EK1490" s="253">
        <v>0</v>
      </c>
      <c r="EL1490" s="253">
        <v>0</v>
      </c>
      <c r="EM1490" s="253">
        <v>0</v>
      </c>
      <c r="EN1490" s="253">
        <v>0</v>
      </c>
      <c r="EO1490" s="253">
        <v>0</v>
      </c>
      <c r="EP1490" s="253">
        <v>0</v>
      </c>
      <c r="EQ1490" s="253">
        <v>0</v>
      </c>
      <c r="ER1490" s="254">
        <v>0</v>
      </c>
    </row>
    <row r="1491" spans="1:148" ht="9.9499999999999993" customHeight="1" thickBot="1">
      <c r="B1491" s="150"/>
      <c r="C1491" s="131"/>
      <c r="D1491" s="408"/>
      <c r="E1491" s="408"/>
      <c r="F1491" s="408"/>
      <c r="G1491" s="408"/>
      <c r="H1491" s="408"/>
      <c r="I1491" s="408"/>
      <c r="J1491" s="408"/>
      <c r="K1491" s="408"/>
      <c r="L1491" s="408"/>
      <c r="M1491" s="408"/>
      <c r="N1491" s="408"/>
      <c r="O1491" s="408"/>
      <c r="R1491" s="260"/>
      <c r="S1491" s="261" t="s">
        <v>436</v>
      </c>
      <c r="T1491" s="262">
        <v>120.8</v>
      </c>
      <c r="U1491" s="262">
        <v>0</v>
      </c>
      <c r="V1491" s="262">
        <v>0.4</v>
      </c>
      <c r="W1491" s="262">
        <v>133.4</v>
      </c>
      <c r="X1491" s="262">
        <v>0</v>
      </c>
      <c r="Y1491" s="262">
        <v>254.6</v>
      </c>
      <c r="Z1491" s="262">
        <v>0</v>
      </c>
      <c r="AA1491" s="263">
        <v>254.6</v>
      </c>
      <c r="AC1491" s="260"/>
      <c r="AD1491" s="261" t="s">
        <v>436</v>
      </c>
      <c r="AE1491" s="262">
        <v>11.6</v>
      </c>
      <c r="AF1491" s="262">
        <v>0.6</v>
      </c>
      <c r="AG1491" s="262">
        <v>0</v>
      </c>
      <c r="AH1491" s="262">
        <v>39.4</v>
      </c>
      <c r="AI1491" s="262">
        <v>0</v>
      </c>
      <c r="AJ1491" s="262">
        <v>51.6</v>
      </c>
      <c r="AK1491" s="262">
        <v>0</v>
      </c>
      <c r="AL1491" s="263">
        <v>51.6</v>
      </c>
      <c r="AN1491" s="260"/>
      <c r="AO1491" s="261" t="s">
        <v>436</v>
      </c>
      <c r="AP1491" s="262">
        <v>22.1</v>
      </c>
      <c r="AQ1491" s="262">
        <v>0</v>
      </c>
      <c r="AR1491" s="262">
        <v>0</v>
      </c>
      <c r="AS1491" s="262">
        <v>37.700000000000003</v>
      </c>
      <c r="AT1491" s="262">
        <v>0</v>
      </c>
      <c r="AU1491" s="262">
        <v>59.8</v>
      </c>
      <c r="AV1491" s="262">
        <v>0</v>
      </c>
      <c r="AW1491" s="263">
        <v>59.8</v>
      </c>
      <c r="AY1491" s="260"/>
      <c r="AZ1491" s="261" t="s">
        <v>436</v>
      </c>
      <c r="BA1491" s="262">
        <v>50</v>
      </c>
      <c r="BB1491" s="262">
        <v>0</v>
      </c>
      <c r="BC1491" s="262">
        <v>0</v>
      </c>
      <c r="BD1491" s="262">
        <v>39.4</v>
      </c>
      <c r="BE1491" s="262">
        <v>0</v>
      </c>
      <c r="BF1491" s="262">
        <v>89.4</v>
      </c>
      <c r="BG1491" s="262">
        <v>0</v>
      </c>
      <c r="BH1491" s="263">
        <v>89.4</v>
      </c>
      <c r="BJ1491" s="260"/>
      <c r="BK1491" s="261" t="s">
        <v>436</v>
      </c>
      <c r="BL1491" s="262">
        <v>4.7</v>
      </c>
      <c r="BM1491" s="262">
        <v>0</v>
      </c>
      <c r="BN1491" s="262">
        <v>0</v>
      </c>
      <c r="BO1491" s="262">
        <v>39.6</v>
      </c>
      <c r="BP1491" s="262">
        <v>0</v>
      </c>
      <c r="BQ1491" s="262">
        <v>44.3</v>
      </c>
      <c r="BR1491" s="262">
        <v>0</v>
      </c>
      <c r="BS1491" s="263">
        <v>44.3</v>
      </c>
      <c r="BU1491" s="260"/>
      <c r="BV1491" s="261" t="s">
        <v>436</v>
      </c>
      <c r="BW1491" s="262">
        <v>123.1</v>
      </c>
      <c r="BX1491" s="262">
        <v>0</v>
      </c>
      <c r="BY1491" s="262">
        <v>0</v>
      </c>
      <c r="BZ1491" s="262">
        <v>40.4</v>
      </c>
      <c r="CA1491" s="262">
        <v>0</v>
      </c>
      <c r="CB1491" s="262">
        <v>163.5</v>
      </c>
      <c r="CC1491" s="262">
        <v>0</v>
      </c>
      <c r="CD1491" s="263">
        <v>163.5</v>
      </c>
      <c r="CF1491" s="260"/>
      <c r="CG1491" s="261" t="s">
        <v>436</v>
      </c>
      <c r="CH1491" s="262">
        <v>39.4</v>
      </c>
      <c r="CI1491" s="262">
        <v>0</v>
      </c>
      <c r="CJ1491" s="262">
        <v>0</v>
      </c>
      <c r="CK1491" s="262">
        <v>41.5</v>
      </c>
      <c r="CL1491" s="262">
        <v>0</v>
      </c>
      <c r="CM1491" s="262">
        <v>80.900000000000006</v>
      </c>
      <c r="CN1491" s="262">
        <v>0</v>
      </c>
      <c r="CO1491" s="263">
        <v>80.900000000000006</v>
      </c>
      <c r="CQ1491" s="260"/>
      <c r="CR1491" s="261" t="s">
        <v>436</v>
      </c>
      <c r="CS1491" s="262">
        <v>15.7</v>
      </c>
      <c r="CT1491" s="262">
        <v>0</v>
      </c>
      <c r="CU1491" s="262">
        <v>0</v>
      </c>
      <c r="CV1491" s="262">
        <v>41.9</v>
      </c>
      <c r="CW1491" s="262">
        <v>0</v>
      </c>
      <c r="CX1491" s="262">
        <v>57.6</v>
      </c>
      <c r="CY1491" s="262">
        <v>0</v>
      </c>
      <c r="CZ1491" s="263">
        <v>57.6</v>
      </c>
      <c r="DB1491" s="260"/>
      <c r="DC1491" s="261" t="s">
        <v>436</v>
      </c>
      <c r="DD1491" s="262">
        <v>4.7</v>
      </c>
      <c r="DE1491" s="262">
        <v>0</v>
      </c>
      <c r="DF1491" s="262">
        <v>0</v>
      </c>
      <c r="DG1491" s="262">
        <v>42.4</v>
      </c>
      <c r="DH1491" s="262">
        <v>0</v>
      </c>
      <c r="DI1491" s="262">
        <v>47.1</v>
      </c>
      <c r="DJ1491" s="262">
        <v>0</v>
      </c>
      <c r="DK1491" s="263">
        <v>47.1</v>
      </c>
      <c r="DM1491" s="260"/>
      <c r="DN1491" s="261" t="s">
        <v>436</v>
      </c>
      <c r="DO1491" s="262">
        <v>22.8</v>
      </c>
      <c r="DP1491" s="262">
        <v>0</v>
      </c>
      <c r="DQ1491" s="262">
        <v>13.3</v>
      </c>
      <c r="DR1491" s="262">
        <v>43.4</v>
      </c>
      <c r="DS1491" s="262">
        <v>0</v>
      </c>
      <c r="DT1491" s="262">
        <v>79.5</v>
      </c>
      <c r="DU1491" s="262">
        <v>0</v>
      </c>
      <c r="DV1491" s="263">
        <v>79.5</v>
      </c>
      <c r="DX1491" s="260"/>
      <c r="DY1491" s="261" t="s">
        <v>436</v>
      </c>
      <c r="DZ1491" s="262">
        <v>35.4</v>
      </c>
      <c r="EA1491" s="262">
        <v>246.2</v>
      </c>
      <c r="EB1491" s="262">
        <v>265.8</v>
      </c>
      <c r="EC1491" s="262">
        <v>44.2</v>
      </c>
      <c r="ED1491" s="262">
        <v>0</v>
      </c>
      <c r="EE1491" s="262">
        <v>591.6</v>
      </c>
      <c r="EF1491" s="262">
        <v>0</v>
      </c>
      <c r="EG1491" s="263">
        <v>591.6</v>
      </c>
      <c r="EI1491" s="260"/>
      <c r="EJ1491" s="261" t="s">
        <v>436</v>
      </c>
      <c r="EK1491" s="262">
        <v>117.3</v>
      </c>
      <c r="EL1491" s="262">
        <v>0.8</v>
      </c>
      <c r="EM1491" s="262">
        <v>4.2</v>
      </c>
      <c r="EN1491" s="262">
        <v>46</v>
      </c>
      <c r="EO1491" s="262">
        <v>0</v>
      </c>
      <c r="EP1491" s="262">
        <v>168.3</v>
      </c>
      <c r="EQ1491" s="262">
        <v>0</v>
      </c>
      <c r="ER1491" s="263">
        <v>168.3</v>
      </c>
    </row>
    <row r="1492" spans="1:148">
      <c r="BJ1492" s="211" t="s">
        <v>620</v>
      </c>
      <c r="BU1492" s="432" t="s">
        <v>623</v>
      </c>
      <c r="CF1492" s="394" t="s">
        <v>625</v>
      </c>
      <c r="CG1492" s="155"/>
      <c r="CH1492" s="155"/>
      <c r="CI1492" s="155"/>
      <c r="CJ1492" s="155"/>
      <c r="CK1492" s="155"/>
      <c r="CL1492" s="155"/>
      <c r="CM1492" s="155"/>
      <c r="CN1492" s="155"/>
      <c r="CO1492" s="155"/>
      <c r="CQ1492" s="394" t="s">
        <v>627</v>
      </c>
      <c r="DB1492" s="432" t="s">
        <v>630</v>
      </c>
      <c r="DM1492" s="211" t="s">
        <v>632</v>
      </c>
      <c r="DX1492" s="394" t="s">
        <v>634</v>
      </c>
      <c r="DY1492" s="155"/>
      <c r="DZ1492" s="155"/>
      <c r="EA1492" s="155"/>
      <c r="EB1492" s="155"/>
      <c r="EC1492" s="155"/>
      <c r="ED1492" s="155"/>
      <c r="EE1492" s="155"/>
      <c r="EF1492" s="155"/>
      <c r="EG1492" s="155"/>
      <c r="EI1492" s="394" t="s">
        <v>636</v>
      </c>
    </row>
    <row r="1493" spans="1:148">
      <c r="BK1493" s="211" t="s">
        <v>621</v>
      </c>
      <c r="CQ1493" s="394" t="s">
        <v>628</v>
      </c>
    </row>
    <row r="1494" spans="1:148" s="320" customFormat="1" ht="13.15" thickBot="1">
      <c r="A1494" s="1381"/>
      <c r="B1494" s="317"/>
      <c r="C1494" s="318"/>
      <c r="D1494" s="318"/>
      <c r="E1494" s="318"/>
      <c r="F1494" s="318"/>
      <c r="G1494" s="318"/>
      <c r="H1494" s="318"/>
      <c r="I1494" s="318"/>
      <c r="J1494" s="318"/>
      <c r="K1494" s="318"/>
      <c r="L1494" s="318"/>
      <c r="M1494" s="318"/>
      <c r="N1494" s="318"/>
      <c r="O1494" s="318"/>
      <c r="P1494" s="319"/>
      <c r="R1494" s="321"/>
      <c r="S1494" s="322"/>
      <c r="T1494" s="322"/>
      <c r="U1494" s="322"/>
      <c r="V1494" s="322"/>
      <c r="W1494" s="322"/>
      <c r="X1494" s="322"/>
      <c r="Y1494" s="322"/>
      <c r="Z1494" s="322"/>
      <c r="AA1494" s="322"/>
      <c r="AC1494" s="321"/>
      <c r="AD1494" s="322"/>
      <c r="AE1494" s="322"/>
      <c r="AF1494" s="322"/>
      <c r="AG1494" s="322"/>
      <c r="AH1494" s="322"/>
      <c r="AI1494" s="322"/>
      <c r="AJ1494" s="322"/>
      <c r="AK1494" s="322"/>
      <c r="AL1494" s="322"/>
      <c r="AN1494" s="321"/>
      <c r="AO1494" s="322"/>
      <c r="AP1494" s="322"/>
      <c r="AQ1494" s="322"/>
      <c r="AR1494" s="322"/>
      <c r="AS1494" s="322"/>
      <c r="AT1494" s="322"/>
      <c r="AU1494" s="322"/>
      <c r="AV1494" s="322"/>
      <c r="AW1494" s="322"/>
      <c r="BJ1494" s="321"/>
      <c r="BK1494" s="322"/>
      <c r="BL1494" s="322"/>
      <c r="BM1494" s="322"/>
      <c r="BN1494" s="322"/>
      <c r="BO1494" s="322"/>
      <c r="BP1494" s="322"/>
      <c r="BQ1494" s="322"/>
      <c r="BR1494" s="322"/>
      <c r="BS1494" s="322"/>
      <c r="BU1494" s="321"/>
      <c r="BV1494" s="322"/>
      <c r="BW1494" s="322"/>
      <c r="BX1494" s="322"/>
      <c r="BY1494" s="322"/>
      <c r="BZ1494" s="322"/>
      <c r="CA1494" s="322"/>
      <c r="CB1494" s="322"/>
      <c r="CC1494" s="322"/>
      <c r="CD1494" s="322"/>
      <c r="CQ1494" s="321"/>
      <c r="CR1494" s="322"/>
      <c r="CS1494" s="322"/>
      <c r="CT1494" s="322"/>
      <c r="CU1494" s="322"/>
      <c r="CV1494" s="322"/>
      <c r="CW1494" s="322"/>
      <c r="CX1494" s="322"/>
      <c r="CY1494" s="322"/>
      <c r="CZ1494" s="322"/>
      <c r="DB1494" s="321"/>
      <c r="DC1494" s="322"/>
      <c r="DD1494" s="322"/>
      <c r="DE1494" s="322"/>
      <c r="DF1494" s="322"/>
      <c r="DG1494" s="322"/>
      <c r="DH1494" s="322"/>
      <c r="DI1494" s="322"/>
      <c r="DJ1494" s="322"/>
      <c r="DK1494" s="322"/>
      <c r="DM1494" s="321"/>
      <c r="DN1494" s="322"/>
      <c r="DO1494" s="322"/>
      <c r="DP1494" s="322"/>
      <c r="DQ1494" s="322"/>
      <c r="DR1494" s="322"/>
      <c r="DS1494" s="322"/>
      <c r="DT1494" s="322"/>
      <c r="DU1494" s="322"/>
      <c r="DV1494" s="322"/>
      <c r="DX1494" s="323"/>
      <c r="EI1494" s="321"/>
      <c r="EJ1494" s="322"/>
      <c r="EK1494" s="322"/>
      <c r="EL1494" s="322"/>
      <c r="EM1494" s="322"/>
      <c r="EN1494" s="322"/>
      <c r="EO1494" s="322"/>
      <c r="EP1494" s="322"/>
      <c r="EQ1494" s="322"/>
      <c r="ER1494" s="322"/>
    </row>
    <row r="1496" spans="1:148">
      <c r="B1496" s="115" t="s">
        <v>417</v>
      </c>
      <c r="C1496" s="354"/>
      <c r="D1496" s="403"/>
      <c r="E1496" s="403"/>
      <c r="F1496" s="403"/>
      <c r="G1496" s="403"/>
      <c r="H1496" s="403"/>
      <c r="I1496" s="403"/>
      <c r="J1496" s="403"/>
      <c r="K1496" s="403"/>
      <c r="L1496" s="403"/>
      <c r="M1496" s="403"/>
      <c r="N1496" s="403"/>
      <c r="O1496" s="403"/>
      <c r="R1496" s="160" t="s">
        <v>417</v>
      </c>
      <c r="S1496" s="154"/>
      <c r="T1496" s="411"/>
      <c r="U1496" s="411"/>
      <c r="V1496" s="411"/>
      <c r="W1496" s="411"/>
      <c r="X1496" s="411"/>
      <c r="Y1496" s="411"/>
      <c r="Z1496" s="411"/>
      <c r="AA1496" s="411"/>
      <c r="AC1496" s="160" t="s">
        <v>417</v>
      </c>
      <c r="AD1496" s="154"/>
      <c r="AE1496" s="411"/>
      <c r="AF1496" s="411"/>
      <c r="AG1496" s="411"/>
      <c r="AH1496" s="411"/>
      <c r="AI1496" s="411"/>
      <c r="AJ1496" s="411"/>
      <c r="AK1496" s="411"/>
      <c r="AL1496" s="411"/>
      <c r="AN1496" s="160" t="s">
        <v>417</v>
      </c>
      <c r="AO1496" s="160"/>
      <c r="AP1496" s="160"/>
      <c r="AQ1496" s="160"/>
      <c r="AR1496" s="160"/>
      <c r="AS1496" s="160"/>
      <c r="AT1496" s="160"/>
      <c r="AU1496" s="160"/>
      <c r="AV1496" s="160"/>
      <c r="AW1496" s="160"/>
      <c r="AY1496" s="160" t="s">
        <v>417</v>
      </c>
      <c r="AZ1496" s="160"/>
      <c r="BA1496" s="160"/>
      <c r="BB1496" s="160"/>
      <c r="BC1496" s="160"/>
      <c r="BD1496" s="160"/>
      <c r="BE1496" s="160"/>
      <c r="BF1496" s="160"/>
      <c r="BG1496" s="160"/>
      <c r="BH1496" s="160"/>
      <c r="BJ1496" s="160" t="s">
        <v>417</v>
      </c>
      <c r="BK1496" s="160"/>
      <c r="BL1496" s="160"/>
      <c r="BM1496" s="160"/>
      <c r="BN1496" s="160"/>
      <c r="BO1496" s="160"/>
      <c r="BP1496" s="160"/>
      <c r="BQ1496" s="160"/>
      <c r="BR1496" s="160"/>
      <c r="BS1496" s="160"/>
      <c r="BU1496" s="160" t="s">
        <v>417</v>
      </c>
      <c r="BV1496" s="160"/>
      <c r="BW1496" s="160"/>
      <c r="BX1496" s="160"/>
      <c r="BY1496" s="160"/>
      <c r="BZ1496" s="160"/>
      <c r="CA1496" s="160"/>
      <c r="CB1496" s="160"/>
      <c r="CC1496" s="160"/>
      <c r="CD1496" s="160"/>
      <c r="CF1496" s="160" t="s">
        <v>417</v>
      </c>
      <c r="CG1496" s="160"/>
      <c r="CH1496" s="160"/>
      <c r="CI1496" s="160"/>
      <c r="CJ1496" s="160"/>
      <c r="CK1496" s="160"/>
      <c r="CL1496" s="160"/>
      <c r="CM1496" s="160"/>
      <c r="CN1496" s="160"/>
      <c r="CO1496" s="160"/>
      <c r="CQ1496" s="160" t="s">
        <v>417</v>
      </c>
      <c r="CR1496" s="160"/>
      <c r="CS1496" s="160"/>
      <c r="CT1496" s="160"/>
      <c r="CU1496" s="160"/>
      <c r="CV1496" s="160"/>
      <c r="CW1496" s="160"/>
      <c r="CX1496" s="160"/>
      <c r="CY1496" s="160"/>
      <c r="CZ1496" s="160"/>
      <c r="DB1496" s="160" t="s">
        <v>417</v>
      </c>
      <c r="DC1496" s="160"/>
      <c r="DD1496" s="160"/>
      <c r="DE1496" s="160"/>
      <c r="DF1496" s="160"/>
      <c r="DG1496" s="160"/>
      <c r="DH1496" s="160"/>
      <c r="DI1496" s="160"/>
      <c r="DJ1496" s="160"/>
      <c r="DK1496" s="160"/>
      <c r="DM1496" s="160" t="s">
        <v>417</v>
      </c>
      <c r="DN1496" s="160"/>
      <c r="DO1496" s="160"/>
      <c r="DP1496" s="160"/>
      <c r="DQ1496" s="160"/>
      <c r="DR1496" s="160"/>
      <c r="DS1496" s="160"/>
      <c r="DT1496" s="160"/>
      <c r="DU1496" s="160"/>
      <c r="DV1496" s="160"/>
      <c r="DX1496" s="160" t="s">
        <v>417</v>
      </c>
      <c r="DY1496" s="160"/>
      <c r="DZ1496" s="160"/>
      <c r="EA1496" s="160"/>
      <c r="EB1496" s="160"/>
      <c r="EC1496" s="160"/>
      <c r="ED1496" s="160"/>
      <c r="EE1496" s="160"/>
      <c r="EF1496" s="160"/>
      <c r="EG1496" s="160"/>
      <c r="EI1496" s="160" t="s">
        <v>417</v>
      </c>
      <c r="EJ1496" s="160"/>
      <c r="EK1496" s="160"/>
      <c r="EL1496" s="160"/>
      <c r="EM1496" s="160"/>
      <c r="EN1496" s="160"/>
      <c r="EO1496" s="160"/>
      <c r="EP1496" s="160"/>
      <c r="EQ1496" s="160"/>
      <c r="ER1496" s="160"/>
    </row>
    <row r="1497" spans="1:148">
      <c r="B1497" s="116" t="s">
        <v>416</v>
      </c>
      <c r="C1497" s="354"/>
      <c r="D1497" s="403"/>
      <c r="E1497" s="403"/>
      <c r="F1497" s="403"/>
      <c r="G1497" s="403"/>
      <c r="H1497" s="403"/>
      <c r="I1497" s="403"/>
      <c r="J1497" s="403"/>
      <c r="K1497" s="403"/>
      <c r="L1497" s="403"/>
      <c r="M1497" s="403"/>
      <c r="N1497" s="403"/>
      <c r="O1497" s="403"/>
      <c r="R1497" s="162" t="s">
        <v>416</v>
      </c>
      <c r="S1497" s="154"/>
      <c r="T1497" s="411"/>
      <c r="U1497" s="411"/>
      <c r="V1497" s="411"/>
      <c r="W1497" s="411"/>
      <c r="X1497" s="411"/>
      <c r="Y1497" s="411"/>
      <c r="Z1497" s="411"/>
      <c r="AA1497" s="411"/>
      <c r="AC1497" s="162" t="s">
        <v>416</v>
      </c>
      <c r="AD1497" s="154"/>
      <c r="AE1497" s="411"/>
      <c r="AF1497" s="411"/>
      <c r="AG1497" s="411"/>
      <c r="AH1497" s="411"/>
      <c r="AI1497" s="411"/>
      <c r="AJ1497" s="411"/>
      <c r="AK1497" s="411"/>
      <c r="AL1497" s="411"/>
      <c r="AN1497" s="162" t="s">
        <v>416</v>
      </c>
      <c r="AO1497" s="162"/>
      <c r="AP1497" s="162"/>
      <c r="AQ1497" s="162"/>
      <c r="AR1497" s="162"/>
      <c r="AS1497" s="162"/>
      <c r="AT1497" s="162"/>
      <c r="AU1497" s="162"/>
      <c r="AV1497" s="162"/>
      <c r="AW1497" s="162"/>
      <c r="AY1497" s="162" t="s">
        <v>416</v>
      </c>
      <c r="AZ1497" s="162"/>
      <c r="BA1497" s="162"/>
      <c r="BB1497" s="162"/>
      <c r="BC1497" s="162"/>
      <c r="BD1497" s="162"/>
      <c r="BE1497" s="162"/>
      <c r="BF1497" s="162"/>
      <c r="BG1497" s="162"/>
      <c r="BH1497" s="162"/>
      <c r="BJ1497" s="162" t="s">
        <v>416</v>
      </c>
      <c r="BK1497" s="162"/>
      <c r="BL1497" s="162"/>
      <c r="BM1497" s="162"/>
      <c r="BN1497" s="162"/>
      <c r="BO1497" s="162"/>
      <c r="BP1497" s="162"/>
      <c r="BQ1497" s="162"/>
      <c r="BR1497" s="162"/>
      <c r="BS1497" s="162"/>
      <c r="BU1497" s="162" t="s">
        <v>416</v>
      </c>
      <c r="BV1497" s="162"/>
      <c r="BW1497" s="162"/>
      <c r="BX1497" s="162"/>
      <c r="BY1497" s="162"/>
      <c r="BZ1497" s="162"/>
      <c r="CA1497" s="162"/>
      <c r="CB1497" s="162"/>
      <c r="CC1497" s="162"/>
      <c r="CD1497" s="162"/>
      <c r="CF1497" s="162" t="s">
        <v>416</v>
      </c>
      <c r="CG1497" s="162"/>
      <c r="CH1497" s="162"/>
      <c r="CI1497" s="162"/>
      <c r="CJ1497" s="162"/>
      <c r="CK1497" s="162"/>
      <c r="CL1497" s="162"/>
      <c r="CM1497" s="162"/>
      <c r="CN1497" s="162"/>
      <c r="CO1497" s="162"/>
      <c r="CQ1497" s="162" t="s">
        <v>416</v>
      </c>
      <c r="CR1497" s="162"/>
      <c r="CS1497" s="162"/>
      <c r="CT1497" s="162"/>
      <c r="CU1497" s="162"/>
      <c r="CV1497" s="162"/>
      <c r="CW1497" s="162"/>
      <c r="CX1497" s="162"/>
      <c r="CY1497" s="162"/>
      <c r="CZ1497" s="162"/>
      <c r="DB1497" s="162" t="s">
        <v>416</v>
      </c>
      <c r="DC1497" s="162"/>
      <c r="DD1497" s="162"/>
      <c r="DE1497" s="162"/>
      <c r="DF1497" s="162"/>
      <c r="DG1497" s="162"/>
      <c r="DH1497" s="162"/>
      <c r="DI1497" s="162"/>
      <c r="DJ1497" s="162"/>
      <c r="DK1497" s="162"/>
      <c r="DM1497" s="162" t="s">
        <v>416</v>
      </c>
      <c r="DN1497" s="162"/>
      <c r="DO1497" s="162"/>
      <c r="DP1497" s="162"/>
      <c r="DQ1497" s="162"/>
      <c r="DR1497" s="162"/>
      <c r="DS1497" s="162"/>
      <c r="DT1497" s="162"/>
      <c r="DU1497" s="162"/>
      <c r="DV1497" s="162"/>
      <c r="DX1497" s="162" t="s">
        <v>416</v>
      </c>
      <c r="DY1497" s="162"/>
      <c r="DZ1497" s="162"/>
      <c r="EA1497" s="162"/>
      <c r="EB1497" s="162"/>
      <c r="EC1497" s="162"/>
      <c r="ED1497" s="162"/>
      <c r="EE1497" s="162"/>
      <c r="EF1497" s="162"/>
      <c r="EG1497" s="162"/>
      <c r="EI1497" s="162" t="s">
        <v>416</v>
      </c>
      <c r="EJ1497" s="162"/>
      <c r="EK1497" s="162"/>
      <c r="EL1497" s="162"/>
      <c r="EM1497" s="162"/>
      <c r="EN1497" s="162"/>
      <c r="EO1497" s="162"/>
      <c r="EP1497" s="162"/>
      <c r="EQ1497" s="162"/>
      <c r="ER1497" s="162"/>
    </row>
    <row r="1498" spans="1:148" ht="13.15">
      <c r="B1498" s="548" t="s">
        <v>596</v>
      </c>
      <c r="C1498" s="117"/>
      <c r="D1498" s="117"/>
      <c r="E1498" s="117"/>
      <c r="F1498" s="117"/>
      <c r="G1498" s="117"/>
      <c r="H1498" s="117"/>
      <c r="I1498" s="117"/>
      <c r="J1498" s="117"/>
      <c r="K1498" s="117"/>
      <c r="L1498" s="117"/>
      <c r="M1498" s="117"/>
      <c r="N1498" s="117"/>
      <c r="O1498" s="117"/>
      <c r="R1498" s="163" t="s">
        <v>577</v>
      </c>
      <c r="S1498" s="164"/>
      <c r="T1498" s="164"/>
      <c r="U1498" s="165"/>
      <c r="V1498" s="165"/>
      <c r="W1498" s="165"/>
      <c r="X1498" s="164"/>
      <c r="Y1498" s="164"/>
      <c r="Z1498" s="164"/>
      <c r="AA1498" s="164"/>
      <c r="AC1498" s="163" t="s">
        <v>578</v>
      </c>
      <c r="AD1498" s="164"/>
      <c r="AE1498" s="164"/>
      <c r="AF1498" s="165"/>
      <c r="AG1498" s="165"/>
      <c r="AH1498" s="165"/>
      <c r="AI1498" s="164"/>
      <c r="AJ1498" s="164"/>
      <c r="AK1498" s="164"/>
      <c r="AL1498" s="164"/>
      <c r="AN1498" s="163" t="s">
        <v>579</v>
      </c>
      <c r="AO1498" s="164"/>
      <c r="AP1498" s="164"/>
      <c r="AQ1498" s="165"/>
      <c r="AR1498" s="165"/>
      <c r="AS1498" s="165"/>
      <c r="AT1498" s="164"/>
      <c r="AU1498" s="164"/>
      <c r="AV1498" s="164"/>
      <c r="AW1498" s="164"/>
      <c r="AY1498" s="163" t="s">
        <v>580</v>
      </c>
      <c r="AZ1498" s="164"/>
      <c r="BA1498" s="164"/>
      <c r="BB1498" s="165"/>
      <c r="BC1498" s="165"/>
      <c r="BD1498" s="165"/>
      <c r="BE1498" s="164"/>
      <c r="BF1498" s="164"/>
      <c r="BG1498" s="164"/>
      <c r="BH1498" s="164"/>
      <c r="BJ1498" s="163" t="s">
        <v>581</v>
      </c>
      <c r="BK1498" s="164"/>
      <c r="BL1498" s="164"/>
      <c r="BM1498" s="165"/>
      <c r="BN1498" s="165"/>
      <c r="BO1498" s="165"/>
      <c r="BP1498" s="164"/>
      <c r="BQ1498" s="164"/>
      <c r="BR1498" s="164"/>
      <c r="BS1498" s="164"/>
      <c r="BU1498" s="163" t="s">
        <v>583</v>
      </c>
      <c r="BV1498" s="164"/>
      <c r="BW1498" s="164"/>
      <c r="BX1498" s="165"/>
      <c r="BY1498" s="165"/>
      <c r="BZ1498" s="165"/>
      <c r="CA1498" s="164"/>
      <c r="CB1498" s="164"/>
      <c r="CC1498" s="164"/>
      <c r="CD1498" s="164"/>
      <c r="CF1498" s="163" t="s">
        <v>585</v>
      </c>
      <c r="CG1498" s="164"/>
      <c r="CH1498" s="164"/>
      <c r="CI1498" s="165"/>
      <c r="CJ1498" s="165"/>
      <c r="CK1498" s="165"/>
      <c r="CL1498" s="164"/>
      <c r="CM1498" s="164"/>
      <c r="CN1498" s="164"/>
      <c r="CO1498" s="164"/>
      <c r="CQ1498" s="163" t="s">
        <v>586</v>
      </c>
      <c r="CR1498" s="164"/>
      <c r="CS1498" s="164"/>
      <c r="CT1498" s="165"/>
      <c r="CU1498" s="165"/>
      <c r="CV1498" s="165"/>
      <c r="CW1498" s="164"/>
      <c r="CX1498" s="164"/>
      <c r="CY1498" s="164"/>
      <c r="CZ1498" s="164"/>
      <c r="DB1498" s="163" t="s">
        <v>587</v>
      </c>
      <c r="DC1498" s="164"/>
      <c r="DD1498" s="164"/>
      <c r="DE1498" s="165"/>
      <c r="DF1498" s="165"/>
      <c r="DG1498" s="165"/>
      <c r="DH1498" s="164"/>
      <c r="DI1498" s="164"/>
      <c r="DJ1498" s="164"/>
      <c r="DK1498" s="164"/>
      <c r="DM1498" s="163" t="s">
        <v>589</v>
      </c>
      <c r="DN1498" s="164"/>
      <c r="DO1498" s="164"/>
      <c r="DP1498" s="165"/>
      <c r="DQ1498" s="165"/>
      <c r="DR1498" s="165"/>
      <c r="DS1498" s="164"/>
      <c r="DT1498" s="164"/>
      <c r="DU1498" s="164"/>
      <c r="DV1498" s="164"/>
      <c r="DX1498" s="163" t="s">
        <v>591</v>
      </c>
      <c r="DY1498" s="164"/>
      <c r="DZ1498" s="164"/>
      <c r="EA1498" s="165"/>
      <c r="EB1498" s="165"/>
      <c r="EC1498" s="165"/>
      <c r="ED1498" s="164"/>
      <c r="EE1498" s="164"/>
      <c r="EF1498" s="164"/>
      <c r="EG1498" s="164"/>
      <c r="EI1498" s="163" t="s">
        <v>592</v>
      </c>
      <c r="EJ1498" s="164"/>
      <c r="EK1498" s="164"/>
      <c r="EL1498" s="165"/>
      <c r="EM1498" s="165"/>
      <c r="EN1498" s="165"/>
      <c r="EO1498" s="164"/>
      <c r="EP1498" s="164"/>
      <c r="EQ1498" s="164"/>
      <c r="ER1498" s="164"/>
    </row>
    <row r="1499" spans="1:148" ht="13.15">
      <c r="B1499" s="558" t="s">
        <v>419</v>
      </c>
      <c r="C1499" s="117"/>
      <c r="D1499" s="117"/>
      <c r="E1499" s="117"/>
      <c r="F1499" s="117"/>
      <c r="G1499" s="117"/>
      <c r="H1499" s="117"/>
      <c r="I1499" s="117"/>
      <c r="J1499" s="117"/>
      <c r="K1499" s="117"/>
      <c r="L1499" s="117"/>
      <c r="M1499" s="117"/>
      <c r="N1499" s="117"/>
      <c r="O1499" s="117"/>
      <c r="R1499" s="163" t="s">
        <v>419</v>
      </c>
      <c r="S1499" s="164"/>
      <c r="T1499" s="164"/>
      <c r="U1499" s="165"/>
      <c r="V1499" s="165"/>
      <c r="W1499" s="165"/>
      <c r="X1499" s="164"/>
      <c r="Y1499" s="164"/>
      <c r="Z1499" s="164"/>
      <c r="AA1499" s="164"/>
      <c r="AC1499" s="163" t="s">
        <v>419</v>
      </c>
      <c r="AD1499" s="164"/>
      <c r="AE1499" s="164"/>
      <c r="AF1499" s="165"/>
      <c r="AG1499" s="165"/>
      <c r="AH1499" s="165"/>
      <c r="AI1499" s="164"/>
      <c r="AJ1499" s="164"/>
      <c r="AK1499" s="164"/>
      <c r="AL1499" s="164"/>
      <c r="AN1499" s="163" t="s">
        <v>419</v>
      </c>
      <c r="AO1499" s="164"/>
      <c r="AP1499" s="164"/>
      <c r="AQ1499" s="165"/>
      <c r="AR1499" s="165"/>
      <c r="AS1499" s="165"/>
      <c r="AT1499" s="164"/>
      <c r="AU1499" s="164"/>
      <c r="AV1499" s="164"/>
      <c r="AW1499" s="164"/>
      <c r="AY1499" s="392" t="s">
        <v>419</v>
      </c>
      <c r="AZ1499" s="164"/>
      <c r="BA1499" s="164"/>
      <c r="BB1499" s="165"/>
      <c r="BC1499" s="165"/>
      <c r="BD1499" s="165"/>
      <c r="BE1499" s="164"/>
      <c r="BF1499" s="164"/>
      <c r="BG1499" s="164"/>
      <c r="BH1499" s="164"/>
      <c r="BJ1499" s="392" t="s">
        <v>419</v>
      </c>
      <c r="BK1499" s="164"/>
      <c r="BL1499" s="164"/>
      <c r="BM1499" s="165"/>
      <c r="BN1499" s="165"/>
      <c r="BO1499" s="165"/>
      <c r="BP1499" s="164"/>
      <c r="BQ1499" s="164"/>
      <c r="BR1499" s="164"/>
      <c r="BS1499" s="164"/>
      <c r="BU1499" s="163" t="s">
        <v>419</v>
      </c>
      <c r="BV1499" s="164"/>
      <c r="BW1499" s="164"/>
      <c r="BX1499" s="165"/>
      <c r="BY1499" s="165"/>
      <c r="BZ1499" s="165"/>
      <c r="CA1499" s="164"/>
      <c r="CB1499" s="164"/>
      <c r="CC1499" s="164"/>
      <c r="CD1499" s="164"/>
      <c r="CF1499" s="163" t="s">
        <v>419</v>
      </c>
      <c r="CG1499" s="164"/>
      <c r="CH1499" s="164"/>
      <c r="CI1499" s="165"/>
      <c r="CJ1499" s="165"/>
      <c r="CK1499" s="165"/>
      <c r="CL1499" s="164"/>
      <c r="CM1499" s="164"/>
      <c r="CN1499" s="164"/>
      <c r="CO1499" s="164"/>
      <c r="CQ1499" s="163" t="s">
        <v>560</v>
      </c>
      <c r="CR1499" s="164"/>
      <c r="CS1499" s="164"/>
      <c r="CT1499" s="165"/>
      <c r="CU1499" s="165"/>
      <c r="CV1499" s="165"/>
      <c r="CW1499" s="164"/>
      <c r="CX1499" s="164"/>
      <c r="CY1499" s="164"/>
      <c r="CZ1499" s="164"/>
      <c r="DB1499" s="163" t="s">
        <v>419</v>
      </c>
      <c r="DC1499" s="164"/>
      <c r="DD1499" s="164"/>
      <c r="DE1499" s="165"/>
      <c r="DF1499" s="165"/>
      <c r="DG1499" s="165"/>
      <c r="DH1499" s="164"/>
      <c r="DI1499" s="164"/>
      <c r="DJ1499" s="164"/>
      <c r="DK1499" s="164"/>
      <c r="DM1499" s="163" t="s">
        <v>419</v>
      </c>
      <c r="DN1499" s="164"/>
      <c r="DO1499" s="164"/>
      <c r="DP1499" s="165"/>
      <c r="DQ1499" s="165"/>
      <c r="DR1499" s="165"/>
      <c r="DS1499" s="164"/>
      <c r="DT1499" s="164"/>
      <c r="DU1499" s="164"/>
      <c r="DV1499" s="164"/>
      <c r="DX1499" s="163" t="s">
        <v>419</v>
      </c>
      <c r="DY1499" s="164"/>
      <c r="DZ1499" s="164"/>
      <c r="EA1499" s="165"/>
      <c r="EB1499" s="165"/>
      <c r="EC1499" s="165"/>
      <c r="ED1499" s="164"/>
      <c r="EE1499" s="164"/>
      <c r="EF1499" s="164"/>
      <c r="EG1499" s="164"/>
      <c r="EI1499" s="163" t="s">
        <v>419</v>
      </c>
      <c r="EJ1499" s="164"/>
      <c r="EK1499" s="164"/>
      <c r="EL1499" s="165"/>
      <c r="EM1499" s="165"/>
      <c r="EN1499" s="165"/>
      <c r="EO1499" s="164"/>
      <c r="EP1499" s="164"/>
      <c r="EQ1499" s="164"/>
      <c r="ER1499" s="164"/>
    </row>
    <row r="1500" spans="1:148" ht="13.5" thickBot="1">
      <c r="B1500" s="548" t="s">
        <v>413</v>
      </c>
      <c r="C1500" s="117"/>
      <c r="D1500" s="117"/>
      <c r="E1500" s="117"/>
      <c r="F1500" s="117"/>
      <c r="G1500" s="117"/>
      <c r="H1500" s="117"/>
      <c r="I1500" s="117"/>
      <c r="J1500" s="117"/>
      <c r="K1500" s="117"/>
      <c r="L1500" s="117"/>
      <c r="M1500" s="117"/>
      <c r="N1500" s="117"/>
      <c r="O1500" s="117"/>
      <c r="R1500" s="163" t="s">
        <v>413</v>
      </c>
      <c r="S1500" s="164"/>
      <c r="T1500" s="164"/>
      <c r="U1500" s="165"/>
      <c r="V1500" s="165"/>
      <c r="W1500" s="165"/>
      <c r="X1500" s="164"/>
      <c r="Y1500" s="164"/>
      <c r="Z1500" s="164"/>
      <c r="AA1500" s="164"/>
      <c r="AC1500" s="163" t="s">
        <v>413</v>
      </c>
      <c r="AD1500" s="164"/>
      <c r="AE1500" s="164"/>
      <c r="AF1500" s="165"/>
      <c r="AG1500" s="165"/>
      <c r="AH1500" s="165"/>
      <c r="AI1500" s="164"/>
      <c r="AJ1500" s="164"/>
      <c r="AK1500" s="164"/>
      <c r="AL1500" s="164"/>
      <c r="AN1500" s="163" t="s">
        <v>413</v>
      </c>
      <c r="AO1500" s="164"/>
      <c r="AP1500" s="164"/>
      <c r="AQ1500" s="165"/>
      <c r="AR1500" s="165"/>
      <c r="AS1500" s="165"/>
      <c r="AT1500" s="164"/>
      <c r="AU1500" s="164"/>
      <c r="AV1500" s="164"/>
      <c r="AW1500" s="164"/>
      <c r="AY1500" s="163" t="s">
        <v>413</v>
      </c>
      <c r="AZ1500" s="164"/>
      <c r="BA1500" s="164"/>
      <c r="BB1500" s="165"/>
      <c r="BC1500" s="165"/>
      <c r="BD1500" s="165"/>
      <c r="BE1500" s="164"/>
      <c r="BF1500" s="164"/>
      <c r="BG1500" s="164"/>
      <c r="BH1500" s="164"/>
      <c r="BJ1500" s="163" t="s">
        <v>413</v>
      </c>
      <c r="BK1500" s="164"/>
      <c r="BL1500" s="164"/>
      <c r="BM1500" s="165"/>
      <c r="BN1500" s="165"/>
      <c r="BO1500" s="165"/>
      <c r="BP1500" s="164"/>
      <c r="BQ1500" s="164"/>
      <c r="BR1500" s="164"/>
      <c r="BS1500" s="164"/>
      <c r="BU1500" s="163" t="s">
        <v>413</v>
      </c>
      <c r="BV1500" s="164"/>
      <c r="BW1500" s="164"/>
      <c r="BX1500" s="165"/>
      <c r="BY1500" s="165"/>
      <c r="BZ1500" s="165"/>
      <c r="CA1500" s="164"/>
      <c r="CB1500" s="164"/>
      <c r="CC1500" s="164"/>
      <c r="CD1500" s="164"/>
      <c r="CF1500" s="163" t="s">
        <v>413</v>
      </c>
      <c r="CG1500" s="164"/>
      <c r="CH1500" s="164"/>
      <c r="CI1500" s="165"/>
      <c r="CJ1500" s="165"/>
      <c r="CK1500" s="165"/>
      <c r="CL1500" s="164"/>
      <c r="CM1500" s="164"/>
      <c r="CN1500" s="164"/>
      <c r="CO1500" s="164"/>
      <c r="CQ1500" s="163" t="s">
        <v>413</v>
      </c>
      <c r="CR1500" s="164"/>
      <c r="CS1500" s="164"/>
      <c r="CT1500" s="165"/>
      <c r="CU1500" s="165"/>
      <c r="CV1500" s="165"/>
      <c r="CW1500" s="164"/>
      <c r="CX1500" s="164"/>
      <c r="CY1500" s="164"/>
      <c r="CZ1500" s="164"/>
      <c r="DB1500" s="163" t="s">
        <v>413</v>
      </c>
      <c r="DC1500" s="164"/>
      <c r="DD1500" s="164"/>
      <c r="DE1500" s="165"/>
      <c r="DF1500" s="165"/>
      <c r="DG1500" s="165"/>
      <c r="DH1500" s="164"/>
      <c r="DI1500" s="164"/>
      <c r="DJ1500" s="164"/>
      <c r="DK1500" s="164"/>
      <c r="DM1500" s="163" t="s">
        <v>413</v>
      </c>
      <c r="DN1500" s="164"/>
      <c r="DO1500" s="164"/>
      <c r="DP1500" s="165"/>
      <c r="DQ1500" s="165"/>
      <c r="DR1500" s="165"/>
      <c r="DS1500" s="164"/>
      <c r="DT1500" s="164"/>
      <c r="DU1500" s="164"/>
      <c r="DV1500" s="164"/>
      <c r="DX1500" s="163" t="s">
        <v>413</v>
      </c>
      <c r="DY1500" s="164"/>
      <c r="DZ1500" s="164"/>
      <c r="EA1500" s="165"/>
      <c r="EB1500" s="165"/>
      <c r="EC1500" s="165"/>
      <c r="ED1500" s="164"/>
      <c r="EE1500" s="164"/>
      <c r="EF1500" s="164"/>
      <c r="EG1500" s="164"/>
      <c r="EI1500" s="163" t="s">
        <v>413</v>
      </c>
      <c r="EJ1500" s="164"/>
      <c r="EK1500" s="164"/>
      <c r="EL1500" s="165"/>
      <c r="EM1500" s="165"/>
      <c r="EN1500" s="165"/>
      <c r="EO1500" s="164"/>
      <c r="EP1500" s="164"/>
      <c r="EQ1500" s="164"/>
      <c r="ER1500" s="164"/>
    </row>
    <row r="1501" spans="1:148">
      <c r="B1501" s="118"/>
      <c r="C1501" s="119"/>
      <c r="D1501" s="518"/>
      <c r="E1501" s="174"/>
      <c r="F1501" s="174"/>
      <c r="G1501" s="174"/>
      <c r="H1501" s="174"/>
      <c r="I1501" s="174"/>
      <c r="J1501" s="174"/>
      <c r="K1501" s="174"/>
      <c r="L1501" s="174"/>
      <c r="M1501" s="174"/>
      <c r="N1501" s="174"/>
      <c r="O1501" s="519"/>
      <c r="R1501" s="170"/>
      <c r="S1501" s="171"/>
      <c r="T1501" s="172" t="s">
        <v>412</v>
      </c>
      <c r="U1501" s="173"/>
      <c r="V1501" s="173"/>
      <c r="W1501" s="173"/>
      <c r="X1501" s="173"/>
      <c r="Y1501" s="173"/>
      <c r="Z1501" s="174" t="s">
        <v>411</v>
      </c>
      <c r="AA1501" s="175"/>
      <c r="AC1501" s="170"/>
      <c r="AD1501" s="171"/>
      <c r="AE1501" s="172" t="s">
        <v>412</v>
      </c>
      <c r="AF1501" s="173"/>
      <c r="AG1501" s="173"/>
      <c r="AH1501" s="173"/>
      <c r="AI1501" s="173"/>
      <c r="AJ1501" s="173"/>
      <c r="AK1501" s="174" t="s">
        <v>411</v>
      </c>
      <c r="AL1501" s="175"/>
      <c r="AN1501" s="170"/>
      <c r="AO1501" s="171"/>
      <c r="AP1501" s="172" t="s">
        <v>412</v>
      </c>
      <c r="AQ1501" s="173"/>
      <c r="AR1501" s="173"/>
      <c r="AS1501" s="173"/>
      <c r="AT1501" s="173"/>
      <c r="AU1501" s="173"/>
      <c r="AV1501" s="174" t="s">
        <v>411</v>
      </c>
      <c r="AW1501" s="175"/>
      <c r="AY1501" s="170"/>
      <c r="AZ1501" s="171"/>
      <c r="BA1501" s="172" t="s">
        <v>412</v>
      </c>
      <c r="BB1501" s="173"/>
      <c r="BC1501" s="173"/>
      <c r="BD1501" s="173"/>
      <c r="BE1501" s="173"/>
      <c r="BF1501" s="173"/>
      <c r="BG1501" s="174" t="s">
        <v>411</v>
      </c>
      <c r="BH1501" s="175"/>
      <c r="BJ1501" s="170"/>
      <c r="BK1501" s="171"/>
      <c r="BL1501" s="172" t="s">
        <v>412</v>
      </c>
      <c r="BM1501" s="173"/>
      <c r="BN1501" s="173"/>
      <c r="BO1501" s="173"/>
      <c r="BP1501" s="173"/>
      <c r="BQ1501" s="173"/>
      <c r="BR1501" s="174" t="s">
        <v>411</v>
      </c>
      <c r="BS1501" s="175"/>
      <c r="BU1501" s="170"/>
      <c r="BV1501" s="171"/>
      <c r="BW1501" s="172" t="s">
        <v>412</v>
      </c>
      <c r="BX1501" s="173"/>
      <c r="BY1501" s="173"/>
      <c r="BZ1501" s="173"/>
      <c r="CA1501" s="173"/>
      <c r="CB1501" s="173"/>
      <c r="CC1501" s="174" t="s">
        <v>411</v>
      </c>
      <c r="CD1501" s="175"/>
      <c r="CF1501" s="170"/>
      <c r="CG1501" s="171"/>
      <c r="CH1501" s="172" t="s">
        <v>412</v>
      </c>
      <c r="CI1501" s="173"/>
      <c r="CJ1501" s="173"/>
      <c r="CK1501" s="173"/>
      <c r="CL1501" s="173"/>
      <c r="CM1501" s="173"/>
      <c r="CN1501" s="174" t="s">
        <v>411</v>
      </c>
      <c r="CO1501" s="175"/>
      <c r="CQ1501" s="170"/>
      <c r="CR1501" s="171"/>
      <c r="CS1501" s="172" t="s">
        <v>412</v>
      </c>
      <c r="CT1501" s="173"/>
      <c r="CU1501" s="173"/>
      <c r="CV1501" s="173"/>
      <c r="CW1501" s="173"/>
      <c r="CX1501" s="173"/>
      <c r="CY1501" s="174" t="s">
        <v>411</v>
      </c>
      <c r="CZ1501" s="175"/>
      <c r="DB1501" s="170"/>
      <c r="DC1501" s="171"/>
      <c r="DD1501" s="172" t="s">
        <v>412</v>
      </c>
      <c r="DE1501" s="173"/>
      <c r="DF1501" s="173"/>
      <c r="DG1501" s="173"/>
      <c r="DH1501" s="173"/>
      <c r="DI1501" s="173"/>
      <c r="DJ1501" s="174" t="s">
        <v>411</v>
      </c>
      <c r="DK1501" s="175"/>
      <c r="DM1501" s="170"/>
      <c r="DN1501" s="171"/>
      <c r="DO1501" s="172" t="s">
        <v>412</v>
      </c>
      <c r="DP1501" s="173"/>
      <c r="DQ1501" s="173"/>
      <c r="DR1501" s="173"/>
      <c r="DS1501" s="173"/>
      <c r="DT1501" s="173"/>
      <c r="DU1501" s="174" t="s">
        <v>411</v>
      </c>
      <c r="DV1501" s="175"/>
      <c r="DX1501" s="170"/>
      <c r="DY1501" s="171"/>
      <c r="DZ1501" s="172" t="s">
        <v>412</v>
      </c>
      <c r="EA1501" s="173"/>
      <c r="EB1501" s="173"/>
      <c r="EC1501" s="173"/>
      <c r="ED1501" s="173"/>
      <c r="EE1501" s="173"/>
      <c r="EF1501" s="174" t="s">
        <v>411</v>
      </c>
      <c r="EG1501" s="175"/>
      <c r="EI1501" s="170"/>
      <c r="EJ1501" s="171"/>
      <c r="EK1501" s="172" t="s">
        <v>412</v>
      </c>
      <c r="EL1501" s="173"/>
      <c r="EM1501" s="173"/>
      <c r="EN1501" s="173"/>
      <c r="EO1501" s="173"/>
      <c r="EP1501" s="173"/>
      <c r="EQ1501" s="174" t="s">
        <v>411</v>
      </c>
      <c r="ER1501" s="175"/>
    </row>
    <row r="1502" spans="1:148">
      <c r="B1502" s="120"/>
      <c r="C1502" s="121" t="s">
        <v>410</v>
      </c>
      <c r="D1502" s="520"/>
      <c r="E1502" s="187"/>
      <c r="F1502" s="187"/>
      <c r="G1502" s="187"/>
      <c r="H1502" s="187"/>
      <c r="I1502" s="187"/>
      <c r="J1502" s="187"/>
      <c r="K1502" s="187"/>
      <c r="L1502" s="187"/>
      <c r="M1502" s="187"/>
      <c r="N1502" s="187"/>
      <c r="O1502" s="419"/>
      <c r="R1502" s="183"/>
      <c r="S1502" s="184" t="s">
        <v>410</v>
      </c>
      <c r="T1502" s="185" t="s">
        <v>409</v>
      </c>
      <c r="U1502" s="186" t="s">
        <v>408</v>
      </c>
      <c r="V1502" s="185" t="s">
        <v>407</v>
      </c>
      <c r="W1502" s="185" t="s">
        <v>406</v>
      </c>
      <c r="X1502" s="186" t="s">
        <v>405</v>
      </c>
      <c r="Y1502" s="185" t="s">
        <v>404</v>
      </c>
      <c r="Z1502" s="187" t="s">
        <v>403</v>
      </c>
      <c r="AA1502" s="188" t="s">
        <v>402</v>
      </c>
      <c r="AC1502" s="183"/>
      <c r="AD1502" s="184" t="s">
        <v>410</v>
      </c>
      <c r="AE1502" s="185" t="s">
        <v>409</v>
      </c>
      <c r="AF1502" s="186" t="s">
        <v>408</v>
      </c>
      <c r="AG1502" s="185" t="s">
        <v>407</v>
      </c>
      <c r="AH1502" s="185" t="s">
        <v>406</v>
      </c>
      <c r="AI1502" s="186" t="s">
        <v>405</v>
      </c>
      <c r="AJ1502" s="185" t="s">
        <v>404</v>
      </c>
      <c r="AK1502" s="187" t="s">
        <v>403</v>
      </c>
      <c r="AL1502" s="188" t="s">
        <v>402</v>
      </c>
      <c r="AN1502" s="183"/>
      <c r="AO1502" s="184" t="s">
        <v>410</v>
      </c>
      <c r="AP1502" s="185" t="s">
        <v>409</v>
      </c>
      <c r="AQ1502" s="186" t="s">
        <v>408</v>
      </c>
      <c r="AR1502" s="185" t="s">
        <v>407</v>
      </c>
      <c r="AS1502" s="185" t="s">
        <v>406</v>
      </c>
      <c r="AT1502" s="186" t="s">
        <v>405</v>
      </c>
      <c r="AU1502" s="185" t="s">
        <v>404</v>
      </c>
      <c r="AV1502" s="187" t="s">
        <v>403</v>
      </c>
      <c r="AW1502" s="188" t="s">
        <v>402</v>
      </c>
      <c r="AY1502" s="183"/>
      <c r="AZ1502" s="184" t="s">
        <v>410</v>
      </c>
      <c r="BA1502" s="185" t="s">
        <v>409</v>
      </c>
      <c r="BB1502" s="186" t="s">
        <v>408</v>
      </c>
      <c r="BC1502" s="185" t="s">
        <v>407</v>
      </c>
      <c r="BD1502" s="185" t="s">
        <v>406</v>
      </c>
      <c r="BE1502" s="186" t="s">
        <v>405</v>
      </c>
      <c r="BF1502" s="185" t="s">
        <v>404</v>
      </c>
      <c r="BG1502" s="187" t="s">
        <v>403</v>
      </c>
      <c r="BH1502" s="188" t="s">
        <v>402</v>
      </c>
      <c r="BJ1502" s="183"/>
      <c r="BK1502" s="184" t="s">
        <v>410</v>
      </c>
      <c r="BL1502" s="185" t="s">
        <v>409</v>
      </c>
      <c r="BM1502" s="186" t="s">
        <v>408</v>
      </c>
      <c r="BN1502" s="185" t="s">
        <v>407</v>
      </c>
      <c r="BO1502" s="185" t="s">
        <v>406</v>
      </c>
      <c r="BP1502" s="186" t="s">
        <v>405</v>
      </c>
      <c r="BQ1502" s="185" t="s">
        <v>404</v>
      </c>
      <c r="BR1502" s="187" t="s">
        <v>403</v>
      </c>
      <c r="BS1502" s="188" t="s">
        <v>402</v>
      </c>
      <c r="BU1502" s="183"/>
      <c r="BV1502" s="184" t="s">
        <v>410</v>
      </c>
      <c r="BW1502" s="185" t="s">
        <v>409</v>
      </c>
      <c r="BX1502" s="186" t="s">
        <v>408</v>
      </c>
      <c r="BY1502" s="185" t="s">
        <v>407</v>
      </c>
      <c r="BZ1502" s="185" t="s">
        <v>406</v>
      </c>
      <c r="CA1502" s="186" t="s">
        <v>405</v>
      </c>
      <c r="CB1502" s="185" t="s">
        <v>404</v>
      </c>
      <c r="CC1502" s="187" t="s">
        <v>403</v>
      </c>
      <c r="CD1502" s="188" t="s">
        <v>402</v>
      </c>
      <c r="CF1502" s="183"/>
      <c r="CG1502" s="184" t="s">
        <v>410</v>
      </c>
      <c r="CH1502" s="185" t="s">
        <v>409</v>
      </c>
      <c r="CI1502" s="186" t="s">
        <v>408</v>
      </c>
      <c r="CJ1502" s="185" t="s">
        <v>407</v>
      </c>
      <c r="CK1502" s="185" t="s">
        <v>406</v>
      </c>
      <c r="CL1502" s="186" t="s">
        <v>405</v>
      </c>
      <c r="CM1502" s="185" t="s">
        <v>404</v>
      </c>
      <c r="CN1502" s="187" t="s">
        <v>403</v>
      </c>
      <c r="CO1502" s="188" t="s">
        <v>402</v>
      </c>
      <c r="CQ1502" s="183"/>
      <c r="CR1502" s="184" t="s">
        <v>410</v>
      </c>
      <c r="CS1502" s="185" t="s">
        <v>409</v>
      </c>
      <c r="CT1502" s="186" t="s">
        <v>408</v>
      </c>
      <c r="CU1502" s="185" t="s">
        <v>407</v>
      </c>
      <c r="CV1502" s="185" t="s">
        <v>406</v>
      </c>
      <c r="CW1502" s="186" t="s">
        <v>405</v>
      </c>
      <c r="CX1502" s="185" t="s">
        <v>404</v>
      </c>
      <c r="CY1502" s="187" t="s">
        <v>403</v>
      </c>
      <c r="CZ1502" s="188" t="s">
        <v>402</v>
      </c>
      <c r="DB1502" s="183"/>
      <c r="DC1502" s="184" t="s">
        <v>410</v>
      </c>
      <c r="DD1502" s="185" t="s">
        <v>409</v>
      </c>
      <c r="DE1502" s="186" t="s">
        <v>408</v>
      </c>
      <c r="DF1502" s="185" t="s">
        <v>407</v>
      </c>
      <c r="DG1502" s="185" t="s">
        <v>406</v>
      </c>
      <c r="DH1502" s="186" t="s">
        <v>405</v>
      </c>
      <c r="DI1502" s="185" t="s">
        <v>404</v>
      </c>
      <c r="DJ1502" s="187" t="s">
        <v>403</v>
      </c>
      <c r="DK1502" s="188" t="s">
        <v>402</v>
      </c>
      <c r="DM1502" s="183"/>
      <c r="DN1502" s="184" t="s">
        <v>410</v>
      </c>
      <c r="DO1502" s="185" t="s">
        <v>409</v>
      </c>
      <c r="DP1502" s="186" t="s">
        <v>408</v>
      </c>
      <c r="DQ1502" s="185" t="s">
        <v>407</v>
      </c>
      <c r="DR1502" s="185" t="s">
        <v>406</v>
      </c>
      <c r="DS1502" s="186" t="s">
        <v>405</v>
      </c>
      <c r="DT1502" s="185" t="s">
        <v>404</v>
      </c>
      <c r="DU1502" s="187" t="s">
        <v>403</v>
      </c>
      <c r="DV1502" s="188" t="s">
        <v>402</v>
      </c>
      <c r="DX1502" s="183"/>
      <c r="DY1502" s="184" t="s">
        <v>410</v>
      </c>
      <c r="DZ1502" s="185" t="s">
        <v>409</v>
      </c>
      <c r="EA1502" s="186" t="s">
        <v>408</v>
      </c>
      <c r="EB1502" s="185" t="s">
        <v>407</v>
      </c>
      <c r="EC1502" s="185" t="s">
        <v>406</v>
      </c>
      <c r="ED1502" s="186" t="s">
        <v>405</v>
      </c>
      <c r="EE1502" s="185" t="s">
        <v>404</v>
      </c>
      <c r="EF1502" s="187" t="s">
        <v>403</v>
      </c>
      <c r="EG1502" s="188" t="s">
        <v>402</v>
      </c>
      <c r="EI1502" s="183"/>
      <c r="EJ1502" s="184" t="s">
        <v>410</v>
      </c>
      <c r="EK1502" s="185" t="s">
        <v>409</v>
      </c>
      <c r="EL1502" s="186" t="s">
        <v>408</v>
      </c>
      <c r="EM1502" s="185" t="s">
        <v>407</v>
      </c>
      <c r="EN1502" s="185" t="s">
        <v>406</v>
      </c>
      <c r="EO1502" s="186" t="s">
        <v>405</v>
      </c>
      <c r="EP1502" s="185" t="s">
        <v>404</v>
      </c>
      <c r="EQ1502" s="187" t="s">
        <v>403</v>
      </c>
      <c r="ER1502" s="188" t="s">
        <v>402</v>
      </c>
    </row>
    <row r="1503" spans="1:148">
      <c r="B1503" s="120"/>
      <c r="C1503" s="122"/>
      <c r="D1503" s="521" t="s">
        <v>1182</v>
      </c>
      <c r="E1503" s="522" t="s">
        <v>1183</v>
      </c>
      <c r="F1503" s="522" t="s">
        <v>1184</v>
      </c>
      <c r="G1503" s="522" t="s">
        <v>1185</v>
      </c>
      <c r="H1503" s="522" t="s">
        <v>1186</v>
      </c>
      <c r="I1503" s="522" t="s">
        <v>1187</v>
      </c>
      <c r="J1503" s="522" t="s">
        <v>1188</v>
      </c>
      <c r="K1503" s="522" t="s">
        <v>1189</v>
      </c>
      <c r="L1503" s="522" t="s">
        <v>1190</v>
      </c>
      <c r="M1503" s="522" t="s">
        <v>1191</v>
      </c>
      <c r="N1503" s="522" t="s">
        <v>1192</v>
      </c>
      <c r="O1503" s="523" t="s">
        <v>1193</v>
      </c>
      <c r="R1503" s="183"/>
      <c r="S1503" s="196"/>
      <c r="T1503" s="197" t="s">
        <v>401</v>
      </c>
      <c r="U1503" s="197" t="s">
        <v>400</v>
      </c>
      <c r="V1503" s="197" t="s">
        <v>399</v>
      </c>
      <c r="W1503" s="197" t="s">
        <v>398</v>
      </c>
      <c r="X1503" s="184" t="s">
        <v>397</v>
      </c>
      <c r="Y1503" s="196"/>
      <c r="Z1503" s="187" t="s">
        <v>396</v>
      </c>
      <c r="AA1503" s="198"/>
      <c r="AC1503" s="183"/>
      <c r="AD1503" s="196"/>
      <c r="AE1503" s="197" t="s">
        <v>401</v>
      </c>
      <c r="AF1503" s="197" t="s">
        <v>400</v>
      </c>
      <c r="AG1503" s="197" t="s">
        <v>399</v>
      </c>
      <c r="AH1503" s="197" t="s">
        <v>398</v>
      </c>
      <c r="AI1503" s="184" t="s">
        <v>397</v>
      </c>
      <c r="AJ1503" s="196"/>
      <c r="AK1503" s="187" t="s">
        <v>396</v>
      </c>
      <c r="AL1503" s="198"/>
      <c r="AN1503" s="183"/>
      <c r="AO1503" s="196"/>
      <c r="AP1503" s="197" t="s">
        <v>401</v>
      </c>
      <c r="AQ1503" s="197" t="s">
        <v>400</v>
      </c>
      <c r="AR1503" s="197" t="s">
        <v>399</v>
      </c>
      <c r="AS1503" s="197" t="s">
        <v>398</v>
      </c>
      <c r="AT1503" s="184" t="s">
        <v>397</v>
      </c>
      <c r="AU1503" s="196"/>
      <c r="AV1503" s="187" t="s">
        <v>396</v>
      </c>
      <c r="AW1503" s="198"/>
      <c r="AY1503" s="183"/>
      <c r="AZ1503" s="196"/>
      <c r="BA1503" s="197" t="s">
        <v>401</v>
      </c>
      <c r="BB1503" s="197" t="s">
        <v>400</v>
      </c>
      <c r="BC1503" s="197" t="s">
        <v>399</v>
      </c>
      <c r="BD1503" s="197" t="s">
        <v>398</v>
      </c>
      <c r="BE1503" s="184" t="s">
        <v>397</v>
      </c>
      <c r="BF1503" s="196"/>
      <c r="BG1503" s="187" t="s">
        <v>396</v>
      </c>
      <c r="BH1503" s="198"/>
      <c r="BJ1503" s="183"/>
      <c r="BK1503" s="196"/>
      <c r="BL1503" s="197" t="s">
        <v>401</v>
      </c>
      <c r="BM1503" s="197" t="s">
        <v>400</v>
      </c>
      <c r="BN1503" s="197" t="s">
        <v>399</v>
      </c>
      <c r="BO1503" s="197" t="s">
        <v>398</v>
      </c>
      <c r="BP1503" s="184" t="s">
        <v>397</v>
      </c>
      <c r="BQ1503" s="196"/>
      <c r="BR1503" s="187" t="s">
        <v>396</v>
      </c>
      <c r="BS1503" s="198"/>
      <c r="BU1503" s="183"/>
      <c r="BV1503" s="196"/>
      <c r="BW1503" s="197" t="s">
        <v>401</v>
      </c>
      <c r="BX1503" s="197" t="s">
        <v>400</v>
      </c>
      <c r="BY1503" s="197" t="s">
        <v>399</v>
      </c>
      <c r="BZ1503" s="197" t="s">
        <v>398</v>
      </c>
      <c r="CA1503" s="184" t="s">
        <v>397</v>
      </c>
      <c r="CB1503" s="196"/>
      <c r="CC1503" s="187" t="s">
        <v>396</v>
      </c>
      <c r="CD1503" s="198"/>
      <c r="CF1503" s="183"/>
      <c r="CG1503" s="196"/>
      <c r="CH1503" s="197" t="s">
        <v>401</v>
      </c>
      <c r="CI1503" s="197" t="s">
        <v>400</v>
      </c>
      <c r="CJ1503" s="197" t="s">
        <v>399</v>
      </c>
      <c r="CK1503" s="197" t="s">
        <v>398</v>
      </c>
      <c r="CL1503" s="184" t="s">
        <v>397</v>
      </c>
      <c r="CM1503" s="196"/>
      <c r="CN1503" s="187" t="s">
        <v>396</v>
      </c>
      <c r="CO1503" s="198"/>
      <c r="CQ1503" s="183"/>
      <c r="CR1503" s="196"/>
      <c r="CS1503" s="197" t="s">
        <v>401</v>
      </c>
      <c r="CT1503" s="197" t="s">
        <v>400</v>
      </c>
      <c r="CU1503" s="197" t="s">
        <v>399</v>
      </c>
      <c r="CV1503" s="197" t="s">
        <v>398</v>
      </c>
      <c r="CW1503" s="184" t="s">
        <v>397</v>
      </c>
      <c r="CX1503" s="196"/>
      <c r="CY1503" s="187" t="s">
        <v>396</v>
      </c>
      <c r="CZ1503" s="198"/>
      <c r="DB1503" s="183"/>
      <c r="DC1503" s="196"/>
      <c r="DD1503" s="197" t="s">
        <v>401</v>
      </c>
      <c r="DE1503" s="197" t="s">
        <v>400</v>
      </c>
      <c r="DF1503" s="197" t="s">
        <v>399</v>
      </c>
      <c r="DG1503" s="197" t="s">
        <v>398</v>
      </c>
      <c r="DH1503" s="184" t="s">
        <v>397</v>
      </c>
      <c r="DI1503" s="196"/>
      <c r="DJ1503" s="187" t="s">
        <v>396</v>
      </c>
      <c r="DK1503" s="198"/>
      <c r="DM1503" s="183"/>
      <c r="DN1503" s="196"/>
      <c r="DO1503" s="197" t="s">
        <v>401</v>
      </c>
      <c r="DP1503" s="197" t="s">
        <v>400</v>
      </c>
      <c r="DQ1503" s="197" t="s">
        <v>399</v>
      </c>
      <c r="DR1503" s="197" t="s">
        <v>398</v>
      </c>
      <c r="DS1503" s="184" t="s">
        <v>397</v>
      </c>
      <c r="DT1503" s="196"/>
      <c r="DU1503" s="187" t="s">
        <v>396</v>
      </c>
      <c r="DV1503" s="198"/>
      <c r="DX1503" s="183"/>
      <c r="DY1503" s="196"/>
      <c r="DZ1503" s="197" t="s">
        <v>401</v>
      </c>
      <c r="EA1503" s="197" t="s">
        <v>400</v>
      </c>
      <c r="EB1503" s="197" t="s">
        <v>399</v>
      </c>
      <c r="EC1503" s="197" t="s">
        <v>398</v>
      </c>
      <c r="ED1503" s="184" t="s">
        <v>397</v>
      </c>
      <c r="EE1503" s="196"/>
      <c r="EF1503" s="187" t="s">
        <v>396</v>
      </c>
      <c r="EG1503" s="198"/>
      <c r="EI1503" s="183"/>
      <c r="EJ1503" s="196"/>
      <c r="EK1503" s="197" t="s">
        <v>401</v>
      </c>
      <c r="EL1503" s="197" t="s">
        <v>400</v>
      </c>
      <c r="EM1503" s="197" t="s">
        <v>399</v>
      </c>
      <c r="EN1503" s="197" t="s">
        <v>398</v>
      </c>
      <c r="EO1503" s="184" t="s">
        <v>397</v>
      </c>
      <c r="EP1503" s="196"/>
      <c r="EQ1503" s="187" t="s">
        <v>396</v>
      </c>
      <c r="ER1503" s="198"/>
    </row>
    <row r="1504" spans="1:148" ht="9.9499999999999993" customHeight="1">
      <c r="B1504" s="349"/>
      <c r="C1504" s="350"/>
      <c r="D1504" s="524"/>
      <c r="E1504" s="426"/>
      <c r="F1504" s="426"/>
      <c r="G1504" s="426"/>
      <c r="H1504" s="426"/>
      <c r="I1504" s="426"/>
      <c r="J1504" s="426"/>
      <c r="K1504" s="426"/>
      <c r="L1504" s="426"/>
      <c r="M1504" s="426"/>
      <c r="N1504" s="426"/>
      <c r="O1504" s="427"/>
      <c r="R1504" s="202"/>
      <c r="S1504" s="203"/>
      <c r="T1504" s="203"/>
      <c r="U1504" s="203"/>
      <c r="V1504" s="203"/>
      <c r="W1504" s="203"/>
      <c r="X1504" s="203"/>
      <c r="Y1504" s="203"/>
      <c r="Z1504" s="203"/>
      <c r="AA1504" s="204"/>
      <c r="AC1504" s="202"/>
      <c r="AD1504" s="203"/>
      <c r="AE1504" s="203"/>
      <c r="AF1504" s="203"/>
      <c r="AG1504" s="203"/>
      <c r="AH1504" s="203"/>
      <c r="AI1504" s="203"/>
      <c r="AJ1504" s="203"/>
      <c r="AK1504" s="203"/>
      <c r="AL1504" s="204"/>
      <c r="AN1504" s="202"/>
      <c r="AO1504" s="203"/>
      <c r="AP1504" s="203"/>
      <c r="AQ1504" s="203"/>
      <c r="AR1504" s="203"/>
      <c r="AS1504" s="203"/>
      <c r="AT1504" s="203"/>
      <c r="AU1504" s="203"/>
      <c r="AV1504" s="203"/>
      <c r="AW1504" s="204"/>
      <c r="AY1504" s="202"/>
      <c r="AZ1504" s="203"/>
      <c r="BA1504" s="203"/>
      <c r="BB1504" s="203"/>
      <c r="BC1504" s="203"/>
      <c r="BD1504" s="203"/>
      <c r="BE1504" s="203"/>
      <c r="BF1504" s="203"/>
      <c r="BG1504" s="203"/>
      <c r="BH1504" s="204"/>
      <c r="BJ1504" s="202"/>
      <c r="BK1504" s="203"/>
      <c r="BL1504" s="203"/>
      <c r="BM1504" s="203"/>
      <c r="BN1504" s="203"/>
      <c r="BO1504" s="203"/>
      <c r="BP1504" s="203"/>
      <c r="BQ1504" s="203"/>
      <c r="BR1504" s="203"/>
      <c r="BS1504" s="204"/>
      <c r="BU1504" s="202"/>
      <c r="BV1504" s="203"/>
      <c r="BW1504" s="203"/>
      <c r="BX1504" s="203"/>
      <c r="BY1504" s="203"/>
      <c r="BZ1504" s="203"/>
      <c r="CA1504" s="203"/>
      <c r="CB1504" s="203"/>
      <c r="CC1504" s="203"/>
      <c r="CD1504" s="204"/>
      <c r="CF1504" s="202"/>
      <c r="CG1504" s="203"/>
      <c r="CH1504" s="203"/>
      <c r="CI1504" s="203"/>
      <c r="CJ1504" s="203"/>
      <c r="CK1504" s="203"/>
      <c r="CL1504" s="203"/>
      <c r="CM1504" s="203"/>
      <c r="CN1504" s="203"/>
      <c r="CO1504" s="204"/>
      <c r="CQ1504" s="202"/>
      <c r="CR1504" s="203"/>
      <c r="CS1504" s="203"/>
      <c r="CT1504" s="203"/>
      <c r="CU1504" s="203"/>
      <c r="CV1504" s="203"/>
      <c r="CW1504" s="203"/>
      <c r="CX1504" s="203"/>
      <c r="CY1504" s="203"/>
      <c r="CZ1504" s="204"/>
      <c r="DB1504" s="202"/>
      <c r="DC1504" s="203"/>
      <c r="DD1504" s="203"/>
      <c r="DE1504" s="203"/>
      <c r="DF1504" s="203"/>
      <c r="DG1504" s="203"/>
      <c r="DH1504" s="203"/>
      <c r="DI1504" s="203"/>
      <c r="DJ1504" s="203"/>
      <c r="DK1504" s="204"/>
      <c r="DM1504" s="202"/>
      <c r="DN1504" s="203"/>
      <c r="DO1504" s="203"/>
      <c r="DP1504" s="203"/>
      <c r="DQ1504" s="203"/>
      <c r="DR1504" s="203"/>
      <c r="DS1504" s="203"/>
      <c r="DT1504" s="203"/>
      <c r="DU1504" s="203"/>
      <c r="DV1504" s="204"/>
      <c r="DX1504" s="202"/>
      <c r="DY1504" s="203"/>
      <c r="DZ1504" s="203"/>
      <c r="EA1504" s="203"/>
      <c r="EB1504" s="203"/>
      <c r="EC1504" s="203"/>
      <c r="ED1504" s="203"/>
      <c r="EE1504" s="203"/>
      <c r="EF1504" s="203"/>
      <c r="EG1504" s="204"/>
      <c r="EI1504" s="202"/>
      <c r="EJ1504" s="203"/>
      <c r="EK1504" s="203"/>
      <c r="EL1504" s="203"/>
      <c r="EM1504" s="203"/>
      <c r="EN1504" s="203"/>
      <c r="EO1504" s="203"/>
      <c r="EP1504" s="203"/>
      <c r="EQ1504" s="203"/>
      <c r="ER1504" s="204"/>
    </row>
    <row r="1505" spans="2:148" ht="9.9499999999999993" customHeight="1">
      <c r="B1505" s="333" t="s">
        <v>395</v>
      </c>
      <c r="C1505" s="334" t="s">
        <v>394</v>
      </c>
      <c r="D1505" s="515">
        <f>AA1505</f>
        <v>17209.900000000001</v>
      </c>
      <c r="E1505" s="335">
        <f>AL1505</f>
        <v>15632.8</v>
      </c>
      <c r="F1505" s="335">
        <f>AW1505</f>
        <v>15006.1</v>
      </c>
      <c r="G1505" s="335">
        <f>BH1505</f>
        <v>16949.8</v>
      </c>
      <c r="H1505" s="335">
        <f>BS1505</f>
        <v>20059.099999999999</v>
      </c>
      <c r="I1505" s="335">
        <f>CD1505</f>
        <v>18947.3</v>
      </c>
      <c r="J1505" s="335">
        <f>CO1505</f>
        <v>20694</v>
      </c>
      <c r="K1505" s="335">
        <f>CZ1505</f>
        <v>18865.099999999999</v>
      </c>
      <c r="L1505" s="335">
        <f>DK1505</f>
        <v>19314.3</v>
      </c>
      <c r="M1505" s="335">
        <f>DV1505</f>
        <v>19820.900000000001</v>
      </c>
      <c r="N1505" s="335">
        <f>EG1505</f>
        <v>17170.2</v>
      </c>
      <c r="O1505" s="336">
        <f>ER1505</f>
        <v>18791.7</v>
      </c>
      <c r="R1505" s="210" t="s">
        <v>395</v>
      </c>
      <c r="S1505" s="211" t="s">
        <v>394</v>
      </c>
      <c r="T1505" s="212">
        <v>9644.9</v>
      </c>
      <c r="U1505" s="212">
        <v>637.1</v>
      </c>
      <c r="V1505" s="212">
        <v>238.8</v>
      </c>
      <c r="W1505" s="212">
        <v>5261.8</v>
      </c>
      <c r="X1505" s="212">
        <v>151</v>
      </c>
      <c r="Y1505" s="212">
        <v>15933.6</v>
      </c>
      <c r="Z1505" s="212">
        <v>1276.3</v>
      </c>
      <c r="AA1505" s="213">
        <v>17209.900000000001</v>
      </c>
      <c r="AC1505" s="210" t="s">
        <v>395</v>
      </c>
      <c r="AD1505" s="211" t="s">
        <v>394</v>
      </c>
      <c r="AE1505" s="212">
        <v>7864.1</v>
      </c>
      <c r="AF1505" s="212">
        <v>621.5</v>
      </c>
      <c r="AG1505" s="212">
        <v>416.7</v>
      </c>
      <c r="AH1505" s="212">
        <v>5130</v>
      </c>
      <c r="AI1505" s="212">
        <v>117.6</v>
      </c>
      <c r="AJ1505" s="212">
        <v>14149.9</v>
      </c>
      <c r="AK1505" s="212">
        <v>1482.9</v>
      </c>
      <c r="AL1505" s="213">
        <v>15632.8</v>
      </c>
      <c r="AN1505" s="210" t="s">
        <v>395</v>
      </c>
      <c r="AO1505" s="211" t="s">
        <v>394</v>
      </c>
      <c r="AP1505" s="212">
        <v>8157.6</v>
      </c>
      <c r="AQ1505" s="212">
        <v>575.4</v>
      </c>
      <c r="AR1505" s="212">
        <v>275.5</v>
      </c>
      <c r="AS1505" s="212">
        <v>4537.2</v>
      </c>
      <c r="AT1505" s="212">
        <v>112.5</v>
      </c>
      <c r="AU1505" s="212">
        <v>13658.2</v>
      </c>
      <c r="AV1505" s="212">
        <v>1347.9</v>
      </c>
      <c r="AW1505" s="213">
        <v>15006.1</v>
      </c>
      <c r="AY1505" s="210" t="s">
        <v>395</v>
      </c>
      <c r="AZ1505" s="211" t="s">
        <v>394</v>
      </c>
      <c r="BA1505" s="212">
        <v>9297</v>
      </c>
      <c r="BB1505" s="212">
        <v>619</v>
      </c>
      <c r="BC1505" s="212">
        <v>412.5</v>
      </c>
      <c r="BD1505" s="212">
        <v>4964.7</v>
      </c>
      <c r="BE1505" s="212">
        <v>116.4</v>
      </c>
      <c r="BF1505" s="212">
        <v>15409.6</v>
      </c>
      <c r="BG1505" s="212">
        <v>1540.2</v>
      </c>
      <c r="BH1505" s="213">
        <v>16949.8</v>
      </c>
      <c r="BJ1505" s="210" t="s">
        <v>395</v>
      </c>
      <c r="BK1505" s="211" t="s">
        <v>394</v>
      </c>
      <c r="BL1505" s="212">
        <v>11205.4</v>
      </c>
      <c r="BM1505" s="212">
        <v>790.3</v>
      </c>
      <c r="BN1505" s="212">
        <v>388.3</v>
      </c>
      <c r="BO1505" s="212">
        <v>5874.9</v>
      </c>
      <c r="BP1505" s="212">
        <v>141.4</v>
      </c>
      <c r="BQ1505" s="212">
        <v>18400.3</v>
      </c>
      <c r="BR1505" s="212">
        <v>1658.8</v>
      </c>
      <c r="BS1505" s="213">
        <v>20059.099999999999</v>
      </c>
      <c r="BU1505" s="210" t="s">
        <v>395</v>
      </c>
      <c r="BV1505" s="211" t="s">
        <v>394</v>
      </c>
      <c r="BW1505" s="212">
        <v>10184.299999999999</v>
      </c>
      <c r="BX1505" s="212">
        <v>890.3</v>
      </c>
      <c r="BY1505" s="212">
        <v>312.5</v>
      </c>
      <c r="BZ1505" s="212">
        <v>5766.5</v>
      </c>
      <c r="CA1505" s="212">
        <v>151.6</v>
      </c>
      <c r="CB1505" s="212">
        <v>17305.2</v>
      </c>
      <c r="CC1505" s="212">
        <v>1642.1</v>
      </c>
      <c r="CD1505" s="213">
        <v>18947.3</v>
      </c>
      <c r="CF1505" s="210" t="s">
        <v>395</v>
      </c>
      <c r="CG1505" s="211" t="s">
        <v>394</v>
      </c>
      <c r="CH1505" s="212">
        <v>10952.7</v>
      </c>
      <c r="CI1505" s="212">
        <v>743.3</v>
      </c>
      <c r="CJ1505" s="212">
        <v>466</v>
      </c>
      <c r="CK1505" s="212">
        <v>6606.6</v>
      </c>
      <c r="CL1505" s="212">
        <v>217.5</v>
      </c>
      <c r="CM1505" s="212">
        <v>18986.099999999999</v>
      </c>
      <c r="CN1505" s="212">
        <v>1707.9</v>
      </c>
      <c r="CO1505" s="213">
        <v>20694</v>
      </c>
      <c r="CQ1505" s="210" t="s">
        <v>395</v>
      </c>
      <c r="CR1505" s="211" t="s">
        <v>394</v>
      </c>
      <c r="CS1505" s="212">
        <v>10357.5</v>
      </c>
      <c r="CT1505" s="212">
        <v>777.2</v>
      </c>
      <c r="CU1505" s="212">
        <v>359.2</v>
      </c>
      <c r="CV1505" s="212">
        <v>5609.3</v>
      </c>
      <c r="CW1505" s="212">
        <v>156.19999999999999</v>
      </c>
      <c r="CX1505" s="212">
        <v>17259.400000000001</v>
      </c>
      <c r="CY1505" s="212">
        <v>1605.7</v>
      </c>
      <c r="CZ1505" s="213">
        <v>18865.099999999999</v>
      </c>
      <c r="DB1505" s="210" t="s">
        <v>395</v>
      </c>
      <c r="DC1505" s="211" t="s">
        <v>394</v>
      </c>
      <c r="DD1505" s="212">
        <v>10403.6</v>
      </c>
      <c r="DE1505" s="212">
        <v>778.9</v>
      </c>
      <c r="DF1505" s="212">
        <v>325.89999999999998</v>
      </c>
      <c r="DG1505" s="212">
        <v>5702.4</v>
      </c>
      <c r="DH1505" s="212">
        <v>162.19999999999999</v>
      </c>
      <c r="DI1505" s="212">
        <v>17373</v>
      </c>
      <c r="DJ1505" s="212">
        <v>1941.3</v>
      </c>
      <c r="DK1505" s="213">
        <v>19314.3</v>
      </c>
      <c r="DM1505" s="210" t="s">
        <v>395</v>
      </c>
      <c r="DN1505" s="211" t="s">
        <v>394</v>
      </c>
      <c r="DO1505" s="212">
        <v>10598.6</v>
      </c>
      <c r="DP1505" s="212">
        <v>709.6</v>
      </c>
      <c r="DQ1505" s="212">
        <v>507.2</v>
      </c>
      <c r="DR1505" s="212">
        <v>5898.7</v>
      </c>
      <c r="DS1505" s="212">
        <v>158.4</v>
      </c>
      <c r="DT1505" s="212">
        <v>17872.5</v>
      </c>
      <c r="DU1505" s="212">
        <v>1948.4</v>
      </c>
      <c r="DV1505" s="213">
        <v>19820.900000000001</v>
      </c>
      <c r="DX1505" s="210" t="s">
        <v>395</v>
      </c>
      <c r="DY1505" s="211" t="s">
        <v>394</v>
      </c>
      <c r="DZ1505" s="212">
        <v>8446.1</v>
      </c>
      <c r="EA1505" s="212">
        <v>633.79999999999995</v>
      </c>
      <c r="EB1505" s="212">
        <v>323.60000000000002</v>
      </c>
      <c r="EC1505" s="212">
        <v>5891.3</v>
      </c>
      <c r="ED1505" s="212">
        <v>171.9</v>
      </c>
      <c r="EE1505" s="212">
        <v>15466.7</v>
      </c>
      <c r="EF1505" s="212">
        <v>1703.5</v>
      </c>
      <c r="EG1505" s="213">
        <v>17170.2</v>
      </c>
      <c r="EI1505" s="210" t="s">
        <v>395</v>
      </c>
      <c r="EJ1505" s="211" t="s">
        <v>394</v>
      </c>
      <c r="EK1505" s="212">
        <v>8846.2000000000007</v>
      </c>
      <c r="EL1505" s="212">
        <v>820.8</v>
      </c>
      <c r="EM1505" s="212">
        <v>265.2</v>
      </c>
      <c r="EN1505" s="212">
        <v>6961.4</v>
      </c>
      <c r="EO1505" s="212">
        <v>194.6</v>
      </c>
      <c r="EP1505" s="212">
        <v>17088.2</v>
      </c>
      <c r="EQ1505" s="212">
        <v>1703.5</v>
      </c>
      <c r="ER1505" s="213">
        <v>18791.7</v>
      </c>
    </row>
    <row r="1506" spans="2:148" ht="9.9499999999999993" customHeight="1">
      <c r="B1506" s="346"/>
      <c r="C1506" s="353" t="s">
        <v>393</v>
      </c>
      <c r="D1506" s="525">
        <f>AA1506</f>
        <v>12423.6</v>
      </c>
      <c r="E1506" s="220">
        <f>AL1506</f>
        <v>10694.4</v>
      </c>
      <c r="F1506" s="220">
        <f>AW1506</f>
        <v>9610.1</v>
      </c>
      <c r="G1506" s="220">
        <f>BH1506</f>
        <v>11439.8</v>
      </c>
      <c r="H1506" s="220">
        <f>BS1506</f>
        <v>13688.2</v>
      </c>
      <c r="I1506" s="220">
        <f>CD1506</f>
        <v>12900.4</v>
      </c>
      <c r="J1506" s="220">
        <f>CO1506</f>
        <v>13120.8</v>
      </c>
      <c r="K1506" s="220">
        <f>CZ1506</f>
        <v>13647.7</v>
      </c>
      <c r="L1506" s="220">
        <f>DK1506</f>
        <v>13620.2</v>
      </c>
      <c r="M1506" s="220">
        <f>DV1506</f>
        <v>13718.9</v>
      </c>
      <c r="N1506" s="220">
        <f>EG1506</f>
        <v>11302.8</v>
      </c>
      <c r="O1506" s="221">
        <f>ER1506</f>
        <v>12392.8</v>
      </c>
      <c r="R1506" s="183"/>
      <c r="S1506" s="219" t="s">
        <v>393</v>
      </c>
      <c r="T1506" s="220">
        <v>9608.7000000000007</v>
      </c>
      <c r="U1506" s="220">
        <v>454.4</v>
      </c>
      <c r="V1506" s="220">
        <v>96.2</v>
      </c>
      <c r="W1506" s="220">
        <v>1790.8</v>
      </c>
      <c r="X1506" s="220">
        <v>0</v>
      </c>
      <c r="Y1506" s="220">
        <v>11950.1</v>
      </c>
      <c r="Z1506" s="220">
        <v>473.5</v>
      </c>
      <c r="AA1506" s="221">
        <v>12423.6</v>
      </c>
      <c r="AC1506" s="183"/>
      <c r="AD1506" s="219" t="s">
        <v>393</v>
      </c>
      <c r="AE1506" s="220">
        <v>7800</v>
      </c>
      <c r="AF1506" s="220">
        <v>427</v>
      </c>
      <c r="AG1506" s="220">
        <v>114.6</v>
      </c>
      <c r="AH1506" s="220">
        <v>1752.4</v>
      </c>
      <c r="AI1506" s="220">
        <v>0</v>
      </c>
      <c r="AJ1506" s="220">
        <v>10094</v>
      </c>
      <c r="AK1506" s="220">
        <v>600.4</v>
      </c>
      <c r="AL1506" s="221">
        <v>10694.4</v>
      </c>
      <c r="AN1506" s="183"/>
      <c r="AO1506" s="219" t="s">
        <v>393</v>
      </c>
      <c r="AP1506" s="220">
        <v>7085.7</v>
      </c>
      <c r="AQ1506" s="220">
        <v>382.1</v>
      </c>
      <c r="AR1506" s="220">
        <v>97.2</v>
      </c>
      <c r="AS1506" s="220">
        <v>1512.4</v>
      </c>
      <c r="AT1506" s="220">
        <v>0</v>
      </c>
      <c r="AU1506" s="220">
        <v>9077.4</v>
      </c>
      <c r="AV1506" s="220">
        <v>532.70000000000005</v>
      </c>
      <c r="AW1506" s="221">
        <v>9610.1</v>
      </c>
      <c r="AY1506" s="183"/>
      <c r="AZ1506" s="219" t="s">
        <v>393</v>
      </c>
      <c r="BA1506" s="220">
        <v>8662.9</v>
      </c>
      <c r="BB1506" s="220">
        <v>399.7</v>
      </c>
      <c r="BC1506" s="220">
        <v>117.1</v>
      </c>
      <c r="BD1506" s="220">
        <v>1653.3</v>
      </c>
      <c r="BE1506" s="220">
        <v>0</v>
      </c>
      <c r="BF1506" s="220">
        <v>10833</v>
      </c>
      <c r="BG1506" s="220">
        <v>606.79999999999995</v>
      </c>
      <c r="BH1506" s="221">
        <v>11439.8</v>
      </c>
      <c r="BJ1506" s="183"/>
      <c r="BK1506" s="219" t="s">
        <v>393</v>
      </c>
      <c r="BL1506" s="220">
        <v>10138.299999999999</v>
      </c>
      <c r="BM1506" s="220">
        <v>565.9</v>
      </c>
      <c r="BN1506" s="220">
        <v>147.6</v>
      </c>
      <c r="BO1506" s="220">
        <v>2123.6</v>
      </c>
      <c r="BP1506" s="220">
        <v>0</v>
      </c>
      <c r="BQ1506" s="220">
        <v>12975.4</v>
      </c>
      <c r="BR1506" s="220">
        <v>712.8</v>
      </c>
      <c r="BS1506" s="221">
        <v>13688.2</v>
      </c>
      <c r="BU1506" s="183"/>
      <c r="BV1506" s="219" t="s">
        <v>393</v>
      </c>
      <c r="BW1506" s="220">
        <v>9118.1</v>
      </c>
      <c r="BX1506" s="220">
        <v>549.5</v>
      </c>
      <c r="BY1506" s="220">
        <v>124.8</v>
      </c>
      <c r="BZ1506" s="220">
        <v>2441.6</v>
      </c>
      <c r="CA1506" s="220">
        <v>0</v>
      </c>
      <c r="CB1506" s="220">
        <v>12234</v>
      </c>
      <c r="CC1506" s="220">
        <v>666.4</v>
      </c>
      <c r="CD1506" s="221">
        <v>12900.4</v>
      </c>
      <c r="CF1506" s="183"/>
      <c r="CG1506" s="219" t="s">
        <v>393</v>
      </c>
      <c r="CH1506" s="220">
        <v>9789.6</v>
      </c>
      <c r="CI1506" s="220">
        <v>512.4</v>
      </c>
      <c r="CJ1506" s="220">
        <v>143.5</v>
      </c>
      <c r="CK1506" s="220">
        <v>2052.6</v>
      </c>
      <c r="CL1506" s="220">
        <v>0</v>
      </c>
      <c r="CM1506" s="220">
        <v>12498.1</v>
      </c>
      <c r="CN1506" s="220">
        <v>622.70000000000005</v>
      </c>
      <c r="CO1506" s="221">
        <v>13120.8</v>
      </c>
      <c r="CQ1506" s="183"/>
      <c r="CR1506" s="219" t="s">
        <v>393</v>
      </c>
      <c r="CS1506" s="220">
        <v>10252.299999999999</v>
      </c>
      <c r="CT1506" s="220">
        <v>526</v>
      </c>
      <c r="CU1506" s="220">
        <v>105.7</v>
      </c>
      <c r="CV1506" s="220">
        <v>2050.1999999999998</v>
      </c>
      <c r="CW1506" s="220">
        <v>0</v>
      </c>
      <c r="CX1506" s="220">
        <v>12934.2</v>
      </c>
      <c r="CY1506" s="220">
        <v>713.5</v>
      </c>
      <c r="CZ1506" s="221">
        <v>13647.7</v>
      </c>
      <c r="DB1506" s="183"/>
      <c r="DC1506" s="219" t="s">
        <v>393</v>
      </c>
      <c r="DD1506" s="220">
        <v>10307</v>
      </c>
      <c r="DE1506" s="220">
        <v>530.79999999999995</v>
      </c>
      <c r="DF1506" s="220">
        <v>146.1</v>
      </c>
      <c r="DG1506" s="220">
        <v>1975.5</v>
      </c>
      <c r="DH1506" s="220">
        <v>0</v>
      </c>
      <c r="DI1506" s="220">
        <v>12959.4</v>
      </c>
      <c r="DJ1506" s="220">
        <v>660.8</v>
      </c>
      <c r="DK1506" s="221">
        <v>13620.2</v>
      </c>
      <c r="DM1506" s="183"/>
      <c r="DN1506" s="219" t="s">
        <v>393</v>
      </c>
      <c r="DO1506" s="220">
        <v>10356.9</v>
      </c>
      <c r="DP1506" s="220">
        <v>496.4</v>
      </c>
      <c r="DQ1506" s="220">
        <v>127.8</v>
      </c>
      <c r="DR1506" s="220">
        <v>2056.8000000000002</v>
      </c>
      <c r="DS1506" s="220">
        <v>0</v>
      </c>
      <c r="DT1506" s="220">
        <v>13037.9</v>
      </c>
      <c r="DU1506" s="220">
        <v>681</v>
      </c>
      <c r="DV1506" s="221">
        <v>13718.9</v>
      </c>
      <c r="DX1506" s="183"/>
      <c r="DY1506" s="219" t="s">
        <v>393</v>
      </c>
      <c r="DZ1506" s="220">
        <v>8363.5</v>
      </c>
      <c r="EA1506" s="220">
        <v>415.2</v>
      </c>
      <c r="EB1506" s="220">
        <v>119.1</v>
      </c>
      <c r="EC1506" s="220">
        <v>1832.9</v>
      </c>
      <c r="ED1506" s="220">
        <v>0</v>
      </c>
      <c r="EE1506" s="220">
        <v>10730.7</v>
      </c>
      <c r="EF1506" s="220">
        <v>572.1</v>
      </c>
      <c r="EG1506" s="221">
        <v>11302.8</v>
      </c>
      <c r="EI1506" s="183"/>
      <c r="EJ1506" s="219" t="s">
        <v>393</v>
      </c>
      <c r="EK1506" s="220">
        <v>8675.7000000000007</v>
      </c>
      <c r="EL1506" s="220">
        <v>532.70000000000005</v>
      </c>
      <c r="EM1506" s="220">
        <v>94.3</v>
      </c>
      <c r="EN1506" s="220">
        <v>2229</v>
      </c>
      <c r="EO1506" s="220">
        <v>0</v>
      </c>
      <c r="EP1506" s="220">
        <v>11531.7</v>
      </c>
      <c r="EQ1506" s="220">
        <v>861.1</v>
      </c>
      <c r="ER1506" s="221">
        <v>12392.8</v>
      </c>
    </row>
    <row r="1507" spans="2:148" ht="9.9499999999999993" customHeight="1">
      <c r="B1507" s="346"/>
      <c r="C1507" s="353" t="s">
        <v>392</v>
      </c>
      <c r="D1507" s="525">
        <f t="shared" ref="D1507:D1514" si="748">AA1507</f>
        <v>4144.6000000000004</v>
      </c>
      <c r="E1507" s="220">
        <f t="shared" ref="E1507:E1514" si="749">AL1507</f>
        <v>4281.3999999999996</v>
      </c>
      <c r="F1507" s="220">
        <f t="shared" ref="F1507:F1514" si="750">AW1507</f>
        <v>3726.1</v>
      </c>
      <c r="G1507" s="220">
        <f t="shared" ref="G1507:G1514" si="751">BH1507</f>
        <v>4130.3</v>
      </c>
      <c r="H1507" s="220">
        <f t="shared" ref="H1507:H1514" si="752">BS1507</f>
        <v>4621.3999999999996</v>
      </c>
      <c r="I1507" s="220">
        <f t="shared" ref="I1507:I1514" si="753">CD1507</f>
        <v>4265.7</v>
      </c>
      <c r="J1507" s="220">
        <f t="shared" ref="J1507:J1514" si="754">CO1507</f>
        <v>5625.8</v>
      </c>
      <c r="K1507" s="220">
        <f t="shared" ref="K1507:K1514" si="755">CZ1507</f>
        <v>4438.3</v>
      </c>
      <c r="L1507" s="220">
        <f t="shared" ref="L1507:L1514" si="756">DK1507</f>
        <v>4489.5</v>
      </c>
      <c r="M1507" s="220">
        <f t="shared" ref="M1507:M1514" si="757">DV1507</f>
        <v>4730.7</v>
      </c>
      <c r="N1507" s="220">
        <f t="shared" ref="N1507:N1514" si="758">EG1507</f>
        <v>4906.3999999999996</v>
      </c>
      <c r="O1507" s="221">
        <f t="shared" ref="O1507:O1514" si="759">ER1507</f>
        <v>5333.5</v>
      </c>
      <c r="R1507" s="183"/>
      <c r="S1507" s="219" t="s">
        <v>392</v>
      </c>
      <c r="T1507" s="220">
        <v>0</v>
      </c>
      <c r="U1507" s="220">
        <v>13.1</v>
      </c>
      <c r="V1507" s="220">
        <v>10.1</v>
      </c>
      <c r="W1507" s="220">
        <v>3457</v>
      </c>
      <c r="X1507" s="220">
        <v>151</v>
      </c>
      <c r="Y1507" s="220">
        <v>3631.2</v>
      </c>
      <c r="Z1507" s="220">
        <v>513.4</v>
      </c>
      <c r="AA1507" s="221">
        <v>4144.6000000000004</v>
      </c>
      <c r="AC1507" s="183"/>
      <c r="AD1507" s="219" t="s">
        <v>392</v>
      </c>
      <c r="AE1507" s="220">
        <v>0</v>
      </c>
      <c r="AF1507" s="220">
        <v>16.399999999999999</v>
      </c>
      <c r="AG1507" s="220">
        <v>146.5</v>
      </c>
      <c r="AH1507" s="220">
        <v>3350.7</v>
      </c>
      <c r="AI1507" s="220">
        <v>117.6</v>
      </c>
      <c r="AJ1507" s="220">
        <v>3631.2</v>
      </c>
      <c r="AK1507" s="220">
        <v>650.20000000000005</v>
      </c>
      <c r="AL1507" s="221">
        <v>4281.3999999999996</v>
      </c>
      <c r="AN1507" s="183"/>
      <c r="AO1507" s="219" t="s">
        <v>392</v>
      </c>
      <c r="AP1507" s="220">
        <v>0</v>
      </c>
      <c r="AQ1507" s="220">
        <v>12.2</v>
      </c>
      <c r="AR1507" s="220">
        <v>12.3</v>
      </c>
      <c r="AS1507" s="220">
        <v>3003.2</v>
      </c>
      <c r="AT1507" s="220">
        <v>112.5</v>
      </c>
      <c r="AU1507" s="220">
        <v>3140.2</v>
      </c>
      <c r="AV1507" s="220">
        <v>585.9</v>
      </c>
      <c r="AW1507" s="221">
        <v>3726.1</v>
      </c>
      <c r="AY1507" s="183"/>
      <c r="AZ1507" s="219" t="s">
        <v>392</v>
      </c>
      <c r="BA1507" s="220">
        <v>0</v>
      </c>
      <c r="BB1507" s="220">
        <v>12.1</v>
      </c>
      <c r="BC1507" s="220">
        <v>150.9</v>
      </c>
      <c r="BD1507" s="220">
        <v>3217.2</v>
      </c>
      <c r="BE1507" s="220">
        <v>116.4</v>
      </c>
      <c r="BF1507" s="220">
        <v>3496.6</v>
      </c>
      <c r="BG1507" s="220">
        <v>633.70000000000005</v>
      </c>
      <c r="BH1507" s="221">
        <v>4130.3</v>
      </c>
      <c r="BJ1507" s="183"/>
      <c r="BK1507" s="219" t="s">
        <v>392</v>
      </c>
      <c r="BL1507" s="220">
        <v>0</v>
      </c>
      <c r="BM1507" s="220">
        <v>9.6999999999999993</v>
      </c>
      <c r="BN1507" s="220">
        <v>55.9</v>
      </c>
      <c r="BO1507" s="220">
        <v>3712.8</v>
      </c>
      <c r="BP1507" s="220">
        <v>141.4</v>
      </c>
      <c r="BQ1507" s="220">
        <v>3919.8</v>
      </c>
      <c r="BR1507" s="220">
        <v>701.6</v>
      </c>
      <c r="BS1507" s="221">
        <v>4621.3999999999996</v>
      </c>
      <c r="BU1507" s="183"/>
      <c r="BV1507" s="219" t="s">
        <v>392</v>
      </c>
      <c r="BW1507" s="220">
        <v>0</v>
      </c>
      <c r="BX1507" s="220">
        <v>19.2</v>
      </c>
      <c r="BY1507" s="220">
        <v>1.6</v>
      </c>
      <c r="BZ1507" s="220">
        <v>3292.1</v>
      </c>
      <c r="CA1507" s="220">
        <v>151.6</v>
      </c>
      <c r="CB1507" s="220">
        <v>3464.5</v>
      </c>
      <c r="CC1507" s="220">
        <v>801.2</v>
      </c>
      <c r="CD1507" s="221">
        <v>4265.7</v>
      </c>
      <c r="CF1507" s="183"/>
      <c r="CG1507" s="219" t="s">
        <v>392</v>
      </c>
      <c r="CH1507" s="220">
        <v>0</v>
      </c>
      <c r="CI1507" s="220">
        <v>13</v>
      </c>
      <c r="CJ1507" s="220">
        <v>161.4</v>
      </c>
      <c r="CK1507" s="220">
        <v>4368.8</v>
      </c>
      <c r="CL1507" s="220">
        <v>217.5</v>
      </c>
      <c r="CM1507" s="220">
        <v>4760.7</v>
      </c>
      <c r="CN1507" s="220">
        <v>865.1</v>
      </c>
      <c r="CO1507" s="221">
        <v>5625.8</v>
      </c>
      <c r="CQ1507" s="183"/>
      <c r="CR1507" s="219" t="s">
        <v>392</v>
      </c>
      <c r="CS1507" s="220">
        <v>0</v>
      </c>
      <c r="CT1507" s="220">
        <v>13</v>
      </c>
      <c r="CU1507" s="220">
        <v>81.7</v>
      </c>
      <c r="CV1507" s="220">
        <v>3533.5</v>
      </c>
      <c r="CW1507" s="220">
        <v>156.19999999999999</v>
      </c>
      <c r="CX1507" s="220">
        <v>3784.4</v>
      </c>
      <c r="CY1507" s="220">
        <v>653.9</v>
      </c>
      <c r="CZ1507" s="221">
        <v>4438.3</v>
      </c>
      <c r="DB1507" s="183"/>
      <c r="DC1507" s="219" t="s">
        <v>392</v>
      </c>
      <c r="DD1507" s="220">
        <v>0</v>
      </c>
      <c r="DE1507" s="220">
        <v>12.9</v>
      </c>
      <c r="DF1507" s="220">
        <v>2.9</v>
      </c>
      <c r="DG1507" s="220">
        <v>3621.7</v>
      </c>
      <c r="DH1507" s="220">
        <v>162.19999999999999</v>
      </c>
      <c r="DI1507" s="220">
        <v>3799.7</v>
      </c>
      <c r="DJ1507" s="220">
        <v>689.8</v>
      </c>
      <c r="DK1507" s="221">
        <v>4489.5</v>
      </c>
      <c r="DM1507" s="183"/>
      <c r="DN1507" s="219" t="s">
        <v>392</v>
      </c>
      <c r="DO1507" s="220">
        <v>0</v>
      </c>
      <c r="DP1507" s="220">
        <v>13.2</v>
      </c>
      <c r="DQ1507" s="220">
        <v>202.8</v>
      </c>
      <c r="DR1507" s="220">
        <v>3660.2</v>
      </c>
      <c r="DS1507" s="220">
        <v>158.4</v>
      </c>
      <c r="DT1507" s="220">
        <v>4034.6</v>
      </c>
      <c r="DU1507" s="220">
        <v>696.1</v>
      </c>
      <c r="DV1507" s="221">
        <v>4730.7</v>
      </c>
      <c r="DX1507" s="183"/>
      <c r="DY1507" s="219" t="s">
        <v>392</v>
      </c>
      <c r="DZ1507" s="220">
        <v>0</v>
      </c>
      <c r="EA1507" s="220">
        <v>20.3</v>
      </c>
      <c r="EB1507" s="220">
        <v>2</v>
      </c>
      <c r="EC1507" s="220">
        <v>3946.8</v>
      </c>
      <c r="ED1507" s="220">
        <v>171.9</v>
      </c>
      <c r="EE1507" s="220">
        <v>4141</v>
      </c>
      <c r="EF1507" s="220">
        <v>765.4</v>
      </c>
      <c r="EG1507" s="221">
        <v>4906.3999999999996</v>
      </c>
      <c r="EI1507" s="183"/>
      <c r="EJ1507" s="219" t="s">
        <v>392</v>
      </c>
      <c r="EK1507" s="220">
        <v>0</v>
      </c>
      <c r="EL1507" s="220">
        <v>16.100000000000001</v>
      </c>
      <c r="EM1507" s="220">
        <v>1.3</v>
      </c>
      <c r="EN1507" s="220">
        <v>4552.3999999999996</v>
      </c>
      <c r="EO1507" s="220">
        <v>194.6</v>
      </c>
      <c r="EP1507" s="220">
        <v>4764.3999999999996</v>
      </c>
      <c r="EQ1507" s="220">
        <v>569.1</v>
      </c>
      <c r="ER1507" s="221">
        <v>5333.5</v>
      </c>
    </row>
    <row r="1508" spans="2:148" ht="9.9499999999999993" customHeight="1">
      <c r="B1508" s="346"/>
      <c r="C1508" s="353" t="s">
        <v>391</v>
      </c>
      <c r="D1508" s="525">
        <f t="shared" si="748"/>
        <v>376.7</v>
      </c>
      <c r="E1508" s="220">
        <f t="shared" si="749"/>
        <v>326.89999999999998</v>
      </c>
      <c r="F1508" s="220">
        <f t="shared" si="750"/>
        <v>353.5</v>
      </c>
      <c r="G1508" s="220">
        <f t="shared" si="751"/>
        <v>343.9</v>
      </c>
      <c r="H1508" s="220">
        <f t="shared" si="752"/>
        <v>419.6</v>
      </c>
      <c r="I1508" s="220">
        <f t="shared" si="753"/>
        <v>473.7</v>
      </c>
      <c r="J1508" s="220">
        <f t="shared" si="754"/>
        <v>349.3</v>
      </c>
      <c r="K1508" s="220">
        <f t="shared" si="755"/>
        <v>378.8</v>
      </c>
      <c r="L1508" s="220">
        <f t="shared" si="756"/>
        <v>399.3</v>
      </c>
      <c r="M1508" s="220">
        <f t="shared" si="757"/>
        <v>445</v>
      </c>
      <c r="N1508" s="220">
        <f t="shared" si="758"/>
        <v>428.8</v>
      </c>
      <c r="O1508" s="221">
        <f t="shared" si="759"/>
        <v>432.4</v>
      </c>
      <c r="R1508" s="183"/>
      <c r="S1508" s="219" t="s">
        <v>391</v>
      </c>
      <c r="T1508" s="220">
        <v>10.6</v>
      </c>
      <c r="U1508" s="220">
        <v>117.4</v>
      </c>
      <c r="V1508" s="220">
        <v>113.5</v>
      </c>
      <c r="W1508" s="220">
        <v>0</v>
      </c>
      <c r="X1508" s="220">
        <v>0</v>
      </c>
      <c r="Y1508" s="220">
        <v>241.5</v>
      </c>
      <c r="Z1508" s="220">
        <v>135.19999999999999</v>
      </c>
      <c r="AA1508" s="221">
        <v>376.7</v>
      </c>
      <c r="AC1508" s="183"/>
      <c r="AD1508" s="219" t="s">
        <v>391</v>
      </c>
      <c r="AE1508" s="220">
        <v>12.3</v>
      </c>
      <c r="AF1508" s="220">
        <v>123.6</v>
      </c>
      <c r="AG1508" s="220">
        <v>129.1</v>
      </c>
      <c r="AH1508" s="220">
        <v>0</v>
      </c>
      <c r="AI1508" s="220">
        <v>0</v>
      </c>
      <c r="AJ1508" s="220">
        <v>265</v>
      </c>
      <c r="AK1508" s="220">
        <v>61.9</v>
      </c>
      <c r="AL1508" s="221">
        <v>326.89999999999998</v>
      </c>
      <c r="AN1508" s="183"/>
      <c r="AO1508" s="219" t="s">
        <v>391</v>
      </c>
      <c r="AP1508" s="220">
        <v>19</v>
      </c>
      <c r="AQ1508" s="220">
        <v>132.5</v>
      </c>
      <c r="AR1508" s="220">
        <v>137.6</v>
      </c>
      <c r="AS1508" s="220">
        <v>0</v>
      </c>
      <c r="AT1508" s="220">
        <v>0</v>
      </c>
      <c r="AU1508" s="220">
        <v>289.10000000000002</v>
      </c>
      <c r="AV1508" s="220">
        <v>64.400000000000006</v>
      </c>
      <c r="AW1508" s="221">
        <v>353.5</v>
      </c>
      <c r="AY1508" s="183"/>
      <c r="AZ1508" s="219" t="s">
        <v>391</v>
      </c>
      <c r="BA1508" s="220">
        <v>25.9</v>
      </c>
      <c r="BB1508" s="220">
        <v>131</v>
      </c>
      <c r="BC1508" s="220">
        <v>126.3</v>
      </c>
      <c r="BD1508" s="220">
        <v>0</v>
      </c>
      <c r="BE1508" s="220">
        <v>0</v>
      </c>
      <c r="BF1508" s="220">
        <v>283.2</v>
      </c>
      <c r="BG1508" s="220">
        <v>60.7</v>
      </c>
      <c r="BH1508" s="221">
        <v>343.9</v>
      </c>
      <c r="BJ1508" s="183"/>
      <c r="BK1508" s="219" t="s">
        <v>391</v>
      </c>
      <c r="BL1508" s="220">
        <v>14.7</v>
      </c>
      <c r="BM1508" s="220">
        <v>153</v>
      </c>
      <c r="BN1508" s="220">
        <v>149.30000000000001</v>
      </c>
      <c r="BO1508" s="220">
        <v>0</v>
      </c>
      <c r="BP1508" s="220">
        <v>0</v>
      </c>
      <c r="BQ1508" s="220">
        <v>317</v>
      </c>
      <c r="BR1508" s="220">
        <v>102.6</v>
      </c>
      <c r="BS1508" s="221">
        <v>419.6</v>
      </c>
      <c r="BU1508" s="183"/>
      <c r="BV1508" s="219" t="s">
        <v>391</v>
      </c>
      <c r="BW1508" s="220">
        <v>11.2</v>
      </c>
      <c r="BX1508" s="220">
        <v>232.5</v>
      </c>
      <c r="BY1508" s="220">
        <v>162.1</v>
      </c>
      <c r="BZ1508" s="220">
        <v>0</v>
      </c>
      <c r="CA1508" s="220">
        <v>0</v>
      </c>
      <c r="CB1508" s="220">
        <v>405.8</v>
      </c>
      <c r="CC1508" s="220">
        <v>67.900000000000006</v>
      </c>
      <c r="CD1508" s="221">
        <v>473.7</v>
      </c>
      <c r="CF1508" s="183"/>
      <c r="CG1508" s="219" t="s">
        <v>391</v>
      </c>
      <c r="CH1508" s="220">
        <v>26</v>
      </c>
      <c r="CI1508" s="220">
        <v>139</v>
      </c>
      <c r="CJ1508" s="220">
        <v>127.2</v>
      </c>
      <c r="CK1508" s="220">
        <v>0</v>
      </c>
      <c r="CL1508" s="220">
        <v>0</v>
      </c>
      <c r="CM1508" s="220">
        <v>292.2</v>
      </c>
      <c r="CN1508" s="220">
        <v>57.1</v>
      </c>
      <c r="CO1508" s="221">
        <v>349.3</v>
      </c>
      <c r="CQ1508" s="183"/>
      <c r="CR1508" s="219" t="s">
        <v>391</v>
      </c>
      <c r="CS1508" s="220">
        <v>16.7</v>
      </c>
      <c r="CT1508" s="220">
        <v>162.30000000000001</v>
      </c>
      <c r="CU1508" s="220">
        <v>145.5</v>
      </c>
      <c r="CV1508" s="220">
        <v>0</v>
      </c>
      <c r="CW1508" s="220">
        <v>0</v>
      </c>
      <c r="CX1508" s="220">
        <v>324.5</v>
      </c>
      <c r="CY1508" s="220">
        <v>54.3</v>
      </c>
      <c r="CZ1508" s="221">
        <v>378.8</v>
      </c>
      <c r="DB1508" s="183"/>
      <c r="DC1508" s="219" t="s">
        <v>391</v>
      </c>
      <c r="DD1508" s="220">
        <v>12.3</v>
      </c>
      <c r="DE1508" s="220">
        <v>153.4</v>
      </c>
      <c r="DF1508" s="220">
        <v>142.19999999999999</v>
      </c>
      <c r="DG1508" s="220">
        <v>0</v>
      </c>
      <c r="DH1508" s="220">
        <v>0</v>
      </c>
      <c r="DI1508" s="220">
        <v>307.89999999999998</v>
      </c>
      <c r="DJ1508" s="220">
        <v>91.4</v>
      </c>
      <c r="DK1508" s="221">
        <v>399.3</v>
      </c>
      <c r="DM1508" s="183"/>
      <c r="DN1508" s="219" t="s">
        <v>391</v>
      </c>
      <c r="DO1508" s="220">
        <v>25.6</v>
      </c>
      <c r="DP1508" s="220">
        <v>136.80000000000001</v>
      </c>
      <c r="DQ1508" s="220">
        <v>150.80000000000001</v>
      </c>
      <c r="DR1508" s="220">
        <v>0</v>
      </c>
      <c r="DS1508" s="220">
        <v>0</v>
      </c>
      <c r="DT1508" s="220">
        <v>313.2</v>
      </c>
      <c r="DU1508" s="220">
        <v>131.80000000000001</v>
      </c>
      <c r="DV1508" s="221">
        <v>445</v>
      </c>
      <c r="DX1508" s="183"/>
      <c r="DY1508" s="219" t="s">
        <v>391</v>
      </c>
      <c r="DZ1508" s="220">
        <v>19.2</v>
      </c>
      <c r="EA1508" s="220">
        <v>164</v>
      </c>
      <c r="EB1508" s="220">
        <v>170.4</v>
      </c>
      <c r="EC1508" s="220">
        <v>0</v>
      </c>
      <c r="ED1508" s="220">
        <v>0</v>
      </c>
      <c r="EE1508" s="220">
        <v>353.6</v>
      </c>
      <c r="EF1508" s="220">
        <v>75.2</v>
      </c>
      <c r="EG1508" s="221">
        <v>428.8</v>
      </c>
      <c r="EI1508" s="183"/>
      <c r="EJ1508" s="219" t="s">
        <v>391</v>
      </c>
      <c r="EK1508" s="220">
        <v>37.5</v>
      </c>
      <c r="EL1508" s="220">
        <v>184.5</v>
      </c>
      <c r="EM1508" s="220">
        <v>140.6</v>
      </c>
      <c r="EN1508" s="220">
        <v>0</v>
      </c>
      <c r="EO1508" s="220">
        <v>0</v>
      </c>
      <c r="EP1508" s="220">
        <v>362.6</v>
      </c>
      <c r="EQ1508" s="220">
        <v>69.8</v>
      </c>
      <c r="ER1508" s="221">
        <v>432.4</v>
      </c>
    </row>
    <row r="1509" spans="2:148" ht="9.9499999999999993" customHeight="1">
      <c r="B1509" s="346"/>
      <c r="C1509" s="353" t="s">
        <v>390</v>
      </c>
      <c r="D1509" s="525">
        <f t="shared" si="748"/>
        <v>62.9</v>
      </c>
      <c r="E1509" s="220">
        <f t="shared" si="749"/>
        <v>70.2</v>
      </c>
      <c r="F1509" s="220">
        <f t="shared" si="750"/>
        <v>63</v>
      </c>
      <c r="G1509" s="220">
        <f t="shared" si="751"/>
        <v>74.400000000000006</v>
      </c>
      <c r="H1509" s="220">
        <f t="shared" si="752"/>
        <v>84.4</v>
      </c>
      <c r="I1509" s="220">
        <f t="shared" si="753"/>
        <v>81.599999999999994</v>
      </c>
      <c r="J1509" s="220">
        <f t="shared" si="754"/>
        <v>83.6</v>
      </c>
      <c r="K1509" s="220">
        <f t="shared" si="755"/>
        <v>84.7</v>
      </c>
      <c r="L1509" s="220">
        <f t="shared" si="756"/>
        <v>90.7</v>
      </c>
      <c r="M1509" s="220">
        <f t="shared" si="757"/>
        <v>75</v>
      </c>
      <c r="N1509" s="220">
        <f t="shared" si="758"/>
        <v>50.1</v>
      </c>
      <c r="O1509" s="221">
        <f t="shared" si="759"/>
        <v>89.6</v>
      </c>
      <c r="R1509" s="183"/>
      <c r="S1509" s="219" t="s">
        <v>390</v>
      </c>
      <c r="T1509" s="220">
        <v>0</v>
      </c>
      <c r="U1509" s="220">
        <v>49.1</v>
      </c>
      <c r="V1509" s="220">
        <v>13.8</v>
      </c>
      <c r="W1509" s="220">
        <v>0</v>
      </c>
      <c r="X1509" s="220">
        <v>0</v>
      </c>
      <c r="Y1509" s="220">
        <v>62.9</v>
      </c>
      <c r="Z1509" s="220">
        <v>0</v>
      </c>
      <c r="AA1509" s="221">
        <v>62.9</v>
      </c>
      <c r="AC1509" s="183"/>
      <c r="AD1509" s="219" t="s">
        <v>390</v>
      </c>
      <c r="AE1509" s="220">
        <v>0</v>
      </c>
      <c r="AF1509" s="220">
        <v>52.5</v>
      </c>
      <c r="AG1509" s="220">
        <v>17.7</v>
      </c>
      <c r="AH1509" s="220">
        <v>0</v>
      </c>
      <c r="AI1509" s="220">
        <v>0</v>
      </c>
      <c r="AJ1509" s="220">
        <v>70.2</v>
      </c>
      <c r="AK1509" s="220">
        <v>0</v>
      </c>
      <c r="AL1509" s="221">
        <v>70.2</v>
      </c>
      <c r="AN1509" s="183"/>
      <c r="AO1509" s="219" t="s">
        <v>390</v>
      </c>
      <c r="AP1509" s="220">
        <v>0.1</v>
      </c>
      <c r="AQ1509" s="220">
        <v>42.2</v>
      </c>
      <c r="AR1509" s="220">
        <v>20.6</v>
      </c>
      <c r="AS1509" s="220">
        <v>0</v>
      </c>
      <c r="AT1509" s="220">
        <v>0</v>
      </c>
      <c r="AU1509" s="220">
        <v>62.9</v>
      </c>
      <c r="AV1509" s="220">
        <v>0.1</v>
      </c>
      <c r="AW1509" s="221">
        <v>63</v>
      </c>
      <c r="AY1509" s="183"/>
      <c r="AZ1509" s="219" t="s">
        <v>390</v>
      </c>
      <c r="BA1509" s="220">
        <v>0</v>
      </c>
      <c r="BB1509" s="220">
        <v>59.3</v>
      </c>
      <c r="BC1509" s="220">
        <v>15</v>
      </c>
      <c r="BD1509" s="220">
        <v>0</v>
      </c>
      <c r="BE1509" s="220">
        <v>0</v>
      </c>
      <c r="BF1509" s="220">
        <v>74.3</v>
      </c>
      <c r="BG1509" s="220">
        <v>0.1</v>
      </c>
      <c r="BH1509" s="221">
        <v>74.400000000000006</v>
      </c>
      <c r="BJ1509" s="183"/>
      <c r="BK1509" s="219" t="s">
        <v>390</v>
      </c>
      <c r="BL1509" s="220">
        <v>0</v>
      </c>
      <c r="BM1509" s="220">
        <v>56.5</v>
      </c>
      <c r="BN1509" s="220">
        <v>27.9</v>
      </c>
      <c r="BO1509" s="220">
        <v>0</v>
      </c>
      <c r="BP1509" s="220">
        <v>0</v>
      </c>
      <c r="BQ1509" s="220">
        <v>84.4</v>
      </c>
      <c r="BR1509" s="220">
        <v>0</v>
      </c>
      <c r="BS1509" s="221">
        <v>84.4</v>
      </c>
      <c r="BU1509" s="183"/>
      <c r="BV1509" s="219" t="s">
        <v>390</v>
      </c>
      <c r="BW1509" s="220">
        <v>0</v>
      </c>
      <c r="BX1509" s="220">
        <v>62.3</v>
      </c>
      <c r="BY1509" s="220">
        <v>19.2</v>
      </c>
      <c r="BZ1509" s="220">
        <v>0</v>
      </c>
      <c r="CA1509" s="220">
        <v>0</v>
      </c>
      <c r="CB1509" s="220">
        <v>81.5</v>
      </c>
      <c r="CC1509" s="220">
        <v>0.1</v>
      </c>
      <c r="CD1509" s="221">
        <v>81.599999999999994</v>
      </c>
      <c r="CF1509" s="183"/>
      <c r="CG1509" s="219" t="s">
        <v>390</v>
      </c>
      <c r="CH1509" s="220">
        <v>0</v>
      </c>
      <c r="CI1509" s="220">
        <v>64.8</v>
      </c>
      <c r="CJ1509" s="220">
        <v>18.8</v>
      </c>
      <c r="CK1509" s="220">
        <v>0</v>
      </c>
      <c r="CL1509" s="220">
        <v>0</v>
      </c>
      <c r="CM1509" s="220">
        <v>83.6</v>
      </c>
      <c r="CN1509" s="220">
        <v>0</v>
      </c>
      <c r="CO1509" s="221">
        <v>83.6</v>
      </c>
      <c r="CQ1509" s="183"/>
      <c r="CR1509" s="219" t="s">
        <v>390</v>
      </c>
      <c r="CS1509" s="220">
        <v>0</v>
      </c>
      <c r="CT1509" s="220">
        <v>62.8</v>
      </c>
      <c r="CU1509" s="220">
        <v>21.9</v>
      </c>
      <c r="CV1509" s="220">
        <v>0</v>
      </c>
      <c r="CW1509" s="220">
        <v>0</v>
      </c>
      <c r="CX1509" s="220">
        <v>84.7</v>
      </c>
      <c r="CY1509" s="220">
        <v>0</v>
      </c>
      <c r="CZ1509" s="221">
        <v>84.7</v>
      </c>
      <c r="DB1509" s="183"/>
      <c r="DC1509" s="219" t="s">
        <v>390</v>
      </c>
      <c r="DD1509" s="220">
        <v>0</v>
      </c>
      <c r="DE1509" s="220">
        <v>60.5</v>
      </c>
      <c r="DF1509" s="220">
        <v>30</v>
      </c>
      <c r="DG1509" s="220">
        <v>0</v>
      </c>
      <c r="DH1509" s="220">
        <v>0</v>
      </c>
      <c r="DI1509" s="220">
        <v>90.5</v>
      </c>
      <c r="DJ1509" s="220">
        <v>0.2</v>
      </c>
      <c r="DK1509" s="221">
        <v>90.7</v>
      </c>
      <c r="DM1509" s="183"/>
      <c r="DN1509" s="219" t="s">
        <v>390</v>
      </c>
      <c r="DO1509" s="220">
        <v>0</v>
      </c>
      <c r="DP1509" s="220">
        <v>57.4</v>
      </c>
      <c r="DQ1509" s="220">
        <v>17.5</v>
      </c>
      <c r="DR1509" s="220">
        <v>0</v>
      </c>
      <c r="DS1509" s="220">
        <v>0</v>
      </c>
      <c r="DT1509" s="220">
        <v>74.900000000000006</v>
      </c>
      <c r="DU1509" s="220">
        <v>0.1</v>
      </c>
      <c r="DV1509" s="221">
        <v>75</v>
      </c>
      <c r="DX1509" s="183"/>
      <c r="DY1509" s="219" t="s">
        <v>390</v>
      </c>
      <c r="DZ1509" s="220">
        <v>0</v>
      </c>
      <c r="EA1509" s="220">
        <v>28.3</v>
      </c>
      <c r="EB1509" s="220">
        <v>21.5</v>
      </c>
      <c r="EC1509" s="220">
        <v>0</v>
      </c>
      <c r="ED1509" s="220">
        <v>0</v>
      </c>
      <c r="EE1509" s="220">
        <v>49.8</v>
      </c>
      <c r="EF1509" s="220">
        <v>0.3</v>
      </c>
      <c r="EG1509" s="221">
        <v>50.1</v>
      </c>
      <c r="EI1509" s="183"/>
      <c r="EJ1509" s="219" t="s">
        <v>390</v>
      </c>
      <c r="EK1509" s="220">
        <v>0.1</v>
      </c>
      <c r="EL1509" s="220">
        <v>68.8</v>
      </c>
      <c r="EM1509" s="220">
        <v>20.7</v>
      </c>
      <c r="EN1509" s="220">
        <v>0</v>
      </c>
      <c r="EO1509" s="220">
        <v>0</v>
      </c>
      <c r="EP1509" s="220">
        <v>89.6</v>
      </c>
      <c r="EQ1509" s="220">
        <v>0</v>
      </c>
      <c r="ER1509" s="221">
        <v>89.6</v>
      </c>
    </row>
    <row r="1510" spans="2:148" ht="9.9499999999999993" customHeight="1">
      <c r="B1510" s="346"/>
      <c r="C1510" s="353" t="s">
        <v>389</v>
      </c>
      <c r="D1510" s="525">
        <f t="shared" si="748"/>
        <v>0</v>
      </c>
      <c r="E1510" s="220">
        <f t="shared" si="749"/>
        <v>0</v>
      </c>
      <c r="F1510" s="220">
        <f t="shared" si="750"/>
        <v>0</v>
      </c>
      <c r="G1510" s="220">
        <f t="shared" si="751"/>
        <v>0</v>
      </c>
      <c r="H1510" s="220">
        <f t="shared" si="752"/>
        <v>0</v>
      </c>
      <c r="I1510" s="220">
        <f t="shared" si="753"/>
        <v>0</v>
      </c>
      <c r="J1510" s="220">
        <f t="shared" si="754"/>
        <v>0</v>
      </c>
      <c r="K1510" s="220">
        <f t="shared" si="755"/>
        <v>0</v>
      </c>
      <c r="L1510" s="220">
        <f t="shared" si="756"/>
        <v>0</v>
      </c>
      <c r="M1510" s="220">
        <f t="shared" si="757"/>
        <v>0</v>
      </c>
      <c r="N1510" s="220">
        <f t="shared" si="758"/>
        <v>0</v>
      </c>
      <c r="O1510" s="221">
        <f t="shared" si="759"/>
        <v>0</v>
      </c>
      <c r="R1510" s="183"/>
      <c r="S1510" s="219" t="s">
        <v>389</v>
      </c>
      <c r="T1510" s="220">
        <v>0</v>
      </c>
      <c r="U1510" s="220">
        <v>0</v>
      </c>
      <c r="V1510" s="220">
        <v>0</v>
      </c>
      <c r="W1510" s="220">
        <v>0</v>
      </c>
      <c r="X1510" s="220">
        <v>0</v>
      </c>
      <c r="Y1510" s="220">
        <v>0</v>
      </c>
      <c r="Z1510" s="220">
        <v>0</v>
      </c>
      <c r="AA1510" s="221">
        <v>0</v>
      </c>
      <c r="AC1510" s="183"/>
      <c r="AD1510" s="219" t="s">
        <v>389</v>
      </c>
      <c r="AE1510" s="220">
        <v>0</v>
      </c>
      <c r="AF1510" s="220">
        <v>0</v>
      </c>
      <c r="AG1510" s="220">
        <v>0</v>
      </c>
      <c r="AH1510" s="220">
        <v>0</v>
      </c>
      <c r="AI1510" s="220">
        <v>0</v>
      </c>
      <c r="AJ1510" s="220">
        <v>0</v>
      </c>
      <c r="AK1510" s="220">
        <v>0</v>
      </c>
      <c r="AL1510" s="221">
        <v>0</v>
      </c>
      <c r="AN1510" s="183"/>
      <c r="AO1510" s="219" t="s">
        <v>389</v>
      </c>
      <c r="AP1510" s="220">
        <v>0</v>
      </c>
      <c r="AQ1510" s="220">
        <v>0</v>
      </c>
      <c r="AR1510" s="220">
        <v>0</v>
      </c>
      <c r="AS1510" s="220">
        <v>0</v>
      </c>
      <c r="AT1510" s="220">
        <v>0</v>
      </c>
      <c r="AU1510" s="220">
        <v>0</v>
      </c>
      <c r="AV1510" s="220">
        <v>0</v>
      </c>
      <c r="AW1510" s="221">
        <v>0</v>
      </c>
      <c r="AY1510" s="183"/>
      <c r="AZ1510" s="219" t="s">
        <v>389</v>
      </c>
      <c r="BA1510" s="220">
        <v>0</v>
      </c>
      <c r="BB1510" s="220">
        <v>0</v>
      </c>
      <c r="BC1510" s="220">
        <v>0</v>
      </c>
      <c r="BD1510" s="220">
        <v>0</v>
      </c>
      <c r="BE1510" s="220">
        <v>0</v>
      </c>
      <c r="BF1510" s="220">
        <v>0</v>
      </c>
      <c r="BG1510" s="220">
        <v>0</v>
      </c>
      <c r="BH1510" s="221">
        <v>0</v>
      </c>
      <c r="BJ1510" s="183"/>
      <c r="BK1510" s="219" t="s">
        <v>389</v>
      </c>
      <c r="BL1510" s="220">
        <v>0</v>
      </c>
      <c r="BM1510" s="220">
        <v>0</v>
      </c>
      <c r="BN1510" s="220">
        <v>0</v>
      </c>
      <c r="BO1510" s="220">
        <v>0</v>
      </c>
      <c r="BP1510" s="220">
        <v>0</v>
      </c>
      <c r="BQ1510" s="220">
        <v>0</v>
      </c>
      <c r="BR1510" s="220">
        <v>0</v>
      </c>
      <c r="BS1510" s="221">
        <v>0</v>
      </c>
      <c r="BU1510" s="183"/>
      <c r="BV1510" s="219" t="s">
        <v>389</v>
      </c>
      <c r="BW1510" s="220">
        <v>0</v>
      </c>
      <c r="BX1510" s="220">
        <v>0</v>
      </c>
      <c r="BY1510" s="220">
        <v>0</v>
      </c>
      <c r="BZ1510" s="220">
        <v>0</v>
      </c>
      <c r="CA1510" s="220">
        <v>0</v>
      </c>
      <c r="CB1510" s="220">
        <v>0</v>
      </c>
      <c r="CC1510" s="220">
        <v>0</v>
      </c>
      <c r="CD1510" s="221">
        <v>0</v>
      </c>
      <c r="CF1510" s="183"/>
      <c r="CG1510" s="219" t="s">
        <v>389</v>
      </c>
      <c r="CH1510" s="220">
        <v>0</v>
      </c>
      <c r="CI1510" s="220">
        <v>0</v>
      </c>
      <c r="CJ1510" s="220">
        <v>0</v>
      </c>
      <c r="CK1510" s="220">
        <v>0</v>
      </c>
      <c r="CL1510" s="220">
        <v>0</v>
      </c>
      <c r="CM1510" s="220">
        <v>0</v>
      </c>
      <c r="CN1510" s="220">
        <v>0</v>
      </c>
      <c r="CO1510" s="221">
        <v>0</v>
      </c>
      <c r="CQ1510" s="183"/>
      <c r="CR1510" s="219" t="s">
        <v>389</v>
      </c>
      <c r="CS1510" s="220">
        <v>0</v>
      </c>
      <c r="CT1510" s="220">
        <v>0</v>
      </c>
      <c r="CU1510" s="220">
        <v>0</v>
      </c>
      <c r="CV1510" s="220">
        <v>0</v>
      </c>
      <c r="CW1510" s="220">
        <v>0</v>
      </c>
      <c r="CX1510" s="220">
        <v>0</v>
      </c>
      <c r="CY1510" s="220">
        <v>0</v>
      </c>
      <c r="CZ1510" s="221">
        <v>0</v>
      </c>
      <c r="DB1510" s="183"/>
      <c r="DC1510" s="219" t="s">
        <v>389</v>
      </c>
      <c r="DD1510" s="220">
        <v>0</v>
      </c>
      <c r="DE1510" s="220">
        <v>0</v>
      </c>
      <c r="DF1510" s="220">
        <v>0</v>
      </c>
      <c r="DG1510" s="220">
        <v>0</v>
      </c>
      <c r="DH1510" s="220">
        <v>0</v>
      </c>
      <c r="DI1510" s="220">
        <v>0</v>
      </c>
      <c r="DJ1510" s="220">
        <v>0</v>
      </c>
      <c r="DK1510" s="221">
        <v>0</v>
      </c>
      <c r="DM1510" s="183"/>
      <c r="DN1510" s="219" t="s">
        <v>389</v>
      </c>
      <c r="DO1510" s="220">
        <v>0</v>
      </c>
      <c r="DP1510" s="220">
        <v>0</v>
      </c>
      <c r="DQ1510" s="220">
        <v>0</v>
      </c>
      <c r="DR1510" s="220">
        <v>0</v>
      </c>
      <c r="DS1510" s="220">
        <v>0</v>
      </c>
      <c r="DT1510" s="220">
        <v>0</v>
      </c>
      <c r="DU1510" s="220">
        <v>0</v>
      </c>
      <c r="DV1510" s="221">
        <v>0</v>
      </c>
      <c r="DX1510" s="183"/>
      <c r="DY1510" s="219" t="s">
        <v>389</v>
      </c>
      <c r="DZ1510" s="220">
        <v>0</v>
      </c>
      <c r="EA1510" s="220">
        <v>0</v>
      </c>
      <c r="EB1510" s="220">
        <v>0</v>
      </c>
      <c r="EC1510" s="220">
        <v>0</v>
      </c>
      <c r="ED1510" s="220">
        <v>0</v>
      </c>
      <c r="EE1510" s="220">
        <v>0</v>
      </c>
      <c r="EF1510" s="220">
        <v>0</v>
      </c>
      <c r="EG1510" s="221">
        <v>0</v>
      </c>
      <c r="EI1510" s="183"/>
      <c r="EJ1510" s="219" t="s">
        <v>389</v>
      </c>
      <c r="EK1510" s="220">
        <v>0</v>
      </c>
      <c r="EL1510" s="220">
        <v>0</v>
      </c>
      <c r="EM1510" s="220">
        <v>0</v>
      </c>
      <c r="EN1510" s="220">
        <v>0</v>
      </c>
      <c r="EO1510" s="220">
        <v>0</v>
      </c>
      <c r="EP1510" s="220">
        <v>0</v>
      </c>
      <c r="EQ1510" s="220">
        <v>0</v>
      </c>
      <c r="ER1510" s="221">
        <v>0</v>
      </c>
    </row>
    <row r="1511" spans="2:148" ht="9.9499999999999993" customHeight="1">
      <c r="B1511" s="346"/>
      <c r="C1511" s="353" t="s">
        <v>380</v>
      </c>
      <c r="D1511" s="525">
        <f t="shared" si="748"/>
        <v>183.9</v>
      </c>
      <c r="E1511" s="220">
        <f t="shared" si="749"/>
        <v>213.8</v>
      </c>
      <c r="F1511" s="220">
        <f t="shared" si="750"/>
        <v>1196.3</v>
      </c>
      <c r="G1511" s="220">
        <f t="shared" si="751"/>
        <v>899.3</v>
      </c>
      <c r="H1511" s="220">
        <f t="shared" si="752"/>
        <v>1181.5999999999999</v>
      </c>
      <c r="I1511" s="220">
        <f t="shared" si="753"/>
        <v>1182.7</v>
      </c>
      <c r="J1511" s="220">
        <f t="shared" si="754"/>
        <v>1483.5</v>
      </c>
      <c r="K1511" s="220">
        <f t="shared" si="755"/>
        <v>268.2</v>
      </c>
      <c r="L1511" s="220">
        <f t="shared" si="756"/>
        <v>374.7</v>
      </c>
      <c r="M1511" s="220">
        <f t="shared" si="757"/>
        <v>503</v>
      </c>
      <c r="N1511" s="220">
        <f t="shared" si="758"/>
        <v>295.2</v>
      </c>
      <c r="O1511" s="221">
        <f t="shared" si="759"/>
        <v>502.7</v>
      </c>
      <c r="R1511" s="183"/>
      <c r="S1511" s="219" t="s">
        <v>380</v>
      </c>
      <c r="T1511" s="220">
        <v>25.6</v>
      </c>
      <c r="U1511" s="220">
        <v>2.7</v>
      </c>
      <c r="V1511" s="220">
        <v>4.0999999999999996</v>
      </c>
      <c r="W1511" s="220">
        <v>14</v>
      </c>
      <c r="X1511" s="220">
        <v>0</v>
      </c>
      <c r="Y1511" s="220">
        <v>46.4</v>
      </c>
      <c r="Z1511" s="220">
        <v>137.5</v>
      </c>
      <c r="AA1511" s="221">
        <v>183.9</v>
      </c>
      <c r="AC1511" s="183"/>
      <c r="AD1511" s="219" t="s">
        <v>380</v>
      </c>
      <c r="AE1511" s="220">
        <v>19.399999999999999</v>
      </c>
      <c r="AF1511" s="220">
        <v>1.8</v>
      </c>
      <c r="AG1511" s="220">
        <v>7.8</v>
      </c>
      <c r="AH1511" s="220">
        <v>26.9</v>
      </c>
      <c r="AI1511" s="220">
        <v>0</v>
      </c>
      <c r="AJ1511" s="220">
        <v>55.9</v>
      </c>
      <c r="AK1511" s="220">
        <v>157.9</v>
      </c>
      <c r="AL1511" s="221">
        <v>213.8</v>
      </c>
      <c r="AN1511" s="183"/>
      <c r="AO1511" s="219" t="s">
        <v>380</v>
      </c>
      <c r="AP1511" s="220">
        <v>1008.7</v>
      </c>
      <c r="AQ1511" s="220">
        <v>4.7</v>
      </c>
      <c r="AR1511" s="220">
        <v>6.4</v>
      </c>
      <c r="AS1511" s="220">
        <v>21.6</v>
      </c>
      <c r="AT1511" s="220">
        <v>0</v>
      </c>
      <c r="AU1511" s="220">
        <v>1041.4000000000001</v>
      </c>
      <c r="AV1511" s="220">
        <v>154.9</v>
      </c>
      <c r="AW1511" s="221">
        <v>1196.3</v>
      </c>
      <c r="AY1511" s="183"/>
      <c r="AZ1511" s="219" t="s">
        <v>380</v>
      </c>
      <c r="BA1511" s="220">
        <v>567.29999999999995</v>
      </c>
      <c r="BB1511" s="220">
        <v>9.3000000000000007</v>
      </c>
      <c r="BC1511" s="220">
        <v>2.2000000000000002</v>
      </c>
      <c r="BD1511" s="220">
        <v>94.2</v>
      </c>
      <c r="BE1511" s="220">
        <v>0</v>
      </c>
      <c r="BF1511" s="220">
        <v>673</v>
      </c>
      <c r="BG1511" s="220">
        <v>226.3</v>
      </c>
      <c r="BH1511" s="221">
        <v>899.3</v>
      </c>
      <c r="BJ1511" s="183"/>
      <c r="BK1511" s="219" t="s">
        <v>380</v>
      </c>
      <c r="BL1511" s="220">
        <v>1001.4</v>
      </c>
      <c r="BM1511" s="220">
        <v>4.9000000000000004</v>
      </c>
      <c r="BN1511" s="220">
        <v>5.5</v>
      </c>
      <c r="BO1511" s="220">
        <v>38.5</v>
      </c>
      <c r="BP1511" s="220">
        <v>0</v>
      </c>
      <c r="BQ1511" s="220">
        <v>1050.3</v>
      </c>
      <c r="BR1511" s="220">
        <v>131.30000000000001</v>
      </c>
      <c r="BS1511" s="221">
        <v>1181.5999999999999</v>
      </c>
      <c r="BU1511" s="183"/>
      <c r="BV1511" s="219" t="s">
        <v>380</v>
      </c>
      <c r="BW1511" s="220">
        <v>1044</v>
      </c>
      <c r="BX1511" s="220">
        <v>10.1</v>
      </c>
      <c r="BY1511" s="220">
        <v>2.9</v>
      </c>
      <c r="BZ1511" s="220">
        <v>32.799999999999997</v>
      </c>
      <c r="CA1511" s="220">
        <v>0</v>
      </c>
      <c r="CB1511" s="220">
        <v>1089.8</v>
      </c>
      <c r="CC1511" s="220">
        <v>92.9</v>
      </c>
      <c r="CD1511" s="221">
        <v>1182.7</v>
      </c>
      <c r="CF1511" s="183"/>
      <c r="CG1511" s="219" t="s">
        <v>380</v>
      </c>
      <c r="CH1511" s="220">
        <v>1129.5</v>
      </c>
      <c r="CI1511" s="220">
        <v>11.9</v>
      </c>
      <c r="CJ1511" s="220">
        <v>15</v>
      </c>
      <c r="CK1511" s="220">
        <v>185.2</v>
      </c>
      <c r="CL1511" s="220">
        <v>0</v>
      </c>
      <c r="CM1511" s="220">
        <v>1341.6</v>
      </c>
      <c r="CN1511" s="220">
        <v>141.9</v>
      </c>
      <c r="CO1511" s="221">
        <v>1483.5</v>
      </c>
      <c r="CQ1511" s="183"/>
      <c r="CR1511" s="219" t="s">
        <v>380</v>
      </c>
      <c r="CS1511" s="220">
        <v>64.900000000000006</v>
      </c>
      <c r="CT1511" s="220">
        <v>6.8</v>
      </c>
      <c r="CU1511" s="220">
        <v>4</v>
      </c>
      <c r="CV1511" s="220">
        <v>25.6</v>
      </c>
      <c r="CW1511" s="220">
        <v>0</v>
      </c>
      <c r="CX1511" s="220">
        <v>101.3</v>
      </c>
      <c r="CY1511" s="220">
        <v>166.9</v>
      </c>
      <c r="CZ1511" s="221">
        <v>268.2</v>
      </c>
      <c r="DB1511" s="183"/>
      <c r="DC1511" s="219" t="s">
        <v>380</v>
      </c>
      <c r="DD1511" s="220">
        <v>58.7</v>
      </c>
      <c r="DE1511" s="220">
        <v>11.7</v>
      </c>
      <c r="DF1511" s="220">
        <v>4.2</v>
      </c>
      <c r="DG1511" s="220">
        <v>105.2</v>
      </c>
      <c r="DH1511" s="220">
        <v>0</v>
      </c>
      <c r="DI1511" s="220">
        <v>179.8</v>
      </c>
      <c r="DJ1511" s="220">
        <v>194.9</v>
      </c>
      <c r="DK1511" s="221">
        <v>374.7</v>
      </c>
      <c r="DM1511" s="183"/>
      <c r="DN1511" s="219" t="s">
        <v>380</v>
      </c>
      <c r="DO1511" s="220">
        <v>172.4</v>
      </c>
      <c r="DP1511" s="220">
        <v>5.7</v>
      </c>
      <c r="DQ1511" s="220">
        <v>7.8</v>
      </c>
      <c r="DR1511" s="220">
        <v>181.7</v>
      </c>
      <c r="DS1511" s="220">
        <v>0</v>
      </c>
      <c r="DT1511" s="220">
        <v>367.6</v>
      </c>
      <c r="DU1511" s="220">
        <v>135.4</v>
      </c>
      <c r="DV1511" s="221">
        <v>503</v>
      </c>
      <c r="DX1511" s="183"/>
      <c r="DY1511" s="219" t="s">
        <v>380</v>
      </c>
      <c r="DZ1511" s="220">
        <v>41.5</v>
      </c>
      <c r="EA1511" s="220">
        <v>4.2</v>
      </c>
      <c r="EB1511" s="220">
        <v>10.1</v>
      </c>
      <c r="EC1511" s="220">
        <v>111.6</v>
      </c>
      <c r="ED1511" s="220">
        <v>0</v>
      </c>
      <c r="EE1511" s="220">
        <v>167.4</v>
      </c>
      <c r="EF1511" s="220">
        <v>127.8</v>
      </c>
      <c r="EG1511" s="221">
        <v>295.2</v>
      </c>
      <c r="EI1511" s="183"/>
      <c r="EJ1511" s="219" t="s">
        <v>380</v>
      </c>
      <c r="EK1511" s="220">
        <v>128.6</v>
      </c>
      <c r="EL1511" s="220">
        <v>4.5</v>
      </c>
      <c r="EM1511" s="220">
        <v>6.8</v>
      </c>
      <c r="EN1511" s="220">
        <v>180</v>
      </c>
      <c r="EO1511" s="220">
        <v>0</v>
      </c>
      <c r="EP1511" s="220">
        <v>319.89999999999998</v>
      </c>
      <c r="EQ1511" s="220">
        <v>182.8</v>
      </c>
      <c r="ER1511" s="221">
        <v>502.7</v>
      </c>
    </row>
    <row r="1512" spans="2:148" ht="9.9499999999999993" customHeight="1">
      <c r="B1512" s="346"/>
      <c r="C1512" s="353" t="s">
        <v>373</v>
      </c>
      <c r="D1512" s="525">
        <f t="shared" si="748"/>
        <v>1.5</v>
      </c>
      <c r="E1512" s="220">
        <f t="shared" si="749"/>
        <v>33.6</v>
      </c>
      <c r="F1512" s="220">
        <f t="shared" si="750"/>
        <v>47.2</v>
      </c>
      <c r="G1512" s="220">
        <f t="shared" si="751"/>
        <v>49.8</v>
      </c>
      <c r="H1512" s="220">
        <f t="shared" si="752"/>
        <v>53.4</v>
      </c>
      <c r="I1512" s="220">
        <f t="shared" si="753"/>
        <v>29.6</v>
      </c>
      <c r="J1512" s="220">
        <f t="shared" si="754"/>
        <v>9.9</v>
      </c>
      <c r="K1512" s="220">
        <f t="shared" si="755"/>
        <v>30.3</v>
      </c>
      <c r="L1512" s="220">
        <f t="shared" si="756"/>
        <v>35.700000000000003</v>
      </c>
      <c r="M1512" s="220">
        <f t="shared" si="757"/>
        <v>47.3</v>
      </c>
      <c r="N1512" s="220">
        <f t="shared" si="758"/>
        <v>174.2</v>
      </c>
      <c r="O1512" s="221">
        <f t="shared" si="759"/>
        <v>21.2</v>
      </c>
      <c r="R1512" s="183"/>
      <c r="S1512" s="219" t="s">
        <v>373</v>
      </c>
      <c r="T1512" s="220">
        <v>0</v>
      </c>
      <c r="U1512" s="220">
        <v>0.4</v>
      </c>
      <c r="V1512" s="220">
        <v>1.1000000000000001</v>
      </c>
      <c r="W1512" s="220">
        <v>0</v>
      </c>
      <c r="X1512" s="220">
        <v>0</v>
      </c>
      <c r="Y1512" s="220">
        <v>1.5</v>
      </c>
      <c r="Z1512" s="220">
        <v>0</v>
      </c>
      <c r="AA1512" s="221">
        <v>1.5</v>
      </c>
      <c r="AC1512" s="183"/>
      <c r="AD1512" s="219" t="s">
        <v>373</v>
      </c>
      <c r="AE1512" s="220">
        <v>32.4</v>
      </c>
      <c r="AF1512" s="220">
        <v>0.2</v>
      </c>
      <c r="AG1512" s="220">
        <v>1</v>
      </c>
      <c r="AH1512" s="220">
        <v>0</v>
      </c>
      <c r="AI1512" s="220">
        <v>0</v>
      </c>
      <c r="AJ1512" s="220">
        <v>33.6</v>
      </c>
      <c r="AK1512" s="220">
        <v>0</v>
      </c>
      <c r="AL1512" s="221">
        <v>33.6</v>
      </c>
      <c r="AN1512" s="183"/>
      <c r="AO1512" s="219" t="s">
        <v>373</v>
      </c>
      <c r="AP1512" s="220">
        <v>44.1</v>
      </c>
      <c r="AQ1512" s="220">
        <v>1.7</v>
      </c>
      <c r="AR1512" s="220">
        <v>1.4</v>
      </c>
      <c r="AS1512" s="220">
        <v>0</v>
      </c>
      <c r="AT1512" s="220">
        <v>0</v>
      </c>
      <c r="AU1512" s="220">
        <v>47.2</v>
      </c>
      <c r="AV1512" s="220">
        <v>0</v>
      </c>
      <c r="AW1512" s="221">
        <v>47.2</v>
      </c>
      <c r="AY1512" s="183"/>
      <c r="AZ1512" s="219" t="s">
        <v>373</v>
      </c>
      <c r="BA1512" s="220">
        <v>40.9</v>
      </c>
      <c r="BB1512" s="220">
        <v>7.6</v>
      </c>
      <c r="BC1512" s="220">
        <v>1</v>
      </c>
      <c r="BD1512" s="220">
        <v>0</v>
      </c>
      <c r="BE1512" s="220">
        <v>0</v>
      </c>
      <c r="BF1512" s="220">
        <v>49.5</v>
      </c>
      <c r="BG1512" s="220">
        <v>0.3</v>
      </c>
      <c r="BH1512" s="221">
        <v>49.8</v>
      </c>
      <c r="BJ1512" s="183"/>
      <c r="BK1512" s="219" t="s">
        <v>373</v>
      </c>
      <c r="BL1512" s="220">
        <v>51</v>
      </c>
      <c r="BM1512" s="220">
        <v>0.30000000000000054</v>
      </c>
      <c r="BN1512" s="220">
        <v>2.1</v>
      </c>
      <c r="BO1512" s="220">
        <v>0</v>
      </c>
      <c r="BP1512" s="220">
        <v>0</v>
      </c>
      <c r="BQ1512" s="220">
        <v>53.4</v>
      </c>
      <c r="BR1512" s="220">
        <v>0</v>
      </c>
      <c r="BS1512" s="221">
        <v>53.4</v>
      </c>
      <c r="BU1512" s="183"/>
      <c r="BV1512" s="219" t="s">
        <v>373</v>
      </c>
      <c r="BW1512" s="220">
        <v>11</v>
      </c>
      <c r="BX1512" s="220">
        <v>16.7</v>
      </c>
      <c r="BY1512" s="220">
        <v>1.9</v>
      </c>
      <c r="BZ1512" s="220">
        <v>0</v>
      </c>
      <c r="CA1512" s="220">
        <v>0</v>
      </c>
      <c r="CB1512" s="220">
        <v>29.6</v>
      </c>
      <c r="CC1512" s="220">
        <v>0</v>
      </c>
      <c r="CD1512" s="221">
        <v>29.6</v>
      </c>
      <c r="CF1512" s="183"/>
      <c r="CG1512" s="219" t="s">
        <v>373</v>
      </c>
      <c r="CH1512" s="220">
        <v>7.6</v>
      </c>
      <c r="CI1512" s="220">
        <v>2.2000000000000002</v>
      </c>
      <c r="CJ1512" s="220">
        <v>0.1</v>
      </c>
      <c r="CK1512" s="220">
        <v>0</v>
      </c>
      <c r="CL1512" s="220">
        <v>0</v>
      </c>
      <c r="CM1512" s="220">
        <v>9.9</v>
      </c>
      <c r="CN1512" s="220">
        <v>0</v>
      </c>
      <c r="CO1512" s="221">
        <v>9.9</v>
      </c>
      <c r="CQ1512" s="183"/>
      <c r="CR1512" s="219" t="s">
        <v>373</v>
      </c>
      <c r="CS1512" s="220">
        <v>23.6</v>
      </c>
      <c r="CT1512" s="220">
        <v>6.3</v>
      </c>
      <c r="CU1512" s="220">
        <v>0.4</v>
      </c>
      <c r="CV1512" s="220">
        <v>0</v>
      </c>
      <c r="CW1512" s="220">
        <v>0</v>
      </c>
      <c r="CX1512" s="220">
        <v>30.3</v>
      </c>
      <c r="CY1512" s="220">
        <v>0</v>
      </c>
      <c r="CZ1512" s="221">
        <v>30.3</v>
      </c>
      <c r="DB1512" s="183"/>
      <c r="DC1512" s="219" t="s">
        <v>373</v>
      </c>
      <c r="DD1512" s="220">
        <v>25.6</v>
      </c>
      <c r="DE1512" s="220">
        <v>9.6</v>
      </c>
      <c r="DF1512" s="220">
        <v>0.5</v>
      </c>
      <c r="DG1512" s="220">
        <v>0</v>
      </c>
      <c r="DH1512" s="220">
        <v>0</v>
      </c>
      <c r="DI1512" s="220">
        <v>35.700000000000003</v>
      </c>
      <c r="DJ1512" s="220">
        <v>0</v>
      </c>
      <c r="DK1512" s="221">
        <v>35.700000000000003</v>
      </c>
      <c r="DM1512" s="183"/>
      <c r="DN1512" s="219" t="s">
        <v>373</v>
      </c>
      <c r="DO1512" s="220">
        <v>43.7</v>
      </c>
      <c r="DP1512" s="220">
        <v>9.9999999999999645E-2</v>
      </c>
      <c r="DQ1512" s="220">
        <v>0.5</v>
      </c>
      <c r="DR1512" s="220">
        <v>0</v>
      </c>
      <c r="DS1512" s="220">
        <v>0</v>
      </c>
      <c r="DT1512" s="220">
        <v>44.3</v>
      </c>
      <c r="DU1512" s="220">
        <v>3</v>
      </c>
      <c r="DV1512" s="221">
        <v>47.3</v>
      </c>
      <c r="DX1512" s="183"/>
      <c r="DY1512" s="219" t="s">
        <v>373</v>
      </c>
      <c r="DZ1512" s="220">
        <v>21.9</v>
      </c>
      <c r="EA1512" s="220">
        <v>1.8</v>
      </c>
      <c r="EB1512" s="220">
        <v>0.5</v>
      </c>
      <c r="EC1512" s="220">
        <v>0</v>
      </c>
      <c r="ED1512" s="220">
        <v>0</v>
      </c>
      <c r="EE1512" s="220">
        <v>24.2</v>
      </c>
      <c r="EF1512" s="220">
        <v>150</v>
      </c>
      <c r="EG1512" s="221">
        <v>174.2</v>
      </c>
      <c r="EI1512" s="183"/>
      <c r="EJ1512" s="219" t="s">
        <v>373</v>
      </c>
      <c r="EK1512" s="220">
        <v>4.3</v>
      </c>
      <c r="EL1512" s="220">
        <v>14.2</v>
      </c>
      <c r="EM1512" s="220">
        <v>1.5</v>
      </c>
      <c r="EN1512" s="220">
        <v>0</v>
      </c>
      <c r="EO1512" s="220">
        <v>0</v>
      </c>
      <c r="EP1512" s="220">
        <v>20</v>
      </c>
      <c r="EQ1512" s="220">
        <v>1.2</v>
      </c>
      <c r="ER1512" s="221">
        <v>21.2</v>
      </c>
    </row>
    <row r="1513" spans="2:148" ht="9.9499999999999993" customHeight="1">
      <c r="B1513" s="346"/>
      <c r="C1513" s="353" t="s">
        <v>388</v>
      </c>
      <c r="D1513" s="525">
        <f t="shared" si="748"/>
        <v>16.7</v>
      </c>
      <c r="E1513" s="220">
        <f t="shared" si="749"/>
        <v>12.5</v>
      </c>
      <c r="F1513" s="220">
        <f t="shared" si="750"/>
        <v>9.9</v>
      </c>
      <c r="G1513" s="220">
        <f t="shared" si="751"/>
        <v>12.3</v>
      </c>
      <c r="H1513" s="220">
        <f t="shared" si="752"/>
        <v>10.5</v>
      </c>
      <c r="I1513" s="220">
        <f t="shared" si="753"/>
        <v>13.6</v>
      </c>
      <c r="J1513" s="220">
        <f t="shared" si="754"/>
        <v>21.1</v>
      </c>
      <c r="K1513" s="220">
        <f t="shared" si="755"/>
        <v>17.100000000000001</v>
      </c>
      <c r="L1513" s="220">
        <f t="shared" si="756"/>
        <v>15.7</v>
      </c>
      <c r="M1513" s="220">
        <f t="shared" si="757"/>
        <v>11.8</v>
      </c>
      <c r="N1513" s="220">
        <f t="shared" si="758"/>
        <v>12.7</v>
      </c>
      <c r="O1513" s="221">
        <f t="shared" si="759"/>
        <v>19.5</v>
      </c>
      <c r="R1513" s="183"/>
      <c r="S1513" s="219" t="s">
        <v>388</v>
      </c>
      <c r="T1513" s="220">
        <v>0</v>
      </c>
      <c r="U1513" s="220">
        <v>0</v>
      </c>
      <c r="V1513" s="220">
        <v>0</v>
      </c>
      <c r="W1513" s="220">
        <v>0</v>
      </c>
      <c r="X1513" s="220">
        <v>0</v>
      </c>
      <c r="Y1513" s="220">
        <v>0</v>
      </c>
      <c r="Z1513" s="220">
        <v>16.7</v>
      </c>
      <c r="AA1513" s="221">
        <v>16.7</v>
      </c>
      <c r="AC1513" s="183"/>
      <c r="AD1513" s="219" t="s">
        <v>388</v>
      </c>
      <c r="AE1513" s="220">
        <v>0</v>
      </c>
      <c r="AF1513" s="220">
        <v>0</v>
      </c>
      <c r="AG1513" s="220">
        <v>0</v>
      </c>
      <c r="AH1513" s="220">
        <v>0</v>
      </c>
      <c r="AI1513" s="220">
        <v>0</v>
      </c>
      <c r="AJ1513" s="220">
        <v>0</v>
      </c>
      <c r="AK1513" s="220">
        <v>12.5</v>
      </c>
      <c r="AL1513" s="221">
        <v>12.5</v>
      </c>
      <c r="AN1513" s="183"/>
      <c r="AO1513" s="219" t="s">
        <v>388</v>
      </c>
      <c r="AP1513" s="220">
        <v>0</v>
      </c>
      <c r="AQ1513" s="220">
        <v>0</v>
      </c>
      <c r="AR1513" s="220">
        <v>0</v>
      </c>
      <c r="AS1513" s="220">
        <v>0</v>
      </c>
      <c r="AT1513" s="220">
        <v>0</v>
      </c>
      <c r="AU1513" s="220">
        <v>0</v>
      </c>
      <c r="AV1513" s="220">
        <v>9.9</v>
      </c>
      <c r="AW1513" s="221">
        <v>9.9</v>
      </c>
      <c r="AY1513" s="183"/>
      <c r="AZ1513" s="219" t="s">
        <v>388</v>
      </c>
      <c r="BA1513" s="220">
        <v>0</v>
      </c>
      <c r="BB1513" s="220">
        <v>0</v>
      </c>
      <c r="BC1513" s="220">
        <v>0</v>
      </c>
      <c r="BD1513" s="220">
        <v>0</v>
      </c>
      <c r="BE1513" s="220">
        <v>0</v>
      </c>
      <c r="BF1513" s="220">
        <v>0</v>
      </c>
      <c r="BG1513" s="220">
        <v>12.3</v>
      </c>
      <c r="BH1513" s="221">
        <v>12.3</v>
      </c>
      <c r="BJ1513" s="183"/>
      <c r="BK1513" s="219" t="s">
        <v>388</v>
      </c>
      <c r="BL1513" s="220">
        <v>0</v>
      </c>
      <c r="BM1513" s="220">
        <v>0</v>
      </c>
      <c r="BN1513" s="220">
        <v>0</v>
      </c>
      <c r="BO1513" s="220">
        <v>0</v>
      </c>
      <c r="BP1513" s="220">
        <v>0</v>
      </c>
      <c r="BQ1513" s="220">
        <v>0</v>
      </c>
      <c r="BR1513" s="220">
        <v>10.5</v>
      </c>
      <c r="BS1513" s="221">
        <v>10.5</v>
      </c>
      <c r="BU1513" s="183"/>
      <c r="BV1513" s="219" t="s">
        <v>388</v>
      </c>
      <c r="BW1513" s="220">
        <v>0</v>
      </c>
      <c r="BX1513" s="220">
        <v>0</v>
      </c>
      <c r="BY1513" s="220">
        <v>0</v>
      </c>
      <c r="BZ1513" s="220">
        <v>0</v>
      </c>
      <c r="CA1513" s="220">
        <v>0</v>
      </c>
      <c r="CB1513" s="220">
        <v>0</v>
      </c>
      <c r="CC1513" s="220">
        <v>13.6</v>
      </c>
      <c r="CD1513" s="221">
        <v>13.6</v>
      </c>
      <c r="CF1513" s="183"/>
      <c r="CG1513" s="219" t="s">
        <v>388</v>
      </c>
      <c r="CH1513" s="220">
        <v>0</v>
      </c>
      <c r="CI1513" s="220">
        <v>0</v>
      </c>
      <c r="CJ1513" s="220">
        <v>0</v>
      </c>
      <c r="CK1513" s="220">
        <v>0</v>
      </c>
      <c r="CL1513" s="220">
        <v>0</v>
      </c>
      <c r="CM1513" s="220">
        <v>0</v>
      </c>
      <c r="CN1513" s="220">
        <v>21.1</v>
      </c>
      <c r="CO1513" s="221">
        <v>21.1</v>
      </c>
      <c r="CQ1513" s="183"/>
      <c r="CR1513" s="219" t="s">
        <v>388</v>
      </c>
      <c r="CS1513" s="220">
        <v>0</v>
      </c>
      <c r="CT1513" s="220">
        <v>0</v>
      </c>
      <c r="CU1513" s="220">
        <v>0</v>
      </c>
      <c r="CV1513" s="220">
        <v>0</v>
      </c>
      <c r="CW1513" s="220">
        <v>0</v>
      </c>
      <c r="CX1513" s="220">
        <v>0</v>
      </c>
      <c r="CY1513" s="220">
        <v>17.100000000000001</v>
      </c>
      <c r="CZ1513" s="221">
        <v>17.100000000000001</v>
      </c>
      <c r="DB1513" s="183"/>
      <c r="DC1513" s="219" t="s">
        <v>388</v>
      </c>
      <c r="DD1513" s="220">
        <v>0</v>
      </c>
      <c r="DE1513" s="220">
        <v>0</v>
      </c>
      <c r="DF1513" s="220">
        <v>0</v>
      </c>
      <c r="DG1513" s="220">
        <v>0</v>
      </c>
      <c r="DH1513" s="220">
        <v>0</v>
      </c>
      <c r="DI1513" s="220">
        <v>0</v>
      </c>
      <c r="DJ1513" s="220">
        <v>15.7</v>
      </c>
      <c r="DK1513" s="221">
        <v>15.7</v>
      </c>
      <c r="DM1513" s="183"/>
      <c r="DN1513" s="219" t="s">
        <v>388</v>
      </c>
      <c r="DO1513" s="220">
        <v>0</v>
      </c>
      <c r="DP1513" s="220">
        <v>0</v>
      </c>
      <c r="DQ1513" s="220">
        <v>0</v>
      </c>
      <c r="DR1513" s="220">
        <v>0</v>
      </c>
      <c r="DS1513" s="220">
        <v>0</v>
      </c>
      <c r="DT1513" s="220">
        <v>0</v>
      </c>
      <c r="DU1513" s="220">
        <v>11.8</v>
      </c>
      <c r="DV1513" s="221">
        <v>11.8</v>
      </c>
      <c r="DX1513" s="183"/>
      <c r="DY1513" s="219" t="s">
        <v>388</v>
      </c>
      <c r="DZ1513" s="220">
        <v>0</v>
      </c>
      <c r="EA1513" s="220">
        <v>0</v>
      </c>
      <c r="EB1513" s="220">
        <v>0</v>
      </c>
      <c r="EC1513" s="220">
        <v>0</v>
      </c>
      <c r="ED1513" s="220">
        <v>0</v>
      </c>
      <c r="EE1513" s="220">
        <v>0</v>
      </c>
      <c r="EF1513" s="220">
        <v>12.7</v>
      </c>
      <c r="EG1513" s="221">
        <v>12.7</v>
      </c>
      <c r="EI1513" s="183"/>
      <c r="EJ1513" s="219" t="s">
        <v>388</v>
      </c>
      <c r="EK1513" s="220">
        <v>0</v>
      </c>
      <c r="EL1513" s="220">
        <v>0</v>
      </c>
      <c r="EM1513" s="220">
        <v>0</v>
      </c>
      <c r="EN1513" s="220">
        <v>0</v>
      </c>
      <c r="EO1513" s="220">
        <v>0</v>
      </c>
      <c r="EP1513" s="220">
        <v>0</v>
      </c>
      <c r="EQ1513" s="220">
        <v>19.5</v>
      </c>
      <c r="ER1513" s="221">
        <v>19.5</v>
      </c>
    </row>
    <row r="1514" spans="2:148" ht="9.9499999999999993" customHeight="1">
      <c r="B1514" s="346"/>
      <c r="C1514" s="353" t="s">
        <v>387</v>
      </c>
      <c r="D1514" s="525">
        <f t="shared" si="748"/>
        <v>0</v>
      </c>
      <c r="E1514" s="220">
        <f t="shared" si="749"/>
        <v>0</v>
      </c>
      <c r="F1514" s="220">
        <f t="shared" si="750"/>
        <v>0</v>
      </c>
      <c r="G1514" s="220">
        <f t="shared" si="751"/>
        <v>0</v>
      </c>
      <c r="H1514" s="220">
        <f t="shared" si="752"/>
        <v>0</v>
      </c>
      <c r="I1514" s="220">
        <f t="shared" si="753"/>
        <v>0</v>
      </c>
      <c r="J1514" s="220">
        <f t="shared" si="754"/>
        <v>0</v>
      </c>
      <c r="K1514" s="220">
        <f t="shared" si="755"/>
        <v>0</v>
      </c>
      <c r="L1514" s="220">
        <f t="shared" si="756"/>
        <v>288.5</v>
      </c>
      <c r="M1514" s="220">
        <f t="shared" si="757"/>
        <v>289.2</v>
      </c>
      <c r="N1514" s="220">
        <f t="shared" si="758"/>
        <v>0</v>
      </c>
      <c r="O1514" s="221">
        <f t="shared" si="759"/>
        <v>0</v>
      </c>
      <c r="R1514" s="183"/>
      <c r="S1514" s="219" t="s">
        <v>387</v>
      </c>
      <c r="T1514" s="220">
        <v>0</v>
      </c>
      <c r="U1514" s="220">
        <v>0</v>
      </c>
      <c r="V1514" s="220">
        <v>0</v>
      </c>
      <c r="W1514" s="220">
        <v>0</v>
      </c>
      <c r="X1514" s="220">
        <v>0</v>
      </c>
      <c r="Y1514" s="220">
        <v>0</v>
      </c>
      <c r="Z1514" s="220">
        <v>0</v>
      </c>
      <c r="AA1514" s="221">
        <v>0</v>
      </c>
      <c r="AC1514" s="183"/>
      <c r="AD1514" s="219" t="s">
        <v>387</v>
      </c>
      <c r="AE1514" s="220">
        <v>0</v>
      </c>
      <c r="AF1514" s="220">
        <v>0</v>
      </c>
      <c r="AG1514" s="220">
        <v>0</v>
      </c>
      <c r="AH1514" s="220">
        <v>0</v>
      </c>
      <c r="AI1514" s="220">
        <v>0</v>
      </c>
      <c r="AJ1514" s="220">
        <v>0</v>
      </c>
      <c r="AK1514" s="220">
        <v>0</v>
      </c>
      <c r="AL1514" s="221">
        <v>0</v>
      </c>
      <c r="AN1514" s="183"/>
      <c r="AO1514" s="219" t="s">
        <v>387</v>
      </c>
      <c r="AP1514" s="220">
        <v>0</v>
      </c>
      <c r="AQ1514" s="220">
        <v>0</v>
      </c>
      <c r="AR1514" s="220">
        <v>0</v>
      </c>
      <c r="AS1514" s="220">
        <v>0</v>
      </c>
      <c r="AT1514" s="220">
        <v>0</v>
      </c>
      <c r="AU1514" s="220">
        <v>0</v>
      </c>
      <c r="AV1514" s="220">
        <v>0</v>
      </c>
      <c r="AW1514" s="221">
        <v>0</v>
      </c>
      <c r="AY1514" s="183"/>
      <c r="AZ1514" s="219" t="s">
        <v>387</v>
      </c>
      <c r="BA1514" s="220">
        <v>0</v>
      </c>
      <c r="BB1514" s="220">
        <v>0</v>
      </c>
      <c r="BC1514" s="220">
        <v>0</v>
      </c>
      <c r="BD1514" s="220">
        <v>0</v>
      </c>
      <c r="BE1514" s="220">
        <v>0</v>
      </c>
      <c r="BF1514" s="220">
        <v>0</v>
      </c>
      <c r="BG1514" s="220">
        <v>0</v>
      </c>
      <c r="BH1514" s="221">
        <v>0</v>
      </c>
      <c r="BJ1514" s="183"/>
      <c r="BK1514" s="219" t="s">
        <v>387</v>
      </c>
      <c r="BL1514" s="220">
        <v>0</v>
      </c>
      <c r="BM1514" s="220">
        <v>0</v>
      </c>
      <c r="BN1514" s="220">
        <v>0</v>
      </c>
      <c r="BO1514" s="220">
        <v>0</v>
      </c>
      <c r="BP1514" s="220">
        <v>0</v>
      </c>
      <c r="BQ1514" s="220">
        <v>0</v>
      </c>
      <c r="BR1514" s="220">
        <v>0</v>
      </c>
      <c r="BS1514" s="221">
        <v>0</v>
      </c>
      <c r="BU1514" s="183"/>
      <c r="BV1514" s="219" t="s">
        <v>387</v>
      </c>
      <c r="BW1514" s="220">
        <v>0</v>
      </c>
      <c r="BX1514" s="220">
        <v>0</v>
      </c>
      <c r="BY1514" s="220">
        <v>0</v>
      </c>
      <c r="BZ1514" s="220">
        <v>0</v>
      </c>
      <c r="CA1514" s="220">
        <v>0</v>
      </c>
      <c r="CB1514" s="220">
        <v>0</v>
      </c>
      <c r="CC1514" s="220">
        <v>0</v>
      </c>
      <c r="CD1514" s="221">
        <v>0</v>
      </c>
      <c r="CF1514" s="183"/>
      <c r="CG1514" s="219" t="s">
        <v>387</v>
      </c>
      <c r="CH1514" s="220">
        <v>0</v>
      </c>
      <c r="CI1514" s="220">
        <v>0</v>
      </c>
      <c r="CJ1514" s="220">
        <v>0</v>
      </c>
      <c r="CK1514" s="220">
        <v>0</v>
      </c>
      <c r="CL1514" s="220">
        <v>0</v>
      </c>
      <c r="CM1514" s="220">
        <v>0</v>
      </c>
      <c r="CN1514" s="220">
        <v>0</v>
      </c>
      <c r="CO1514" s="221">
        <v>0</v>
      </c>
      <c r="CQ1514" s="183"/>
      <c r="CR1514" s="219" t="s">
        <v>387</v>
      </c>
      <c r="CS1514" s="220">
        <v>0</v>
      </c>
      <c r="CT1514" s="220">
        <v>0</v>
      </c>
      <c r="CU1514" s="220">
        <v>0</v>
      </c>
      <c r="CV1514" s="220">
        <v>0</v>
      </c>
      <c r="CW1514" s="220">
        <v>0</v>
      </c>
      <c r="CX1514" s="220">
        <v>0</v>
      </c>
      <c r="CY1514" s="220">
        <v>0</v>
      </c>
      <c r="CZ1514" s="221">
        <v>0</v>
      </c>
      <c r="DB1514" s="183"/>
      <c r="DC1514" s="219" t="s">
        <v>387</v>
      </c>
      <c r="DD1514" s="220">
        <v>0</v>
      </c>
      <c r="DE1514" s="220">
        <v>0</v>
      </c>
      <c r="DF1514" s="220">
        <v>0</v>
      </c>
      <c r="DG1514" s="220">
        <v>0</v>
      </c>
      <c r="DH1514" s="220">
        <v>0</v>
      </c>
      <c r="DI1514" s="220">
        <v>0</v>
      </c>
      <c r="DJ1514" s="220">
        <v>288.5</v>
      </c>
      <c r="DK1514" s="221">
        <v>288.5</v>
      </c>
      <c r="DM1514" s="183"/>
      <c r="DN1514" s="219" t="s">
        <v>387</v>
      </c>
      <c r="DO1514" s="220">
        <v>0</v>
      </c>
      <c r="DP1514" s="220">
        <v>0</v>
      </c>
      <c r="DQ1514" s="220">
        <v>0</v>
      </c>
      <c r="DR1514" s="220">
        <v>0</v>
      </c>
      <c r="DS1514" s="220">
        <v>0</v>
      </c>
      <c r="DT1514" s="220">
        <v>0</v>
      </c>
      <c r="DU1514" s="220">
        <v>289.2</v>
      </c>
      <c r="DV1514" s="221">
        <v>289.2</v>
      </c>
      <c r="DX1514" s="183"/>
      <c r="DY1514" s="219" t="s">
        <v>387</v>
      </c>
      <c r="DZ1514" s="220">
        <v>0</v>
      </c>
      <c r="EA1514" s="220">
        <v>0</v>
      </c>
      <c r="EB1514" s="220">
        <v>0</v>
      </c>
      <c r="EC1514" s="220">
        <v>0</v>
      </c>
      <c r="ED1514" s="220">
        <v>0</v>
      </c>
      <c r="EE1514" s="220">
        <v>0</v>
      </c>
      <c r="EF1514" s="220">
        <v>0</v>
      </c>
      <c r="EG1514" s="221">
        <v>0</v>
      </c>
      <c r="EI1514" s="183"/>
      <c r="EJ1514" s="219" t="s">
        <v>387</v>
      </c>
      <c r="EK1514" s="220">
        <v>0</v>
      </c>
      <c r="EL1514" s="220">
        <v>0</v>
      </c>
      <c r="EM1514" s="220">
        <v>0</v>
      </c>
      <c r="EN1514" s="220">
        <v>0</v>
      </c>
      <c r="EO1514" s="220">
        <v>0</v>
      </c>
      <c r="EP1514" s="220">
        <v>0</v>
      </c>
      <c r="EQ1514" s="220">
        <v>0</v>
      </c>
      <c r="ER1514" s="221">
        <v>0</v>
      </c>
    </row>
    <row r="1515" spans="2:148" ht="9.9499999999999993" customHeight="1">
      <c r="B1515" s="346"/>
      <c r="C1515" s="353"/>
      <c r="D1515" s="555"/>
      <c r="E1515" s="556"/>
      <c r="F1515" s="556"/>
      <c r="G1515" s="556"/>
      <c r="H1515" s="556"/>
      <c r="I1515" s="556"/>
      <c r="J1515" s="556"/>
      <c r="K1515" s="556"/>
      <c r="L1515" s="556"/>
      <c r="M1515" s="556"/>
      <c r="N1515" s="556"/>
      <c r="O1515" s="557"/>
      <c r="R1515" s="183"/>
      <c r="S1515" s="219"/>
      <c r="T1515" s="220"/>
      <c r="U1515" s="220"/>
      <c r="V1515" s="220"/>
      <c r="W1515" s="220"/>
      <c r="X1515" s="220"/>
      <c r="Y1515" s="220"/>
      <c r="Z1515" s="220"/>
      <c r="AA1515" s="221"/>
      <c r="AC1515" s="183"/>
      <c r="AD1515" s="219"/>
      <c r="AE1515" s="220"/>
      <c r="AF1515" s="220"/>
      <c r="AG1515" s="220"/>
      <c r="AH1515" s="220"/>
      <c r="AI1515" s="220"/>
      <c r="AJ1515" s="220"/>
      <c r="AK1515" s="220"/>
      <c r="AL1515" s="221"/>
      <c r="AN1515" s="183"/>
      <c r="AO1515" s="219"/>
      <c r="AP1515" s="220"/>
      <c r="AQ1515" s="220"/>
      <c r="AR1515" s="220"/>
      <c r="AS1515" s="220"/>
      <c r="AT1515" s="220"/>
      <c r="AU1515" s="220"/>
      <c r="AV1515" s="220"/>
      <c r="AW1515" s="221"/>
      <c r="AY1515" s="183"/>
      <c r="AZ1515" s="219"/>
      <c r="BA1515" s="220"/>
      <c r="BB1515" s="220"/>
      <c r="BC1515" s="220"/>
      <c r="BD1515" s="220"/>
      <c r="BE1515" s="220"/>
      <c r="BF1515" s="220"/>
      <c r="BG1515" s="220"/>
      <c r="BH1515" s="221"/>
      <c r="BJ1515" s="183"/>
      <c r="BK1515" s="219"/>
      <c r="BL1515" s="220"/>
      <c r="BM1515" s="220"/>
      <c r="BN1515" s="220"/>
      <c r="BO1515" s="220"/>
      <c r="BP1515" s="220"/>
      <c r="BQ1515" s="220"/>
      <c r="BR1515" s="220"/>
      <c r="BS1515" s="221"/>
      <c r="BU1515" s="183"/>
      <c r="BV1515" s="219"/>
      <c r="BW1515" s="220"/>
      <c r="BX1515" s="220"/>
      <c r="BY1515" s="220"/>
      <c r="BZ1515" s="220"/>
      <c r="CA1515" s="220"/>
      <c r="CB1515" s="220"/>
      <c r="CC1515" s="220"/>
      <c r="CD1515" s="221"/>
      <c r="CF1515" s="183"/>
      <c r="CG1515" s="219"/>
      <c r="CH1515" s="220"/>
      <c r="CI1515" s="220"/>
      <c r="CJ1515" s="220"/>
      <c r="CK1515" s="220"/>
      <c r="CL1515" s="220"/>
      <c r="CM1515" s="220"/>
      <c r="CN1515" s="220"/>
      <c r="CO1515" s="221"/>
      <c r="CQ1515" s="183"/>
      <c r="CR1515" s="219"/>
      <c r="CS1515" s="220"/>
      <c r="CT1515" s="220"/>
      <c r="CU1515" s="220"/>
      <c r="CV1515" s="220"/>
      <c r="CW1515" s="220"/>
      <c r="CX1515" s="220"/>
      <c r="CY1515" s="220"/>
      <c r="CZ1515" s="221"/>
      <c r="DB1515" s="183"/>
      <c r="DC1515" s="219"/>
      <c r="DD1515" s="220"/>
      <c r="DE1515" s="220"/>
      <c r="DF1515" s="220"/>
      <c r="DG1515" s="220"/>
      <c r="DH1515" s="220"/>
      <c r="DI1515" s="220"/>
      <c r="DJ1515" s="220"/>
      <c r="DK1515" s="221"/>
      <c r="DM1515" s="183"/>
      <c r="DN1515" s="219"/>
      <c r="DO1515" s="220"/>
      <c r="DP1515" s="220"/>
      <c r="DQ1515" s="220"/>
      <c r="DR1515" s="220"/>
      <c r="DS1515" s="220"/>
      <c r="DT1515" s="220"/>
      <c r="DU1515" s="220"/>
      <c r="DV1515" s="221"/>
      <c r="DX1515" s="183"/>
      <c r="DY1515" s="219"/>
      <c r="DZ1515" s="220"/>
      <c r="EA1515" s="220"/>
      <c r="EB1515" s="220"/>
      <c r="EC1515" s="220"/>
      <c r="ED1515" s="220"/>
      <c r="EE1515" s="220"/>
      <c r="EF1515" s="220"/>
      <c r="EG1515" s="221"/>
      <c r="EI1515" s="183"/>
      <c r="EJ1515" s="219"/>
      <c r="EK1515" s="220"/>
      <c r="EL1515" s="220"/>
      <c r="EM1515" s="220"/>
      <c r="EN1515" s="220"/>
      <c r="EO1515" s="220"/>
      <c r="EP1515" s="220"/>
      <c r="EQ1515" s="220"/>
      <c r="ER1515" s="221"/>
    </row>
    <row r="1516" spans="2:148" ht="9.9499999999999993" customHeight="1">
      <c r="B1516" s="337" t="s">
        <v>386</v>
      </c>
      <c r="C1516" s="338" t="s">
        <v>385</v>
      </c>
      <c r="D1516" s="516">
        <f t="shared" ref="D1516:D1536" si="760">AA1516</f>
        <v>12700.6</v>
      </c>
      <c r="E1516" s="339">
        <f t="shared" ref="E1516:E1536" si="761">AL1516</f>
        <v>12292.6</v>
      </c>
      <c r="F1516" s="339">
        <f t="shared" ref="F1516:F1536" si="762">AW1516</f>
        <v>12672.1</v>
      </c>
      <c r="G1516" s="339">
        <f t="shared" ref="G1516:G1536" si="763">BH1516</f>
        <v>13415.1</v>
      </c>
      <c r="H1516" s="339">
        <f t="shared" ref="H1516:H1536" si="764">BS1516</f>
        <v>12914.1</v>
      </c>
      <c r="I1516" s="339">
        <f t="shared" ref="I1516:I1536" si="765">CD1516</f>
        <v>15945</v>
      </c>
      <c r="J1516" s="339">
        <f t="shared" ref="J1516:J1536" si="766">CO1516</f>
        <v>15650.1</v>
      </c>
      <c r="K1516" s="339">
        <f t="shared" ref="K1516:K1536" si="767">CZ1516</f>
        <v>14380.3</v>
      </c>
      <c r="L1516" s="339">
        <f t="shared" ref="L1516:L1536" si="768">DK1516</f>
        <v>15256</v>
      </c>
      <c r="M1516" s="339">
        <f t="shared" ref="M1516:M1536" si="769">DV1516</f>
        <v>16663</v>
      </c>
      <c r="N1516" s="339">
        <f t="shared" ref="N1516:N1536" si="770">EG1516</f>
        <v>14079.1</v>
      </c>
      <c r="O1516" s="340">
        <f t="shared" ref="O1516:O1536" si="771">ER1516</f>
        <v>24935.200000000001</v>
      </c>
      <c r="R1516" s="210" t="s">
        <v>386</v>
      </c>
      <c r="S1516" s="211" t="s">
        <v>385</v>
      </c>
      <c r="T1516" s="212">
        <v>4460.6000000000004</v>
      </c>
      <c r="U1516" s="212">
        <v>1003.2</v>
      </c>
      <c r="V1516" s="212">
        <v>759.5</v>
      </c>
      <c r="W1516" s="212">
        <v>4609.5</v>
      </c>
      <c r="X1516" s="212">
        <v>289.60000000000002</v>
      </c>
      <c r="Y1516" s="212">
        <v>11122.4</v>
      </c>
      <c r="Z1516" s="212">
        <v>1578.2</v>
      </c>
      <c r="AA1516" s="213">
        <v>12700.6</v>
      </c>
      <c r="AC1516" s="210" t="s">
        <v>386</v>
      </c>
      <c r="AD1516" s="211" t="s">
        <v>385</v>
      </c>
      <c r="AE1516" s="212">
        <v>4504.8999999999996</v>
      </c>
      <c r="AF1516" s="212">
        <v>835.8</v>
      </c>
      <c r="AG1516" s="212">
        <v>600.5</v>
      </c>
      <c r="AH1516" s="212">
        <v>4426.3999999999996</v>
      </c>
      <c r="AI1516" s="212">
        <v>274</v>
      </c>
      <c r="AJ1516" s="212">
        <v>10641.6</v>
      </c>
      <c r="AK1516" s="212">
        <v>1651</v>
      </c>
      <c r="AL1516" s="213">
        <v>12292.6</v>
      </c>
      <c r="AN1516" s="210" t="s">
        <v>386</v>
      </c>
      <c r="AO1516" s="211" t="s">
        <v>385</v>
      </c>
      <c r="AP1516" s="212">
        <v>4312.2</v>
      </c>
      <c r="AQ1516" s="212">
        <v>765.7</v>
      </c>
      <c r="AR1516" s="212">
        <v>601.9</v>
      </c>
      <c r="AS1516" s="212">
        <v>5029.3</v>
      </c>
      <c r="AT1516" s="212">
        <v>277.60000000000002</v>
      </c>
      <c r="AU1516" s="212">
        <v>10986.7</v>
      </c>
      <c r="AV1516" s="212">
        <v>1685.4</v>
      </c>
      <c r="AW1516" s="213">
        <v>12672.1</v>
      </c>
      <c r="AY1516" s="210" t="s">
        <v>386</v>
      </c>
      <c r="AZ1516" s="211" t="s">
        <v>385</v>
      </c>
      <c r="BA1516" s="212">
        <v>4404.3999999999996</v>
      </c>
      <c r="BB1516" s="212">
        <v>1036.5</v>
      </c>
      <c r="BC1516" s="212">
        <v>623.79999999999995</v>
      </c>
      <c r="BD1516" s="212">
        <v>5157.1000000000004</v>
      </c>
      <c r="BE1516" s="212">
        <v>292.89999999999998</v>
      </c>
      <c r="BF1516" s="212">
        <v>11514.7</v>
      </c>
      <c r="BG1516" s="212">
        <v>1900.4</v>
      </c>
      <c r="BH1516" s="213">
        <v>13415.1</v>
      </c>
      <c r="BJ1516" s="210" t="s">
        <v>386</v>
      </c>
      <c r="BK1516" s="211" t="s">
        <v>385</v>
      </c>
      <c r="BL1516" s="212">
        <v>4468.3999999999996</v>
      </c>
      <c r="BM1516" s="212">
        <v>718.3</v>
      </c>
      <c r="BN1516" s="212">
        <v>602.29999999999995</v>
      </c>
      <c r="BO1516" s="212">
        <v>5171.5</v>
      </c>
      <c r="BP1516" s="212">
        <v>330.6</v>
      </c>
      <c r="BQ1516" s="212">
        <v>11291.1</v>
      </c>
      <c r="BR1516" s="212">
        <v>1623</v>
      </c>
      <c r="BS1516" s="213">
        <v>12914.1</v>
      </c>
      <c r="BU1516" s="210" t="s">
        <v>386</v>
      </c>
      <c r="BV1516" s="211" t="s">
        <v>385</v>
      </c>
      <c r="BW1516" s="212">
        <v>5408.3</v>
      </c>
      <c r="BX1516" s="212">
        <v>937.5</v>
      </c>
      <c r="BY1516" s="212">
        <v>456.1</v>
      </c>
      <c r="BZ1516" s="212">
        <v>6837.8</v>
      </c>
      <c r="CA1516" s="212">
        <v>411.7</v>
      </c>
      <c r="CB1516" s="212">
        <v>14051.4</v>
      </c>
      <c r="CC1516" s="212">
        <v>1893.6</v>
      </c>
      <c r="CD1516" s="213">
        <v>15945</v>
      </c>
      <c r="CF1516" s="210" t="s">
        <v>386</v>
      </c>
      <c r="CG1516" s="211" t="s">
        <v>385</v>
      </c>
      <c r="CH1516" s="212">
        <v>5455.6</v>
      </c>
      <c r="CI1516" s="212">
        <v>1216.3</v>
      </c>
      <c r="CJ1516" s="212">
        <v>855.1</v>
      </c>
      <c r="CK1516" s="212">
        <v>5269.7</v>
      </c>
      <c r="CL1516" s="212">
        <v>328.1</v>
      </c>
      <c r="CM1516" s="212">
        <v>13124.8</v>
      </c>
      <c r="CN1516" s="212">
        <v>2525.3000000000002</v>
      </c>
      <c r="CO1516" s="213">
        <v>15650.1</v>
      </c>
      <c r="CQ1516" s="210" t="s">
        <v>386</v>
      </c>
      <c r="CR1516" s="211" t="s">
        <v>385</v>
      </c>
      <c r="CS1516" s="212">
        <v>4526.8</v>
      </c>
      <c r="CT1516" s="212">
        <v>1070.7</v>
      </c>
      <c r="CU1516" s="212">
        <v>721.6</v>
      </c>
      <c r="CV1516" s="212">
        <v>5396.7</v>
      </c>
      <c r="CW1516" s="212">
        <v>335.6</v>
      </c>
      <c r="CX1516" s="212">
        <v>12051.4</v>
      </c>
      <c r="CY1516" s="212">
        <v>2328.9</v>
      </c>
      <c r="CZ1516" s="213">
        <v>14380.3</v>
      </c>
      <c r="DB1516" s="210" t="s">
        <v>386</v>
      </c>
      <c r="DC1516" s="211" t="s">
        <v>385</v>
      </c>
      <c r="DD1516" s="212">
        <v>5281.9</v>
      </c>
      <c r="DE1516" s="212">
        <v>981.2</v>
      </c>
      <c r="DF1516" s="212">
        <v>871.1</v>
      </c>
      <c r="DG1516" s="212">
        <v>5652</v>
      </c>
      <c r="DH1516" s="212">
        <v>318.39999999999998</v>
      </c>
      <c r="DI1516" s="212">
        <v>13104.6</v>
      </c>
      <c r="DJ1516" s="212">
        <v>2151.4</v>
      </c>
      <c r="DK1516" s="213">
        <v>15256</v>
      </c>
      <c r="DM1516" s="210" t="s">
        <v>386</v>
      </c>
      <c r="DN1516" s="211" t="s">
        <v>385</v>
      </c>
      <c r="DO1516" s="212">
        <v>6349.4</v>
      </c>
      <c r="DP1516" s="212">
        <v>1257.9000000000001</v>
      </c>
      <c r="DQ1516" s="212">
        <v>987.7</v>
      </c>
      <c r="DR1516" s="212">
        <v>5419.5</v>
      </c>
      <c r="DS1516" s="212">
        <v>348.1</v>
      </c>
      <c r="DT1516" s="212">
        <v>14362.6</v>
      </c>
      <c r="DU1516" s="212">
        <v>2300.4</v>
      </c>
      <c r="DV1516" s="213">
        <v>16663</v>
      </c>
      <c r="DX1516" s="210" t="s">
        <v>386</v>
      </c>
      <c r="DY1516" s="211" t="s">
        <v>385</v>
      </c>
      <c r="DZ1516" s="212">
        <v>4265.2</v>
      </c>
      <c r="EA1516" s="212">
        <v>810.8</v>
      </c>
      <c r="EB1516" s="212">
        <v>817.1</v>
      </c>
      <c r="EC1516" s="212">
        <v>5794.2</v>
      </c>
      <c r="ED1516" s="212">
        <v>337</v>
      </c>
      <c r="EE1516" s="212">
        <v>12024.3</v>
      </c>
      <c r="EF1516" s="212">
        <v>2054.8000000000002</v>
      </c>
      <c r="EG1516" s="213">
        <v>14079.1</v>
      </c>
      <c r="EI1516" s="210" t="s">
        <v>386</v>
      </c>
      <c r="EJ1516" s="211" t="s">
        <v>385</v>
      </c>
      <c r="EK1516" s="212">
        <v>11181.2</v>
      </c>
      <c r="EL1516" s="212">
        <v>1299.7</v>
      </c>
      <c r="EM1516" s="212">
        <v>979.1</v>
      </c>
      <c r="EN1516" s="212">
        <v>8874</v>
      </c>
      <c r="EO1516" s="212">
        <v>514.9</v>
      </c>
      <c r="EP1516" s="212">
        <v>22848.9</v>
      </c>
      <c r="EQ1516" s="212">
        <v>2086.3000000000002</v>
      </c>
      <c r="ER1516" s="213">
        <v>24935.200000000001</v>
      </c>
    </row>
    <row r="1517" spans="2:148" ht="9.9499999999999993" customHeight="1">
      <c r="B1517" s="346"/>
      <c r="C1517" s="353" t="s">
        <v>384</v>
      </c>
      <c r="D1517" s="525">
        <f t="shared" si="760"/>
        <v>2691.7</v>
      </c>
      <c r="E1517" s="220">
        <f t="shared" si="761"/>
        <v>2414.1</v>
      </c>
      <c r="F1517" s="220">
        <f t="shared" si="762"/>
        <v>2078.1999999999998</v>
      </c>
      <c r="G1517" s="220">
        <f t="shared" si="763"/>
        <v>2343.6999999999998</v>
      </c>
      <c r="H1517" s="220">
        <f t="shared" si="764"/>
        <v>2291.8000000000002</v>
      </c>
      <c r="I1517" s="220">
        <f t="shared" si="765"/>
        <v>2569.4</v>
      </c>
      <c r="J1517" s="220">
        <f t="shared" si="766"/>
        <v>3173.8</v>
      </c>
      <c r="K1517" s="220">
        <f t="shared" si="767"/>
        <v>2785.9</v>
      </c>
      <c r="L1517" s="220">
        <f t="shared" si="768"/>
        <v>2832.9</v>
      </c>
      <c r="M1517" s="220">
        <f t="shared" si="769"/>
        <v>2936.4</v>
      </c>
      <c r="N1517" s="220">
        <f t="shared" si="770"/>
        <v>2865.2</v>
      </c>
      <c r="O1517" s="221">
        <f t="shared" si="771"/>
        <v>3777.8</v>
      </c>
      <c r="R1517" s="183"/>
      <c r="S1517" s="219" t="s">
        <v>384</v>
      </c>
      <c r="T1517" s="220">
        <v>1536.6</v>
      </c>
      <c r="U1517" s="220">
        <v>279.10000000000002</v>
      </c>
      <c r="V1517" s="220">
        <v>312.39999999999998</v>
      </c>
      <c r="W1517" s="220">
        <v>83.5</v>
      </c>
      <c r="X1517" s="220">
        <v>0</v>
      </c>
      <c r="Y1517" s="220">
        <v>2211.6</v>
      </c>
      <c r="Z1517" s="220">
        <v>480.1</v>
      </c>
      <c r="AA1517" s="221">
        <v>2691.7</v>
      </c>
      <c r="AC1517" s="183"/>
      <c r="AD1517" s="219" t="s">
        <v>384</v>
      </c>
      <c r="AE1517" s="220">
        <v>1166.8</v>
      </c>
      <c r="AF1517" s="220">
        <v>259.60000000000002</v>
      </c>
      <c r="AG1517" s="220">
        <v>324.8</v>
      </c>
      <c r="AH1517" s="220">
        <v>65.900000000000006</v>
      </c>
      <c r="AI1517" s="220">
        <v>0</v>
      </c>
      <c r="AJ1517" s="220">
        <v>1817.1</v>
      </c>
      <c r="AK1517" s="220">
        <v>597</v>
      </c>
      <c r="AL1517" s="221">
        <v>2414.1</v>
      </c>
      <c r="AN1517" s="183"/>
      <c r="AO1517" s="219" t="s">
        <v>384</v>
      </c>
      <c r="AP1517" s="220">
        <v>1141.4000000000001</v>
      </c>
      <c r="AQ1517" s="220">
        <v>230.2</v>
      </c>
      <c r="AR1517" s="220">
        <v>290.3</v>
      </c>
      <c r="AS1517" s="220">
        <v>62.7</v>
      </c>
      <c r="AT1517" s="220">
        <v>0</v>
      </c>
      <c r="AU1517" s="220">
        <v>1724.6</v>
      </c>
      <c r="AV1517" s="220">
        <v>353.6</v>
      </c>
      <c r="AW1517" s="221">
        <v>2078.1999999999998</v>
      </c>
      <c r="AY1517" s="183"/>
      <c r="AZ1517" s="219" t="s">
        <v>384</v>
      </c>
      <c r="BA1517" s="220">
        <v>1252</v>
      </c>
      <c r="BB1517" s="220">
        <v>254.6</v>
      </c>
      <c r="BC1517" s="220">
        <v>318.3</v>
      </c>
      <c r="BD1517" s="220">
        <v>125.4</v>
      </c>
      <c r="BE1517" s="220">
        <v>0</v>
      </c>
      <c r="BF1517" s="220">
        <v>1950.3</v>
      </c>
      <c r="BG1517" s="220">
        <v>393.4</v>
      </c>
      <c r="BH1517" s="221">
        <v>2343.6999999999998</v>
      </c>
      <c r="BJ1517" s="183"/>
      <c r="BK1517" s="219" t="s">
        <v>384</v>
      </c>
      <c r="BL1517" s="220">
        <v>1198.9000000000001</v>
      </c>
      <c r="BM1517" s="220">
        <v>254</v>
      </c>
      <c r="BN1517" s="220">
        <v>315</v>
      </c>
      <c r="BO1517" s="220">
        <v>101.2</v>
      </c>
      <c r="BP1517" s="220">
        <v>0</v>
      </c>
      <c r="BQ1517" s="220">
        <v>1869.1</v>
      </c>
      <c r="BR1517" s="220">
        <v>422.7</v>
      </c>
      <c r="BS1517" s="221">
        <v>2291.8000000000002</v>
      </c>
      <c r="BU1517" s="183"/>
      <c r="BV1517" s="219" t="s">
        <v>384</v>
      </c>
      <c r="BW1517" s="220">
        <v>1282.3</v>
      </c>
      <c r="BX1517" s="220">
        <v>253</v>
      </c>
      <c r="BY1517" s="220">
        <v>300.10000000000002</v>
      </c>
      <c r="BZ1517" s="220">
        <v>126.7</v>
      </c>
      <c r="CA1517" s="220">
        <v>0</v>
      </c>
      <c r="CB1517" s="220">
        <v>1962.1</v>
      </c>
      <c r="CC1517" s="220">
        <v>607.29999999999995</v>
      </c>
      <c r="CD1517" s="221">
        <v>2569.4</v>
      </c>
      <c r="CF1517" s="183"/>
      <c r="CG1517" s="219" t="s">
        <v>384</v>
      </c>
      <c r="CH1517" s="220">
        <v>1664.8</v>
      </c>
      <c r="CI1517" s="220">
        <v>372.4</v>
      </c>
      <c r="CJ1517" s="220">
        <v>442.3</v>
      </c>
      <c r="CK1517" s="220">
        <v>79.099999999999994</v>
      </c>
      <c r="CL1517" s="220">
        <v>0</v>
      </c>
      <c r="CM1517" s="220">
        <v>2558.6</v>
      </c>
      <c r="CN1517" s="220">
        <v>615.20000000000005</v>
      </c>
      <c r="CO1517" s="221">
        <v>3173.8</v>
      </c>
      <c r="CQ1517" s="183"/>
      <c r="CR1517" s="219" t="s">
        <v>384</v>
      </c>
      <c r="CS1517" s="220">
        <v>1295.7</v>
      </c>
      <c r="CT1517" s="220">
        <v>285.89999999999998</v>
      </c>
      <c r="CU1517" s="220">
        <v>347.6</v>
      </c>
      <c r="CV1517" s="220">
        <v>130.6</v>
      </c>
      <c r="CW1517" s="220">
        <v>0</v>
      </c>
      <c r="CX1517" s="220">
        <v>2059.8000000000002</v>
      </c>
      <c r="CY1517" s="220">
        <v>726.1</v>
      </c>
      <c r="CZ1517" s="221">
        <v>2785.9</v>
      </c>
      <c r="DB1517" s="183"/>
      <c r="DC1517" s="219" t="s">
        <v>384</v>
      </c>
      <c r="DD1517" s="220">
        <v>1471.6</v>
      </c>
      <c r="DE1517" s="220">
        <v>306.10000000000002</v>
      </c>
      <c r="DF1517" s="220">
        <v>385.8</v>
      </c>
      <c r="DG1517" s="220">
        <v>108.6</v>
      </c>
      <c r="DH1517" s="220">
        <v>0</v>
      </c>
      <c r="DI1517" s="220">
        <v>2272.1</v>
      </c>
      <c r="DJ1517" s="220">
        <v>560.79999999999995</v>
      </c>
      <c r="DK1517" s="221">
        <v>2832.9</v>
      </c>
      <c r="DM1517" s="183"/>
      <c r="DN1517" s="219" t="s">
        <v>384</v>
      </c>
      <c r="DO1517" s="220">
        <v>1494.7</v>
      </c>
      <c r="DP1517" s="220">
        <v>349</v>
      </c>
      <c r="DQ1517" s="220">
        <v>397.1</v>
      </c>
      <c r="DR1517" s="220">
        <v>120.1</v>
      </c>
      <c r="DS1517" s="220">
        <v>0</v>
      </c>
      <c r="DT1517" s="220">
        <v>2360.9</v>
      </c>
      <c r="DU1517" s="220">
        <v>575.5</v>
      </c>
      <c r="DV1517" s="221">
        <v>2936.4</v>
      </c>
      <c r="DX1517" s="183"/>
      <c r="DY1517" s="219" t="s">
        <v>384</v>
      </c>
      <c r="DZ1517" s="220">
        <v>1571.2</v>
      </c>
      <c r="EA1517" s="220">
        <v>257.2</v>
      </c>
      <c r="EB1517" s="220">
        <v>383.7</v>
      </c>
      <c r="EC1517" s="220">
        <v>75</v>
      </c>
      <c r="ED1517" s="220">
        <v>0</v>
      </c>
      <c r="EE1517" s="220">
        <v>2287.1</v>
      </c>
      <c r="EF1517" s="220">
        <v>578.1</v>
      </c>
      <c r="EG1517" s="221">
        <v>2865.2</v>
      </c>
      <c r="EI1517" s="183"/>
      <c r="EJ1517" s="219" t="s">
        <v>384</v>
      </c>
      <c r="EK1517" s="220">
        <v>1897</v>
      </c>
      <c r="EL1517" s="220">
        <v>521.5</v>
      </c>
      <c r="EM1517" s="220">
        <v>520.5</v>
      </c>
      <c r="EN1517" s="220">
        <v>228.4</v>
      </c>
      <c r="EO1517" s="220">
        <v>0</v>
      </c>
      <c r="EP1517" s="220">
        <v>3167.4</v>
      </c>
      <c r="EQ1517" s="220">
        <v>610.4</v>
      </c>
      <c r="ER1517" s="221">
        <v>3777.8</v>
      </c>
    </row>
    <row r="1518" spans="2:148" ht="9.9499999999999993" customHeight="1">
      <c r="B1518" s="346"/>
      <c r="C1518" s="353" t="s">
        <v>383</v>
      </c>
      <c r="D1518" s="525">
        <f t="shared" si="760"/>
        <v>1899.5</v>
      </c>
      <c r="E1518" s="220">
        <f t="shared" si="761"/>
        <v>1833.9</v>
      </c>
      <c r="F1518" s="220">
        <f t="shared" si="762"/>
        <v>1645.4</v>
      </c>
      <c r="G1518" s="220">
        <f t="shared" si="763"/>
        <v>1724</v>
      </c>
      <c r="H1518" s="220">
        <f t="shared" si="764"/>
        <v>1692.7</v>
      </c>
      <c r="I1518" s="220">
        <f t="shared" si="765"/>
        <v>1980.3</v>
      </c>
      <c r="J1518" s="220">
        <f t="shared" si="766"/>
        <v>2430.3000000000002</v>
      </c>
      <c r="K1518" s="220">
        <f t="shared" si="767"/>
        <v>2194.8000000000002</v>
      </c>
      <c r="L1518" s="220">
        <f t="shared" si="768"/>
        <v>2091.1</v>
      </c>
      <c r="M1518" s="220">
        <f t="shared" si="769"/>
        <v>2175.5</v>
      </c>
      <c r="N1518" s="220">
        <f t="shared" si="770"/>
        <v>2154</v>
      </c>
      <c r="O1518" s="221">
        <f t="shared" si="771"/>
        <v>2865.3</v>
      </c>
      <c r="R1518" s="183"/>
      <c r="S1518" s="219" t="s">
        <v>383</v>
      </c>
      <c r="T1518" s="220">
        <v>992</v>
      </c>
      <c r="U1518" s="220">
        <v>172.2</v>
      </c>
      <c r="V1518" s="220">
        <v>220.2</v>
      </c>
      <c r="W1518" s="220">
        <v>59.4</v>
      </c>
      <c r="X1518" s="220">
        <v>0</v>
      </c>
      <c r="Y1518" s="220">
        <v>1443.8</v>
      </c>
      <c r="Z1518" s="220">
        <v>455.7</v>
      </c>
      <c r="AA1518" s="221">
        <v>1899.5</v>
      </c>
      <c r="AC1518" s="183"/>
      <c r="AD1518" s="219" t="s">
        <v>383</v>
      </c>
      <c r="AE1518" s="220">
        <v>909.3</v>
      </c>
      <c r="AF1518" s="220">
        <v>168.8</v>
      </c>
      <c r="AG1518" s="220">
        <v>231.3</v>
      </c>
      <c r="AH1518" s="220">
        <v>47.3</v>
      </c>
      <c r="AI1518" s="220">
        <v>0</v>
      </c>
      <c r="AJ1518" s="220">
        <v>1356.7</v>
      </c>
      <c r="AK1518" s="220">
        <v>477.2</v>
      </c>
      <c r="AL1518" s="221">
        <v>1833.9</v>
      </c>
      <c r="AN1518" s="183"/>
      <c r="AO1518" s="219" t="s">
        <v>383</v>
      </c>
      <c r="AP1518" s="220">
        <v>910.2</v>
      </c>
      <c r="AQ1518" s="220">
        <v>159.9</v>
      </c>
      <c r="AR1518" s="220">
        <v>218.7</v>
      </c>
      <c r="AS1518" s="220">
        <v>41.6</v>
      </c>
      <c r="AT1518" s="220">
        <v>0</v>
      </c>
      <c r="AU1518" s="220">
        <v>1330.4</v>
      </c>
      <c r="AV1518" s="220">
        <v>315</v>
      </c>
      <c r="AW1518" s="221">
        <v>1645.4</v>
      </c>
      <c r="AY1518" s="183"/>
      <c r="AZ1518" s="219" t="s">
        <v>383</v>
      </c>
      <c r="BA1518" s="220">
        <v>924.4</v>
      </c>
      <c r="BB1518" s="220">
        <v>171.6</v>
      </c>
      <c r="BC1518" s="220">
        <v>235.1</v>
      </c>
      <c r="BD1518" s="220">
        <v>100</v>
      </c>
      <c r="BE1518" s="220">
        <v>0</v>
      </c>
      <c r="BF1518" s="220">
        <v>1431.1</v>
      </c>
      <c r="BG1518" s="220">
        <v>292.89999999999998</v>
      </c>
      <c r="BH1518" s="221">
        <v>1724</v>
      </c>
      <c r="BJ1518" s="183"/>
      <c r="BK1518" s="219" t="s">
        <v>383</v>
      </c>
      <c r="BL1518" s="220">
        <v>909.6</v>
      </c>
      <c r="BM1518" s="220">
        <v>169.3</v>
      </c>
      <c r="BN1518" s="220">
        <v>229.3</v>
      </c>
      <c r="BO1518" s="220">
        <v>69.7</v>
      </c>
      <c r="BP1518" s="220">
        <v>0</v>
      </c>
      <c r="BQ1518" s="220">
        <v>1377.9</v>
      </c>
      <c r="BR1518" s="220">
        <v>314.8</v>
      </c>
      <c r="BS1518" s="221">
        <v>1692.7</v>
      </c>
      <c r="BU1518" s="183"/>
      <c r="BV1518" s="219" t="s">
        <v>383</v>
      </c>
      <c r="BW1518" s="220">
        <v>949.7</v>
      </c>
      <c r="BX1518" s="220">
        <v>187.8</v>
      </c>
      <c r="BY1518" s="220">
        <v>218.3</v>
      </c>
      <c r="BZ1518" s="220">
        <v>100.6</v>
      </c>
      <c r="CA1518" s="220">
        <v>0</v>
      </c>
      <c r="CB1518" s="220">
        <v>1456.4</v>
      </c>
      <c r="CC1518" s="220">
        <v>523.9</v>
      </c>
      <c r="CD1518" s="221">
        <v>1980.3</v>
      </c>
      <c r="CF1518" s="183"/>
      <c r="CG1518" s="219" t="s">
        <v>383</v>
      </c>
      <c r="CH1518" s="220">
        <v>1233.5999999999999</v>
      </c>
      <c r="CI1518" s="220">
        <v>287.5</v>
      </c>
      <c r="CJ1518" s="220">
        <v>347</v>
      </c>
      <c r="CK1518" s="220">
        <v>51.4</v>
      </c>
      <c r="CL1518" s="220">
        <v>0</v>
      </c>
      <c r="CM1518" s="220">
        <v>1919.5</v>
      </c>
      <c r="CN1518" s="220">
        <v>510.8</v>
      </c>
      <c r="CO1518" s="221">
        <v>2430.3000000000002</v>
      </c>
      <c r="CQ1518" s="183"/>
      <c r="CR1518" s="219" t="s">
        <v>383</v>
      </c>
      <c r="CS1518" s="220">
        <v>1030.0999999999999</v>
      </c>
      <c r="CT1518" s="220">
        <v>213.8</v>
      </c>
      <c r="CU1518" s="220">
        <v>243.7</v>
      </c>
      <c r="CV1518" s="220">
        <v>97.2</v>
      </c>
      <c r="CW1518" s="220">
        <v>0</v>
      </c>
      <c r="CX1518" s="220">
        <v>1584.8</v>
      </c>
      <c r="CY1518" s="220">
        <v>610</v>
      </c>
      <c r="CZ1518" s="221">
        <v>2194.8000000000002</v>
      </c>
      <c r="DB1518" s="183"/>
      <c r="DC1518" s="219" t="s">
        <v>383</v>
      </c>
      <c r="DD1518" s="220">
        <v>1087.8</v>
      </c>
      <c r="DE1518" s="220">
        <v>181.5</v>
      </c>
      <c r="DF1518" s="220">
        <v>266.60000000000002</v>
      </c>
      <c r="DG1518" s="220">
        <v>73.400000000000006</v>
      </c>
      <c r="DH1518" s="220">
        <v>0</v>
      </c>
      <c r="DI1518" s="220">
        <v>1609.3</v>
      </c>
      <c r="DJ1518" s="220">
        <v>481.8</v>
      </c>
      <c r="DK1518" s="221">
        <v>2091.1</v>
      </c>
      <c r="DM1518" s="183"/>
      <c r="DN1518" s="219" t="s">
        <v>383</v>
      </c>
      <c r="DO1518" s="220">
        <v>1130</v>
      </c>
      <c r="DP1518" s="220">
        <v>219.8</v>
      </c>
      <c r="DQ1518" s="220">
        <v>270.39999999999998</v>
      </c>
      <c r="DR1518" s="220">
        <v>75.3</v>
      </c>
      <c r="DS1518" s="220">
        <v>0</v>
      </c>
      <c r="DT1518" s="220">
        <v>1695.5</v>
      </c>
      <c r="DU1518" s="220">
        <v>480</v>
      </c>
      <c r="DV1518" s="221">
        <v>2175.5</v>
      </c>
      <c r="DX1518" s="183"/>
      <c r="DY1518" s="219" t="s">
        <v>383</v>
      </c>
      <c r="DZ1518" s="220">
        <v>1134.3</v>
      </c>
      <c r="EA1518" s="220">
        <v>204.8</v>
      </c>
      <c r="EB1518" s="220">
        <v>284.3</v>
      </c>
      <c r="EC1518" s="220">
        <v>40.200000000000003</v>
      </c>
      <c r="ED1518" s="220">
        <v>0</v>
      </c>
      <c r="EE1518" s="220">
        <v>1663.6</v>
      </c>
      <c r="EF1518" s="220">
        <v>490.4</v>
      </c>
      <c r="EG1518" s="221">
        <v>2154</v>
      </c>
      <c r="EI1518" s="183"/>
      <c r="EJ1518" s="219" t="s">
        <v>383</v>
      </c>
      <c r="EK1518" s="220">
        <v>1367.8</v>
      </c>
      <c r="EL1518" s="220">
        <v>396.9</v>
      </c>
      <c r="EM1518" s="220">
        <v>381.4</v>
      </c>
      <c r="EN1518" s="220">
        <v>173.9</v>
      </c>
      <c r="EO1518" s="220">
        <v>0</v>
      </c>
      <c r="EP1518" s="220">
        <v>2320</v>
      </c>
      <c r="EQ1518" s="220">
        <v>545.29999999999995</v>
      </c>
      <c r="ER1518" s="221">
        <v>2865.3</v>
      </c>
    </row>
    <row r="1519" spans="2:148" ht="9.9499999999999993" customHeight="1">
      <c r="B1519" s="346"/>
      <c r="C1519" s="353" t="s">
        <v>382</v>
      </c>
      <c r="D1519" s="525">
        <f t="shared" si="760"/>
        <v>792.2</v>
      </c>
      <c r="E1519" s="220">
        <f t="shared" si="761"/>
        <v>580.20000000000005</v>
      </c>
      <c r="F1519" s="220">
        <f t="shared" si="762"/>
        <v>432.8</v>
      </c>
      <c r="G1519" s="220">
        <f t="shared" si="763"/>
        <v>619.4</v>
      </c>
      <c r="H1519" s="220">
        <f t="shared" si="764"/>
        <v>599.1</v>
      </c>
      <c r="I1519" s="220">
        <f t="shared" si="765"/>
        <v>589.1</v>
      </c>
      <c r="J1519" s="220">
        <f t="shared" si="766"/>
        <v>743.5</v>
      </c>
      <c r="K1519" s="220">
        <f t="shared" si="767"/>
        <v>591.1</v>
      </c>
      <c r="L1519" s="220">
        <f t="shared" si="768"/>
        <v>741.6</v>
      </c>
      <c r="M1519" s="220">
        <f t="shared" si="769"/>
        <v>760.7</v>
      </c>
      <c r="N1519" s="220">
        <f t="shared" si="770"/>
        <v>710.9</v>
      </c>
      <c r="O1519" s="221">
        <f t="shared" si="771"/>
        <v>912.3</v>
      </c>
      <c r="R1519" s="183"/>
      <c r="S1519" s="219" t="s">
        <v>382</v>
      </c>
      <c r="T1519" s="220">
        <v>544.6</v>
      </c>
      <c r="U1519" s="220">
        <v>106.9</v>
      </c>
      <c r="V1519" s="220">
        <v>92.2</v>
      </c>
      <c r="W1519" s="220">
        <v>24.1</v>
      </c>
      <c r="X1519" s="220">
        <v>0</v>
      </c>
      <c r="Y1519" s="220">
        <v>767.8</v>
      </c>
      <c r="Z1519" s="220">
        <v>24.4</v>
      </c>
      <c r="AA1519" s="221">
        <v>792.2</v>
      </c>
      <c r="AC1519" s="183"/>
      <c r="AD1519" s="219" t="s">
        <v>382</v>
      </c>
      <c r="AE1519" s="220">
        <v>257.5</v>
      </c>
      <c r="AF1519" s="220">
        <v>90.8</v>
      </c>
      <c r="AG1519" s="220">
        <v>93.5</v>
      </c>
      <c r="AH1519" s="220">
        <v>18.600000000000001</v>
      </c>
      <c r="AI1519" s="220">
        <v>0</v>
      </c>
      <c r="AJ1519" s="220">
        <v>460.4</v>
      </c>
      <c r="AK1519" s="220">
        <v>119.8</v>
      </c>
      <c r="AL1519" s="221">
        <v>580.20000000000005</v>
      </c>
      <c r="AN1519" s="183"/>
      <c r="AO1519" s="219" t="s">
        <v>382</v>
      </c>
      <c r="AP1519" s="220">
        <v>231.2</v>
      </c>
      <c r="AQ1519" s="220">
        <v>70.3</v>
      </c>
      <c r="AR1519" s="220">
        <v>71.599999999999994</v>
      </c>
      <c r="AS1519" s="220">
        <v>21.1</v>
      </c>
      <c r="AT1519" s="220">
        <v>0</v>
      </c>
      <c r="AU1519" s="220">
        <v>394.2</v>
      </c>
      <c r="AV1519" s="220">
        <v>38.6</v>
      </c>
      <c r="AW1519" s="221">
        <v>432.8</v>
      </c>
      <c r="AY1519" s="183"/>
      <c r="AZ1519" s="219" t="s">
        <v>382</v>
      </c>
      <c r="BA1519" s="220">
        <v>327.60000000000002</v>
      </c>
      <c r="BB1519" s="220">
        <v>83</v>
      </c>
      <c r="BC1519" s="220">
        <v>83.1</v>
      </c>
      <c r="BD1519" s="220">
        <v>25.4</v>
      </c>
      <c r="BE1519" s="220">
        <v>0</v>
      </c>
      <c r="BF1519" s="220">
        <v>519.1</v>
      </c>
      <c r="BG1519" s="220">
        <v>100.3</v>
      </c>
      <c r="BH1519" s="221">
        <v>619.4</v>
      </c>
      <c r="BJ1519" s="183"/>
      <c r="BK1519" s="219" t="s">
        <v>382</v>
      </c>
      <c r="BL1519" s="220">
        <v>289.3</v>
      </c>
      <c r="BM1519" s="220">
        <v>84.7</v>
      </c>
      <c r="BN1519" s="220">
        <v>85.7</v>
      </c>
      <c r="BO1519" s="220">
        <v>31.5</v>
      </c>
      <c r="BP1519" s="220">
        <v>0</v>
      </c>
      <c r="BQ1519" s="220">
        <v>491.2</v>
      </c>
      <c r="BR1519" s="220">
        <v>107.9</v>
      </c>
      <c r="BS1519" s="221">
        <v>599.1</v>
      </c>
      <c r="BU1519" s="183"/>
      <c r="BV1519" s="219" t="s">
        <v>382</v>
      </c>
      <c r="BW1519" s="220">
        <v>332.6</v>
      </c>
      <c r="BX1519" s="220">
        <v>65.2</v>
      </c>
      <c r="BY1519" s="220">
        <v>81.8</v>
      </c>
      <c r="BZ1519" s="220">
        <v>26.1</v>
      </c>
      <c r="CA1519" s="220">
        <v>0</v>
      </c>
      <c r="CB1519" s="220">
        <v>505.7</v>
      </c>
      <c r="CC1519" s="220">
        <v>83.4</v>
      </c>
      <c r="CD1519" s="221">
        <v>589.1</v>
      </c>
      <c r="CF1519" s="183"/>
      <c r="CG1519" s="219" t="s">
        <v>382</v>
      </c>
      <c r="CH1519" s="220">
        <v>431.2</v>
      </c>
      <c r="CI1519" s="220">
        <v>84.9</v>
      </c>
      <c r="CJ1519" s="220">
        <v>95.3</v>
      </c>
      <c r="CK1519" s="220">
        <v>27.7</v>
      </c>
      <c r="CL1519" s="220">
        <v>0</v>
      </c>
      <c r="CM1519" s="220">
        <v>639.1</v>
      </c>
      <c r="CN1519" s="220">
        <v>104.4</v>
      </c>
      <c r="CO1519" s="221">
        <v>743.5</v>
      </c>
      <c r="CQ1519" s="183"/>
      <c r="CR1519" s="219" t="s">
        <v>382</v>
      </c>
      <c r="CS1519" s="220">
        <v>265.60000000000002</v>
      </c>
      <c r="CT1519" s="220">
        <v>72.099999999999994</v>
      </c>
      <c r="CU1519" s="220">
        <v>103.9</v>
      </c>
      <c r="CV1519" s="220">
        <v>33.4</v>
      </c>
      <c r="CW1519" s="220">
        <v>0</v>
      </c>
      <c r="CX1519" s="220">
        <v>475</v>
      </c>
      <c r="CY1519" s="220">
        <v>116.1</v>
      </c>
      <c r="CZ1519" s="221">
        <v>591.1</v>
      </c>
      <c r="DB1519" s="183"/>
      <c r="DC1519" s="219" t="s">
        <v>382</v>
      </c>
      <c r="DD1519" s="220">
        <v>383.8</v>
      </c>
      <c r="DE1519" s="220">
        <v>124.6</v>
      </c>
      <c r="DF1519" s="220">
        <v>119</v>
      </c>
      <c r="DG1519" s="220">
        <v>35.200000000000003</v>
      </c>
      <c r="DH1519" s="220">
        <v>0</v>
      </c>
      <c r="DI1519" s="220">
        <v>662.6</v>
      </c>
      <c r="DJ1519" s="220">
        <v>79</v>
      </c>
      <c r="DK1519" s="221">
        <v>741.6</v>
      </c>
      <c r="DM1519" s="183"/>
      <c r="DN1519" s="219" t="s">
        <v>382</v>
      </c>
      <c r="DO1519" s="220">
        <v>364.7</v>
      </c>
      <c r="DP1519" s="220">
        <v>129.19999999999999</v>
      </c>
      <c r="DQ1519" s="220">
        <v>126.6</v>
      </c>
      <c r="DR1519" s="220">
        <v>44.8</v>
      </c>
      <c r="DS1519" s="220">
        <v>0</v>
      </c>
      <c r="DT1519" s="220">
        <v>665.3</v>
      </c>
      <c r="DU1519" s="220">
        <v>95.4</v>
      </c>
      <c r="DV1519" s="221">
        <v>760.7</v>
      </c>
      <c r="DX1519" s="183"/>
      <c r="DY1519" s="219" t="s">
        <v>382</v>
      </c>
      <c r="DZ1519" s="220">
        <v>436.9</v>
      </c>
      <c r="EA1519" s="220">
        <v>52.4</v>
      </c>
      <c r="EB1519" s="220">
        <v>99.4</v>
      </c>
      <c r="EC1519" s="220">
        <v>34.799999999999997</v>
      </c>
      <c r="ED1519" s="220">
        <v>0</v>
      </c>
      <c r="EE1519" s="220">
        <v>623.5</v>
      </c>
      <c r="EF1519" s="220">
        <v>87.4</v>
      </c>
      <c r="EG1519" s="221">
        <v>710.9</v>
      </c>
      <c r="EI1519" s="183"/>
      <c r="EJ1519" s="219" t="s">
        <v>382</v>
      </c>
      <c r="EK1519" s="220">
        <v>529.20000000000005</v>
      </c>
      <c r="EL1519" s="220">
        <v>124.6</v>
      </c>
      <c r="EM1519" s="220">
        <v>138.9</v>
      </c>
      <c r="EN1519" s="220">
        <v>54.5</v>
      </c>
      <c r="EO1519" s="220">
        <v>0</v>
      </c>
      <c r="EP1519" s="220">
        <v>847.2</v>
      </c>
      <c r="EQ1519" s="220">
        <v>65.099999999999994</v>
      </c>
      <c r="ER1519" s="221">
        <v>912.3</v>
      </c>
    </row>
    <row r="1520" spans="2:148" ht="9.9499999999999993" customHeight="1">
      <c r="B1520" s="346"/>
      <c r="C1520" s="353" t="s">
        <v>381</v>
      </c>
      <c r="D1520" s="525">
        <f t="shared" si="760"/>
        <v>0</v>
      </c>
      <c r="E1520" s="220">
        <f t="shared" si="761"/>
        <v>0</v>
      </c>
      <c r="F1520" s="220">
        <f t="shared" si="762"/>
        <v>0</v>
      </c>
      <c r="G1520" s="220">
        <f t="shared" si="763"/>
        <v>0.3</v>
      </c>
      <c r="H1520" s="220">
        <f t="shared" si="764"/>
        <v>0</v>
      </c>
      <c r="I1520" s="220">
        <f t="shared" si="765"/>
        <v>0</v>
      </c>
      <c r="J1520" s="220">
        <f t="shared" si="766"/>
        <v>0</v>
      </c>
      <c r="K1520" s="220">
        <f t="shared" si="767"/>
        <v>0</v>
      </c>
      <c r="L1520" s="220">
        <f t="shared" si="768"/>
        <v>0.2</v>
      </c>
      <c r="M1520" s="220">
        <f t="shared" si="769"/>
        <v>0.2</v>
      </c>
      <c r="N1520" s="220">
        <f t="shared" si="770"/>
        <v>0.3</v>
      </c>
      <c r="O1520" s="221">
        <f t="shared" si="771"/>
        <v>0.2</v>
      </c>
      <c r="R1520" s="183"/>
      <c r="S1520" s="219" t="s">
        <v>381</v>
      </c>
      <c r="T1520" s="220">
        <v>0</v>
      </c>
      <c r="U1520" s="220">
        <v>0</v>
      </c>
      <c r="V1520" s="220">
        <v>0</v>
      </c>
      <c r="W1520" s="220">
        <v>0</v>
      </c>
      <c r="X1520" s="220">
        <v>0</v>
      </c>
      <c r="Y1520" s="220">
        <v>0</v>
      </c>
      <c r="Z1520" s="220">
        <v>0</v>
      </c>
      <c r="AA1520" s="221">
        <v>0</v>
      </c>
      <c r="AC1520" s="183"/>
      <c r="AD1520" s="219" t="s">
        <v>381</v>
      </c>
      <c r="AE1520" s="220">
        <v>0</v>
      </c>
      <c r="AF1520" s="220">
        <v>0</v>
      </c>
      <c r="AG1520" s="220">
        <v>0</v>
      </c>
      <c r="AH1520" s="220">
        <v>0</v>
      </c>
      <c r="AI1520" s="220">
        <v>0</v>
      </c>
      <c r="AJ1520" s="220">
        <v>0</v>
      </c>
      <c r="AK1520" s="220">
        <v>0</v>
      </c>
      <c r="AL1520" s="221">
        <v>0</v>
      </c>
      <c r="AN1520" s="183"/>
      <c r="AO1520" s="219" t="s">
        <v>381</v>
      </c>
      <c r="AP1520" s="220">
        <v>0</v>
      </c>
      <c r="AQ1520" s="220">
        <v>0</v>
      </c>
      <c r="AR1520" s="220">
        <v>0</v>
      </c>
      <c r="AS1520" s="220">
        <v>0</v>
      </c>
      <c r="AT1520" s="220">
        <v>0</v>
      </c>
      <c r="AU1520" s="220">
        <v>0</v>
      </c>
      <c r="AV1520" s="220">
        <v>0</v>
      </c>
      <c r="AW1520" s="221">
        <v>0</v>
      </c>
      <c r="AY1520" s="183"/>
      <c r="AZ1520" s="219" t="s">
        <v>381</v>
      </c>
      <c r="BA1520" s="220">
        <v>0</v>
      </c>
      <c r="BB1520" s="220">
        <v>0</v>
      </c>
      <c r="BC1520" s="220">
        <v>0.1</v>
      </c>
      <c r="BD1520" s="220">
        <v>0</v>
      </c>
      <c r="BE1520" s="220">
        <v>0</v>
      </c>
      <c r="BF1520" s="220">
        <v>0.1</v>
      </c>
      <c r="BG1520" s="220">
        <v>0.2</v>
      </c>
      <c r="BH1520" s="221">
        <v>0.3</v>
      </c>
      <c r="BJ1520" s="183"/>
      <c r="BK1520" s="219" t="s">
        <v>381</v>
      </c>
      <c r="BL1520" s="220">
        <v>0</v>
      </c>
      <c r="BM1520" s="220">
        <v>0</v>
      </c>
      <c r="BN1520" s="220">
        <v>0</v>
      </c>
      <c r="BO1520" s="220">
        <v>0</v>
      </c>
      <c r="BP1520" s="220">
        <v>0</v>
      </c>
      <c r="BQ1520" s="220">
        <v>0</v>
      </c>
      <c r="BR1520" s="220">
        <v>0</v>
      </c>
      <c r="BS1520" s="221">
        <v>0</v>
      </c>
      <c r="BU1520" s="183"/>
      <c r="BV1520" s="219" t="s">
        <v>381</v>
      </c>
      <c r="BW1520" s="220">
        <v>0</v>
      </c>
      <c r="BX1520" s="220">
        <v>0</v>
      </c>
      <c r="BY1520" s="220">
        <v>0</v>
      </c>
      <c r="BZ1520" s="220">
        <v>0</v>
      </c>
      <c r="CA1520" s="220">
        <v>0</v>
      </c>
      <c r="CB1520" s="220">
        <v>0</v>
      </c>
      <c r="CC1520" s="220">
        <v>0</v>
      </c>
      <c r="CD1520" s="221">
        <v>0</v>
      </c>
      <c r="CF1520" s="183"/>
      <c r="CG1520" s="219" t="s">
        <v>381</v>
      </c>
      <c r="CH1520" s="220">
        <v>0</v>
      </c>
      <c r="CI1520" s="220">
        <v>0</v>
      </c>
      <c r="CJ1520" s="220">
        <v>0</v>
      </c>
      <c r="CK1520" s="220">
        <v>0</v>
      </c>
      <c r="CL1520" s="220">
        <v>0</v>
      </c>
      <c r="CM1520" s="220">
        <v>0</v>
      </c>
      <c r="CN1520" s="220">
        <v>0</v>
      </c>
      <c r="CO1520" s="221">
        <v>0</v>
      </c>
      <c r="CQ1520" s="183"/>
      <c r="CR1520" s="219" t="s">
        <v>381</v>
      </c>
      <c r="CS1520" s="220">
        <v>0</v>
      </c>
      <c r="CT1520" s="220">
        <v>0</v>
      </c>
      <c r="CU1520" s="220">
        <v>0</v>
      </c>
      <c r="CV1520" s="220">
        <v>0</v>
      </c>
      <c r="CW1520" s="220">
        <v>0</v>
      </c>
      <c r="CX1520" s="220">
        <v>0</v>
      </c>
      <c r="CY1520" s="220">
        <v>0</v>
      </c>
      <c r="CZ1520" s="221">
        <v>0</v>
      </c>
      <c r="DB1520" s="183"/>
      <c r="DC1520" s="219" t="s">
        <v>381</v>
      </c>
      <c r="DD1520" s="220">
        <v>0</v>
      </c>
      <c r="DE1520" s="220">
        <v>0</v>
      </c>
      <c r="DF1520" s="220">
        <v>0.2</v>
      </c>
      <c r="DG1520" s="220">
        <v>0</v>
      </c>
      <c r="DH1520" s="220">
        <v>0</v>
      </c>
      <c r="DI1520" s="220">
        <v>0.2</v>
      </c>
      <c r="DJ1520" s="220">
        <v>0</v>
      </c>
      <c r="DK1520" s="221">
        <v>0.2</v>
      </c>
      <c r="DM1520" s="183"/>
      <c r="DN1520" s="219" t="s">
        <v>381</v>
      </c>
      <c r="DO1520" s="220">
        <v>0</v>
      </c>
      <c r="DP1520" s="220">
        <v>0</v>
      </c>
      <c r="DQ1520" s="220">
        <v>0.1</v>
      </c>
      <c r="DR1520" s="220">
        <v>0</v>
      </c>
      <c r="DS1520" s="220">
        <v>0</v>
      </c>
      <c r="DT1520" s="220">
        <v>0.1</v>
      </c>
      <c r="DU1520" s="220">
        <v>0.1</v>
      </c>
      <c r="DV1520" s="221">
        <v>0.2</v>
      </c>
      <c r="DX1520" s="183"/>
      <c r="DY1520" s="219" t="s">
        <v>381</v>
      </c>
      <c r="DZ1520" s="220">
        <v>0</v>
      </c>
      <c r="EA1520" s="220">
        <v>0</v>
      </c>
      <c r="EB1520" s="220">
        <v>0</v>
      </c>
      <c r="EC1520" s="220">
        <v>0</v>
      </c>
      <c r="ED1520" s="220">
        <v>0</v>
      </c>
      <c r="EE1520" s="220">
        <v>0</v>
      </c>
      <c r="EF1520" s="220">
        <v>0.3</v>
      </c>
      <c r="EG1520" s="221">
        <v>0.3</v>
      </c>
      <c r="EI1520" s="183"/>
      <c r="EJ1520" s="219" t="s">
        <v>381</v>
      </c>
      <c r="EK1520" s="220">
        <v>0</v>
      </c>
      <c r="EL1520" s="220">
        <v>0</v>
      </c>
      <c r="EM1520" s="220">
        <v>0.2</v>
      </c>
      <c r="EN1520" s="220">
        <v>0</v>
      </c>
      <c r="EO1520" s="220">
        <v>0</v>
      </c>
      <c r="EP1520" s="220">
        <v>0.2</v>
      </c>
      <c r="EQ1520" s="220">
        <v>0</v>
      </c>
      <c r="ER1520" s="221">
        <v>0.2</v>
      </c>
    </row>
    <row r="1521" spans="2:148" ht="9.9499999999999993" customHeight="1">
      <c r="B1521" s="346"/>
      <c r="C1521" s="353" t="s">
        <v>380</v>
      </c>
      <c r="D1521" s="525">
        <f t="shared" si="760"/>
        <v>972.4</v>
      </c>
      <c r="E1521" s="220">
        <f t="shared" si="761"/>
        <v>1629.6</v>
      </c>
      <c r="F1521" s="220">
        <f t="shared" si="762"/>
        <v>1424.6</v>
      </c>
      <c r="G1521" s="220">
        <f t="shared" si="763"/>
        <v>1179.9000000000001</v>
      </c>
      <c r="H1521" s="220">
        <f t="shared" si="764"/>
        <v>330.5</v>
      </c>
      <c r="I1521" s="220">
        <f t="shared" si="765"/>
        <v>1392.8</v>
      </c>
      <c r="J1521" s="220">
        <f t="shared" si="766"/>
        <v>782.2</v>
      </c>
      <c r="K1521" s="220">
        <f t="shared" si="767"/>
        <v>1081.2</v>
      </c>
      <c r="L1521" s="220">
        <f t="shared" si="768"/>
        <v>1325</v>
      </c>
      <c r="M1521" s="220">
        <f t="shared" si="769"/>
        <v>1531.1</v>
      </c>
      <c r="N1521" s="220">
        <f t="shared" si="770"/>
        <v>349.5</v>
      </c>
      <c r="O1521" s="221">
        <f t="shared" si="771"/>
        <v>5898.1</v>
      </c>
      <c r="R1521" s="183"/>
      <c r="S1521" s="219" t="s">
        <v>380</v>
      </c>
      <c r="T1521" s="220">
        <v>894.6</v>
      </c>
      <c r="U1521" s="220">
        <v>0</v>
      </c>
      <c r="V1521" s="220">
        <v>10.7</v>
      </c>
      <c r="W1521" s="220">
        <v>0</v>
      </c>
      <c r="X1521" s="220">
        <v>0</v>
      </c>
      <c r="Y1521" s="220">
        <v>905.3</v>
      </c>
      <c r="Z1521" s="220">
        <v>67.099999999999994</v>
      </c>
      <c r="AA1521" s="221">
        <v>972.4</v>
      </c>
      <c r="AC1521" s="183"/>
      <c r="AD1521" s="219" t="s">
        <v>380</v>
      </c>
      <c r="AE1521" s="220">
        <v>1547.1</v>
      </c>
      <c r="AF1521" s="220">
        <v>0</v>
      </c>
      <c r="AG1521" s="220">
        <v>13.7</v>
      </c>
      <c r="AH1521" s="220">
        <v>0</v>
      </c>
      <c r="AI1521" s="220">
        <v>0</v>
      </c>
      <c r="AJ1521" s="220">
        <v>1560.8</v>
      </c>
      <c r="AK1521" s="220">
        <v>68.8</v>
      </c>
      <c r="AL1521" s="221">
        <v>1629.6</v>
      </c>
      <c r="AN1521" s="183"/>
      <c r="AO1521" s="219" t="s">
        <v>380</v>
      </c>
      <c r="AP1521" s="220">
        <v>1353.1</v>
      </c>
      <c r="AQ1521" s="220">
        <v>0</v>
      </c>
      <c r="AR1521" s="220">
        <v>6.8</v>
      </c>
      <c r="AS1521" s="220">
        <v>0</v>
      </c>
      <c r="AT1521" s="220">
        <v>0</v>
      </c>
      <c r="AU1521" s="220">
        <v>1359.9</v>
      </c>
      <c r="AV1521" s="220">
        <v>64.7</v>
      </c>
      <c r="AW1521" s="221">
        <v>1424.6</v>
      </c>
      <c r="AY1521" s="183"/>
      <c r="AZ1521" s="219" t="s">
        <v>380</v>
      </c>
      <c r="BA1521" s="220">
        <v>1088.7</v>
      </c>
      <c r="BB1521" s="220">
        <v>0</v>
      </c>
      <c r="BC1521" s="220">
        <v>20.399999999999999</v>
      </c>
      <c r="BD1521" s="220">
        <v>0</v>
      </c>
      <c r="BE1521" s="220">
        <v>0</v>
      </c>
      <c r="BF1521" s="220">
        <v>1109.0999999999999</v>
      </c>
      <c r="BG1521" s="220">
        <v>70.8</v>
      </c>
      <c r="BH1521" s="221">
        <v>1179.9000000000001</v>
      </c>
      <c r="BJ1521" s="183"/>
      <c r="BK1521" s="219" t="s">
        <v>380</v>
      </c>
      <c r="BL1521" s="220">
        <v>296.5</v>
      </c>
      <c r="BM1521" s="220">
        <v>0</v>
      </c>
      <c r="BN1521" s="220">
        <v>2.4</v>
      </c>
      <c r="BO1521" s="220">
        <v>0</v>
      </c>
      <c r="BP1521" s="220">
        <v>0</v>
      </c>
      <c r="BQ1521" s="220">
        <v>298.89999999999998</v>
      </c>
      <c r="BR1521" s="220">
        <v>31.6</v>
      </c>
      <c r="BS1521" s="221">
        <v>330.5</v>
      </c>
      <c r="BU1521" s="183"/>
      <c r="BV1521" s="219" t="s">
        <v>380</v>
      </c>
      <c r="BW1521" s="220">
        <v>1337.9</v>
      </c>
      <c r="BX1521" s="220">
        <v>0</v>
      </c>
      <c r="BY1521" s="220">
        <v>21.5</v>
      </c>
      <c r="BZ1521" s="220">
        <v>0</v>
      </c>
      <c r="CA1521" s="220">
        <v>0</v>
      </c>
      <c r="CB1521" s="220">
        <v>1359.4</v>
      </c>
      <c r="CC1521" s="220">
        <v>33.4</v>
      </c>
      <c r="CD1521" s="221">
        <v>1392.8</v>
      </c>
      <c r="CF1521" s="183"/>
      <c r="CG1521" s="219" t="s">
        <v>380</v>
      </c>
      <c r="CH1521" s="220">
        <v>678</v>
      </c>
      <c r="CI1521" s="220">
        <v>0</v>
      </c>
      <c r="CJ1521" s="220">
        <v>24.9</v>
      </c>
      <c r="CK1521" s="220">
        <v>0</v>
      </c>
      <c r="CL1521" s="220">
        <v>0</v>
      </c>
      <c r="CM1521" s="220">
        <v>702.9</v>
      </c>
      <c r="CN1521" s="220">
        <v>79.3</v>
      </c>
      <c r="CO1521" s="221">
        <v>782.2</v>
      </c>
      <c r="CQ1521" s="183"/>
      <c r="CR1521" s="219" t="s">
        <v>380</v>
      </c>
      <c r="CS1521" s="220">
        <v>969.5</v>
      </c>
      <c r="CT1521" s="220">
        <v>0</v>
      </c>
      <c r="CU1521" s="220">
        <v>11.8</v>
      </c>
      <c r="CV1521" s="220">
        <v>0</v>
      </c>
      <c r="CW1521" s="220">
        <v>0</v>
      </c>
      <c r="CX1521" s="220">
        <v>981.3</v>
      </c>
      <c r="CY1521" s="220">
        <v>99.9</v>
      </c>
      <c r="CZ1521" s="221">
        <v>1081.2</v>
      </c>
      <c r="DB1521" s="183"/>
      <c r="DC1521" s="219" t="s">
        <v>380</v>
      </c>
      <c r="DD1521" s="220">
        <v>1239.3</v>
      </c>
      <c r="DE1521" s="220">
        <v>0</v>
      </c>
      <c r="DF1521" s="220">
        <v>1.7</v>
      </c>
      <c r="DG1521" s="220">
        <v>0</v>
      </c>
      <c r="DH1521" s="220">
        <v>0</v>
      </c>
      <c r="DI1521" s="220">
        <v>1241</v>
      </c>
      <c r="DJ1521" s="220">
        <v>84</v>
      </c>
      <c r="DK1521" s="221">
        <v>1325</v>
      </c>
      <c r="DM1521" s="183"/>
      <c r="DN1521" s="219" t="s">
        <v>380</v>
      </c>
      <c r="DO1521" s="220">
        <v>1429.5</v>
      </c>
      <c r="DP1521" s="220">
        <v>0</v>
      </c>
      <c r="DQ1521" s="220">
        <v>12.1</v>
      </c>
      <c r="DR1521" s="220">
        <v>0</v>
      </c>
      <c r="DS1521" s="220">
        <v>0</v>
      </c>
      <c r="DT1521" s="220">
        <v>1441.6</v>
      </c>
      <c r="DU1521" s="220">
        <v>89.5</v>
      </c>
      <c r="DV1521" s="221">
        <v>1531.1</v>
      </c>
      <c r="DX1521" s="183"/>
      <c r="DY1521" s="219" t="s">
        <v>380</v>
      </c>
      <c r="DZ1521" s="220">
        <v>259.39999999999998</v>
      </c>
      <c r="EA1521" s="220">
        <v>0</v>
      </c>
      <c r="EB1521" s="220">
        <v>0.59999999999999931</v>
      </c>
      <c r="EC1521" s="220">
        <v>0</v>
      </c>
      <c r="ED1521" s="220">
        <v>0</v>
      </c>
      <c r="EE1521" s="220">
        <v>260</v>
      </c>
      <c r="EF1521" s="220">
        <v>89.5</v>
      </c>
      <c r="EG1521" s="221">
        <v>349.5</v>
      </c>
      <c r="EI1521" s="183"/>
      <c r="EJ1521" s="219" t="s">
        <v>380</v>
      </c>
      <c r="EK1521" s="220">
        <v>5809.6</v>
      </c>
      <c r="EL1521" s="220">
        <v>0</v>
      </c>
      <c r="EM1521" s="220">
        <v>9.8000000000000007</v>
      </c>
      <c r="EN1521" s="220">
        <v>0</v>
      </c>
      <c r="EO1521" s="220">
        <v>0</v>
      </c>
      <c r="EP1521" s="220">
        <v>5819.4</v>
      </c>
      <c r="EQ1521" s="220">
        <v>78.7</v>
      </c>
      <c r="ER1521" s="221">
        <v>5898.1</v>
      </c>
    </row>
    <row r="1522" spans="2:148" ht="9.9499999999999993" customHeight="1">
      <c r="B1522" s="346"/>
      <c r="C1522" s="353" t="s">
        <v>379</v>
      </c>
      <c r="D1522" s="525">
        <f t="shared" si="760"/>
        <v>971.8</v>
      </c>
      <c r="E1522" s="220">
        <f t="shared" si="761"/>
        <v>1629.1</v>
      </c>
      <c r="F1522" s="220">
        <f t="shared" si="762"/>
        <v>1424.4</v>
      </c>
      <c r="G1522" s="220">
        <f t="shared" si="763"/>
        <v>1178.8</v>
      </c>
      <c r="H1522" s="220">
        <f t="shared" si="764"/>
        <v>329.2</v>
      </c>
      <c r="I1522" s="220">
        <f t="shared" si="765"/>
        <v>1390.8</v>
      </c>
      <c r="J1522" s="220">
        <f t="shared" si="766"/>
        <v>779.9</v>
      </c>
      <c r="K1522" s="220">
        <f t="shared" si="767"/>
        <v>1075.5999999999999</v>
      </c>
      <c r="L1522" s="220">
        <f t="shared" si="768"/>
        <v>1323.8</v>
      </c>
      <c r="M1522" s="220">
        <f t="shared" si="769"/>
        <v>1528.4</v>
      </c>
      <c r="N1522" s="220">
        <f t="shared" si="770"/>
        <v>346.5</v>
      </c>
      <c r="O1522" s="221">
        <f t="shared" si="771"/>
        <v>5895.6</v>
      </c>
      <c r="R1522" s="183"/>
      <c r="S1522" s="219" t="s">
        <v>379</v>
      </c>
      <c r="T1522" s="220">
        <v>894.6</v>
      </c>
      <c r="U1522" s="220">
        <v>0</v>
      </c>
      <c r="V1522" s="220">
        <v>10.1</v>
      </c>
      <c r="W1522" s="220">
        <v>0</v>
      </c>
      <c r="X1522" s="220">
        <v>0</v>
      </c>
      <c r="Y1522" s="220">
        <v>904.7</v>
      </c>
      <c r="Z1522" s="220">
        <v>67.099999999999994</v>
      </c>
      <c r="AA1522" s="221">
        <v>971.8</v>
      </c>
      <c r="AC1522" s="183"/>
      <c r="AD1522" s="219" t="s">
        <v>379</v>
      </c>
      <c r="AE1522" s="220">
        <v>1547.1</v>
      </c>
      <c r="AF1522" s="220">
        <v>0</v>
      </c>
      <c r="AG1522" s="220">
        <v>13.7</v>
      </c>
      <c r="AH1522" s="220">
        <v>0</v>
      </c>
      <c r="AI1522" s="220">
        <v>0</v>
      </c>
      <c r="AJ1522" s="220">
        <v>1560.8</v>
      </c>
      <c r="AK1522" s="220">
        <v>68.3</v>
      </c>
      <c r="AL1522" s="221">
        <v>1629.1</v>
      </c>
      <c r="AN1522" s="183"/>
      <c r="AO1522" s="219" t="s">
        <v>379</v>
      </c>
      <c r="AP1522" s="220">
        <v>1353.1</v>
      </c>
      <c r="AQ1522" s="220">
        <v>0</v>
      </c>
      <c r="AR1522" s="220">
        <v>6.8</v>
      </c>
      <c r="AS1522" s="220">
        <v>0</v>
      </c>
      <c r="AT1522" s="220">
        <v>0</v>
      </c>
      <c r="AU1522" s="220">
        <v>1359.9</v>
      </c>
      <c r="AV1522" s="220">
        <v>64.5</v>
      </c>
      <c r="AW1522" s="221">
        <v>1424.4</v>
      </c>
      <c r="AY1522" s="183"/>
      <c r="AZ1522" s="219" t="s">
        <v>379</v>
      </c>
      <c r="BA1522" s="220">
        <v>1088.7</v>
      </c>
      <c r="BB1522" s="220">
        <v>0</v>
      </c>
      <c r="BC1522" s="220">
        <v>20.2</v>
      </c>
      <c r="BD1522" s="220">
        <v>0</v>
      </c>
      <c r="BE1522" s="220">
        <v>0</v>
      </c>
      <c r="BF1522" s="220">
        <v>1108.9000000000001</v>
      </c>
      <c r="BG1522" s="220">
        <v>69.900000000000006</v>
      </c>
      <c r="BH1522" s="221">
        <v>1178.8</v>
      </c>
      <c r="BJ1522" s="183"/>
      <c r="BK1522" s="219" t="s">
        <v>379</v>
      </c>
      <c r="BL1522" s="220">
        <v>296.5</v>
      </c>
      <c r="BM1522" s="220">
        <v>0</v>
      </c>
      <c r="BN1522" s="220">
        <v>2.4</v>
      </c>
      <c r="BO1522" s="220">
        <v>0</v>
      </c>
      <c r="BP1522" s="220">
        <v>0</v>
      </c>
      <c r="BQ1522" s="220">
        <v>298.89999999999998</v>
      </c>
      <c r="BR1522" s="220">
        <v>30.3</v>
      </c>
      <c r="BS1522" s="221">
        <v>329.2</v>
      </c>
      <c r="BU1522" s="183"/>
      <c r="BV1522" s="219" t="s">
        <v>379</v>
      </c>
      <c r="BW1522" s="220">
        <v>1337.9</v>
      </c>
      <c r="BX1522" s="220">
        <v>0</v>
      </c>
      <c r="BY1522" s="220">
        <v>21.5</v>
      </c>
      <c r="BZ1522" s="220">
        <v>0</v>
      </c>
      <c r="CA1522" s="220">
        <v>0</v>
      </c>
      <c r="CB1522" s="220">
        <v>1359.4</v>
      </c>
      <c r="CC1522" s="220">
        <v>31.4</v>
      </c>
      <c r="CD1522" s="221">
        <v>1390.8</v>
      </c>
      <c r="CF1522" s="183"/>
      <c r="CG1522" s="219" t="s">
        <v>379</v>
      </c>
      <c r="CH1522" s="220">
        <v>678</v>
      </c>
      <c r="CI1522" s="220">
        <v>0</v>
      </c>
      <c r="CJ1522" s="220">
        <v>24.4</v>
      </c>
      <c r="CK1522" s="220">
        <v>0</v>
      </c>
      <c r="CL1522" s="220">
        <v>0</v>
      </c>
      <c r="CM1522" s="220">
        <v>702.4</v>
      </c>
      <c r="CN1522" s="220">
        <v>77.5</v>
      </c>
      <c r="CO1522" s="221">
        <v>779.9</v>
      </c>
      <c r="CQ1522" s="183"/>
      <c r="CR1522" s="219" t="s">
        <v>379</v>
      </c>
      <c r="CS1522" s="220">
        <v>969.5</v>
      </c>
      <c r="CT1522" s="220">
        <v>0</v>
      </c>
      <c r="CU1522" s="220">
        <v>11.8</v>
      </c>
      <c r="CV1522" s="220">
        <v>0</v>
      </c>
      <c r="CW1522" s="220">
        <v>0</v>
      </c>
      <c r="CX1522" s="220">
        <v>981.3</v>
      </c>
      <c r="CY1522" s="220">
        <v>94.3</v>
      </c>
      <c r="CZ1522" s="221">
        <v>1075.5999999999999</v>
      </c>
      <c r="DB1522" s="183"/>
      <c r="DC1522" s="219" t="s">
        <v>379</v>
      </c>
      <c r="DD1522" s="220">
        <v>1239.3</v>
      </c>
      <c r="DE1522" s="220">
        <v>0</v>
      </c>
      <c r="DF1522" s="220">
        <v>1.7</v>
      </c>
      <c r="DG1522" s="220">
        <v>0</v>
      </c>
      <c r="DH1522" s="220">
        <v>0</v>
      </c>
      <c r="DI1522" s="220">
        <v>1241</v>
      </c>
      <c r="DJ1522" s="220">
        <v>82.8</v>
      </c>
      <c r="DK1522" s="221">
        <v>1323.8</v>
      </c>
      <c r="DM1522" s="183"/>
      <c r="DN1522" s="219" t="s">
        <v>379</v>
      </c>
      <c r="DO1522" s="220">
        <v>1429.5</v>
      </c>
      <c r="DP1522" s="220">
        <v>0</v>
      </c>
      <c r="DQ1522" s="220">
        <v>12.1</v>
      </c>
      <c r="DR1522" s="220">
        <v>0</v>
      </c>
      <c r="DS1522" s="220">
        <v>0</v>
      </c>
      <c r="DT1522" s="220">
        <v>1441.6</v>
      </c>
      <c r="DU1522" s="220">
        <v>86.8</v>
      </c>
      <c r="DV1522" s="221">
        <v>1528.4</v>
      </c>
      <c r="DX1522" s="183"/>
      <c r="DY1522" s="219" t="s">
        <v>379</v>
      </c>
      <c r="DZ1522" s="220">
        <v>259.39999999999998</v>
      </c>
      <c r="EA1522" s="220">
        <v>0</v>
      </c>
      <c r="EB1522" s="220">
        <v>0.19999999999999929</v>
      </c>
      <c r="EC1522" s="220">
        <v>0</v>
      </c>
      <c r="ED1522" s="220">
        <v>0</v>
      </c>
      <c r="EE1522" s="220">
        <v>259.60000000000002</v>
      </c>
      <c r="EF1522" s="220">
        <v>86.9</v>
      </c>
      <c r="EG1522" s="221">
        <v>346.5</v>
      </c>
      <c r="EI1522" s="183"/>
      <c r="EJ1522" s="219" t="s">
        <v>379</v>
      </c>
      <c r="EK1522" s="220">
        <v>5809.6</v>
      </c>
      <c r="EL1522" s="220">
        <v>0</v>
      </c>
      <c r="EM1522" s="220">
        <v>9.6999999999999993</v>
      </c>
      <c r="EN1522" s="220">
        <v>0</v>
      </c>
      <c r="EO1522" s="220">
        <v>0</v>
      </c>
      <c r="EP1522" s="220">
        <v>5819.3</v>
      </c>
      <c r="EQ1522" s="220">
        <v>76.3</v>
      </c>
      <c r="ER1522" s="221">
        <v>5895.6</v>
      </c>
    </row>
    <row r="1523" spans="2:148" ht="9.9499999999999993" customHeight="1">
      <c r="B1523" s="346"/>
      <c r="C1523" s="353" t="s">
        <v>378</v>
      </c>
      <c r="D1523" s="525">
        <f t="shared" si="760"/>
        <v>264.5</v>
      </c>
      <c r="E1523" s="220">
        <f t="shared" si="761"/>
        <v>335.4</v>
      </c>
      <c r="F1523" s="220">
        <f t="shared" si="762"/>
        <v>459.4</v>
      </c>
      <c r="G1523" s="220">
        <f t="shared" si="763"/>
        <v>330.2</v>
      </c>
      <c r="H1523" s="220">
        <f t="shared" si="764"/>
        <v>196.4</v>
      </c>
      <c r="I1523" s="220">
        <f t="shared" si="765"/>
        <v>641.70000000000005</v>
      </c>
      <c r="J1523" s="220">
        <f t="shared" si="766"/>
        <v>284.5</v>
      </c>
      <c r="K1523" s="220">
        <f t="shared" si="767"/>
        <v>335.9</v>
      </c>
      <c r="L1523" s="220">
        <f t="shared" si="768"/>
        <v>489.6</v>
      </c>
      <c r="M1523" s="220">
        <f t="shared" si="769"/>
        <v>438.2</v>
      </c>
      <c r="N1523" s="220">
        <f t="shared" si="770"/>
        <v>240.5</v>
      </c>
      <c r="O1523" s="221">
        <f t="shared" si="771"/>
        <v>2643.8</v>
      </c>
      <c r="R1523" s="183"/>
      <c r="S1523" s="219" t="s">
        <v>378</v>
      </c>
      <c r="T1523" s="220">
        <v>198.2</v>
      </c>
      <c r="U1523" s="220">
        <v>0</v>
      </c>
      <c r="V1523" s="220">
        <v>0</v>
      </c>
      <c r="W1523" s="220">
        <v>0</v>
      </c>
      <c r="X1523" s="220">
        <v>0</v>
      </c>
      <c r="Y1523" s="220">
        <v>198.2</v>
      </c>
      <c r="Z1523" s="220">
        <v>66.3</v>
      </c>
      <c r="AA1523" s="221">
        <v>264.5</v>
      </c>
      <c r="AC1523" s="183"/>
      <c r="AD1523" s="219" t="s">
        <v>378</v>
      </c>
      <c r="AE1523" s="220">
        <v>267.10000000000002</v>
      </c>
      <c r="AF1523" s="220">
        <v>0</v>
      </c>
      <c r="AG1523" s="220">
        <v>0</v>
      </c>
      <c r="AH1523" s="220">
        <v>0</v>
      </c>
      <c r="AI1523" s="220">
        <v>0</v>
      </c>
      <c r="AJ1523" s="220">
        <v>267.10000000000002</v>
      </c>
      <c r="AK1523" s="220">
        <v>68.3</v>
      </c>
      <c r="AL1523" s="221">
        <v>335.4</v>
      </c>
      <c r="AN1523" s="183"/>
      <c r="AO1523" s="219" t="s">
        <v>378</v>
      </c>
      <c r="AP1523" s="220">
        <v>394.9</v>
      </c>
      <c r="AQ1523" s="220">
        <v>0</v>
      </c>
      <c r="AR1523" s="220">
        <v>0</v>
      </c>
      <c r="AS1523" s="220">
        <v>0</v>
      </c>
      <c r="AT1523" s="220">
        <v>0</v>
      </c>
      <c r="AU1523" s="220">
        <v>394.9</v>
      </c>
      <c r="AV1523" s="220">
        <v>64.5</v>
      </c>
      <c r="AW1523" s="221">
        <v>459.4</v>
      </c>
      <c r="AY1523" s="183"/>
      <c r="AZ1523" s="219" t="s">
        <v>378</v>
      </c>
      <c r="BA1523" s="220">
        <v>260.3</v>
      </c>
      <c r="BB1523" s="220">
        <v>0</v>
      </c>
      <c r="BC1523" s="220">
        <v>0</v>
      </c>
      <c r="BD1523" s="220">
        <v>0</v>
      </c>
      <c r="BE1523" s="220">
        <v>0</v>
      </c>
      <c r="BF1523" s="220">
        <v>260.3</v>
      </c>
      <c r="BG1523" s="220">
        <v>69.900000000000006</v>
      </c>
      <c r="BH1523" s="221">
        <v>330.2</v>
      </c>
      <c r="BJ1523" s="183"/>
      <c r="BK1523" s="219" t="s">
        <v>378</v>
      </c>
      <c r="BL1523" s="220">
        <v>171.4</v>
      </c>
      <c r="BM1523" s="220">
        <v>0</v>
      </c>
      <c r="BN1523" s="220">
        <v>0</v>
      </c>
      <c r="BO1523" s="220">
        <v>0</v>
      </c>
      <c r="BP1523" s="220">
        <v>0</v>
      </c>
      <c r="BQ1523" s="220">
        <v>171.4</v>
      </c>
      <c r="BR1523" s="220">
        <v>25</v>
      </c>
      <c r="BS1523" s="221">
        <v>196.4</v>
      </c>
      <c r="BU1523" s="183"/>
      <c r="BV1523" s="219" t="s">
        <v>378</v>
      </c>
      <c r="BW1523" s="220">
        <v>610.29999999999995</v>
      </c>
      <c r="BX1523" s="220">
        <v>0</v>
      </c>
      <c r="BY1523" s="220">
        <v>0</v>
      </c>
      <c r="BZ1523" s="220">
        <v>0</v>
      </c>
      <c r="CA1523" s="220">
        <v>0</v>
      </c>
      <c r="CB1523" s="220">
        <v>610.29999999999995</v>
      </c>
      <c r="CC1523" s="220">
        <v>31.4</v>
      </c>
      <c r="CD1523" s="221">
        <v>641.70000000000005</v>
      </c>
      <c r="CF1523" s="183"/>
      <c r="CG1523" s="219" t="s">
        <v>378</v>
      </c>
      <c r="CH1523" s="220">
        <v>206.9</v>
      </c>
      <c r="CI1523" s="220">
        <v>0</v>
      </c>
      <c r="CJ1523" s="220">
        <v>0.1</v>
      </c>
      <c r="CK1523" s="220">
        <v>0</v>
      </c>
      <c r="CL1523" s="220">
        <v>0</v>
      </c>
      <c r="CM1523" s="220">
        <v>207</v>
      </c>
      <c r="CN1523" s="220">
        <v>77.5</v>
      </c>
      <c r="CO1523" s="221">
        <v>284.5</v>
      </c>
      <c r="CQ1523" s="183"/>
      <c r="CR1523" s="219" t="s">
        <v>378</v>
      </c>
      <c r="CS1523" s="220">
        <v>241.6</v>
      </c>
      <c r="CT1523" s="220">
        <v>0</v>
      </c>
      <c r="CU1523" s="220">
        <v>0</v>
      </c>
      <c r="CV1523" s="220">
        <v>0</v>
      </c>
      <c r="CW1523" s="220">
        <v>0</v>
      </c>
      <c r="CX1523" s="220">
        <v>241.6</v>
      </c>
      <c r="CY1523" s="220">
        <v>94.3</v>
      </c>
      <c r="CZ1523" s="221">
        <v>335.9</v>
      </c>
      <c r="DB1523" s="183"/>
      <c r="DC1523" s="219" t="s">
        <v>378</v>
      </c>
      <c r="DD1523" s="220">
        <v>406.8</v>
      </c>
      <c r="DE1523" s="220">
        <v>0</v>
      </c>
      <c r="DF1523" s="220">
        <v>0</v>
      </c>
      <c r="DG1523" s="220">
        <v>0</v>
      </c>
      <c r="DH1523" s="220">
        <v>0</v>
      </c>
      <c r="DI1523" s="220">
        <v>406.8</v>
      </c>
      <c r="DJ1523" s="220">
        <v>82.8</v>
      </c>
      <c r="DK1523" s="221">
        <v>489.6</v>
      </c>
      <c r="DM1523" s="183"/>
      <c r="DN1523" s="219" t="s">
        <v>378</v>
      </c>
      <c r="DO1523" s="220">
        <v>351.4</v>
      </c>
      <c r="DP1523" s="220">
        <v>0</v>
      </c>
      <c r="DQ1523" s="220">
        <v>0</v>
      </c>
      <c r="DR1523" s="220">
        <v>0</v>
      </c>
      <c r="DS1523" s="220">
        <v>0</v>
      </c>
      <c r="DT1523" s="220">
        <v>351.4</v>
      </c>
      <c r="DU1523" s="220">
        <v>86.8</v>
      </c>
      <c r="DV1523" s="221">
        <v>438.2</v>
      </c>
      <c r="DX1523" s="183"/>
      <c r="DY1523" s="219" t="s">
        <v>378</v>
      </c>
      <c r="DZ1523" s="220">
        <v>158.4</v>
      </c>
      <c r="EA1523" s="220">
        <v>0</v>
      </c>
      <c r="EB1523" s="220">
        <v>0</v>
      </c>
      <c r="EC1523" s="220">
        <v>0</v>
      </c>
      <c r="ED1523" s="220">
        <v>0</v>
      </c>
      <c r="EE1523" s="220">
        <v>158.4</v>
      </c>
      <c r="EF1523" s="220">
        <v>82.1</v>
      </c>
      <c r="EG1523" s="221">
        <v>240.5</v>
      </c>
      <c r="EI1523" s="183"/>
      <c r="EJ1523" s="219" t="s">
        <v>378</v>
      </c>
      <c r="EK1523" s="220">
        <v>2567.4</v>
      </c>
      <c r="EL1523" s="220">
        <v>0</v>
      </c>
      <c r="EM1523" s="220">
        <v>0.1</v>
      </c>
      <c r="EN1523" s="220">
        <v>0</v>
      </c>
      <c r="EO1523" s="220">
        <v>0</v>
      </c>
      <c r="EP1523" s="220">
        <v>2567.5</v>
      </c>
      <c r="EQ1523" s="220">
        <v>76.3</v>
      </c>
      <c r="ER1523" s="221">
        <v>2643.8</v>
      </c>
    </row>
    <row r="1524" spans="2:148" ht="9.9499999999999993" customHeight="1">
      <c r="B1524" s="346"/>
      <c r="C1524" s="353" t="s">
        <v>377</v>
      </c>
      <c r="D1524" s="525">
        <f t="shared" si="760"/>
        <v>707.3</v>
      </c>
      <c r="E1524" s="220">
        <f t="shared" si="761"/>
        <v>1293.7</v>
      </c>
      <c r="F1524" s="220">
        <f t="shared" si="762"/>
        <v>965</v>
      </c>
      <c r="G1524" s="220">
        <f t="shared" si="763"/>
        <v>848.6</v>
      </c>
      <c r="H1524" s="220">
        <f t="shared" si="764"/>
        <v>132.80000000000001</v>
      </c>
      <c r="I1524" s="220">
        <f t="shared" si="765"/>
        <v>749.1</v>
      </c>
      <c r="J1524" s="220">
        <f t="shared" si="766"/>
        <v>495.4</v>
      </c>
      <c r="K1524" s="220">
        <f t="shared" si="767"/>
        <v>739.7</v>
      </c>
      <c r="L1524" s="220">
        <f t="shared" si="768"/>
        <v>834.2</v>
      </c>
      <c r="M1524" s="220">
        <f t="shared" si="769"/>
        <v>1090.2</v>
      </c>
      <c r="N1524" s="220">
        <f t="shared" si="770"/>
        <v>106</v>
      </c>
      <c r="O1524" s="221">
        <f t="shared" si="771"/>
        <v>3251.8</v>
      </c>
      <c r="R1524" s="183"/>
      <c r="S1524" s="219" t="s">
        <v>377</v>
      </c>
      <c r="T1524" s="220">
        <v>696.4</v>
      </c>
      <c r="U1524" s="220">
        <v>0</v>
      </c>
      <c r="V1524" s="220">
        <v>10.1</v>
      </c>
      <c r="W1524" s="220">
        <v>0</v>
      </c>
      <c r="X1524" s="220">
        <v>0</v>
      </c>
      <c r="Y1524" s="220">
        <v>706.5</v>
      </c>
      <c r="Z1524" s="220">
        <v>0.8</v>
      </c>
      <c r="AA1524" s="221">
        <v>707.3</v>
      </c>
      <c r="AC1524" s="183"/>
      <c r="AD1524" s="219" t="s">
        <v>377</v>
      </c>
      <c r="AE1524" s="220">
        <v>1280</v>
      </c>
      <c r="AF1524" s="220">
        <v>0</v>
      </c>
      <c r="AG1524" s="220">
        <v>13.7</v>
      </c>
      <c r="AH1524" s="220">
        <v>0</v>
      </c>
      <c r="AI1524" s="220">
        <v>0</v>
      </c>
      <c r="AJ1524" s="220">
        <v>1293.7</v>
      </c>
      <c r="AK1524" s="220">
        <v>0</v>
      </c>
      <c r="AL1524" s="221">
        <v>1293.7</v>
      </c>
      <c r="AN1524" s="183"/>
      <c r="AO1524" s="219" t="s">
        <v>377</v>
      </c>
      <c r="AP1524" s="220">
        <v>958.2</v>
      </c>
      <c r="AQ1524" s="220">
        <v>0</v>
      </c>
      <c r="AR1524" s="220">
        <v>6.8</v>
      </c>
      <c r="AS1524" s="220">
        <v>0</v>
      </c>
      <c r="AT1524" s="220">
        <v>0</v>
      </c>
      <c r="AU1524" s="220">
        <v>965</v>
      </c>
      <c r="AV1524" s="220">
        <v>0</v>
      </c>
      <c r="AW1524" s="221">
        <v>965</v>
      </c>
      <c r="AY1524" s="183"/>
      <c r="AZ1524" s="219" t="s">
        <v>377</v>
      </c>
      <c r="BA1524" s="220">
        <v>828.4</v>
      </c>
      <c r="BB1524" s="220">
        <v>0</v>
      </c>
      <c r="BC1524" s="220">
        <v>20.2</v>
      </c>
      <c r="BD1524" s="220">
        <v>0</v>
      </c>
      <c r="BE1524" s="220">
        <v>0</v>
      </c>
      <c r="BF1524" s="220">
        <v>848.6</v>
      </c>
      <c r="BG1524" s="220">
        <v>0</v>
      </c>
      <c r="BH1524" s="221">
        <v>848.6</v>
      </c>
      <c r="BJ1524" s="183"/>
      <c r="BK1524" s="219" t="s">
        <v>377</v>
      </c>
      <c r="BL1524" s="220">
        <v>125.1</v>
      </c>
      <c r="BM1524" s="220">
        <v>0</v>
      </c>
      <c r="BN1524" s="220">
        <v>2.4</v>
      </c>
      <c r="BO1524" s="220">
        <v>0</v>
      </c>
      <c r="BP1524" s="220">
        <v>0</v>
      </c>
      <c r="BQ1524" s="220">
        <v>127.5</v>
      </c>
      <c r="BR1524" s="220">
        <v>5.3</v>
      </c>
      <c r="BS1524" s="221">
        <v>132.80000000000001</v>
      </c>
      <c r="BU1524" s="183"/>
      <c r="BV1524" s="219" t="s">
        <v>377</v>
      </c>
      <c r="BW1524" s="220">
        <v>727.6</v>
      </c>
      <c r="BX1524" s="220">
        <v>0</v>
      </c>
      <c r="BY1524" s="220">
        <v>21.5</v>
      </c>
      <c r="BZ1524" s="220">
        <v>0</v>
      </c>
      <c r="CA1524" s="220">
        <v>0</v>
      </c>
      <c r="CB1524" s="220">
        <v>749.1</v>
      </c>
      <c r="CC1524" s="220">
        <v>0</v>
      </c>
      <c r="CD1524" s="221">
        <v>749.1</v>
      </c>
      <c r="CF1524" s="183"/>
      <c r="CG1524" s="219" t="s">
        <v>377</v>
      </c>
      <c r="CH1524" s="220">
        <v>471.1</v>
      </c>
      <c r="CI1524" s="220">
        <v>0</v>
      </c>
      <c r="CJ1524" s="220">
        <v>24.3</v>
      </c>
      <c r="CK1524" s="220">
        <v>0</v>
      </c>
      <c r="CL1524" s="220">
        <v>0</v>
      </c>
      <c r="CM1524" s="220">
        <v>495.4</v>
      </c>
      <c r="CN1524" s="220">
        <v>0</v>
      </c>
      <c r="CO1524" s="221">
        <v>495.4</v>
      </c>
      <c r="CQ1524" s="183"/>
      <c r="CR1524" s="219" t="s">
        <v>377</v>
      </c>
      <c r="CS1524" s="220">
        <v>727.9</v>
      </c>
      <c r="CT1524" s="220">
        <v>0</v>
      </c>
      <c r="CU1524" s="220">
        <v>11.8</v>
      </c>
      <c r="CV1524" s="220">
        <v>0</v>
      </c>
      <c r="CW1524" s="220">
        <v>0</v>
      </c>
      <c r="CX1524" s="220">
        <v>739.7</v>
      </c>
      <c r="CY1524" s="220">
        <v>0</v>
      </c>
      <c r="CZ1524" s="221">
        <v>739.7</v>
      </c>
      <c r="DB1524" s="183"/>
      <c r="DC1524" s="219" t="s">
        <v>377</v>
      </c>
      <c r="DD1524" s="220">
        <v>832.5</v>
      </c>
      <c r="DE1524" s="220">
        <v>0</v>
      </c>
      <c r="DF1524" s="220">
        <v>1.7</v>
      </c>
      <c r="DG1524" s="220">
        <v>0</v>
      </c>
      <c r="DH1524" s="220">
        <v>0</v>
      </c>
      <c r="DI1524" s="220">
        <v>834.2</v>
      </c>
      <c r="DJ1524" s="220">
        <v>0</v>
      </c>
      <c r="DK1524" s="221">
        <v>834.2</v>
      </c>
      <c r="DM1524" s="183"/>
      <c r="DN1524" s="219" t="s">
        <v>377</v>
      </c>
      <c r="DO1524" s="220">
        <v>1078.0999999999999</v>
      </c>
      <c r="DP1524" s="220">
        <v>0</v>
      </c>
      <c r="DQ1524" s="220">
        <v>12.1</v>
      </c>
      <c r="DR1524" s="220">
        <v>0</v>
      </c>
      <c r="DS1524" s="220">
        <v>0</v>
      </c>
      <c r="DT1524" s="220">
        <v>1090.2</v>
      </c>
      <c r="DU1524" s="220">
        <v>0</v>
      </c>
      <c r="DV1524" s="221">
        <v>1090.2</v>
      </c>
      <c r="DX1524" s="183"/>
      <c r="DY1524" s="219" t="s">
        <v>377</v>
      </c>
      <c r="DZ1524" s="220">
        <v>101</v>
      </c>
      <c r="EA1524" s="220">
        <v>0</v>
      </c>
      <c r="EB1524" s="220">
        <v>0.19999999999999929</v>
      </c>
      <c r="EC1524" s="220">
        <v>0</v>
      </c>
      <c r="ED1524" s="220">
        <v>0</v>
      </c>
      <c r="EE1524" s="220">
        <v>101.2</v>
      </c>
      <c r="EF1524" s="220">
        <v>4.8</v>
      </c>
      <c r="EG1524" s="221">
        <v>106</v>
      </c>
      <c r="EI1524" s="183"/>
      <c r="EJ1524" s="219" t="s">
        <v>377</v>
      </c>
      <c r="EK1524" s="220">
        <v>3242.2</v>
      </c>
      <c r="EL1524" s="220">
        <v>0</v>
      </c>
      <c r="EM1524" s="220">
        <v>9.6</v>
      </c>
      <c r="EN1524" s="220">
        <v>0</v>
      </c>
      <c r="EO1524" s="220">
        <v>0</v>
      </c>
      <c r="EP1524" s="220">
        <v>3251.8</v>
      </c>
      <c r="EQ1524" s="220">
        <v>0</v>
      </c>
      <c r="ER1524" s="221">
        <v>3251.8</v>
      </c>
    </row>
    <row r="1525" spans="2:148" ht="9.9499999999999993" customHeight="1">
      <c r="B1525" s="346"/>
      <c r="C1525" s="353" t="s">
        <v>376</v>
      </c>
      <c r="D1525" s="525">
        <f t="shared" si="760"/>
        <v>0.6</v>
      </c>
      <c r="E1525" s="220">
        <f t="shared" si="761"/>
        <v>0.5</v>
      </c>
      <c r="F1525" s="220">
        <f t="shared" si="762"/>
        <v>0.2</v>
      </c>
      <c r="G1525" s="220">
        <f t="shared" si="763"/>
        <v>1.1000000000000001</v>
      </c>
      <c r="H1525" s="220">
        <f t="shared" si="764"/>
        <v>1.3</v>
      </c>
      <c r="I1525" s="220">
        <f t="shared" si="765"/>
        <v>2</v>
      </c>
      <c r="J1525" s="220">
        <f t="shared" si="766"/>
        <v>2.2999999999999998</v>
      </c>
      <c r="K1525" s="220">
        <f t="shared" si="767"/>
        <v>5.6</v>
      </c>
      <c r="L1525" s="220">
        <f t="shared" si="768"/>
        <v>1.2</v>
      </c>
      <c r="M1525" s="220">
        <f t="shared" si="769"/>
        <v>2.7</v>
      </c>
      <c r="N1525" s="220">
        <f t="shared" si="770"/>
        <v>3</v>
      </c>
      <c r="O1525" s="221">
        <f t="shared" si="771"/>
        <v>2.5</v>
      </c>
      <c r="R1525" s="183"/>
      <c r="S1525" s="219" t="s">
        <v>376</v>
      </c>
      <c r="T1525" s="220">
        <v>0</v>
      </c>
      <c r="U1525" s="220">
        <v>0</v>
      </c>
      <c r="V1525" s="220">
        <v>0.6</v>
      </c>
      <c r="W1525" s="220">
        <v>0</v>
      </c>
      <c r="X1525" s="220">
        <v>0</v>
      </c>
      <c r="Y1525" s="220">
        <v>0.6</v>
      </c>
      <c r="Z1525" s="220">
        <v>0</v>
      </c>
      <c r="AA1525" s="221">
        <v>0.6</v>
      </c>
      <c r="AC1525" s="183"/>
      <c r="AD1525" s="219" t="s">
        <v>376</v>
      </c>
      <c r="AE1525" s="220">
        <v>0</v>
      </c>
      <c r="AF1525" s="220">
        <v>0</v>
      </c>
      <c r="AG1525" s="220">
        <v>0</v>
      </c>
      <c r="AH1525" s="220">
        <v>0</v>
      </c>
      <c r="AI1525" s="220">
        <v>0</v>
      </c>
      <c r="AJ1525" s="220">
        <v>0</v>
      </c>
      <c r="AK1525" s="220">
        <v>0.5</v>
      </c>
      <c r="AL1525" s="221">
        <v>0.5</v>
      </c>
      <c r="AN1525" s="183"/>
      <c r="AO1525" s="219" t="s">
        <v>376</v>
      </c>
      <c r="AP1525" s="220">
        <v>0</v>
      </c>
      <c r="AQ1525" s="220">
        <v>0</v>
      </c>
      <c r="AR1525" s="220">
        <v>0</v>
      </c>
      <c r="AS1525" s="220">
        <v>0</v>
      </c>
      <c r="AT1525" s="220">
        <v>0</v>
      </c>
      <c r="AU1525" s="220">
        <v>0</v>
      </c>
      <c r="AV1525" s="220">
        <v>0.2</v>
      </c>
      <c r="AW1525" s="221">
        <v>0.2</v>
      </c>
      <c r="AY1525" s="183"/>
      <c r="AZ1525" s="219" t="s">
        <v>376</v>
      </c>
      <c r="BA1525" s="220">
        <v>0</v>
      </c>
      <c r="BB1525" s="220">
        <v>0</v>
      </c>
      <c r="BC1525" s="220">
        <v>0.2</v>
      </c>
      <c r="BD1525" s="220">
        <v>0</v>
      </c>
      <c r="BE1525" s="220">
        <v>0</v>
      </c>
      <c r="BF1525" s="220">
        <v>0.2</v>
      </c>
      <c r="BG1525" s="220">
        <v>0.9</v>
      </c>
      <c r="BH1525" s="221">
        <v>1.1000000000000001</v>
      </c>
      <c r="BJ1525" s="183"/>
      <c r="BK1525" s="219" t="s">
        <v>376</v>
      </c>
      <c r="BL1525" s="220">
        <v>0</v>
      </c>
      <c r="BM1525" s="220">
        <v>0</v>
      </c>
      <c r="BN1525" s="220">
        <v>0</v>
      </c>
      <c r="BO1525" s="220">
        <v>0</v>
      </c>
      <c r="BP1525" s="220">
        <v>0</v>
      </c>
      <c r="BQ1525" s="220">
        <v>0</v>
      </c>
      <c r="BR1525" s="220">
        <v>1.3</v>
      </c>
      <c r="BS1525" s="221">
        <v>1.3</v>
      </c>
      <c r="BU1525" s="183"/>
      <c r="BV1525" s="219" t="s">
        <v>376</v>
      </c>
      <c r="BW1525" s="220">
        <v>0</v>
      </c>
      <c r="BX1525" s="220">
        <v>0</v>
      </c>
      <c r="BY1525" s="220">
        <v>0</v>
      </c>
      <c r="BZ1525" s="220">
        <v>0</v>
      </c>
      <c r="CA1525" s="220">
        <v>0</v>
      </c>
      <c r="CB1525" s="220">
        <v>0</v>
      </c>
      <c r="CC1525" s="220">
        <v>2</v>
      </c>
      <c r="CD1525" s="221">
        <v>2</v>
      </c>
      <c r="CF1525" s="183"/>
      <c r="CG1525" s="219" t="s">
        <v>376</v>
      </c>
      <c r="CH1525" s="220">
        <v>0</v>
      </c>
      <c r="CI1525" s="220">
        <v>0</v>
      </c>
      <c r="CJ1525" s="220">
        <v>0.5</v>
      </c>
      <c r="CK1525" s="220">
        <v>0</v>
      </c>
      <c r="CL1525" s="220">
        <v>0</v>
      </c>
      <c r="CM1525" s="220">
        <v>0.5</v>
      </c>
      <c r="CN1525" s="220">
        <v>1.8</v>
      </c>
      <c r="CO1525" s="221">
        <v>2.2999999999999998</v>
      </c>
      <c r="CQ1525" s="183"/>
      <c r="CR1525" s="219" t="s">
        <v>376</v>
      </c>
      <c r="CS1525" s="220">
        <v>0</v>
      </c>
      <c r="CT1525" s="220">
        <v>0</v>
      </c>
      <c r="CU1525" s="220">
        <v>0</v>
      </c>
      <c r="CV1525" s="220">
        <v>0</v>
      </c>
      <c r="CW1525" s="220">
        <v>0</v>
      </c>
      <c r="CX1525" s="220">
        <v>0</v>
      </c>
      <c r="CY1525" s="220">
        <v>5.6</v>
      </c>
      <c r="CZ1525" s="221">
        <v>5.6</v>
      </c>
      <c r="DB1525" s="183"/>
      <c r="DC1525" s="219" t="s">
        <v>376</v>
      </c>
      <c r="DD1525" s="220">
        <v>0</v>
      </c>
      <c r="DE1525" s="220">
        <v>0</v>
      </c>
      <c r="DF1525" s="220">
        <v>0</v>
      </c>
      <c r="DG1525" s="220">
        <v>0</v>
      </c>
      <c r="DH1525" s="220">
        <v>0</v>
      </c>
      <c r="DI1525" s="220">
        <v>0</v>
      </c>
      <c r="DJ1525" s="220">
        <v>1.2</v>
      </c>
      <c r="DK1525" s="221">
        <v>1.2</v>
      </c>
      <c r="DM1525" s="183"/>
      <c r="DN1525" s="219" t="s">
        <v>376</v>
      </c>
      <c r="DO1525" s="220">
        <v>0</v>
      </c>
      <c r="DP1525" s="220">
        <v>0</v>
      </c>
      <c r="DQ1525" s="220">
        <v>0</v>
      </c>
      <c r="DR1525" s="220">
        <v>0</v>
      </c>
      <c r="DS1525" s="220">
        <v>0</v>
      </c>
      <c r="DT1525" s="220">
        <v>0</v>
      </c>
      <c r="DU1525" s="220">
        <v>2.7</v>
      </c>
      <c r="DV1525" s="221">
        <v>2.7</v>
      </c>
      <c r="DX1525" s="183"/>
      <c r="DY1525" s="219" t="s">
        <v>376</v>
      </c>
      <c r="DZ1525" s="220">
        <v>0</v>
      </c>
      <c r="EA1525" s="220">
        <v>0</v>
      </c>
      <c r="EB1525" s="220">
        <v>0.4</v>
      </c>
      <c r="EC1525" s="220">
        <v>0</v>
      </c>
      <c r="ED1525" s="220">
        <v>0</v>
      </c>
      <c r="EE1525" s="220">
        <v>0.4</v>
      </c>
      <c r="EF1525" s="220">
        <v>2.6</v>
      </c>
      <c r="EG1525" s="221">
        <v>3</v>
      </c>
      <c r="EI1525" s="183"/>
      <c r="EJ1525" s="219" t="s">
        <v>376</v>
      </c>
      <c r="EK1525" s="220">
        <v>0</v>
      </c>
      <c r="EL1525" s="220">
        <v>0</v>
      </c>
      <c r="EM1525" s="220">
        <v>0.1</v>
      </c>
      <c r="EN1525" s="220">
        <v>0</v>
      </c>
      <c r="EO1525" s="220">
        <v>0</v>
      </c>
      <c r="EP1525" s="220">
        <v>0.1</v>
      </c>
      <c r="EQ1525" s="220">
        <v>2.4</v>
      </c>
      <c r="ER1525" s="221">
        <v>2.5</v>
      </c>
    </row>
    <row r="1526" spans="2:148" ht="9.9499999999999993" customHeight="1">
      <c r="B1526" s="346"/>
      <c r="C1526" s="353" t="s">
        <v>375</v>
      </c>
      <c r="D1526" s="525">
        <f t="shared" si="760"/>
        <v>4664</v>
      </c>
      <c r="E1526" s="220">
        <f t="shared" si="761"/>
        <v>4388.6000000000004</v>
      </c>
      <c r="F1526" s="220">
        <f t="shared" si="762"/>
        <v>4483</v>
      </c>
      <c r="G1526" s="220">
        <f t="shared" si="763"/>
        <v>5086.5</v>
      </c>
      <c r="H1526" s="220">
        <f t="shared" si="764"/>
        <v>4824.6000000000004</v>
      </c>
      <c r="I1526" s="220">
        <f t="shared" si="765"/>
        <v>7023.9</v>
      </c>
      <c r="J1526" s="220">
        <f t="shared" si="766"/>
        <v>5276.2</v>
      </c>
      <c r="K1526" s="220">
        <f t="shared" si="767"/>
        <v>5379.9</v>
      </c>
      <c r="L1526" s="220">
        <f t="shared" si="768"/>
        <v>5236.8</v>
      </c>
      <c r="M1526" s="220">
        <f t="shared" si="769"/>
        <v>5434.3</v>
      </c>
      <c r="N1526" s="220">
        <f t="shared" si="770"/>
        <v>5534.8</v>
      </c>
      <c r="O1526" s="221">
        <f t="shared" si="771"/>
        <v>7219.2</v>
      </c>
      <c r="R1526" s="183"/>
      <c r="S1526" s="219" t="s">
        <v>375</v>
      </c>
      <c r="T1526" s="220">
        <v>0.1</v>
      </c>
      <c r="U1526" s="220">
        <v>449.7</v>
      </c>
      <c r="V1526" s="220">
        <v>0</v>
      </c>
      <c r="W1526" s="220">
        <v>3924.6</v>
      </c>
      <c r="X1526" s="220">
        <v>289.60000000000002</v>
      </c>
      <c r="Y1526" s="220">
        <v>4664</v>
      </c>
      <c r="Z1526" s="220">
        <v>0</v>
      </c>
      <c r="AA1526" s="221">
        <v>4664</v>
      </c>
      <c r="AC1526" s="183"/>
      <c r="AD1526" s="219" t="s">
        <v>375</v>
      </c>
      <c r="AE1526" s="220">
        <v>0.1</v>
      </c>
      <c r="AF1526" s="220">
        <v>348.4</v>
      </c>
      <c r="AG1526" s="220">
        <v>0</v>
      </c>
      <c r="AH1526" s="220">
        <v>3766.1</v>
      </c>
      <c r="AI1526" s="220">
        <v>274</v>
      </c>
      <c r="AJ1526" s="220">
        <v>4388.6000000000004</v>
      </c>
      <c r="AK1526" s="220">
        <v>0</v>
      </c>
      <c r="AL1526" s="221">
        <v>4388.6000000000004</v>
      </c>
      <c r="AN1526" s="183"/>
      <c r="AO1526" s="219" t="s">
        <v>375</v>
      </c>
      <c r="AP1526" s="220">
        <v>0.1</v>
      </c>
      <c r="AQ1526" s="220">
        <v>294</v>
      </c>
      <c r="AR1526" s="220">
        <v>0.6</v>
      </c>
      <c r="AS1526" s="220">
        <v>3910.7</v>
      </c>
      <c r="AT1526" s="220">
        <v>277.60000000000002</v>
      </c>
      <c r="AU1526" s="220">
        <v>4483</v>
      </c>
      <c r="AV1526" s="220">
        <v>0</v>
      </c>
      <c r="AW1526" s="221">
        <v>4483</v>
      </c>
      <c r="AY1526" s="183"/>
      <c r="AZ1526" s="219" t="s">
        <v>375</v>
      </c>
      <c r="BA1526" s="220">
        <v>0.1</v>
      </c>
      <c r="BB1526" s="220">
        <v>495.3</v>
      </c>
      <c r="BC1526" s="220">
        <v>0.1</v>
      </c>
      <c r="BD1526" s="220">
        <v>4298.1000000000004</v>
      </c>
      <c r="BE1526" s="220">
        <v>292.89999999999998</v>
      </c>
      <c r="BF1526" s="220">
        <v>5086.5</v>
      </c>
      <c r="BG1526" s="220">
        <v>0</v>
      </c>
      <c r="BH1526" s="221">
        <v>5086.5</v>
      </c>
      <c r="BJ1526" s="183"/>
      <c r="BK1526" s="219" t="s">
        <v>375</v>
      </c>
      <c r="BL1526" s="220">
        <v>0.1</v>
      </c>
      <c r="BM1526" s="220">
        <v>273.3</v>
      </c>
      <c r="BN1526" s="220">
        <v>0.2</v>
      </c>
      <c r="BO1526" s="220">
        <v>4220.3999999999996</v>
      </c>
      <c r="BP1526" s="220">
        <v>330.6</v>
      </c>
      <c r="BQ1526" s="220">
        <v>4824.6000000000004</v>
      </c>
      <c r="BR1526" s="220">
        <v>0</v>
      </c>
      <c r="BS1526" s="221">
        <v>4824.6000000000004</v>
      </c>
      <c r="BU1526" s="183"/>
      <c r="BV1526" s="219" t="s">
        <v>375</v>
      </c>
      <c r="BW1526" s="220">
        <v>0.1</v>
      </c>
      <c r="BX1526" s="220">
        <v>517.5</v>
      </c>
      <c r="BY1526" s="220">
        <v>0</v>
      </c>
      <c r="BZ1526" s="220">
        <v>6094.6</v>
      </c>
      <c r="CA1526" s="220">
        <v>411.7</v>
      </c>
      <c r="CB1526" s="220">
        <v>7023.9</v>
      </c>
      <c r="CC1526" s="220">
        <v>0</v>
      </c>
      <c r="CD1526" s="221">
        <v>7023.9</v>
      </c>
      <c r="CF1526" s="183"/>
      <c r="CG1526" s="219" t="s">
        <v>375</v>
      </c>
      <c r="CH1526" s="220">
        <v>0.1</v>
      </c>
      <c r="CI1526" s="220">
        <v>395.7</v>
      </c>
      <c r="CJ1526" s="220">
        <v>0</v>
      </c>
      <c r="CK1526" s="220">
        <v>4552.3</v>
      </c>
      <c r="CL1526" s="220">
        <v>328.1</v>
      </c>
      <c r="CM1526" s="220">
        <v>5276.2</v>
      </c>
      <c r="CN1526" s="220">
        <v>0</v>
      </c>
      <c r="CO1526" s="221">
        <v>5276.2</v>
      </c>
      <c r="CQ1526" s="183"/>
      <c r="CR1526" s="219" t="s">
        <v>375</v>
      </c>
      <c r="CS1526" s="220">
        <v>0.1</v>
      </c>
      <c r="CT1526" s="220">
        <v>532.1</v>
      </c>
      <c r="CU1526" s="220">
        <v>0</v>
      </c>
      <c r="CV1526" s="220">
        <v>4512.1000000000004</v>
      </c>
      <c r="CW1526" s="220">
        <v>335.6</v>
      </c>
      <c r="CX1526" s="220">
        <v>5379.9</v>
      </c>
      <c r="CY1526" s="220">
        <v>0</v>
      </c>
      <c r="CZ1526" s="221">
        <v>5379.9</v>
      </c>
      <c r="DB1526" s="183"/>
      <c r="DC1526" s="219" t="s">
        <v>375</v>
      </c>
      <c r="DD1526" s="220">
        <v>0.1</v>
      </c>
      <c r="DE1526" s="220">
        <v>411.8</v>
      </c>
      <c r="DF1526" s="220">
        <v>0</v>
      </c>
      <c r="DG1526" s="220">
        <v>4506.5</v>
      </c>
      <c r="DH1526" s="220">
        <v>318.39999999999998</v>
      </c>
      <c r="DI1526" s="220">
        <v>5236.8</v>
      </c>
      <c r="DJ1526" s="220">
        <v>0</v>
      </c>
      <c r="DK1526" s="221">
        <v>5236.8</v>
      </c>
      <c r="DM1526" s="183"/>
      <c r="DN1526" s="219" t="s">
        <v>375</v>
      </c>
      <c r="DO1526" s="220">
        <v>0.1</v>
      </c>
      <c r="DP1526" s="220">
        <v>566.70000000000005</v>
      </c>
      <c r="DQ1526" s="220">
        <v>1.2</v>
      </c>
      <c r="DR1526" s="220">
        <v>4518.2</v>
      </c>
      <c r="DS1526" s="220">
        <v>348.1</v>
      </c>
      <c r="DT1526" s="220">
        <v>5434.3</v>
      </c>
      <c r="DU1526" s="220">
        <v>0</v>
      </c>
      <c r="DV1526" s="221">
        <v>5434.3</v>
      </c>
      <c r="DX1526" s="183"/>
      <c r="DY1526" s="219" t="s">
        <v>375</v>
      </c>
      <c r="DZ1526" s="220">
        <v>0.1</v>
      </c>
      <c r="EA1526" s="220">
        <v>389.6</v>
      </c>
      <c r="EB1526" s="220">
        <v>0</v>
      </c>
      <c r="EC1526" s="220">
        <v>4808.1000000000004</v>
      </c>
      <c r="ED1526" s="220">
        <v>337</v>
      </c>
      <c r="EE1526" s="220">
        <v>5534.8</v>
      </c>
      <c r="EF1526" s="220">
        <v>0</v>
      </c>
      <c r="EG1526" s="221">
        <v>5534.8</v>
      </c>
      <c r="EI1526" s="183"/>
      <c r="EJ1526" s="219" t="s">
        <v>375</v>
      </c>
      <c r="EK1526" s="220">
        <v>0.1</v>
      </c>
      <c r="EL1526" s="220">
        <v>402.9</v>
      </c>
      <c r="EM1526" s="220">
        <v>0.2</v>
      </c>
      <c r="EN1526" s="220">
        <v>6335.1</v>
      </c>
      <c r="EO1526" s="220">
        <v>480.9</v>
      </c>
      <c r="EP1526" s="220">
        <v>7219.2</v>
      </c>
      <c r="EQ1526" s="220">
        <v>0</v>
      </c>
      <c r="ER1526" s="221">
        <v>7219.2</v>
      </c>
    </row>
    <row r="1527" spans="2:148" ht="9.9499999999999993" customHeight="1">
      <c r="B1527" s="346"/>
      <c r="C1527" s="353" t="s">
        <v>374</v>
      </c>
      <c r="D1527" s="525">
        <f t="shared" si="760"/>
        <v>65.099999999999994</v>
      </c>
      <c r="E1527" s="220">
        <f t="shared" si="761"/>
        <v>57.6</v>
      </c>
      <c r="F1527" s="220">
        <f t="shared" si="762"/>
        <v>125.9</v>
      </c>
      <c r="G1527" s="220">
        <f t="shared" si="763"/>
        <v>110.2</v>
      </c>
      <c r="H1527" s="220">
        <f t="shared" si="764"/>
        <v>168.4</v>
      </c>
      <c r="I1527" s="220">
        <f t="shared" si="765"/>
        <v>146.4</v>
      </c>
      <c r="J1527" s="220">
        <f t="shared" si="766"/>
        <v>442.2</v>
      </c>
      <c r="K1527" s="220">
        <f t="shared" si="767"/>
        <v>353.4</v>
      </c>
      <c r="L1527" s="220">
        <f t="shared" si="768"/>
        <v>395.2</v>
      </c>
      <c r="M1527" s="220">
        <f t="shared" si="769"/>
        <v>426</v>
      </c>
      <c r="N1527" s="220">
        <f t="shared" si="770"/>
        <v>26.7</v>
      </c>
      <c r="O1527" s="221">
        <f t="shared" si="771"/>
        <v>35.9</v>
      </c>
      <c r="R1527" s="183"/>
      <c r="S1527" s="219" t="s">
        <v>374</v>
      </c>
      <c r="T1527" s="220">
        <v>0</v>
      </c>
      <c r="U1527" s="220">
        <v>0.2</v>
      </c>
      <c r="V1527" s="220">
        <v>0.3</v>
      </c>
      <c r="W1527" s="220">
        <v>0</v>
      </c>
      <c r="X1527" s="220">
        <v>0</v>
      </c>
      <c r="Y1527" s="220">
        <v>0.5</v>
      </c>
      <c r="Z1527" s="220">
        <v>64.599999999999994</v>
      </c>
      <c r="AA1527" s="221">
        <v>65.099999999999994</v>
      </c>
      <c r="AC1527" s="183"/>
      <c r="AD1527" s="219" t="s">
        <v>374</v>
      </c>
      <c r="AE1527" s="220">
        <v>0</v>
      </c>
      <c r="AF1527" s="220">
        <v>0.1</v>
      </c>
      <c r="AG1527" s="220">
        <v>0.2</v>
      </c>
      <c r="AH1527" s="220">
        <v>0</v>
      </c>
      <c r="AI1527" s="220">
        <v>0</v>
      </c>
      <c r="AJ1527" s="220">
        <v>0.3</v>
      </c>
      <c r="AK1527" s="220">
        <v>57.3</v>
      </c>
      <c r="AL1527" s="221">
        <v>57.6</v>
      </c>
      <c r="AN1527" s="183"/>
      <c r="AO1527" s="219" t="s">
        <v>374</v>
      </c>
      <c r="AP1527" s="220">
        <v>0</v>
      </c>
      <c r="AQ1527" s="220">
        <v>0</v>
      </c>
      <c r="AR1527" s="220">
        <v>0.1</v>
      </c>
      <c r="AS1527" s="220">
        <v>0</v>
      </c>
      <c r="AT1527" s="220">
        <v>0</v>
      </c>
      <c r="AU1527" s="220">
        <v>0.1</v>
      </c>
      <c r="AV1527" s="220">
        <v>125.8</v>
      </c>
      <c r="AW1527" s="221">
        <v>125.9</v>
      </c>
      <c r="AY1527" s="183"/>
      <c r="AZ1527" s="219" t="s">
        <v>374</v>
      </c>
      <c r="BA1527" s="220">
        <v>0</v>
      </c>
      <c r="BB1527" s="220">
        <v>0</v>
      </c>
      <c r="BC1527" s="220">
        <v>0</v>
      </c>
      <c r="BD1527" s="220">
        <v>0</v>
      </c>
      <c r="BE1527" s="220">
        <v>0</v>
      </c>
      <c r="BF1527" s="220">
        <v>0</v>
      </c>
      <c r="BG1527" s="220">
        <v>110.2</v>
      </c>
      <c r="BH1527" s="221">
        <v>110.2</v>
      </c>
      <c r="BJ1527" s="183"/>
      <c r="BK1527" s="219" t="s">
        <v>374</v>
      </c>
      <c r="BL1527" s="220">
        <v>0</v>
      </c>
      <c r="BM1527" s="220">
        <v>0.1</v>
      </c>
      <c r="BN1527" s="220">
        <v>0.1</v>
      </c>
      <c r="BO1527" s="220">
        <v>0</v>
      </c>
      <c r="BP1527" s="220">
        <v>0</v>
      </c>
      <c r="BQ1527" s="220">
        <v>0.2</v>
      </c>
      <c r="BR1527" s="220">
        <v>168.2</v>
      </c>
      <c r="BS1527" s="221">
        <v>168.4</v>
      </c>
      <c r="BU1527" s="183"/>
      <c r="BV1527" s="219" t="s">
        <v>374</v>
      </c>
      <c r="BW1527" s="220">
        <v>0</v>
      </c>
      <c r="BX1527" s="220">
        <v>0</v>
      </c>
      <c r="BY1527" s="220">
        <v>0.1</v>
      </c>
      <c r="BZ1527" s="220">
        <v>0</v>
      </c>
      <c r="CA1527" s="220">
        <v>0</v>
      </c>
      <c r="CB1527" s="220">
        <v>0.1</v>
      </c>
      <c r="CC1527" s="220">
        <v>146.30000000000001</v>
      </c>
      <c r="CD1527" s="221">
        <v>146.4</v>
      </c>
      <c r="CF1527" s="183"/>
      <c r="CG1527" s="219" t="s">
        <v>374</v>
      </c>
      <c r="CH1527" s="220">
        <v>0</v>
      </c>
      <c r="CI1527" s="220">
        <v>0.1</v>
      </c>
      <c r="CJ1527" s="220">
        <v>0</v>
      </c>
      <c r="CK1527" s="220">
        <v>0</v>
      </c>
      <c r="CL1527" s="220">
        <v>0</v>
      </c>
      <c r="CM1527" s="220">
        <v>0.1</v>
      </c>
      <c r="CN1527" s="220">
        <v>442.1</v>
      </c>
      <c r="CO1527" s="221">
        <v>442.2</v>
      </c>
      <c r="CQ1527" s="183"/>
      <c r="CR1527" s="219" t="s">
        <v>374</v>
      </c>
      <c r="CS1527" s="220">
        <v>0</v>
      </c>
      <c r="CT1527" s="220">
        <v>0</v>
      </c>
      <c r="CU1527" s="220">
        <v>0</v>
      </c>
      <c r="CV1527" s="220">
        <v>0</v>
      </c>
      <c r="CW1527" s="220">
        <v>0</v>
      </c>
      <c r="CX1527" s="220">
        <v>0</v>
      </c>
      <c r="CY1527" s="220">
        <v>353.4</v>
      </c>
      <c r="CZ1527" s="221">
        <v>353.4</v>
      </c>
      <c r="DB1527" s="183"/>
      <c r="DC1527" s="219" t="s">
        <v>374</v>
      </c>
      <c r="DD1527" s="220">
        <v>0</v>
      </c>
      <c r="DE1527" s="220">
        <v>0.1</v>
      </c>
      <c r="DF1527" s="220">
        <v>0.1</v>
      </c>
      <c r="DG1527" s="220">
        <v>0</v>
      </c>
      <c r="DH1527" s="220">
        <v>0</v>
      </c>
      <c r="DI1527" s="220">
        <v>0.2</v>
      </c>
      <c r="DJ1527" s="220">
        <v>395</v>
      </c>
      <c r="DK1527" s="221">
        <v>395.2</v>
      </c>
      <c r="DM1527" s="183"/>
      <c r="DN1527" s="219" t="s">
        <v>374</v>
      </c>
      <c r="DO1527" s="220">
        <v>0</v>
      </c>
      <c r="DP1527" s="220">
        <v>0</v>
      </c>
      <c r="DQ1527" s="220">
        <v>0</v>
      </c>
      <c r="DR1527" s="220">
        <v>0</v>
      </c>
      <c r="DS1527" s="220">
        <v>0</v>
      </c>
      <c r="DT1527" s="220">
        <v>0</v>
      </c>
      <c r="DU1527" s="220">
        <v>426</v>
      </c>
      <c r="DV1527" s="221">
        <v>426</v>
      </c>
      <c r="DX1527" s="183"/>
      <c r="DY1527" s="219" t="s">
        <v>374</v>
      </c>
      <c r="DZ1527" s="220">
        <v>0</v>
      </c>
      <c r="EA1527" s="220">
        <v>0.1</v>
      </c>
      <c r="EB1527" s="220">
        <v>0.1</v>
      </c>
      <c r="EC1527" s="220">
        <v>0</v>
      </c>
      <c r="ED1527" s="220">
        <v>0</v>
      </c>
      <c r="EE1527" s="220">
        <v>0.2</v>
      </c>
      <c r="EF1527" s="220">
        <v>26.5</v>
      </c>
      <c r="EG1527" s="221">
        <v>26.7</v>
      </c>
      <c r="EI1527" s="183"/>
      <c r="EJ1527" s="219" t="s">
        <v>374</v>
      </c>
      <c r="EK1527" s="220">
        <v>0</v>
      </c>
      <c r="EL1527" s="220">
        <v>0.8</v>
      </c>
      <c r="EM1527" s="220">
        <v>0.3</v>
      </c>
      <c r="EN1527" s="220">
        <v>0</v>
      </c>
      <c r="EO1527" s="220">
        <v>0</v>
      </c>
      <c r="EP1527" s="220">
        <v>1.1000000000000001</v>
      </c>
      <c r="EQ1527" s="220">
        <v>34.799999999999997</v>
      </c>
      <c r="ER1527" s="221">
        <v>35.9</v>
      </c>
    </row>
    <row r="1528" spans="2:148" ht="9.9499999999999993" customHeight="1">
      <c r="B1528" s="346"/>
      <c r="C1528" s="353" t="s">
        <v>373</v>
      </c>
      <c r="D1528" s="525">
        <f t="shared" si="760"/>
        <v>4236.6000000000004</v>
      </c>
      <c r="E1528" s="220">
        <f t="shared" si="761"/>
        <v>3688.9</v>
      </c>
      <c r="F1528" s="220">
        <f t="shared" si="762"/>
        <v>4338.8</v>
      </c>
      <c r="G1528" s="220">
        <f t="shared" si="763"/>
        <v>4520</v>
      </c>
      <c r="H1528" s="220">
        <f t="shared" si="764"/>
        <v>5178.2</v>
      </c>
      <c r="I1528" s="220">
        <f t="shared" si="765"/>
        <v>4711.6000000000004</v>
      </c>
      <c r="J1528" s="220">
        <f t="shared" si="766"/>
        <v>5800</v>
      </c>
      <c r="K1528" s="220">
        <f t="shared" si="767"/>
        <v>4647.1000000000004</v>
      </c>
      <c r="L1528" s="220">
        <f t="shared" si="768"/>
        <v>5465.1</v>
      </c>
      <c r="M1528" s="220">
        <f t="shared" si="769"/>
        <v>6334.2</v>
      </c>
      <c r="N1528" s="220">
        <f t="shared" si="770"/>
        <v>4974.7</v>
      </c>
      <c r="O1528" s="221">
        <f t="shared" si="771"/>
        <v>7796.3</v>
      </c>
      <c r="R1528" s="183"/>
      <c r="S1528" s="219" t="s">
        <v>373</v>
      </c>
      <c r="T1528" s="220">
        <v>2022.4</v>
      </c>
      <c r="U1528" s="220">
        <v>274.2</v>
      </c>
      <c r="V1528" s="220">
        <v>436.1</v>
      </c>
      <c r="W1528" s="220">
        <v>601.4</v>
      </c>
      <c r="X1528" s="220">
        <v>0</v>
      </c>
      <c r="Y1528" s="220">
        <v>3334.1</v>
      </c>
      <c r="Z1528" s="220">
        <v>902.5</v>
      </c>
      <c r="AA1528" s="221">
        <v>4236.6000000000004</v>
      </c>
      <c r="AC1528" s="183"/>
      <c r="AD1528" s="219" t="s">
        <v>373</v>
      </c>
      <c r="AE1528" s="220">
        <v>1790.9</v>
      </c>
      <c r="AF1528" s="220">
        <v>227.7</v>
      </c>
      <c r="AG1528" s="220">
        <v>261.8</v>
      </c>
      <c r="AH1528" s="220">
        <v>594.4</v>
      </c>
      <c r="AI1528" s="220">
        <v>0</v>
      </c>
      <c r="AJ1528" s="220">
        <v>2874.8</v>
      </c>
      <c r="AK1528" s="220">
        <v>814.1</v>
      </c>
      <c r="AL1528" s="221">
        <v>3688.9</v>
      </c>
      <c r="AN1528" s="183"/>
      <c r="AO1528" s="219" t="s">
        <v>373</v>
      </c>
      <c r="AP1528" s="220">
        <v>1816.3</v>
      </c>
      <c r="AQ1528" s="220">
        <v>241.5</v>
      </c>
      <c r="AR1528" s="220">
        <v>304.10000000000002</v>
      </c>
      <c r="AS1528" s="220">
        <v>1055.9000000000001</v>
      </c>
      <c r="AT1528" s="220">
        <v>0</v>
      </c>
      <c r="AU1528" s="220">
        <v>3417.8</v>
      </c>
      <c r="AV1528" s="220">
        <v>921</v>
      </c>
      <c r="AW1528" s="221">
        <v>4338.8</v>
      </c>
      <c r="AY1528" s="183"/>
      <c r="AZ1528" s="219" t="s">
        <v>373</v>
      </c>
      <c r="BA1528" s="220">
        <v>2063.3000000000002</v>
      </c>
      <c r="BB1528" s="220">
        <v>286.60000000000002</v>
      </c>
      <c r="BC1528" s="220">
        <v>285</v>
      </c>
      <c r="BD1528" s="220">
        <v>733.6</v>
      </c>
      <c r="BE1528" s="220">
        <v>0</v>
      </c>
      <c r="BF1528" s="220">
        <v>3368.5</v>
      </c>
      <c r="BG1528" s="220">
        <v>1151.5</v>
      </c>
      <c r="BH1528" s="221">
        <v>4520</v>
      </c>
      <c r="BJ1528" s="183"/>
      <c r="BK1528" s="219" t="s">
        <v>373</v>
      </c>
      <c r="BL1528" s="220">
        <v>2972.5</v>
      </c>
      <c r="BM1528" s="220">
        <v>190.9</v>
      </c>
      <c r="BN1528" s="220">
        <v>284.60000000000002</v>
      </c>
      <c r="BO1528" s="220">
        <v>849.9</v>
      </c>
      <c r="BP1528" s="220">
        <v>0</v>
      </c>
      <c r="BQ1528" s="220">
        <v>4297.8999999999996</v>
      </c>
      <c r="BR1528" s="220">
        <v>880.3</v>
      </c>
      <c r="BS1528" s="221">
        <v>5178.2</v>
      </c>
      <c r="BU1528" s="183"/>
      <c r="BV1528" s="219" t="s">
        <v>373</v>
      </c>
      <c r="BW1528" s="220">
        <v>2787.6</v>
      </c>
      <c r="BX1528" s="220">
        <v>167</v>
      </c>
      <c r="BY1528" s="220">
        <v>134.4</v>
      </c>
      <c r="BZ1528" s="220">
        <v>616.5</v>
      </c>
      <c r="CA1528" s="220">
        <v>0</v>
      </c>
      <c r="CB1528" s="220">
        <v>3705.5</v>
      </c>
      <c r="CC1528" s="220">
        <v>1006.1</v>
      </c>
      <c r="CD1528" s="221">
        <v>4711.6000000000004</v>
      </c>
      <c r="CF1528" s="183"/>
      <c r="CG1528" s="219" t="s">
        <v>373</v>
      </c>
      <c r="CH1528" s="220">
        <v>3112.6</v>
      </c>
      <c r="CI1528" s="220">
        <v>448.1</v>
      </c>
      <c r="CJ1528" s="220">
        <v>387.9</v>
      </c>
      <c r="CK1528" s="220">
        <v>638.29999999999995</v>
      </c>
      <c r="CL1528" s="220">
        <v>0</v>
      </c>
      <c r="CM1528" s="220">
        <v>4586.8999999999996</v>
      </c>
      <c r="CN1528" s="220">
        <v>1213.0999999999999</v>
      </c>
      <c r="CO1528" s="221">
        <v>5800</v>
      </c>
      <c r="CQ1528" s="183"/>
      <c r="CR1528" s="219" t="s">
        <v>373</v>
      </c>
      <c r="CS1528" s="220">
        <v>2259.4</v>
      </c>
      <c r="CT1528" s="220">
        <v>252.7</v>
      </c>
      <c r="CU1528" s="220">
        <v>362.2</v>
      </c>
      <c r="CV1528" s="220">
        <v>754</v>
      </c>
      <c r="CW1528" s="220">
        <v>0</v>
      </c>
      <c r="CX1528" s="220">
        <v>3628.3</v>
      </c>
      <c r="CY1528" s="220">
        <v>1018.8</v>
      </c>
      <c r="CZ1528" s="221">
        <v>4647.1000000000004</v>
      </c>
      <c r="DB1528" s="183"/>
      <c r="DC1528" s="219" t="s">
        <v>373</v>
      </c>
      <c r="DD1528" s="220">
        <v>2569.9</v>
      </c>
      <c r="DE1528" s="220">
        <v>263.2</v>
      </c>
      <c r="DF1528" s="220">
        <v>483.5</v>
      </c>
      <c r="DG1528" s="220">
        <v>1036.9000000000001</v>
      </c>
      <c r="DH1528" s="220">
        <v>0</v>
      </c>
      <c r="DI1528" s="220">
        <v>4353.5</v>
      </c>
      <c r="DJ1528" s="220">
        <v>1111.5999999999999</v>
      </c>
      <c r="DK1528" s="221">
        <v>5465.1</v>
      </c>
      <c r="DM1528" s="183"/>
      <c r="DN1528" s="219" t="s">
        <v>373</v>
      </c>
      <c r="DO1528" s="220">
        <v>3424.1</v>
      </c>
      <c r="DP1528" s="220">
        <v>342.2</v>
      </c>
      <c r="DQ1528" s="220">
        <v>577.29999999999995</v>
      </c>
      <c r="DR1528" s="220">
        <v>781.2</v>
      </c>
      <c r="DS1528" s="220">
        <v>0</v>
      </c>
      <c r="DT1528" s="220">
        <v>5124.8</v>
      </c>
      <c r="DU1528" s="220">
        <v>1209.4000000000001</v>
      </c>
      <c r="DV1528" s="221">
        <v>6334.2</v>
      </c>
      <c r="DX1528" s="183"/>
      <c r="DY1528" s="219" t="s">
        <v>373</v>
      </c>
      <c r="DZ1528" s="220">
        <v>2434.4</v>
      </c>
      <c r="EA1528" s="220">
        <v>163.9</v>
      </c>
      <c r="EB1528" s="220">
        <v>432.7</v>
      </c>
      <c r="EC1528" s="220">
        <v>911.1</v>
      </c>
      <c r="ED1528" s="220">
        <v>0</v>
      </c>
      <c r="EE1528" s="220">
        <v>3942.1</v>
      </c>
      <c r="EF1528" s="220">
        <v>1032.5999999999999</v>
      </c>
      <c r="EG1528" s="221">
        <v>4974.7</v>
      </c>
      <c r="EI1528" s="183"/>
      <c r="EJ1528" s="219" t="s">
        <v>373</v>
      </c>
      <c r="EK1528" s="220">
        <v>3474.4</v>
      </c>
      <c r="EL1528" s="220">
        <v>374.5</v>
      </c>
      <c r="EM1528" s="220">
        <v>448.3</v>
      </c>
      <c r="EN1528" s="220">
        <v>2310.5</v>
      </c>
      <c r="EO1528" s="220">
        <v>34</v>
      </c>
      <c r="EP1528" s="220">
        <v>6641.7</v>
      </c>
      <c r="EQ1528" s="220">
        <v>1154.5999999999999</v>
      </c>
      <c r="ER1528" s="221">
        <v>7796.3</v>
      </c>
    </row>
    <row r="1529" spans="2:148" ht="9.9499999999999993" customHeight="1">
      <c r="B1529" s="346"/>
      <c r="C1529" s="353" t="s">
        <v>372</v>
      </c>
      <c r="D1529" s="525">
        <f t="shared" si="760"/>
        <v>3137.8</v>
      </c>
      <c r="E1529" s="220">
        <f t="shared" si="761"/>
        <v>2711.3</v>
      </c>
      <c r="F1529" s="220">
        <f t="shared" si="762"/>
        <v>3323.6</v>
      </c>
      <c r="G1529" s="220">
        <f t="shared" si="763"/>
        <v>3485.9</v>
      </c>
      <c r="H1529" s="220">
        <f t="shared" si="764"/>
        <v>3938.4</v>
      </c>
      <c r="I1529" s="220">
        <f t="shared" si="765"/>
        <v>3744.2</v>
      </c>
      <c r="J1529" s="220">
        <f t="shared" si="766"/>
        <v>4344.3999999999996</v>
      </c>
      <c r="K1529" s="220">
        <f t="shared" si="767"/>
        <v>3322.1</v>
      </c>
      <c r="L1529" s="220">
        <f t="shared" si="768"/>
        <v>3879.8</v>
      </c>
      <c r="M1529" s="220">
        <f t="shared" si="769"/>
        <v>4288.8</v>
      </c>
      <c r="N1529" s="220">
        <f t="shared" si="770"/>
        <v>3594.3</v>
      </c>
      <c r="O1529" s="221">
        <f t="shared" si="771"/>
        <v>5565.3</v>
      </c>
      <c r="R1529" s="183"/>
      <c r="S1529" s="219" t="s">
        <v>372</v>
      </c>
      <c r="T1529" s="220">
        <v>1022.1</v>
      </c>
      <c r="U1529" s="220">
        <v>210.9</v>
      </c>
      <c r="V1529" s="220">
        <v>433.1</v>
      </c>
      <c r="W1529" s="220">
        <v>569.4</v>
      </c>
      <c r="X1529" s="220">
        <v>0</v>
      </c>
      <c r="Y1529" s="220">
        <v>2235.5</v>
      </c>
      <c r="Z1529" s="220">
        <v>902.3</v>
      </c>
      <c r="AA1529" s="221">
        <v>3137.8</v>
      </c>
      <c r="AC1529" s="183"/>
      <c r="AD1529" s="219" t="s">
        <v>372</v>
      </c>
      <c r="AE1529" s="220">
        <v>888.7</v>
      </c>
      <c r="AF1529" s="220">
        <v>181.6</v>
      </c>
      <c r="AG1529" s="220">
        <v>257.7</v>
      </c>
      <c r="AH1529" s="220">
        <v>569.4</v>
      </c>
      <c r="AI1529" s="220">
        <v>0</v>
      </c>
      <c r="AJ1529" s="220">
        <v>1897.4</v>
      </c>
      <c r="AK1529" s="220">
        <v>813.9</v>
      </c>
      <c r="AL1529" s="221">
        <v>2711.3</v>
      </c>
      <c r="AN1529" s="183"/>
      <c r="AO1529" s="219" t="s">
        <v>372</v>
      </c>
      <c r="AP1529" s="220">
        <v>994.2</v>
      </c>
      <c r="AQ1529" s="220">
        <v>203.5</v>
      </c>
      <c r="AR1529" s="220">
        <v>301.2</v>
      </c>
      <c r="AS1529" s="220">
        <v>903.8</v>
      </c>
      <c r="AT1529" s="220">
        <v>0</v>
      </c>
      <c r="AU1529" s="220">
        <v>2402.6999999999998</v>
      </c>
      <c r="AV1529" s="220">
        <v>920.9</v>
      </c>
      <c r="AW1529" s="221">
        <v>3323.6</v>
      </c>
      <c r="AY1529" s="183"/>
      <c r="AZ1529" s="219" t="s">
        <v>372</v>
      </c>
      <c r="BA1529" s="220">
        <v>1158.8</v>
      </c>
      <c r="BB1529" s="220">
        <v>240.8</v>
      </c>
      <c r="BC1529" s="220">
        <v>278.5</v>
      </c>
      <c r="BD1529" s="220">
        <v>718.6</v>
      </c>
      <c r="BE1529" s="220">
        <v>0</v>
      </c>
      <c r="BF1529" s="220">
        <v>2396.6999999999998</v>
      </c>
      <c r="BG1529" s="220">
        <v>1089.2</v>
      </c>
      <c r="BH1529" s="221">
        <v>3485.9</v>
      </c>
      <c r="BJ1529" s="183"/>
      <c r="BK1529" s="219" t="s">
        <v>372</v>
      </c>
      <c r="BL1529" s="220">
        <v>2062.9</v>
      </c>
      <c r="BM1529" s="220">
        <v>124.5</v>
      </c>
      <c r="BN1529" s="220">
        <v>281.89999999999998</v>
      </c>
      <c r="BO1529" s="220">
        <v>649.9</v>
      </c>
      <c r="BP1529" s="220">
        <v>0</v>
      </c>
      <c r="BQ1529" s="220">
        <v>3119.2</v>
      </c>
      <c r="BR1529" s="220">
        <v>819.2</v>
      </c>
      <c r="BS1529" s="221">
        <v>3938.4</v>
      </c>
      <c r="BU1529" s="183"/>
      <c r="BV1529" s="219" t="s">
        <v>372</v>
      </c>
      <c r="BW1529" s="220">
        <v>1907</v>
      </c>
      <c r="BX1529" s="220">
        <v>113.7</v>
      </c>
      <c r="BY1529" s="220">
        <v>132.19999999999999</v>
      </c>
      <c r="BZ1529" s="220">
        <v>586.5</v>
      </c>
      <c r="CA1529" s="220">
        <v>0</v>
      </c>
      <c r="CB1529" s="220">
        <v>2739.4</v>
      </c>
      <c r="CC1529" s="220">
        <v>1004.8</v>
      </c>
      <c r="CD1529" s="221">
        <v>3744.2</v>
      </c>
      <c r="CF1529" s="183"/>
      <c r="CG1529" s="219" t="s">
        <v>372</v>
      </c>
      <c r="CH1529" s="220">
        <v>1789.2</v>
      </c>
      <c r="CI1529" s="220">
        <v>356.7</v>
      </c>
      <c r="CJ1529" s="220">
        <v>382.2</v>
      </c>
      <c r="CK1529" s="220">
        <v>623.29999999999995</v>
      </c>
      <c r="CL1529" s="220">
        <v>0</v>
      </c>
      <c r="CM1529" s="220">
        <v>3151.4</v>
      </c>
      <c r="CN1529" s="220">
        <v>1193</v>
      </c>
      <c r="CO1529" s="221">
        <v>4344.3999999999996</v>
      </c>
      <c r="CQ1529" s="183"/>
      <c r="CR1529" s="219" t="s">
        <v>372</v>
      </c>
      <c r="CS1529" s="220">
        <v>1179.0999999999999</v>
      </c>
      <c r="CT1529" s="220">
        <v>215.8</v>
      </c>
      <c r="CU1529" s="220">
        <v>359.6</v>
      </c>
      <c r="CV1529" s="220">
        <v>609</v>
      </c>
      <c r="CW1529" s="220">
        <v>0</v>
      </c>
      <c r="CX1529" s="220">
        <v>2363.5</v>
      </c>
      <c r="CY1529" s="220">
        <v>958.6</v>
      </c>
      <c r="CZ1529" s="221">
        <v>3322.1</v>
      </c>
      <c r="DB1529" s="183"/>
      <c r="DC1529" s="219" t="s">
        <v>372</v>
      </c>
      <c r="DD1529" s="220">
        <v>1543.1</v>
      </c>
      <c r="DE1529" s="220">
        <v>172.6</v>
      </c>
      <c r="DF1529" s="220">
        <v>481.5</v>
      </c>
      <c r="DG1529" s="220">
        <v>611.9</v>
      </c>
      <c r="DH1529" s="220">
        <v>0</v>
      </c>
      <c r="DI1529" s="220">
        <v>2809.1</v>
      </c>
      <c r="DJ1529" s="220">
        <v>1070.7</v>
      </c>
      <c r="DK1529" s="221">
        <v>3879.8</v>
      </c>
      <c r="DM1529" s="183"/>
      <c r="DN1529" s="219" t="s">
        <v>372</v>
      </c>
      <c r="DO1529" s="220">
        <v>1611.8</v>
      </c>
      <c r="DP1529" s="220">
        <v>258.39999999999998</v>
      </c>
      <c r="DQ1529" s="220">
        <v>573.20000000000005</v>
      </c>
      <c r="DR1529" s="220">
        <v>636.20000000000005</v>
      </c>
      <c r="DS1529" s="220">
        <v>0</v>
      </c>
      <c r="DT1529" s="220">
        <v>3079.6</v>
      </c>
      <c r="DU1529" s="220">
        <v>1209.2</v>
      </c>
      <c r="DV1529" s="221">
        <v>4288.8</v>
      </c>
      <c r="DX1529" s="183"/>
      <c r="DY1529" s="219" t="s">
        <v>372</v>
      </c>
      <c r="DZ1529" s="220">
        <v>1385.2</v>
      </c>
      <c r="EA1529" s="220">
        <v>118.3</v>
      </c>
      <c r="EB1529" s="220">
        <v>429.4</v>
      </c>
      <c r="EC1529" s="220">
        <v>661.1</v>
      </c>
      <c r="ED1529" s="220">
        <v>0</v>
      </c>
      <c r="EE1529" s="220">
        <v>2594</v>
      </c>
      <c r="EF1529" s="220">
        <v>1000.3</v>
      </c>
      <c r="EG1529" s="221">
        <v>3594.3</v>
      </c>
      <c r="EI1529" s="183"/>
      <c r="EJ1529" s="219" t="s">
        <v>372</v>
      </c>
      <c r="EK1529" s="220">
        <v>1926</v>
      </c>
      <c r="EL1529" s="220">
        <v>294.10000000000002</v>
      </c>
      <c r="EM1529" s="220">
        <v>444.3</v>
      </c>
      <c r="EN1529" s="220">
        <v>1732.7</v>
      </c>
      <c r="EO1529" s="220">
        <v>34</v>
      </c>
      <c r="EP1529" s="220">
        <v>4431.1000000000004</v>
      </c>
      <c r="EQ1529" s="220">
        <v>1134.2</v>
      </c>
      <c r="ER1529" s="221">
        <v>5565.3</v>
      </c>
    </row>
    <row r="1530" spans="2:148" ht="9.9499999999999993" customHeight="1">
      <c r="B1530" s="346"/>
      <c r="C1530" s="353" t="s">
        <v>371</v>
      </c>
      <c r="D1530" s="525">
        <f t="shared" si="760"/>
        <v>1047.7</v>
      </c>
      <c r="E1530" s="220">
        <f t="shared" si="761"/>
        <v>938.9</v>
      </c>
      <c r="F1530" s="220">
        <f t="shared" si="762"/>
        <v>984.9</v>
      </c>
      <c r="G1530" s="220">
        <f t="shared" si="763"/>
        <v>986</v>
      </c>
      <c r="H1530" s="220">
        <f t="shared" si="764"/>
        <v>1204.9000000000001</v>
      </c>
      <c r="I1530" s="220">
        <f t="shared" si="765"/>
        <v>961.2</v>
      </c>
      <c r="J1530" s="220">
        <f t="shared" si="766"/>
        <v>1424.6</v>
      </c>
      <c r="K1530" s="220">
        <f t="shared" si="767"/>
        <v>1311.7</v>
      </c>
      <c r="L1530" s="220">
        <f t="shared" si="768"/>
        <v>1566.2</v>
      </c>
      <c r="M1530" s="220">
        <f t="shared" si="769"/>
        <v>1980.7</v>
      </c>
      <c r="N1530" s="220">
        <f t="shared" si="770"/>
        <v>1315</v>
      </c>
      <c r="O1530" s="221">
        <f t="shared" si="771"/>
        <v>2184.3000000000002</v>
      </c>
      <c r="R1530" s="183"/>
      <c r="S1530" s="219" t="s">
        <v>371</v>
      </c>
      <c r="T1530" s="220">
        <v>953.1</v>
      </c>
      <c r="U1530" s="220">
        <v>60.9</v>
      </c>
      <c r="V1530" s="220">
        <v>1.5</v>
      </c>
      <c r="W1530" s="220">
        <v>32</v>
      </c>
      <c r="X1530" s="220">
        <v>0</v>
      </c>
      <c r="Y1530" s="220">
        <v>1047.5</v>
      </c>
      <c r="Z1530" s="220">
        <v>0.2</v>
      </c>
      <c r="AA1530" s="221">
        <v>1047.7</v>
      </c>
      <c r="AC1530" s="183"/>
      <c r="AD1530" s="219" t="s">
        <v>371</v>
      </c>
      <c r="AE1530" s="220">
        <v>868</v>
      </c>
      <c r="AF1530" s="220">
        <v>44.3</v>
      </c>
      <c r="AG1530" s="220">
        <v>1.6</v>
      </c>
      <c r="AH1530" s="220">
        <v>25</v>
      </c>
      <c r="AI1530" s="220">
        <v>0</v>
      </c>
      <c r="AJ1530" s="220">
        <v>938.9</v>
      </c>
      <c r="AK1530" s="220">
        <v>0</v>
      </c>
      <c r="AL1530" s="221">
        <v>938.9</v>
      </c>
      <c r="AN1530" s="183"/>
      <c r="AO1530" s="219" t="s">
        <v>371</v>
      </c>
      <c r="AP1530" s="220">
        <v>796.6</v>
      </c>
      <c r="AQ1530" s="220">
        <v>34.299999999999997</v>
      </c>
      <c r="AR1530" s="220">
        <v>1.9</v>
      </c>
      <c r="AS1530" s="220">
        <v>152.1</v>
      </c>
      <c r="AT1530" s="220">
        <v>0</v>
      </c>
      <c r="AU1530" s="220">
        <v>984.9</v>
      </c>
      <c r="AV1530" s="220">
        <v>0</v>
      </c>
      <c r="AW1530" s="221">
        <v>984.9</v>
      </c>
      <c r="AY1530" s="183"/>
      <c r="AZ1530" s="219" t="s">
        <v>371</v>
      </c>
      <c r="BA1530" s="220">
        <v>861.6</v>
      </c>
      <c r="BB1530" s="220">
        <v>45.3</v>
      </c>
      <c r="BC1530" s="220">
        <v>1.8</v>
      </c>
      <c r="BD1530" s="220">
        <v>15</v>
      </c>
      <c r="BE1530" s="220">
        <v>0</v>
      </c>
      <c r="BF1530" s="220">
        <v>923.7</v>
      </c>
      <c r="BG1530" s="220">
        <v>62.3</v>
      </c>
      <c r="BH1530" s="221">
        <v>986</v>
      </c>
      <c r="BJ1530" s="183"/>
      <c r="BK1530" s="219" t="s">
        <v>371</v>
      </c>
      <c r="BL1530" s="220">
        <v>879.6</v>
      </c>
      <c r="BM1530" s="220">
        <v>62.4</v>
      </c>
      <c r="BN1530" s="220">
        <v>1.8</v>
      </c>
      <c r="BO1530" s="220">
        <v>200</v>
      </c>
      <c r="BP1530" s="220">
        <v>0</v>
      </c>
      <c r="BQ1530" s="220">
        <v>1143.8</v>
      </c>
      <c r="BR1530" s="220">
        <v>61.1</v>
      </c>
      <c r="BS1530" s="221">
        <v>1204.9000000000001</v>
      </c>
      <c r="BU1530" s="183"/>
      <c r="BV1530" s="219" t="s">
        <v>371</v>
      </c>
      <c r="BW1530" s="220">
        <v>876.3</v>
      </c>
      <c r="BX1530" s="220">
        <v>52.5</v>
      </c>
      <c r="BY1530" s="220">
        <v>1.8</v>
      </c>
      <c r="BZ1530" s="220">
        <v>30</v>
      </c>
      <c r="CA1530" s="220">
        <v>0</v>
      </c>
      <c r="CB1530" s="220">
        <v>960.6</v>
      </c>
      <c r="CC1530" s="220">
        <v>0.6</v>
      </c>
      <c r="CD1530" s="221">
        <v>961.2</v>
      </c>
      <c r="CF1530" s="183"/>
      <c r="CG1530" s="219" t="s">
        <v>371</v>
      </c>
      <c r="CH1530" s="220">
        <v>1298.9000000000001</v>
      </c>
      <c r="CI1530" s="220">
        <v>88.8</v>
      </c>
      <c r="CJ1530" s="220">
        <v>1.8</v>
      </c>
      <c r="CK1530" s="220">
        <v>15</v>
      </c>
      <c r="CL1530" s="220">
        <v>0</v>
      </c>
      <c r="CM1530" s="220">
        <v>1404.5</v>
      </c>
      <c r="CN1530" s="220">
        <v>20.100000000000001</v>
      </c>
      <c r="CO1530" s="221">
        <v>1424.6</v>
      </c>
      <c r="CQ1530" s="183"/>
      <c r="CR1530" s="219" t="s">
        <v>371</v>
      </c>
      <c r="CS1530" s="220">
        <v>1067.9000000000001</v>
      </c>
      <c r="CT1530" s="220">
        <v>36.799999999999997</v>
      </c>
      <c r="CU1530" s="220">
        <v>1.8</v>
      </c>
      <c r="CV1530" s="220">
        <v>145</v>
      </c>
      <c r="CW1530" s="220">
        <v>0</v>
      </c>
      <c r="CX1530" s="220">
        <v>1251.5</v>
      </c>
      <c r="CY1530" s="220">
        <v>60.2</v>
      </c>
      <c r="CZ1530" s="221">
        <v>1311.7</v>
      </c>
      <c r="DB1530" s="183"/>
      <c r="DC1530" s="219" t="s">
        <v>371</v>
      </c>
      <c r="DD1530" s="220">
        <v>1016.8</v>
      </c>
      <c r="DE1530" s="220">
        <v>82.3</v>
      </c>
      <c r="DF1530" s="220">
        <v>2</v>
      </c>
      <c r="DG1530" s="220">
        <v>425</v>
      </c>
      <c r="DH1530" s="220">
        <v>0</v>
      </c>
      <c r="DI1530" s="220">
        <v>1526.1</v>
      </c>
      <c r="DJ1530" s="220">
        <v>40.1</v>
      </c>
      <c r="DK1530" s="221">
        <v>1566.2</v>
      </c>
      <c r="DM1530" s="183"/>
      <c r="DN1530" s="219" t="s">
        <v>371</v>
      </c>
      <c r="DO1530" s="220">
        <v>1751.3</v>
      </c>
      <c r="DP1530" s="220">
        <v>82.4</v>
      </c>
      <c r="DQ1530" s="220">
        <v>1.8</v>
      </c>
      <c r="DR1530" s="220">
        <v>145</v>
      </c>
      <c r="DS1530" s="220">
        <v>0</v>
      </c>
      <c r="DT1530" s="220">
        <v>1980.5</v>
      </c>
      <c r="DU1530" s="220">
        <v>0.2</v>
      </c>
      <c r="DV1530" s="221">
        <v>1980.7</v>
      </c>
      <c r="DX1530" s="183"/>
      <c r="DY1530" s="219" t="s">
        <v>371</v>
      </c>
      <c r="DZ1530" s="220">
        <v>985.8</v>
      </c>
      <c r="EA1530" s="220">
        <v>44.6</v>
      </c>
      <c r="EB1530" s="220">
        <v>2.2999999999999998</v>
      </c>
      <c r="EC1530" s="220">
        <v>250</v>
      </c>
      <c r="ED1530" s="220">
        <v>0</v>
      </c>
      <c r="EE1530" s="220">
        <v>1282.7</v>
      </c>
      <c r="EF1530" s="220">
        <v>32.299999999999997</v>
      </c>
      <c r="EG1530" s="221">
        <v>1315</v>
      </c>
      <c r="EI1530" s="183"/>
      <c r="EJ1530" s="219" t="s">
        <v>371</v>
      </c>
      <c r="EK1530" s="220">
        <v>1504.7</v>
      </c>
      <c r="EL1530" s="220">
        <v>78.8</v>
      </c>
      <c r="EM1530" s="220">
        <v>2.8</v>
      </c>
      <c r="EN1530" s="220">
        <v>577.79999999999995</v>
      </c>
      <c r="EO1530" s="220">
        <v>0</v>
      </c>
      <c r="EP1530" s="220">
        <v>2164.1</v>
      </c>
      <c r="EQ1530" s="220">
        <v>20.2</v>
      </c>
      <c r="ER1530" s="221">
        <v>2184.3000000000002</v>
      </c>
    </row>
    <row r="1531" spans="2:148" ht="9.9499999999999993" customHeight="1">
      <c r="B1531" s="346"/>
      <c r="C1531" s="353" t="s">
        <v>370</v>
      </c>
      <c r="D1531" s="525">
        <f t="shared" si="760"/>
        <v>399.7</v>
      </c>
      <c r="E1531" s="220">
        <f t="shared" si="761"/>
        <v>318.7</v>
      </c>
      <c r="F1531" s="220">
        <f t="shared" si="762"/>
        <v>491.9</v>
      </c>
      <c r="G1531" s="220">
        <f t="shared" si="763"/>
        <v>356.6</v>
      </c>
      <c r="H1531" s="220">
        <f t="shared" si="764"/>
        <v>594</v>
      </c>
      <c r="I1531" s="220">
        <f t="shared" si="765"/>
        <v>297.7</v>
      </c>
      <c r="J1531" s="220">
        <f t="shared" si="766"/>
        <v>608.6</v>
      </c>
      <c r="K1531" s="220">
        <f t="shared" si="767"/>
        <v>620.6</v>
      </c>
      <c r="L1531" s="220">
        <f t="shared" si="768"/>
        <v>818</v>
      </c>
      <c r="M1531" s="220">
        <f t="shared" si="769"/>
        <v>1158.2</v>
      </c>
      <c r="N1531" s="220">
        <f t="shared" si="770"/>
        <v>678.1</v>
      </c>
      <c r="O1531" s="221">
        <f t="shared" si="771"/>
        <v>1194.3</v>
      </c>
      <c r="R1531" s="183"/>
      <c r="S1531" s="219" t="s">
        <v>370</v>
      </c>
      <c r="T1531" s="220">
        <v>306.5</v>
      </c>
      <c r="U1531" s="220">
        <v>59.5</v>
      </c>
      <c r="V1531" s="220">
        <v>1.5</v>
      </c>
      <c r="W1531" s="220">
        <v>32</v>
      </c>
      <c r="X1531" s="220">
        <v>0</v>
      </c>
      <c r="Y1531" s="220">
        <v>399.5</v>
      </c>
      <c r="Z1531" s="220">
        <v>0.2</v>
      </c>
      <c r="AA1531" s="221">
        <v>399.7</v>
      </c>
      <c r="AC1531" s="183"/>
      <c r="AD1531" s="219" t="s">
        <v>370</v>
      </c>
      <c r="AE1531" s="220">
        <v>248</v>
      </c>
      <c r="AF1531" s="220">
        <v>44.1</v>
      </c>
      <c r="AG1531" s="220">
        <v>1.6</v>
      </c>
      <c r="AH1531" s="220">
        <v>25</v>
      </c>
      <c r="AI1531" s="220">
        <v>0</v>
      </c>
      <c r="AJ1531" s="220">
        <v>318.7</v>
      </c>
      <c r="AK1531" s="220">
        <v>0</v>
      </c>
      <c r="AL1531" s="221">
        <v>318.7</v>
      </c>
      <c r="AN1531" s="183"/>
      <c r="AO1531" s="219" t="s">
        <v>370</v>
      </c>
      <c r="AP1531" s="220">
        <v>303.7</v>
      </c>
      <c r="AQ1531" s="220">
        <v>34.299999999999997</v>
      </c>
      <c r="AR1531" s="220">
        <v>1.8</v>
      </c>
      <c r="AS1531" s="220">
        <v>152.1</v>
      </c>
      <c r="AT1531" s="220">
        <v>0</v>
      </c>
      <c r="AU1531" s="220">
        <v>491.9</v>
      </c>
      <c r="AV1531" s="220">
        <v>0</v>
      </c>
      <c r="AW1531" s="221">
        <v>491.9</v>
      </c>
      <c r="AY1531" s="183"/>
      <c r="AZ1531" s="219" t="s">
        <v>370</v>
      </c>
      <c r="BA1531" s="220">
        <v>294.5</v>
      </c>
      <c r="BB1531" s="220">
        <v>45.3</v>
      </c>
      <c r="BC1531" s="220">
        <v>1.8</v>
      </c>
      <c r="BD1531" s="220">
        <v>15</v>
      </c>
      <c r="BE1531" s="220">
        <v>0</v>
      </c>
      <c r="BF1531" s="220">
        <v>356.6</v>
      </c>
      <c r="BG1531" s="220">
        <v>0</v>
      </c>
      <c r="BH1531" s="221">
        <v>356.6</v>
      </c>
      <c r="BJ1531" s="183"/>
      <c r="BK1531" s="219" t="s">
        <v>370</v>
      </c>
      <c r="BL1531" s="220">
        <v>329.8</v>
      </c>
      <c r="BM1531" s="220">
        <v>62.4</v>
      </c>
      <c r="BN1531" s="220">
        <v>1.7</v>
      </c>
      <c r="BO1531" s="220">
        <v>200</v>
      </c>
      <c r="BP1531" s="220">
        <v>0</v>
      </c>
      <c r="BQ1531" s="220">
        <v>593.9</v>
      </c>
      <c r="BR1531" s="220">
        <v>0.1</v>
      </c>
      <c r="BS1531" s="221">
        <v>594</v>
      </c>
      <c r="BU1531" s="183"/>
      <c r="BV1531" s="219" t="s">
        <v>370</v>
      </c>
      <c r="BW1531" s="220">
        <v>212.9</v>
      </c>
      <c r="BX1531" s="220">
        <v>52.5</v>
      </c>
      <c r="BY1531" s="220">
        <v>1.7</v>
      </c>
      <c r="BZ1531" s="220">
        <v>30</v>
      </c>
      <c r="CA1531" s="220">
        <v>0</v>
      </c>
      <c r="CB1531" s="220">
        <v>297.10000000000002</v>
      </c>
      <c r="CC1531" s="220">
        <v>0.6</v>
      </c>
      <c r="CD1531" s="221">
        <v>297.7</v>
      </c>
      <c r="CF1531" s="183"/>
      <c r="CG1531" s="219" t="s">
        <v>370</v>
      </c>
      <c r="CH1531" s="220">
        <v>502.9</v>
      </c>
      <c r="CI1531" s="220">
        <v>88.8</v>
      </c>
      <c r="CJ1531" s="220">
        <v>1.8</v>
      </c>
      <c r="CK1531" s="220">
        <v>15</v>
      </c>
      <c r="CL1531" s="220">
        <v>0</v>
      </c>
      <c r="CM1531" s="220">
        <v>608.5</v>
      </c>
      <c r="CN1531" s="220">
        <v>0.1</v>
      </c>
      <c r="CO1531" s="221">
        <v>608.6</v>
      </c>
      <c r="CQ1531" s="183"/>
      <c r="CR1531" s="219" t="s">
        <v>370</v>
      </c>
      <c r="CS1531" s="220">
        <v>440.1</v>
      </c>
      <c r="CT1531" s="220">
        <v>33.6</v>
      </c>
      <c r="CU1531" s="220">
        <v>1.7</v>
      </c>
      <c r="CV1531" s="220">
        <v>145</v>
      </c>
      <c r="CW1531" s="220">
        <v>0</v>
      </c>
      <c r="CX1531" s="220">
        <v>620.4</v>
      </c>
      <c r="CY1531" s="220">
        <v>0.2</v>
      </c>
      <c r="CZ1531" s="221">
        <v>620.6</v>
      </c>
      <c r="DB1531" s="183"/>
      <c r="DC1531" s="219" t="s">
        <v>370</v>
      </c>
      <c r="DD1531" s="220">
        <v>308.7</v>
      </c>
      <c r="DE1531" s="220">
        <v>82.3</v>
      </c>
      <c r="DF1531" s="220">
        <v>1.9</v>
      </c>
      <c r="DG1531" s="220">
        <v>425</v>
      </c>
      <c r="DH1531" s="220">
        <v>0</v>
      </c>
      <c r="DI1531" s="220">
        <v>817.9</v>
      </c>
      <c r="DJ1531" s="220">
        <v>0.1</v>
      </c>
      <c r="DK1531" s="221">
        <v>818</v>
      </c>
      <c r="DM1531" s="183"/>
      <c r="DN1531" s="219" t="s">
        <v>370</v>
      </c>
      <c r="DO1531" s="220">
        <v>928.9</v>
      </c>
      <c r="DP1531" s="220">
        <v>82.4</v>
      </c>
      <c r="DQ1531" s="220">
        <v>1.7</v>
      </c>
      <c r="DR1531" s="220">
        <v>145</v>
      </c>
      <c r="DS1531" s="220">
        <v>0</v>
      </c>
      <c r="DT1531" s="220">
        <v>1158</v>
      </c>
      <c r="DU1531" s="220">
        <v>0.2</v>
      </c>
      <c r="DV1531" s="221">
        <v>1158.2</v>
      </c>
      <c r="DX1531" s="183"/>
      <c r="DY1531" s="219" t="s">
        <v>370</v>
      </c>
      <c r="DZ1531" s="220">
        <v>383.3</v>
      </c>
      <c r="EA1531" s="220">
        <v>42.3</v>
      </c>
      <c r="EB1531" s="220">
        <v>2.2000000000000002</v>
      </c>
      <c r="EC1531" s="220">
        <v>250</v>
      </c>
      <c r="ED1531" s="220">
        <v>0</v>
      </c>
      <c r="EE1531" s="220">
        <v>677.8</v>
      </c>
      <c r="EF1531" s="220">
        <v>0.3</v>
      </c>
      <c r="EG1531" s="221">
        <v>678.1</v>
      </c>
      <c r="EI1531" s="183"/>
      <c r="EJ1531" s="219" t="s">
        <v>370</v>
      </c>
      <c r="EK1531" s="220">
        <v>535.6</v>
      </c>
      <c r="EL1531" s="220">
        <v>78.8</v>
      </c>
      <c r="EM1531" s="220">
        <v>1.9</v>
      </c>
      <c r="EN1531" s="220">
        <v>577.79999999999995</v>
      </c>
      <c r="EO1531" s="220">
        <v>0</v>
      </c>
      <c r="EP1531" s="220">
        <v>1194.0999999999999</v>
      </c>
      <c r="EQ1531" s="220">
        <v>0.2</v>
      </c>
      <c r="ER1531" s="221">
        <v>1194.3</v>
      </c>
    </row>
    <row r="1532" spans="2:148" ht="9.9499999999999993" customHeight="1">
      <c r="B1532" s="346"/>
      <c r="C1532" s="353" t="s">
        <v>369</v>
      </c>
      <c r="D1532" s="525">
        <f t="shared" si="760"/>
        <v>573.6</v>
      </c>
      <c r="E1532" s="220">
        <f t="shared" si="761"/>
        <v>522</v>
      </c>
      <c r="F1532" s="220">
        <f t="shared" si="762"/>
        <v>447.7</v>
      </c>
      <c r="G1532" s="220">
        <f t="shared" si="763"/>
        <v>475</v>
      </c>
      <c r="H1532" s="220">
        <f t="shared" si="764"/>
        <v>478.4</v>
      </c>
      <c r="I1532" s="220">
        <f t="shared" si="765"/>
        <v>590.4</v>
      </c>
      <c r="J1532" s="220">
        <f t="shared" si="766"/>
        <v>784.6</v>
      </c>
      <c r="K1532" s="220">
        <f t="shared" si="767"/>
        <v>543.1</v>
      </c>
      <c r="L1532" s="220">
        <f t="shared" si="768"/>
        <v>651.70000000000005</v>
      </c>
      <c r="M1532" s="220">
        <f t="shared" si="769"/>
        <v>665.7</v>
      </c>
      <c r="N1532" s="220">
        <f t="shared" si="770"/>
        <v>602.5</v>
      </c>
      <c r="O1532" s="221">
        <f t="shared" si="771"/>
        <v>963.3</v>
      </c>
      <c r="R1532" s="183"/>
      <c r="S1532" s="219" t="s">
        <v>369</v>
      </c>
      <c r="T1532" s="220">
        <v>573.1</v>
      </c>
      <c r="U1532" s="220">
        <v>0.5</v>
      </c>
      <c r="V1532" s="220">
        <v>0</v>
      </c>
      <c r="W1532" s="220">
        <v>0</v>
      </c>
      <c r="X1532" s="220">
        <v>0</v>
      </c>
      <c r="Y1532" s="220">
        <v>573.6</v>
      </c>
      <c r="Z1532" s="220">
        <v>0</v>
      </c>
      <c r="AA1532" s="221">
        <v>573.6</v>
      </c>
      <c r="AC1532" s="183"/>
      <c r="AD1532" s="219" t="s">
        <v>369</v>
      </c>
      <c r="AE1532" s="220">
        <v>521.79999999999995</v>
      </c>
      <c r="AF1532" s="220">
        <v>0.2</v>
      </c>
      <c r="AG1532" s="220">
        <v>0</v>
      </c>
      <c r="AH1532" s="220">
        <v>0</v>
      </c>
      <c r="AI1532" s="220">
        <v>0</v>
      </c>
      <c r="AJ1532" s="220">
        <v>522</v>
      </c>
      <c r="AK1532" s="220">
        <v>0</v>
      </c>
      <c r="AL1532" s="221">
        <v>522</v>
      </c>
      <c r="AN1532" s="183"/>
      <c r="AO1532" s="219" t="s">
        <v>369</v>
      </c>
      <c r="AP1532" s="220">
        <v>447.6</v>
      </c>
      <c r="AQ1532" s="220">
        <v>0</v>
      </c>
      <c r="AR1532" s="220">
        <v>0.1</v>
      </c>
      <c r="AS1532" s="220">
        <v>0</v>
      </c>
      <c r="AT1532" s="220">
        <v>0</v>
      </c>
      <c r="AU1532" s="220">
        <v>447.7</v>
      </c>
      <c r="AV1532" s="220">
        <v>0</v>
      </c>
      <c r="AW1532" s="221">
        <v>447.7</v>
      </c>
      <c r="AY1532" s="183"/>
      <c r="AZ1532" s="219" t="s">
        <v>369</v>
      </c>
      <c r="BA1532" s="220">
        <v>475</v>
      </c>
      <c r="BB1532" s="220">
        <v>0</v>
      </c>
      <c r="BC1532" s="220">
        <v>0</v>
      </c>
      <c r="BD1532" s="220">
        <v>0</v>
      </c>
      <c r="BE1532" s="220">
        <v>0</v>
      </c>
      <c r="BF1532" s="220">
        <v>475</v>
      </c>
      <c r="BG1532" s="220">
        <v>0</v>
      </c>
      <c r="BH1532" s="221">
        <v>475</v>
      </c>
      <c r="BJ1532" s="183"/>
      <c r="BK1532" s="219" t="s">
        <v>369</v>
      </c>
      <c r="BL1532" s="220">
        <v>478.3</v>
      </c>
      <c r="BM1532" s="220">
        <v>0</v>
      </c>
      <c r="BN1532" s="220">
        <v>0.1</v>
      </c>
      <c r="BO1532" s="220">
        <v>0</v>
      </c>
      <c r="BP1532" s="220">
        <v>0</v>
      </c>
      <c r="BQ1532" s="220">
        <v>478.4</v>
      </c>
      <c r="BR1532" s="220">
        <v>0</v>
      </c>
      <c r="BS1532" s="221">
        <v>478.4</v>
      </c>
      <c r="BU1532" s="183"/>
      <c r="BV1532" s="219" t="s">
        <v>369</v>
      </c>
      <c r="BW1532" s="220">
        <v>590.29999999999995</v>
      </c>
      <c r="BX1532" s="220">
        <v>0</v>
      </c>
      <c r="BY1532" s="220">
        <v>0.1</v>
      </c>
      <c r="BZ1532" s="220">
        <v>0</v>
      </c>
      <c r="CA1532" s="220">
        <v>0</v>
      </c>
      <c r="CB1532" s="220">
        <v>590.4</v>
      </c>
      <c r="CC1532" s="220">
        <v>0</v>
      </c>
      <c r="CD1532" s="221">
        <v>590.4</v>
      </c>
      <c r="CF1532" s="183"/>
      <c r="CG1532" s="219" t="s">
        <v>369</v>
      </c>
      <c r="CH1532" s="220">
        <v>784.6</v>
      </c>
      <c r="CI1532" s="220">
        <v>0</v>
      </c>
      <c r="CJ1532" s="220">
        <v>0</v>
      </c>
      <c r="CK1532" s="220">
        <v>0</v>
      </c>
      <c r="CL1532" s="220">
        <v>0</v>
      </c>
      <c r="CM1532" s="220">
        <v>784.6</v>
      </c>
      <c r="CN1532" s="220">
        <v>0</v>
      </c>
      <c r="CO1532" s="221">
        <v>784.6</v>
      </c>
      <c r="CQ1532" s="183"/>
      <c r="CR1532" s="219" t="s">
        <v>369</v>
      </c>
      <c r="CS1532" s="220">
        <v>539.79999999999995</v>
      </c>
      <c r="CT1532" s="220">
        <v>3.2</v>
      </c>
      <c r="CU1532" s="220">
        <v>0.1</v>
      </c>
      <c r="CV1532" s="220">
        <v>0</v>
      </c>
      <c r="CW1532" s="220">
        <v>0</v>
      </c>
      <c r="CX1532" s="220">
        <v>543.1</v>
      </c>
      <c r="CY1532" s="220">
        <v>0</v>
      </c>
      <c r="CZ1532" s="221">
        <v>543.1</v>
      </c>
      <c r="DB1532" s="183"/>
      <c r="DC1532" s="219" t="s">
        <v>369</v>
      </c>
      <c r="DD1532" s="220">
        <v>651.6</v>
      </c>
      <c r="DE1532" s="220">
        <v>0</v>
      </c>
      <c r="DF1532" s="220">
        <v>0.1</v>
      </c>
      <c r="DG1532" s="220">
        <v>0</v>
      </c>
      <c r="DH1532" s="220">
        <v>0</v>
      </c>
      <c r="DI1532" s="220">
        <v>651.70000000000005</v>
      </c>
      <c r="DJ1532" s="220">
        <v>0</v>
      </c>
      <c r="DK1532" s="221">
        <v>651.70000000000005</v>
      </c>
      <c r="DM1532" s="183"/>
      <c r="DN1532" s="219" t="s">
        <v>369</v>
      </c>
      <c r="DO1532" s="220">
        <v>665.6</v>
      </c>
      <c r="DP1532" s="220">
        <v>0</v>
      </c>
      <c r="DQ1532" s="220">
        <v>0.1</v>
      </c>
      <c r="DR1532" s="220">
        <v>0</v>
      </c>
      <c r="DS1532" s="220">
        <v>0</v>
      </c>
      <c r="DT1532" s="220">
        <v>665.7</v>
      </c>
      <c r="DU1532" s="220">
        <v>0</v>
      </c>
      <c r="DV1532" s="221">
        <v>665.7</v>
      </c>
      <c r="DX1532" s="183"/>
      <c r="DY1532" s="219" t="s">
        <v>369</v>
      </c>
      <c r="DZ1532" s="220">
        <v>600.1</v>
      </c>
      <c r="EA1532" s="220">
        <v>2.2999999999999998</v>
      </c>
      <c r="EB1532" s="220">
        <v>0.1</v>
      </c>
      <c r="EC1532" s="220">
        <v>0</v>
      </c>
      <c r="ED1532" s="220">
        <v>0</v>
      </c>
      <c r="EE1532" s="220">
        <v>602.5</v>
      </c>
      <c r="EF1532" s="220">
        <v>0</v>
      </c>
      <c r="EG1532" s="221">
        <v>602.5</v>
      </c>
      <c r="EI1532" s="183"/>
      <c r="EJ1532" s="219" t="s">
        <v>369</v>
      </c>
      <c r="EK1532" s="220">
        <v>962.4</v>
      </c>
      <c r="EL1532" s="220">
        <v>0</v>
      </c>
      <c r="EM1532" s="220">
        <v>0.9</v>
      </c>
      <c r="EN1532" s="220">
        <v>0</v>
      </c>
      <c r="EO1532" s="220">
        <v>0</v>
      </c>
      <c r="EP1532" s="220">
        <v>963.3</v>
      </c>
      <c r="EQ1532" s="220">
        <v>0</v>
      </c>
      <c r="ER1532" s="221">
        <v>963.3</v>
      </c>
    </row>
    <row r="1533" spans="2:148" ht="9.9499999999999993" customHeight="1">
      <c r="B1533" s="346"/>
      <c r="C1533" s="353" t="s">
        <v>368</v>
      </c>
      <c r="D1533" s="525">
        <f t="shared" si="760"/>
        <v>74.400000000000006</v>
      </c>
      <c r="E1533" s="220">
        <f t="shared" si="761"/>
        <v>98.2</v>
      </c>
      <c r="F1533" s="220">
        <f t="shared" si="762"/>
        <v>45.3</v>
      </c>
      <c r="G1533" s="220">
        <f t="shared" si="763"/>
        <v>154.4</v>
      </c>
      <c r="H1533" s="220">
        <f t="shared" si="764"/>
        <v>132.5</v>
      </c>
      <c r="I1533" s="220">
        <f t="shared" si="765"/>
        <v>73.099999999999994</v>
      </c>
      <c r="J1533" s="220">
        <f t="shared" si="766"/>
        <v>31.4</v>
      </c>
      <c r="K1533" s="220">
        <f t="shared" si="767"/>
        <v>148</v>
      </c>
      <c r="L1533" s="220">
        <f t="shared" si="768"/>
        <v>96.5</v>
      </c>
      <c r="M1533" s="220">
        <f t="shared" si="769"/>
        <v>156.80000000000001</v>
      </c>
      <c r="N1533" s="220">
        <f t="shared" si="770"/>
        <v>34.4</v>
      </c>
      <c r="O1533" s="221">
        <f t="shared" si="771"/>
        <v>26.7</v>
      </c>
      <c r="R1533" s="183"/>
      <c r="S1533" s="219" t="s">
        <v>368</v>
      </c>
      <c r="T1533" s="220">
        <v>73.5</v>
      </c>
      <c r="U1533" s="220">
        <v>0.9</v>
      </c>
      <c r="V1533" s="220">
        <v>0</v>
      </c>
      <c r="W1533" s="220">
        <v>0</v>
      </c>
      <c r="X1533" s="220">
        <v>0</v>
      </c>
      <c r="Y1533" s="220">
        <v>74.400000000000006</v>
      </c>
      <c r="Z1533" s="220">
        <v>0</v>
      </c>
      <c r="AA1533" s="221">
        <v>74.400000000000006</v>
      </c>
      <c r="AC1533" s="183"/>
      <c r="AD1533" s="219" t="s">
        <v>368</v>
      </c>
      <c r="AE1533" s="220">
        <v>98.2</v>
      </c>
      <c r="AF1533" s="220">
        <v>0</v>
      </c>
      <c r="AG1533" s="220">
        <v>0</v>
      </c>
      <c r="AH1533" s="220">
        <v>0</v>
      </c>
      <c r="AI1533" s="220">
        <v>0</v>
      </c>
      <c r="AJ1533" s="220">
        <v>98.2</v>
      </c>
      <c r="AK1533" s="220">
        <v>0</v>
      </c>
      <c r="AL1533" s="221">
        <v>98.2</v>
      </c>
      <c r="AN1533" s="183"/>
      <c r="AO1533" s="219" t="s">
        <v>368</v>
      </c>
      <c r="AP1533" s="220">
        <v>45.3</v>
      </c>
      <c r="AQ1533" s="220">
        <v>0</v>
      </c>
      <c r="AR1533" s="220">
        <v>0</v>
      </c>
      <c r="AS1533" s="220">
        <v>0</v>
      </c>
      <c r="AT1533" s="220">
        <v>0</v>
      </c>
      <c r="AU1533" s="220">
        <v>45.3</v>
      </c>
      <c r="AV1533" s="220">
        <v>0</v>
      </c>
      <c r="AW1533" s="221">
        <v>45.3</v>
      </c>
      <c r="AY1533" s="183"/>
      <c r="AZ1533" s="219" t="s">
        <v>368</v>
      </c>
      <c r="BA1533" s="220">
        <v>92.1</v>
      </c>
      <c r="BB1533" s="220">
        <v>0</v>
      </c>
      <c r="BC1533" s="220">
        <v>0</v>
      </c>
      <c r="BD1533" s="220">
        <v>0</v>
      </c>
      <c r="BE1533" s="220">
        <v>0</v>
      </c>
      <c r="BF1533" s="220">
        <v>92.1</v>
      </c>
      <c r="BG1533" s="220">
        <v>62.3</v>
      </c>
      <c r="BH1533" s="221">
        <v>154.4</v>
      </c>
      <c r="BJ1533" s="183"/>
      <c r="BK1533" s="219" t="s">
        <v>368</v>
      </c>
      <c r="BL1533" s="220">
        <v>71.500000000000057</v>
      </c>
      <c r="BM1533" s="220">
        <v>0</v>
      </c>
      <c r="BN1533" s="220">
        <v>0</v>
      </c>
      <c r="BO1533" s="220">
        <v>0</v>
      </c>
      <c r="BP1533" s="220">
        <v>0</v>
      </c>
      <c r="BQ1533" s="220">
        <v>71.500000000000057</v>
      </c>
      <c r="BR1533" s="220">
        <v>61</v>
      </c>
      <c r="BS1533" s="221">
        <v>132.5</v>
      </c>
      <c r="BU1533" s="183"/>
      <c r="BV1533" s="219" t="s">
        <v>368</v>
      </c>
      <c r="BW1533" s="220">
        <v>73.099999999999994</v>
      </c>
      <c r="BX1533" s="220">
        <v>0</v>
      </c>
      <c r="BY1533" s="220">
        <v>0</v>
      </c>
      <c r="BZ1533" s="220">
        <v>0</v>
      </c>
      <c r="CA1533" s="220">
        <v>0</v>
      </c>
      <c r="CB1533" s="220">
        <v>73.099999999999994</v>
      </c>
      <c r="CC1533" s="220">
        <v>0</v>
      </c>
      <c r="CD1533" s="221">
        <v>73.099999999999994</v>
      </c>
      <c r="CF1533" s="183"/>
      <c r="CG1533" s="219" t="s">
        <v>368</v>
      </c>
      <c r="CH1533" s="220">
        <v>11.4</v>
      </c>
      <c r="CI1533" s="220">
        <v>0</v>
      </c>
      <c r="CJ1533" s="220">
        <v>0</v>
      </c>
      <c r="CK1533" s="220">
        <v>0</v>
      </c>
      <c r="CL1533" s="220">
        <v>0</v>
      </c>
      <c r="CM1533" s="220">
        <v>11.4</v>
      </c>
      <c r="CN1533" s="220">
        <v>20</v>
      </c>
      <c r="CO1533" s="221">
        <v>31.4</v>
      </c>
      <c r="CQ1533" s="183"/>
      <c r="CR1533" s="219" t="s">
        <v>368</v>
      </c>
      <c r="CS1533" s="220">
        <v>88.000000000000057</v>
      </c>
      <c r="CT1533" s="220">
        <v>0</v>
      </c>
      <c r="CU1533" s="220">
        <v>0</v>
      </c>
      <c r="CV1533" s="220">
        <v>0</v>
      </c>
      <c r="CW1533" s="220">
        <v>0</v>
      </c>
      <c r="CX1533" s="220">
        <v>88.000000000000057</v>
      </c>
      <c r="CY1533" s="220">
        <v>60</v>
      </c>
      <c r="CZ1533" s="221">
        <v>148</v>
      </c>
      <c r="DB1533" s="183"/>
      <c r="DC1533" s="219" t="s">
        <v>368</v>
      </c>
      <c r="DD1533" s="220">
        <v>56.5</v>
      </c>
      <c r="DE1533" s="220">
        <v>0</v>
      </c>
      <c r="DF1533" s="220">
        <v>0</v>
      </c>
      <c r="DG1533" s="220">
        <v>0</v>
      </c>
      <c r="DH1533" s="220">
        <v>0</v>
      </c>
      <c r="DI1533" s="220">
        <v>56.5</v>
      </c>
      <c r="DJ1533" s="220">
        <v>40</v>
      </c>
      <c r="DK1533" s="221">
        <v>96.5</v>
      </c>
      <c r="DM1533" s="183"/>
      <c r="DN1533" s="219" t="s">
        <v>368</v>
      </c>
      <c r="DO1533" s="220">
        <v>156.80000000000001</v>
      </c>
      <c r="DP1533" s="220">
        <v>0</v>
      </c>
      <c r="DQ1533" s="220">
        <v>0</v>
      </c>
      <c r="DR1533" s="220">
        <v>0</v>
      </c>
      <c r="DS1533" s="220">
        <v>0</v>
      </c>
      <c r="DT1533" s="220">
        <v>156.80000000000001</v>
      </c>
      <c r="DU1533" s="220">
        <v>0</v>
      </c>
      <c r="DV1533" s="221">
        <v>156.80000000000001</v>
      </c>
      <c r="DX1533" s="183"/>
      <c r="DY1533" s="219" t="s">
        <v>368</v>
      </c>
      <c r="DZ1533" s="220">
        <v>2.4</v>
      </c>
      <c r="EA1533" s="220">
        <v>0</v>
      </c>
      <c r="EB1533" s="220">
        <v>0</v>
      </c>
      <c r="EC1533" s="220">
        <v>0</v>
      </c>
      <c r="ED1533" s="220">
        <v>0</v>
      </c>
      <c r="EE1533" s="220">
        <v>2.4</v>
      </c>
      <c r="EF1533" s="220">
        <v>32</v>
      </c>
      <c r="EG1533" s="221">
        <v>34.4</v>
      </c>
      <c r="EI1533" s="183"/>
      <c r="EJ1533" s="219" t="s">
        <v>368</v>
      </c>
      <c r="EK1533" s="220">
        <v>6.7000000000000117</v>
      </c>
      <c r="EL1533" s="220">
        <v>0</v>
      </c>
      <c r="EM1533" s="220">
        <v>0</v>
      </c>
      <c r="EN1533" s="220">
        <v>0</v>
      </c>
      <c r="EO1533" s="220">
        <v>0</v>
      </c>
      <c r="EP1533" s="220">
        <v>6.7000000000000117</v>
      </c>
      <c r="EQ1533" s="220">
        <v>20</v>
      </c>
      <c r="ER1533" s="221">
        <v>26.7</v>
      </c>
    </row>
    <row r="1534" spans="2:148" ht="9.9499999999999993" customHeight="1">
      <c r="B1534" s="346"/>
      <c r="C1534" s="353" t="s">
        <v>367</v>
      </c>
      <c r="D1534" s="525">
        <f t="shared" si="760"/>
        <v>51.1</v>
      </c>
      <c r="E1534" s="220">
        <f t="shared" si="761"/>
        <v>38.700000000000003</v>
      </c>
      <c r="F1534" s="220">
        <f t="shared" si="762"/>
        <v>30.3</v>
      </c>
      <c r="G1534" s="220">
        <f t="shared" si="763"/>
        <v>48.1</v>
      </c>
      <c r="H1534" s="220">
        <f t="shared" si="764"/>
        <v>34.9</v>
      </c>
      <c r="I1534" s="220">
        <f t="shared" si="765"/>
        <v>6.2</v>
      </c>
      <c r="J1534" s="220">
        <f t="shared" si="766"/>
        <v>31</v>
      </c>
      <c r="K1534" s="220">
        <f t="shared" si="767"/>
        <v>13.3</v>
      </c>
      <c r="L1534" s="220">
        <f t="shared" si="768"/>
        <v>19.100000000000001</v>
      </c>
      <c r="M1534" s="220">
        <f t="shared" si="769"/>
        <v>64.7</v>
      </c>
      <c r="N1534" s="220">
        <f t="shared" si="770"/>
        <v>65.400000000000006</v>
      </c>
      <c r="O1534" s="221">
        <f t="shared" si="771"/>
        <v>46.7</v>
      </c>
      <c r="R1534" s="183"/>
      <c r="S1534" s="219" t="s">
        <v>367</v>
      </c>
      <c r="T1534" s="220">
        <v>47.2</v>
      </c>
      <c r="U1534" s="220">
        <v>2.4</v>
      </c>
      <c r="V1534" s="220">
        <v>1.5</v>
      </c>
      <c r="W1534" s="220">
        <v>0</v>
      </c>
      <c r="X1534" s="220">
        <v>0</v>
      </c>
      <c r="Y1534" s="220">
        <v>51.1</v>
      </c>
      <c r="Z1534" s="220">
        <v>0</v>
      </c>
      <c r="AA1534" s="221">
        <v>51.1</v>
      </c>
      <c r="AC1534" s="183"/>
      <c r="AD1534" s="219" t="s">
        <v>367</v>
      </c>
      <c r="AE1534" s="220">
        <v>34.200000000000003</v>
      </c>
      <c r="AF1534" s="220">
        <v>1.8</v>
      </c>
      <c r="AG1534" s="220">
        <v>2.5</v>
      </c>
      <c r="AH1534" s="220">
        <v>0</v>
      </c>
      <c r="AI1534" s="220">
        <v>0</v>
      </c>
      <c r="AJ1534" s="220">
        <v>38.5</v>
      </c>
      <c r="AK1534" s="220">
        <v>0.2</v>
      </c>
      <c r="AL1534" s="221">
        <v>38.700000000000003</v>
      </c>
      <c r="AN1534" s="183"/>
      <c r="AO1534" s="219" t="s">
        <v>367</v>
      </c>
      <c r="AP1534" s="220">
        <v>25.5</v>
      </c>
      <c r="AQ1534" s="220">
        <v>3.7</v>
      </c>
      <c r="AR1534" s="220">
        <v>1</v>
      </c>
      <c r="AS1534" s="220">
        <v>0</v>
      </c>
      <c r="AT1534" s="220">
        <v>0</v>
      </c>
      <c r="AU1534" s="220">
        <v>30.2</v>
      </c>
      <c r="AV1534" s="220">
        <v>0.1</v>
      </c>
      <c r="AW1534" s="221">
        <v>30.3</v>
      </c>
      <c r="AY1534" s="183"/>
      <c r="AZ1534" s="219" t="s">
        <v>367</v>
      </c>
      <c r="BA1534" s="220">
        <v>42.9</v>
      </c>
      <c r="BB1534" s="220">
        <v>0.5</v>
      </c>
      <c r="BC1534" s="220">
        <v>4.7</v>
      </c>
      <c r="BD1534" s="220">
        <v>0</v>
      </c>
      <c r="BE1534" s="220">
        <v>0</v>
      </c>
      <c r="BF1534" s="220">
        <v>48.1</v>
      </c>
      <c r="BG1534" s="220">
        <v>0</v>
      </c>
      <c r="BH1534" s="221">
        <v>48.1</v>
      </c>
      <c r="BJ1534" s="183"/>
      <c r="BK1534" s="219" t="s">
        <v>367</v>
      </c>
      <c r="BL1534" s="220">
        <v>30</v>
      </c>
      <c r="BM1534" s="220">
        <v>4</v>
      </c>
      <c r="BN1534" s="220">
        <v>0.9</v>
      </c>
      <c r="BO1534" s="220">
        <v>0</v>
      </c>
      <c r="BP1534" s="220">
        <v>0</v>
      </c>
      <c r="BQ1534" s="220">
        <v>34.9</v>
      </c>
      <c r="BR1534" s="220">
        <v>0</v>
      </c>
      <c r="BS1534" s="221">
        <v>34.9</v>
      </c>
      <c r="BU1534" s="183"/>
      <c r="BV1534" s="219" t="s">
        <v>367</v>
      </c>
      <c r="BW1534" s="220">
        <v>4.3</v>
      </c>
      <c r="BX1534" s="220">
        <v>0.8</v>
      </c>
      <c r="BY1534" s="220">
        <v>0.4</v>
      </c>
      <c r="BZ1534" s="220">
        <v>0</v>
      </c>
      <c r="CA1534" s="220">
        <v>0</v>
      </c>
      <c r="CB1534" s="220">
        <v>5.5</v>
      </c>
      <c r="CC1534" s="220">
        <v>0.7</v>
      </c>
      <c r="CD1534" s="221">
        <v>6.2</v>
      </c>
      <c r="CF1534" s="183"/>
      <c r="CG1534" s="219" t="s">
        <v>367</v>
      </c>
      <c r="CH1534" s="220">
        <v>24.5</v>
      </c>
      <c r="CI1534" s="220">
        <v>2.6</v>
      </c>
      <c r="CJ1534" s="220">
        <v>3.9</v>
      </c>
      <c r="CK1534" s="220">
        <v>0</v>
      </c>
      <c r="CL1534" s="220">
        <v>0</v>
      </c>
      <c r="CM1534" s="220">
        <v>31</v>
      </c>
      <c r="CN1534" s="220">
        <v>0</v>
      </c>
      <c r="CO1534" s="221">
        <v>31</v>
      </c>
      <c r="CQ1534" s="183"/>
      <c r="CR1534" s="219" t="s">
        <v>367</v>
      </c>
      <c r="CS1534" s="220">
        <v>12.4</v>
      </c>
      <c r="CT1534" s="220">
        <v>0.1</v>
      </c>
      <c r="CU1534" s="220">
        <v>0.8</v>
      </c>
      <c r="CV1534" s="220">
        <v>0</v>
      </c>
      <c r="CW1534" s="220">
        <v>0</v>
      </c>
      <c r="CX1534" s="220">
        <v>13.3</v>
      </c>
      <c r="CY1534" s="220">
        <v>0</v>
      </c>
      <c r="CZ1534" s="221">
        <v>13.3</v>
      </c>
      <c r="DB1534" s="183"/>
      <c r="DC1534" s="219" t="s">
        <v>367</v>
      </c>
      <c r="DD1534" s="220">
        <v>10</v>
      </c>
      <c r="DE1534" s="220">
        <v>8.3000000000000007</v>
      </c>
      <c r="DF1534" s="220">
        <v>0</v>
      </c>
      <c r="DG1534" s="220">
        <v>0</v>
      </c>
      <c r="DH1534" s="220">
        <v>0</v>
      </c>
      <c r="DI1534" s="220">
        <v>18.3</v>
      </c>
      <c r="DJ1534" s="220">
        <v>0.8</v>
      </c>
      <c r="DK1534" s="221">
        <v>19.100000000000001</v>
      </c>
      <c r="DM1534" s="183"/>
      <c r="DN1534" s="219" t="s">
        <v>367</v>
      </c>
      <c r="DO1534" s="220">
        <v>61</v>
      </c>
      <c r="DP1534" s="220">
        <v>1.4</v>
      </c>
      <c r="DQ1534" s="220">
        <v>2.2999999999999998</v>
      </c>
      <c r="DR1534" s="220">
        <v>0</v>
      </c>
      <c r="DS1534" s="220">
        <v>0</v>
      </c>
      <c r="DT1534" s="220">
        <v>64.7</v>
      </c>
      <c r="DU1534" s="220">
        <v>0</v>
      </c>
      <c r="DV1534" s="221">
        <v>64.7</v>
      </c>
      <c r="DX1534" s="183"/>
      <c r="DY1534" s="219" t="s">
        <v>367</v>
      </c>
      <c r="DZ1534" s="220">
        <v>63.4</v>
      </c>
      <c r="EA1534" s="220">
        <v>1</v>
      </c>
      <c r="EB1534" s="220">
        <v>1</v>
      </c>
      <c r="EC1534" s="220">
        <v>0</v>
      </c>
      <c r="ED1534" s="220">
        <v>0</v>
      </c>
      <c r="EE1534" s="220">
        <v>65.400000000000006</v>
      </c>
      <c r="EF1534" s="220">
        <v>0</v>
      </c>
      <c r="EG1534" s="221">
        <v>65.400000000000006</v>
      </c>
      <c r="EI1534" s="183"/>
      <c r="EJ1534" s="219" t="s">
        <v>367</v>
      </c>
      <c r="EK1534" s="220">
        <v>43.7</v>
      </c>
      <c r="EL1534" s="220">
        <v>1.6</v>
      </c>
      <c r="EM1534" s="220">
        <v>1.2</v>
      </c>
      <c r="EN1534" s="220">
        <v>0</v>
      </c>
      <c r="EO1534" s="220">
        <v>0</v>
      </c>
      <c r="EP1534" s="220">
        <v>46.5</v>
      </c>
      <c r="EQ1534" s="220">
        <v>0.2</v>
      </c>
      <c r="ER1534" s="221">
        <v>46.7</v>
      </c>
    </row>
    <row r="1535" spans="2:148" ht="9.9499999999999993" customHeight="1">
      <c r="B1535" s="346"/>
      <c r="C1535" s="353" t="s">
        <v>366</v>
      </c>
      <c r="D1535" s="525">
        <f t="shared" si="760"/>
        <v>6.9</v>
      </c>
      <c r="E1535" s="220">
        <f t="shared" si="761"/>
        <v>0</v>
      </c>
      <c r="F1535" s="220">
        <f t="shared" si="762"/>
        <v>1.3</v>
      </c>
      <c r="G1535" s="220">
        <f t="shared" si="763"/>
        <v>1.7</v>
      </c>
      <c r="H1535" s="220">
        <f t="shared" si="764"/>
        <v>0.4</v>
      </c>
      <c r="I1535" s="220">
        <f t="shared" si="765"/>
        <v>0.4</v>
      </c>
      <c r="J1535" s="220">
        <f t="shared" si="766"/>
        <v>0.1</v>
      </c>
      <c r="K1535" s="220">
        <f t="shared" si="767"/>
        <v>2.1</v>
      </c>
      <c r="L1535" s="220">
        <f t="shared" si="768"/>
        <v>1</v>
      </c>
      <c r="M1535" s="220">
        <f t="shared" si="769"/>
        <v>1</v>
      </c>
      <c r="N1535" s="220">
        <f t="shared" si="770"/>
        <v>0.1</v>
      </c>
      <c r="O1535" s="221">
        <f t="shared" si="771"/>
        <v>0.1</v>
      </c>
      <c r="R1535" s="183"/>
      <c r="S1535" s="219" t="s">
        <v>366</v>
      </c>
      <c r="T1535" s="220">
        <v>6.9</v>
      </c>
      <c r="U1535" s="220">
        <v>0</v>
      </c>
      <c r="V1535" s="220">
        <v>0</v>
      </c>
      <c r="W1535" s="220">
        <v>0</v>
      </c>
      <c r="X1535" s="220">
        <v>0</v>
      </c>
      <c r="Y1535" s="220">
        <v>6.9</v>
      </c>
      <c r="Z1535" s="220">
        <v>0</v>
      </c>
      <c r="AA1535" s="221">
        <v>6.9</v>
      </c>
      <c r="AC1535" s="183"/>
      <c r="AD1535" s="219" t="s">
        <v>366</v>
      </c>
      <c r="AE1535" s="220">
        <v>0</v>
      </c>
      <c r="AF1535" s="220">
        <v>0</v>
      </c>
      <c r="AG1535" s="220">
        <v>0</v>
      </c>
      <c r="AH1535" s="220">
        <v>0</v>
      </c>
      <c r="AI1535" s="220">
        <v>0</v>
      </c>
      <c r="AJ1535" s="220">
        <v>0</v>
      </c>
      <c r="AK1535" s="220">
        <v>0</v>
      </c>
      <c r="AL1535" s="221">
        <v>0</v>
      </c>
      <c r="AN1535" s="183"/>
      <c r="AO1535" s="219" t="s">
        <v>366</v>
      </c>
      <c r="AP1535" s="220">
        <v>1.3</v>
      </c>
      <c r="AQ1535" s="220">
        <v>0</v>
      </c>
      <c r="AR1535" s="220">
        <v>0</v>
      </c>
      <c r="AS1535" s="220">
        <v>0</v>
      </c>
      <c r="AT1535" s="220">
        <v>0</v>
      </c>
      <c r="AU1535" s="220">
        <v>1.3</v>
      </c>
      <c r="AV1535" s="220">
        <v>0</v>
      </c>
      <c r="AW1535" s="221">
        <v>1.3</v>
      </c>
      <c r="AY1535" s="183"/>
      <c r="AZ1535" s="219" t="s">
        <v>366</v>
      </c>
      <c r="BA1535" s="220">
        <v>0.3</v>
      </c>
      <c r="BB1535" s="220">
        <v>0</v>
      </c>
      <c r="BC1535" s="220">
        <v>0</v>
      </c>
      <c r="BD1535" s="220">
        <v>0</v>
      </c>
      <c r="BE1535" s="220">
        <v>0</v>
      </c>
      <c r="BF1535" s="220">
        <v>0.3</v>
      </c>
      <c r="BG1535" s="220">
        <v>1.4</v>
      </c>
      <c r="BH1535" s="221">
        <v>1.7</v>
      </c>
      <c r="BJ1535" s="183"/>
      <c r="BK1535" s="219" t="s">
        <v>366</v>
      </c>
      <c r="BL1535" s="220">
        <v>0.4</v>
      </c>
      <c r="BM1535" s="220">
        <v>0</v>
      </c>
      <c r="BN1535" s="220">
        <v>0</v>
      </c>
      <c r="BO1535" s="220">
        <v>0</v>
      </c>
      <c r="BP1535" s="220">
        <v>0</v>
      </c>
      <c r="BQ1535" s="220">
        <v>0.4</v>
      </c>
      <c r="BR1535" s="220">
        <v>0</v>
      </c>
      <c r="BS1535" s="221">
        <v>0.4</v>
      </c>
      <c r="BU1535" s="183"/>
      <c r="BV1535" s="219" t="s">
        <v>366</v>
      </c>
      <c r="BW1535" s="220">
        <v>0.4</v>
      </c>
      <c r="BX1535" s="220">
        <v>0</v>
      </c>
      <c r="BY1535" s="220">
        <v>0</v>
      </c>
      <c r="BZ1535" s="220">
        <v>0</v>
      </c>
      <c r="CA1535" s="220">
        <v>0</v>
      </c>
      <c r="CB1535" s="220">
        <v>0.4</v>
      </c>
      <c r="CC1535" s="220">
        <v>0</v>
      </c>
      <c r="CD1535" s="221">
        <v>0.4</v>
      </c>
      <c r="CF1535" s="183"/>
      <c r="CG1535" s="219" t="s">
        <v>366</v>
      </c>
      <c r="CH1535" s="220">
        <v>0.1</v>
      </c>
      <c r="CI1535" s="220">
        <v>0</v>
      </c>
      <c r="CJ1535" s="220">
        <v>0</v>
      </c>
      <c r="CK1535" s="220">
        <v>0</v>
      </c>
      <c r="CL1535" s="220">
        <v>0</v>
      </c>
      <c r="CM1535" s="220">
        <v>0.1</v>
      </c>
      <c r="CN1535" s="220">
        <v>0</v>
      </c>
      <c r="CO1535" s="221">
        <v>0.1</v>
      </c>
      <c r="CQ1535" s="183"/>
      <c r="CR1535" s="219" t="s">
        <v>366</v>
      </c>
      <c r="CS1535" s="220">
        <v>2.1</v>
      </c>
      <c r="CT1535" s="220">
        <v>0</v>
      </c>
      <c r="CU1535" s="220">
        <v>0</v>
      </c>
      <c r="CV1535" s="220">
        <v>0</v>
      </c>
      <c r="CW1535" s="220">
        <v>0</v>
      </c>
      <c r="CX1535" s="220">
        <v>2.1</v>
      </c>
      <c r="CY1535" s="220">
        <v>0</v>
      </c>
      <c r="CZ1535" s="221">
        <v>2.1</v>
      </c>
      <c r="DB1535" s="183"/>
      <c r="DC1535" s="219" t="s">
        <v>366</v>
      </c>
      <c r="DD1535" s="220">
        <v>1</v>
      </c>
      <c r="DE1535" s="220">
        <v>0</v>
      </c>
      <c r="DF1535" s="220">
        <v>0</v>
      </c>
      <c r="DG1535" s="220">
        <v>0</v>
      </c>
      <c r="DH1535" s="220">
        <v>0</v>
      </c>
      <c r="DI1535" s="220">
        <v>1</v>
      </c>
      <c r="DJ1535" s="220">
        <v>0</v>
      </c>
      <c r="DK1535" s="221">
        <v>1</v>
      </c>
      <c r="DM1535" s="183"/>
      <c r="DN1535" s="219" t="s">
        <v>366</v>
      </c>
      <c r="DO1535" s="220">
        <v>1</v>
      </c>
      <c r="DP1535" s="220">
        <v>0</v>
      </c>
      <c r="DQ1535" s="220">
        <v>0</v>
      </c>
      <c r="DR1535" s="220">
        <v>0</v>
      </c>
      <c r="DS1535" s="220">
        <v>0</v>
      </c>
      <c r="DT1535" s="220">
        <v>1</v>
      </c>
      <c r="DU1535" s="220">
        <v>0</v>
      </c>
      <c r="DV1535" s="221">
        <v>1</v>
      </c>
      <c r="DX1535" s="183"/>
      <c r="DY1535" s="219" t="s">
        <v>366</v>
      </c>
      <c r="DZ1535" s="220">
        <v>0.1</v>
      </c>
      <c r="EA1535" s="220">
        <v>0</v>
      </c>
      <c r="EB1535" s="220">
        <v>0</v>
      </c>
      <c r="EC1535" s="220">
        <v>0</v>
      </c>
      <c r="ED1535" s="220">
        <v>0</v>
      </c>
      <c r="EE1535" s="220">
        <v>0.1</v>
      </c>
      <c r="EF1535" s="220">
        <v>0</v>
      </c>
      <c r="EG1535" s="221">
        <v>0.1</v>
      </c>
      <c r="EI1535" s="183"/>
      <c r="EJ1535" s="219" t="s">
        <v>366</v>
      </c>
      <c r="EK1535" s="220">
        <v>0.1</v>
      </c>
      <c r="EL1535" s="220">
        <v>0</v>
      </c>
      <c r="EM1535" s="220">
        <v>0</v>
      </c>
      <c r="EN1535" s="220">
        <v>0</v>
      </c>
      <c r="EO1535" s="220">
        <v>0</v>
      </c>
      <c r="EP1535" s="220">
        <v>0.1</v>
      </c>
      <c r="EQ1535" s="220">
        <v>0</v>
      </c>
      <c r="ER1535" s="221">
        <v>0.1</v>
      </c>
    </row>
    <row r="1536" spans="2:148" ht="9.9499999999999993" customHeight="1">
      <c r="B1536" s="346"/>
      <c r="C1536" s="353" t="s">
        <v>365</v>
      </c>
      <c r="D1536" s="525">
        <f t="shared" si="760"/>
        <v>63.9</v>
      </c>
      <c r="E1536" s="220">
        <f t="shared" si="761"/>
        <v>113.8</v>
      </c>
      <c r="F1536" s="220">
        <f t="shared" si="762"/>
        <v>220.3</v>
      </c>
      <c r="G1536" s="220">
        <f t="shared" si="763"/>
        <v>173.1</v>
      </c>
      <c r="H1536" s="220">
        <f t="shared" si="764"/>
        <v>120.2</v>
      </c>
      <c r="I1536" s="220">
        <f t="shared" si="765"/>
        <v>100.5</v>
      </c>
      <c r="J1536" s="220">
        <f t="shared" si="766"/>
        <v>175.6</v>
      </c>
      <c r="K1536" s="220">
        <f t="shared" si="767"/>
        <v>130.69999999999999</v>
      </c>
      <c r="L1536" s="220">
        <f t="shared" si="768"/>
        <v>0</v>
      </c>
      <c r="M1536" s="220">
        <f t="shared" si="769"/>
        <v>0</v>
      </c>
      <c r="N1536" s="220">
        <f t="shared" si="770"/>
        <v>328.1</v>
      </c>
      <c r="O1536" s="221">
        <f t="shared" si="771"/>
        <v>207.8</v>
      </c>
      <c r="R1536" s="183"/>
      <c r="S1536" s="219" t="s">
        <v>365</v>
      </c>
      <c r="T1536" s="220">
        <v>0</v>
      </c>
      <c r="U1536" s="220">
        <v>0</v>
      </c>
      <c r="V1536" s="220">
        <v>0</v>
      </c>
      <c r="W1536" s="220">
        <v>0</v>
      </c>
      <c r="X1536" s="220">
        <v>0</v>
      </c>
      <c r="Y1536" s="220">
        <v>0</v>
      </c>
      <c r="Z1536" s="220">
        <v>63.9</v>
      </c>
      <c r="AA1536" s="221">
        <v>63.9</v>
      </c>
      <c r="AC1536" s="183"/>
      <c r="AD1536" s="219" t="s">
        <v>365</v>
      </c>
      <c r="AE1536" s="220">
        <v>0</v>
      </c>
      <c r="AF1536" s="220">
        <v>0</v>
      </c>
      <c r="AG1536" s="220">
        <v>0</v>
      </c>
      <c r="AH1536" s="220">
        <v>0</v>
      </c>
      <c r="AI1536" s="220">
        <v>0</v>
      </c>
      <c r="AJ1536" s="220">
        <v>0</v>
      </c>
      <c r="AK1536" s="220">
        <v>113.8</v>
      </c>
      <c r="AL1536" s="221">
        <v>113.8</v>
      </c>
      <c r="AN1536" s="183"/>
      <c r="AO1536" s="219" t="s">
        <v>365</v>
      </c>
      <c r="AP1536" s="220">
        <v>0</v>
      </c>
      <c r="AQ1536" s="220">
        <v>0</v>
      </c>
      <c r="AR1536" s="220">
        <v>0</v>
      </c>
      <c r="AS1536" s="220">
        <v>0</v>
      </c>
      <c r="AT1536" s="220">
        <v>0</v>
      </c>
      <c r="AU1536" s="220">
        <v>0</v>
      </c>
      <c r="AV1536" s="220">
        <v>220.3</v>
      </c>
      <c r="AW1536" s="221">
        <v>220.3</v>
      </c>
      <c r="AY1536" s="183"/>
      <c r="AZ1536" s="219" t="s">
        <v>365</v>
      </c>
      <c r="BA1536" s="220">
        <v>0</v>
      </c>
      <c r="BB1536" s="220">
        <v>0</v>
      </c>
      <c r="BC1536" s="220">
        <v>0</v>
      </c>
      <c r="BD1536" s="220">
        <v>0</v>
      </c>
      <c r="BE1536" s="220">
        <v>0</v>
      </c>
      <c r="BF1536" s="220">
        <v>0</v>
      </c>
      <c r="BG1536" s="220">
        <v>173.1</v>
      </c>
      <c r="BH1536" s="221">
        <v>173.1</v>
      </c>
      <c r="BJ1536" s="183"/>
      <c r="BK1536" s="219" t="s">
        <v>365</v>
      </c>
      <c r="BL1536" s="220">
        <v>0</v>
      </c>
      <c r="BM1536" s="220">
        <v>0</v>
      </c>
      <c r="BN1536" s="220">
        <v>0</v>
      </c>
      <c r="BO1536" s="220">
        <v>0</v>
      </c>
      <c r="BP1536" s="220">
        <v>0</v>
      </c>
      <c r="BQ1536" s="220">
        <v>0</v>
      </c>
      <c r="BR1536" s="220">
        <v>120.2</v>
      </c>
      <c r="BS1536" s="221">
        <v>120.2</v>
      </c>
      <c r="BU1536" s="183"/>
      <c r="BV1536" s="219" t="s">
        <v>365</v>
      </c>
      <c r="BW1536" s="220">
        <v>0</v>
      </c>
      <c r="BX1536" s="220">
        <v>0</v>
      </c>
      <c r="BY1536" s="220">
        <v>0</v>
      </c>
      <c r="BZ1536" s="220">
        <v>0</v>
      </c>
      <c r="CA1536" s="220">
        <v>0</v>
      </c>
      <c r="CB1536" s="220">
        <v>0</v>
      </c>
      <c r="CC1536" s="220">
        <v>100.5</v>
      </c>
      <c r="CD1536" s="221">
        <v>100.5</v>
      </c>
      <c r="CF1536" s="183"/>
      <c r="CG1536" s="219" t="s">
        <v>365</v>
      </c>
      <c r="CH1536" s="220">
        <v>0</v>
      </c>
      <c r="CI1536" s="220">
        <v>0</v>
      </c>
      <c r="CJ1536" s="220">
        <v>0</v>
      </c>
      <c r="CK1536" s="220">
        <v>0</v>
      </c>
      <c r="CL1536" s="220">
        <v>0</v>
      </c>
      <c r="CM1536" s="220">
        <v>0</v>
      </c>
      <c r="CN1536" s="220">
        <v>175.6</v>
      </c>
      <c r="CO1536" s="221">
        <v>175.6</v>
      </c>
      <c r="CQ1536" s="183"/>
      <c r="CR1536" s="219" t="s">
        <v>365</v>
      </c>
      <c r="CS1536" s="220">
        <v>0</v>
      </c>
      <c r="CT1536" s="220">
        <v>0</v>
      </c>
      <c r="CU1536" s="220">
        <v>0</v>
      </c>
      <c r="CV1536" s="220">
        <v>0</v>
      </c>
      <c r="CW1536" s="220">
        <v>0</v>
      </c>
      <c r="CX1536" s="220">
        <v>0</v>
      </c>
      <c r="CY1536" s="220">
        <v>130.69999999999999</v>
      </c>
      <c r="CZ1536" s="221">
        <v>130.69999999999999</v>
      </c>
      <c r="DB1536" s="183"/>
      <c r="DC1536" s="219" t="s">
        <v>365</v>
      </c>
      <c r="DD1536" s="220">
        <v>0</v>
      </c>
      <c r="DE1536" s="220">
        <v>0</v>
      </c>
      <c r="DF1536" s="220">
        <v>0</v>
      </c>
      <c r="DG1536" s="220">
        <v>0</v>
      </c>
      <c r="DH1536" s="220">
        <v>0</v>
      </c>
      <c r="DI1536" s="220">
        <v>0</v>
      </c>
      <c r="DJ1536" s="220">
        <v>0</v>
      </c>
      <c r="DK1536" s="221">
        <v>0</v>
      </c>
      <c r="DM1536" s="183"/>
      <c r="DN1536" s="219" t="s">
        <v>365</v>
      </c>
      <c r="DO1536" s="220">
        <v>0</v>
      </c>
      <c r="DP1536" s="220">
        <v>0</v>
      </c>
      <c r="DQ1536" s="220">
        <v>0</v>
      </c>
      <c r="DR1536" s="220">
        <v>0</v>
      </c>
      <c r="DS1536" s="220">
        <v>0</v>
      </c>
      <c r="DT1536" s="220">
        <v>0</v>
      </c>
      <c r="DU1536" s="220">
        <v>0</v>
      </c>
      <c r="DV1536" s="221">
        <v>0</v>
      </c>
      <c r="DX1536" s="183"/>
      <c r="DY1536" s="219" t="s">
        <v>365</v>
      </c>
      <c r="DZ1536" s="220">
        <v>0</v>
      </c>
      <c r="EA1536" s="220">
        <v>0</v>
      </c>
      <c r="EB1536" s="220">
        <v>0</v>
      </c>
      <c r="EC1536" s="220">
        <v>0</v>
      </c>
      <c r="ED1536" s="220">
        <v>0</v>
      </c>
      <c r="EE1536" s="220">
        <v>0</v>
      </c>
      <c r="EF1536" s="220">
        <v>328.1</v>
      </c>
      <c r="EG1536" s="221">
        <v>328.1</v>
      </c>
      <c r="EI1536" s="183"/>
      <c r="EJ1536" s="219" t="s">
        <v>365</v>
      </c>
      <c r="EK1536" s="220">
        <v>0</v>
      </c>
      <c r="EL1536" s="220">
        <v>0</v>
      </c>
      <c r="EM1536" s="220">
        <v>0</v>
      </c>
      <c r="EN1536" s="220">
        <v>0</v>
      </c>
      <c r="EO1536" s="220">
        <v>0</v>
      </c>
      <c r="EP1536" s="220">
        <v>0</v>
      </c>
      <c r="EQ1536" s="220">
        <v>207.8</v>
      </c>
      <c r="ER1536" s="221">
        <v>207.8</v>
      </c>
    </row>
    <row r="1537" spans="2:148" ht="9.9499999999999993" customHeight="1">
      <c r="B1537" s="346"/>
      <c r="C1537" s="353"/>
      <c r="D1537" s="555"/>
      <c r="E1537" s="556"/>
      <c r="F1537" s="556"/>
      <c r="G1537" s="556"/>
      <c r="H1537" s="556"/>
      <c r="I1537" s="556"/>
      <c r="J1537" s="556"/>
      <c r="K1537" s="556"/>
      <c r="L1537" s="556"/>
      <c r="M1537" s="556"/>
      <c r="N1537" s="556"/>
      <c r="O1537" s="557"/>
      <c r="R1537" s="183"/>
      <c r="S1537" s="219"/>
      <c r="T1537" s="220"/>
      <c r="U1537" s="220"/>
      <c r="V1537" s="220"/>
      <c r="W1537" s="220"/>
      <c r="X1537" s="220"/>
      <c r="Y1537" s="220"/>
      <c r="Z1537" s="220"/>
      <c r="AA1537" s="221"/>
      <c r="AC1537" s="183"/>
      <c r="AD1537" s="219"/>
      <c r="AE1537" s="220"/>
      <c r="AF1537" s="220"/>
      <c r="AG1537" s="220"/>
      <c r="AH1537" s="220"/>
      <c r="AI1537" s="220"/>
      <c r="AJ1537" s="220"/>
      <c r="AK1537" s="220"/>
      <c r="AL1537" s="221"/>
      <c r="AN1537" s="183"/>
      <c r="AO1537" s="219"/>
      <c r="AP1537" s="220"/>
      <c r="AQ1537" s="220"/>
      <c r="AR1537" s="220"/>
      <c r="AS1537" s="220"/>
      <c r="AT1537" s="220"/>
      <c r="AU1537" s="220"/>
      <c r="AV1537" s="220"/>
      <c r="AW1537" s="221"/>
      <c r="AY1537" s="183"/>
      <c r="AZ1537" s="219"/>
      <c r="BA1537" s="220"/>
      <c r="BB1537" s="220"/>
      <c r="BC1537" s="220"/>
      <c r="BD1537" s="220"/>
      <c r="BE1537" s="220"/>
      <c r="BF1537" s="220"/>
      <c r="BG1537" s="220"/>
      <c r="BH1537" s="221"/>
      <c r="BJ1537" s="183"/>
      <c r="BK1537" s="219"/>
      <c r="BL1537" s="220"/>
      <c r="BM1537" s="220"/>
      <c r="BN1537" s="220"/>
      <c r="BO1537" s="220"/>
      <c r="BP1537" s="220"/>
      <c r="BQ1537" s="220"/>
      <c r="BR1537" s="220"/>
      <c r="BS1537" s="221"/>
      <c r="BU1537" s="183"/>
      <c r="BV1537" s="219"/>
      <c r="BW1537" s="220"/>
      <c r="BX1537" s="220"/>
      <c r="BY1537" s="220"/>
      <c r="BZ1537" s="220"/>
      <c r="CA1537" s="220"/>
      <c r="CB1537" s="220"/>
      <c r="CC1537" s="220"/>
      <c r="CD1537" s="221"/>
      <c r="CF1537" s="183"/>
      <c r="CG1537" s="219"/>
      <c r="CH1537" s="220"/>
      <c r="CI1537" s="220"/>
      <c r="CJ1537" s="220"/>
      <c r="CK1537" s="220"/>
      <c r="CL1537" s="220"/>
      <c r="CM1537" s="220"/>
      <c r="CN1537" s="220"/>
      <c r="CO1537" s="221"/>
      <c r="CQ1537" s="183"/>
      <c r="CR1537" s="219"/>
      <c r="CS1537" s="220"/>
      <c r="CT1537" s="220"/>
      <c r="CU1537" s="220"/>
      <c r="CV1537" s="220"/>
      <c r="CW1537" s="220"/>
      <c r="CX1537" s="220"/>
      <c r="CY1537" s="220"/>
      <c r="CZ1537" s="221"/>
      <c r="DB1537" s="183"/>
      <c r="DC1537" s="219"/>
      <c r="DD1537" s="220"/>
      <c r="DE1537" s="220"/>
      <c r="DF1537" s="220"/>
      <c r="DG1537" s="220"/>
      <c r="DH1537" s="220"/>
      <c r="DI1537" s="220"/>
      <c r="DJ1537" s="220"/>
      <c r="DK1537" s="221"/>
      <c r="DM1537" s="183"/>
      <c r="DN1537" s="219"/>
      <c r="DO1537" s="220"/>
      <c r="DP1537" s="220"/>
      <c r="DQ1537" s="220"/>
      <c r="DR1537" s="220"/>
      <c r="DS1537" s="220"/>
      <c r="DT1537" s="220"/>
      <c r="DU1537" s="220"/>
      <c r="DV1537" s="221"/>
      <c r="DX1537" s="183"/>
      <c r="DY1537" s="219"/>
      <c r="DZ1537" s="220"/>
      <c r="EA1537" s="220"/>
      <c r="EB1537" s="220"/>
      <c r="EC1537" s="220"/>
      <c r="ED1537" s="220"/>
      <c r="EE1537" s="220"/>
      <c r="EF1537" s="220"/>
      <c r="EG1537" s="221"/>
      <c r="EI1537" s="183"/>
      <c r="EJ1537" s="219"/>
      <c r="EK1537" s="220"/>
      <c r="EL1537" s="220"/>
      <c r="EM1537" s="220"/>
      <c r="EN1537" s="220"/>
      <c r="EO1537" s="220"/>
      <c r="EP1537" s="220"/>
      <c r="EQ1537" s="220"/>
      <c r="ER1537" s="221"/>
    </row>
    <row r="1538" spans="2:148" ht="9.9499999999999993" customHeight="1">
      <c r="B1538" s="351" t="s">
        <v>364</v>
      </c>
      <c r="C1538" s="352" t="s">
        <v>363</v>
      </c>
      <c r="D1538" s="529">
        <f>AA1538</f>
        <v>4509.3</v>
      </c>
      <c r="E1538" s="212">
        <f>AL1538</f>
        <v>3340.2</v>
      </c>
      <c r="F1538" s="212">
        <f>AW1538</f>
        <v>2334</v>
      </c>
      <c r="G1538" s="212">
        <f>BH1538</f>
        <v>3534.7</v>
      </c>
      <c r="H1538" s="212">
        <f>BS1538</f>
        <v>7145</v>
      </c>
      <c r="I1538" s="212">
        <f>CD1538</f>
        <v>3002.3</v>
      </c>
      <c r="J1538" s="212">
        <f>CO1538</f>
        <v>5043.8999999999996</v>
      </c>
      <c r="K1538" s="212">
        <f>CZ1538</f>
        <v>4484.8</v>
      </c>
      <c r="L1538" s="212">
        <f>DK1538</f>
        <v>4058.3</v>
      </c>
      <c r="M1538" s="212">
        <f>DV1538</f>
        <v>3157.9</v>
      </c>
      <c r="N1538" s="212">
        <f>EG1538</f>
        <v>3091.1</v>
      </c>
      <c r="O1538" s="213">
        <f>ER1538</f>
        <v>-6143.5</v>
      </c>
      <c r="R1538" s="210" t="s">
        <v>364</v>
      </c>
      <c r="S1538" s="211" t="s">
        <v>363</v>
      </c>
      <c r="T1538" s="212">
        <v>5184.3</v>
      </c>
      <c r="U1538" s="212">
        <v>-366.1</v>
      </c>
      <c r="V1538" s="212">
        <v>-520.70000000000005</v>
      </c>
      <c r="W1538" s="212">
        <v>652.29999999999995</v>
      </c>
      <c r="X1538" s="212">
        <v>-138.6</v>
      </c>
      <c r="Y1538" s="212">
        <v>4811.2</v>
      </c>
      <c r="Z1538" s="212">
        <v>-301.89999999999998</v>
      </c>
      <c r="AA1538" s="213">
        <v>4509.3</v>
      </c>
      <c r="AC1538" s="210" t="s">
        <v>364</v>
      </c>
      <c r="AD1538" s="211" t="s">
        <v>363</v>
      </c>
      <c r="AE1538" s="212">
        <v>3359.2</v>
      </c>
      <c r="AF1538" s="212">
        <v>-214.3</v>
      </c>
      <c r="AG1538" s="212">
        <v>-183.8</v>
      </c>
      <c r="AH1538" s="212">
        <v>703.6</v>
      </c>
      <c r="AI1538" s="212">
        <v>-156.4</v>
      </c>
      <c r="AJ1538" s="212">
        <v>3508.3</v>
      </c>
      <c r="AK1538" s="212">
        <v>-168.1</v>
      </c>
      <c r="AL1538" s="213">
        <v>3340.2</v>
      </c>
      <c r="AN1538" s="210" t="s">
        <v>364</v>
      </c>
      <c r="AO1538" s="211" t="s">
        <v>363</v>
      </c>
      <c r="AP1538" s="212">
        <v>3845.4</v>
      </c>
      <c r="AQ1538" s="212">
        <v>-190.3</v>
      </c>
      <c r="AR1538" s="212">
        <v>-326.39999999999998</v>
      </c>
      <c r="AS1538" s="212">
        <v>-492.09999999999945</v>
      </c>
      <c r="AT1538" s="212">
        <v>-165.1</v>
      </c>
      <c r="AU1538" s="212">
        <v>2671.5</v>
      </c>
      <c r="AV1538" s="212">
        <v>-337.5</v>
      </c>
      <c r="AW1538" s="213">
        <v>2334</v>
      </c>
      <c r="AY1538" s="210" t="s">
        <v>364</v>
      </c>
      <c r="AZ1538" s="211" t="s">
        <v>363</v>
      </c>
      <c r="BA1538" s="212">
        <v>4892.6000000000004</v>
      </c>
      <c r="BB1538" s="212">
        <v>-417.5</v>
      </c>
      <c r="BC1538" s="212">
        <v>-211.3</v>
      </c>
      <c r="BD1538" s="212">
        <v>-192.4</v>
      </c>
      <c r="BE1538" s="212">
        <v>-176.5</v>
      </c>
      <c r="BF1538" s="212">
        <v>3894.9</v>
      </c>
      <c r="BG1538" s="212">
        <v>-360.2</v>
      </c>
      <c r="BH1538" s="213">
        <v>3534.7</v>
      </c>
      <c r="BJ1538" s="210" t="s">
        <v>364</v>
      </c>
      <c r="BK1538" s="211" t="s">
        <v>363</v>
      </c>
      <c r="BL1538" s="212">
        <v>6737</v>
      </c>
      <c r="BM1538" s="212">
        <v>72</v>
      </c>
      <c r="BN1538" s="212">
        <v>-214</v>
      </c>
      <c r="BO1538" s="212">
        <v>703.40000000000055</v>
      </c>
      <c r="BP1538" s="212">
        <v>-189.2</v>
      </c>
      <c r="BQ1538" s="212">
        <v>7109.2</v>
      </c>
      <c r="BR1538" s="212">
        <v>35.799999999999727</v>
      </c>
      <c r="BS1538" s="213">
        <v>7145</v>
      </c>
      <c r="BU1538" s="210" t="s">
        <v>364</v>
      </c>
      <c r="BV1538" s="211" t="s">
        <v>363</v>
      </c>
      <c r="BW1538" s="212">
        <v>4776</v>
      </c>
      <c r="BX1538" s="212">
        <v>-47.199999999999932</v>
      </c>
      <c r="BY1538" s="212">
        <v>-143.6</v>
      </c>
      <c r="BZ1538" s="212">
        <v>-1071.3</v>
      </c>
      <c r="CA1538" s="212">
        <v>-260.10000000000002</v>
      </c>
      <c r="CB1538" s="212">
        <v>3253.8</v>
      </c>
      <c r="CC1538" s="212">
        <v>-251.5</v>
      </c>
      <c r="CD1538" s="213">
        <v>3002.3</v>
      </c>
      <c r="CF1538" s="210" t="s">
        <v>364</v>
      </c>
      <c r="CG1538" s="211" t="s">
        <v>363</v>
      </c>
      <c r="CH1538" s="212">
        <v>5497.1</v>
      </c>
      <c r="CI1538" s="212">
        <v>-473</v>
      </c>
      <c r="CJ1538" s="212">
        <v>-389.1</v>
      </c>
      <c r="CK1538" s="212">
        <v>1336.9</v>
      </c>
      <c r="CL1538" s="212">
        <v>-110.6</v>
      </c>
      <c r="CM1538" s="212">
        <v>5861.3</v>
      </c>
      <c r="CN1538" s="212">
        <v>-817.4</v>
      </c>
      <c r="CO1538" s="213">
        <v>5043.8999999999996</v>
      </c>
      <c r="CQ1538" s="210" t="s">
        <v>364</v>
      </c>
      <c r="CR1538" s="211" t="s">
        <v>363</v>
      </c>
      <c r="CS1538" s="212">
        <v>5830.7</v>
      </c>
      <c r="CT1538" s="212">
        <v>-293.5</v>
      </c>
      <c r="CU1538" s="212">
        <v>-362.4</v>
      </c>
      <c r="CV1538" s="212">
        <v>212.6</v>
      </c>
      <c r="CW1538" s="212">
        <v>-179.4</v>
      </c>
      <c r="CX1538" s="212">
        <v>5208</v>
      </c>
      <c r="CY1538" s="212">
        <v>-723.2</v>
      </c>
      <c r="CZ1538" s="213">
        <v>4484.8</v>
      </c>
      <c r="DB1538" s="210" t="s">
        <v>364</v>
      </c>
      <c r="DC1538" s="211" t="s">
        <v>363</v>
      </c>
      <c r="DD1538" s="212">
        <v>5121.7</v>
      </c>
      <c r="DE1538" s="212">
        <v>-202.3</v>
      </c>
      <c r="DF1538" s="212">
        <v>-545.20000000000005</v>
      </c>
      <c r="DG1538" s="212">
        <v>50.400000000000546</v>
      </c>
      <c r="DH1538" s="212">
        <v>-156.19999999999999</v>
      </c>
      <c r="DI1538" s="212">
        <v>4268.3999999999996</v>
      </c>
      <c r="DJ1538" s="212">
        <v>-210.09999999999945</v>
      </c>
      <c r="DK1538" s="213">
        <v>4058.3</v>
      </c>
      <c r="DM1538" s="210" t="s">
        <v>364</v>
      </c>
      <c r="DN1538" s="211" t="s">
        <v>363</v>
      </c>
      <c r="DO1538" s="212">
        <v>4249.2</v>
      </c>
      <c r="DP1538" s="212">
        <v>-548.29999999999995</v>
      </c>
      <c r="DQ1538" s="212">
        <v>-480.5</v>
      </c>
      <c r="DR1538" s="212">
        <v>479.2</v>
      </c>
      <c r="DS1538" s="212">
        <v>-189.7</v>
      </c>
      <c r="DT1538" s="212">
        <v>3509.9</v>
      </c>
      <c r="DU1538" s="212">
        <v>-352</v>
      </c>
      <c r="DV1538" s="213">
        <v>3157.9</v>
      </c>
      <c r="DX1538" s="210" t="s">
        <v>364</v>
      </c>
      <c r="DY1538" s="211" t="s">
        <v>363</v>
      </c>
      <c r="DZ1538" s="212">
        <v>4180.8999999999996</v>
      </c>
      <c r="EA1538" s="212">
        <v>-177</v>
      </c>
      <c r="EB1538" s="212">
        <v>-493.5</v>
      </c>
      <c r="EC1538" s="212">
        <v>97.100000000001273</v>
      </c>
      <c r="ED1538" s="212">
        <v>-165.1</v>
      </c>
      <c r="EE1538" s="212">
        <v>3442.4</v>
      </c>
      <c r="EF1538" s="212">
        <v>-351.3</v>
      </c>
      <c r="EG1538" s="213">
        <v>3091.1</v>
      </c>
      <c r="EI1538" s="210" t="s">
        <v>364</v>
      </c>
      <c r="EJ1538" s="211" t="s">
        <v>363</v>
      </c>
      <c r="EK1538" s="212">
        <v>-2335</v>
      </c>
      <c r="EL1538" s="212">
        <v>-478.9</v>
      </c>
      <c r="EM1538" s="212">
        <v>-713.9</v>
      </c>
      <c r="EN1538" s="212">
        <v>-1912.6</v>
      </c>
      <c r="EO1538" s="212">
        <v>-320.3</v>
      </c>
      <c r="EP1538" s="212">
        <v>-5760.7</v>
      </c>
      <c r="EQ1538" s="212">
        <v>-382.8</v>
      </c>
      <c r="ER1538" s="213">
        <v>-6143.5</v>
      </c>
    </row>
    <row r="1539" spans="2:148" ht="9.9499999999999993" customHeight="1">
      <c r="B1539" s="346"/>
      <c r="C1539" s="353"/>
      <c r="D1539" s="555"/>
      <c r="E1539" s="556"/>
      <c r="F1539" s="556"/>
      <c r="G1539" s="556"/>
      <c r="H1539" s="556"/>
      <c r="I1539" s="556"/>
      <c r="J1539" s="556"/>
      <c r="K1539" s="556"/>
      <c r="L1539" s="556"/>
      <c r="M1539" s="556"/>
      <c r="N1539" s="556"/>
      <c r="O1539" s="557"/>
      <c r="R1539" s="183"/>
      <c r="S1539" s="219"/>
      <c r="T1539" s="220"/>
      <c r="U1539" s="220"/>
      <c r="V1539" s="220"/>
      <c r="W1539" s="220"/>
      <c r="X1539" s="220"/>
      <c r="Y1539" s="212"/>
      <c r="Z1539" s="220"/>
      <c r="AA1539" s="221"/>
      <c r="AC1539" s="183"/>
      <c r="AD1539" s="219"/>
      <c r="AE1539" s="220"/>
      <c r="AF1539" s="220"/>
      <c r="AG1539" s="220"/>
      <c r="AH1539" s="220"/>
      <c r="AI1539" s="220"/>
      <c r="AJ1539" s="212"/>
      <c r="AK1539" s="220"/>
      <c r="AL1539" s="221"/>
      <c r="AN1539" s="183"/>
      <c r="AO1539" s="219"/>
      <c r="AP1539" s="220"/>
      <c r="AQ1539" s="220"/>
      <c r="AR1539" s="220"/>
      <c r="AS1539" s="220"/>
      <c r="AT1539" s="220"/>
      <c r="AU1539" s="212"/>
      <c r="AV1539" s="220"/>
      <c r="AW1539" s="221"/>
      <c r="AY1539" s="183"/>
      <c r="AZ1539" s="219"/>
      <c r="BA1539" s="220"/>
      <c r="BB1539" s="220"/>
      <c r="BC1539" s="220"/>
      <c r="BD1539" s="220"/>
      <c r="BE1539" s="220"/>
      <c r="BF1539" s="212"/>
      <c r="BG1539" s="220"/>
      <c r="BH1539" s="221"/>
      <c r="BJ1539" s="183"/>
      <c r="BK1539" s="219"/>
      <c r="BL1539" s="220"/>
      <c r="BM1539" s="220"/>
      <c r="BN1539" s="220"/>
      <c r="BO1539" s="220"/>
      <c r="BP1539" s="220"/>
      <c r="BQ1539" s="212"/>
      <c r="BR1539" s="220"/>
      <c r="BS1539" s="221"/>
      <c r="BU1539" s="183"/>
      <c r="BV1539" s="219"/>
      <c r="BW1539" s="220"/>
      <c r="BX1539" s="220"/>
      <c r="BY1539" s="220"/>
      <c r="BZ1539" s="220"/>
      <c r="CA1539" s="220"/>
      <c r="CB1539" s="212"/>
      <c r="CC1539" s="220"/>
      <c r="CD1539" s="221"/>
      <c r="CF1539" s="183"/>
      <c r="CG1539" s="219"/>
      <c r="CH1539" s="220"/>
      <c r="CI1539" s="220"/>
      <c r="CJ1539" s="220"/>
      <c r="CK1539" s="220"/>
      <c r="CL1539" s="220"/>
      <c r="CM1539" s="212"/>
      <c r="CN1539" s="220"/>
      <c r="CO1539" s="221"/>
      <c r="CQ1539" s="183"/>
      <c r="CR1539" s="219"/>
      <c r="CS1539" s="220"/>
      <c r="CT1539" s="220"/>
      <c r="CU1539" s="220"/>
      <c r="CV1539" s="220"/>
      <c r="CW1539" s="220"/>
      <c r="CX1539" s="212"/>
      <c r="CY1539" s="220"/>
      <c r="CZ1539" s="221"/>
      <c r="DB1539" s="183"/>
      <c r="DC1539" s="219"/>
      <c r="DD1539" s="220"/>
      <c r="DE1539" s="220"/>
      <c r="DF1539" s="220"/>
      <c r="DG1539" s="220"/>
      <c r="DH1539" s="220"/>
      <c r="DI1539" s="212"/>
      <c r="DJ1539" s="220"/>
      <c r="DK1539" s="221"/>
      <c r="DM1539" s="183"/>
      <c r="DN1539" s="219"/>
      <c r="DO1539" s="220"/>
      <c r="DP1539" s="220"/>
      <c r="DQ1539" s="220"/>
      <c r="DR1539" s="220"/>
      <c r="DS1539" s="220"/>
      <c r="DT1539" s="212"/>
      <c r="DU1539" s="220"/>
      <c r="DV1539" s="221"/>
      <c r="DX1539" s="183"/>
      <c r="DY1539" s="219"/>
      <c r="DZ1539" s="220"/>
      <c r="EA1539" s="220"/>
      <c r="EB1539" s="220"/>
      <c r="EC1539" s="220"/>
      <c r="ED1539" s="220"/>
      <c r="EE1539" s="212"/>
      <c r="EF1539" s="220"/>
      <c r="EG1539" s="221"/>
      <c r="EI1539" s="183"/>
      <c r="EJ1539" s="219"/>
      <c r="EK1539" s="220"/>
      <c r="EL1539" s="220"/>
      <c r="EM1539" s="220"/>
      <c r="EN1539" s="220"/>
      <c r="EO1539" s="220"/>
      <c r="EP1539" s="212"/>
      <c r="EQ1539" s="220"/>
      <c r="ER1539" s="221"/>
    </row>
    <row r="1540" spans="2:148" ht="9.9499999999999993" customHeight="1">
      <c r="B1540" s="333" t="s">
        <v>362</v>
      </c>
      <c r="C1540" s="334" t="s">
        <v>361</v>
      </c>
      <c r="D1540" s="515">
        <f t="shared" ref="D1540:D1550" si="772">AA1540</f>
        <v>2.5</v>
      </c>
      <c r="E1540" s="335">
        <f t="shared" ref="E1540:E1550" si="773">AL1540</f>
        <v>7.0000000000000053</v>
      </c>
      <c r="F1540" s="335">
        <f t="shared" ref="F1540:F1550" si="774">AW1540</f>
        <v>9.6</v>
      </c>
      <c r="G1540" s="335">
        <f t="shared" ref="G1540:G1550" si="775">BH1540</f>
        <v>9.8000000000000007</v>
      </c>
      <c r="H1540" s="335">
        <f t="shared" ref="H1540:H1550" si="776">BS1540</f>
        <v>10.9</v>
      </c>
      <c r="I1540" s="335">
        <f t="shared" ref="I1540:I1550" si="777">CD1540</f>
        <v>8.6999999999999993</v>
      </c>
      <c r="J1540" s="335">
        <f t="shared" ref="J1540:J1550" si="778">CO1540</f>
        <v>2.1</v>
      </c>
      <c r="K1540" s="335">
        <f t="shared" ref="K1540:K1550" si="779">CZ1540</f>
        <v>0.80000000000000582</v>
      </c>
      <c r="L1540" s="335">
        <f t="shared" ref="L1540:L1550" si="780">DK1540</f>
        <v>152.9</v>
      </c>
      <c r="M1540" s="335">
        <f t="shared" ref="M1540:M1550" si="781">DV1540</f>
        <v>150.80000000000001</v>
      </c>
      <c r="N1540" s="335">
        <f t="shared" ref="N1540:N1550" si="782">EG1540</f>
        <v>228.8</v>
      </c>
      <c r="O1540" s="336">
        <f t="shared" ref="O1540:O1550" si="783">ER1540</f>
        <v>89.3</v>
      </c>
      <c r="R1540" s="210" t="s">
        <v>362</v>
      </c>
      <c r="S1540" s="211" t="s">
        <v>361</v>
      </c>
      <c r="T1540" s="212">
        <v>0.6</v>
      </c>
      <c r="U1540" s="212">
        <v>1.4</v>
      </c>
      <c r="V1540" s="212">
        <v>0.1</v>
      </c>
      <c r="W1540" s="212">
        <v>0.4</v>
      </c>
      <c r="X1540" s="212">
        <v>0</v>
      </c>
      <c r="Y1540" s="212">
        <v>2.5</v>
      </c>
      <c r="Z1540" s="212">
        <v>0</v>
      </c>
      <c r="AA1540" s="213">
        <v>2.5</v>
      </c>
      <c r="AC1540" s="210" t="s">
        <v>362</v>
      </c>
      <c r="AD1540" s="211" t="s">
        <v>361</v>
      </c>
      <c r="AE1540" s="212">
        <v>0</v>
      </c>
      <c r="AF1540" s="212">
        <v>4.4000000000000004</v>
      </c>
      <c r="AG1540" s="212">
        <v>0.20000000000000567</v>
      </c>
      <c r="AH1540" s="212">
        <v>0.4</v>
      </c>
      <c r="AI1540" s="212">
        <v>0</v>
      </c>
      <c r="AJ1540" s="212">
        <v>5.0000000000000053</v>
      </c>
      <c r="AK1540" s="212">
        <v>2</v>
      </c>
      <c r="AL1540" s="213">
        <v>7.0000000000000053</v>
      </c>
      <c r="AN1540" s="210" t="s">
        <v>362</v>
      </c>
      <c r="AO1540" s="211" t="s">
        <v>361</v>
      </c>
      <c r="AP1540" s="212">
        <v>0.1</v>
      </c>
      <c r="AQ1540" s="212">
        <v>7.4</v>
      </c>
      <c r="AR1540" s="212">
        <v>0.69999999999999718</v>
      </c>
      <c r="AS1540" s="212">
        <v>0.6</v>
      </c>
      <c r="AT1540" s="212">
        <v>0</v>
      </c>
      <c r="AU1540" s="212">
        <v>8.8000000000000007</v>
      </c>
      <c r="AV1540" s="212">
        <v>0.8</v>
      </c>
      <c r="AW1540" s="213">
        <v>9.6</v>
      </c>
      <c r="AY1540" s="210" t="s">
        <v>362</v>
      </c>
      <c r="AZ1540" s="211" t="s">
        <v>361</v>
      </c>
      <c r="BA1540" s="212">
        <v>0.1</v>
      </c>
      <c r="BB1540" s="212">
        <v>5.2</v>
      </c>
      <c r="BC1540" s="212">
        <v>2.8310687127941492E-15</v>
      </c>
      <c r="BD1540" s="212">
        <v>0.4</v>
      </c>
      <c r="BE1540" s="212">
        <v>0</v>
      </c>
      <c r="BF1540" s="212">
        <v>5.7</v>
      </c>
      <c r="BG1540" s="212">
        <v>4.0999999999999996</v>
      </c>
      <c r="BH1540" s="213">
        <v>9.8000000000000007</v>
      </c>
      <c r="BJ1540" s="210" t="s">
        <v>362</v>
      </c>
      <c r="BK1540" s="211" t="s">
        <v>361</v>
      </c>
      <c r="BL1540" s="212">
        <v>0.2</v>
      </c>
      <c r="BM1540" s="212">
        <v>10.3</v>
      </c>
      <c r="BN1540" s="212">
        <v>-5.5511151231257827E-15</v>
      </c>
      <c r="BO1540" s="212">
        <v>0.4</v>
      </c>
      <c r="BP1540" s="212">
        <v>0</v>
      </c>
      <c r="BQ1540" s="212">
        <v>10.9</v>
      </c>
      <c r="BR1540" s="212">
        <v>0</v>
      </c>
      <c r="BS1540" s="213">
        <v>10.9</v>
      </c>
      <c r="BU1540" s="210" t="s">
        <v>362</v>
      </c>
      <c r="BV1540" s="211" t="s">
        <v>361</v>
      </c>
      <c r="BW1540" s="212">
        <v>0.1</v>
      </c>
      <c r="BX1540" s="212">
        <v>6.1</v>
      </c>
      <c r="BY1540" s="212">
        <v>0.30000000000000293</v>
      </c>
      <c r="BZ1540" s="212">
        <v>0.4</v>
      </c>
      <c r="CA1540" s="212">
        <v>0</v>
      </c>
      <c r="CB1540" s="212">
        <v>6.9</v>
      </c>
      <c r="CC1540" s="212">
        <v>1.8</v>
      </c>
      <c r="CD1540" s="213">
        <v>8.6999999999999993</v>
      </c>
      <c r="CF1540" s="210" t="s">
        <v>362</v>
      </c>
      <c r="CG1540" s="211" t="s">
        <v>361</v>
      </c>
      <c r="CH1540" s="212">
        <v>0</v>
      </c>
      <c r="CI1540" s="212">
        <v>0</v>
      </c>
      <c r="CJ1540" s="212">
        <v>0.10000000000000142</v>
      </c>
      <c r="CK1540" s="212">
        <v>0.5</v>
      </c>
      <c r="CL1540" s="212">
        <v>0</v>
      </c>
      <c r="CM1540" s="212">
        <v>0.60000000000000142</v>
      </c>
      <c r="CN1540" s="212">
        <v>1.5</v>
      </c>
      <c r="CO1540" s="213">
        <v>2.1</v>
      </c>
      <c r="CQ1540" s="210" t="s">
        <v>362</v>
      </c>
      <c r="CR1540" s="211" t="s">
        <v>361</v>
      </c>
      <c r="CS1540" s="212">
        <v>0.1</v>
      </c>
      <c r="CT1540" s="212">
        <v>0</v>
      </c>
      <c r="CU1540" s="212">
        <v>0.20000000000000578</v>
      </c>
      <c r="CV1540" s="212">
        <v>0.5</v>
      </c>
      <c r="CW1540" s="212">
        <v>0</v>
      </c>
      <c r="CX1540" s="212">
        <v>0.80000000000000582</v>
      </c>
      <c r="CY1540" s="212">
        <v>0</v>
      </c>
      <c r="CZ1540" s="213">
        <v>0.80000000000000582</v>
      </c>
      <c r="DB1540" s="210" t="s">
        <v>362</v>
      </c>
      <c r="DC1540" s="211" t="s">
        <v>361</v>
      </c>
      <c r="DD1540" s="212">
        <v>0</v>
      </c>
      <c r="DE1540" s="212">
        <v>2.8310687127941492E-15</v>
      </c>
      <c r="DF1540" s="212">
        <v>0.6</v>
      </c>
      <c r="DG1540" s="212">
        <v>0.4</v>
      </c>
      <c r="DH1540" s="212">
        <v>0</v>
      </c>
      <c r="DI1540" s="212">
        <v>1</v>
      </c>
      <c r="DJ1540" s="212">
        <v>151.9</v>
      </c>
      <c r="DK1540" s="213">
        <v>152.9</v>
      </c>
      <c r="DM1540" s="210" t="s">
        <v>362</v>
      </c>
      <c r="DN1540" s="211" t="s">
        <v>361</v>
      </c>
      <c r="DO1540" s="212">
        <v>6.2</v>
      </c>
      <c r="DP1540" s="212">
        <v>2.1</v>
      </c>
      <c r="DQ1540" s="212">
        <v>0.10000000000000142</v>
      </c>
      <c r="DR1540" s="212">
        <v>0.4</v>
      </c>
      <c r="DS1540" s="212">
        <v>0</v>
      </c>
      <c r="DT1540" s="212">
        <v>8.8000000000000007</v>
      </c>
      <c r="DU1540" s="212">
        <v>142</v>
      </c>
      <c r="DV1540" s="213">
        <v>150.80000000000001</v>
      </c>
      <c r="DX1540" s="210" t="s">
        <v>362</v>
      </c>
      <c r="DY1540" s="211" t="s">
        <v>361</v>
      </c>
      <c r="DZ1540" s="212">
        <v>1.8</v>
      </c>
      <c r="EA1540" s="212">
        <v>31.3</v>
      </c>
      <c r="EB1540" s="212">
        <v>0.20000000000000284</v>
      </c>
      <c r="EC1540" s="212">
        <v>0.5</v>
      </c>
      <c r="ED1540" s="212">
        <v>0</v>
      </c>
      <c r="EE1540" s="212">
        <v>33.799999999999997</v>
      </c>
      <c r="EF1540" s="212">
        <v>195</v>
      </c>
      <c r="EG1540" s="213">
        <v>228.8</v>
      </c>
      <c r="EI1540" s="210" t="s">
        <v>362</v>
      </c>
      <c r="EJ1540" s="211" t="s">
        <v>361</v>
      </c>
      <c r="EK1540" s="212">
        <v>1.5</v>
      </c>
      <c r="EL1540" s="212">
        <v>15.3</v>
      </c>
      <c r="EM1540" s="212">
        <v>0.29999999999999716</v>
      </c>
      <c r="EN1540" s="212">
        <v>2.9</v>
      </c>
      <c r="EO1540" s="212">
        <v>0</v>
      </c>
      <c r="EP1540" s="212">
        <v>20</v>
      </c>
      <c r="EQ1540" s="212">
        <v>69.3</v>
      </c>
      <c r="ER1540" s="213">
        <v>89.3</v>
      </c>
    </row>
    <row r="1541" spans="2:148" ht="9.9499999999999993" customHeight="1">
      <c r="B1541" s="346"/>
      <c r="C1541" s="353" t="s">
        <v>360</v>
      </c>
      <c r="D1541" s="525">
        <f t="shared" si="772"/>
        <v>0</v>
      </c>
      <c r="E1541" s="220">
        <f t="shared" si="773"/>
        <v>0</v>
      </c>
      <c r="F1541" s="220">
        <f t="shared" si="774"/>
        <v>0</v>
      </c>
      <c r="G1541" s="220">
        <f t="shared" si="775"/>
        <v>0</v>
      </c>
      <c r="H1541" s="220">
        <f t="shared" si="776"/>
        <v>0</v>
      </c>
      <c r="I1541" s="220">
        <f t="shared" si="777"/>
        <v>0</v>
      </c>
      <c r="J1541" s="220">
        <f t="shared" si="778"/>
        <v>0</v>
      </c>
      <c r="K1541" s="220">
        <f t="shared" si="779"/>
        <v>0</v>
      </c>
      <c r="L1541" s="220">
        <f t="shared" si="780"/>
        <v>0</v>
      </c>
      <c r="M1541" s="220">
        <f t="shared" si="781"/>
        <v>0</v>
      </c>
      <c r="N1541" s="220">
        <f t="shared" si="782"/>
        <v>0</v>
      </c>
      <c r="O1541" s="221">
        <f t="shared" si="783"/>
        <v>0</v>
      </c>
      <c r="R1541" s="183"/>
      <c r="S1541" s="219" t="s">
        <v>360</v>
      </c>
      <c r="T1541" s="220">
        <v>0</v>
      </c>
      <c r="U1541" s="220">
        <v>0</v>
      </c>
      <c r="V1541" s="220">
        <v>0</v>
      </c>
      <c r="W1541" s="220">
        <v>0</v>
      </c>
      <c r="X1541" s="220">
        <v>0</v>
      </c>
      <c r="Y1541" s="220">
        <v>0</v>
      </c>
      <c r="Z1541" s="220">
        <v>0</v>
      </c>
      <c r="AA1541" s="221">
        <v>0</v>
      </c>
      <c r="AC1541" s="183"/>
      <c r="AD1541" s="219" t="s">
        <v>360</v>
      </c>
      <c r="AE1541" s="220">
        <v>0</v>
      </c>
      <c r="AF1541" s="220">
        <v>0</v>
      </c>
      <c r="AG1541" s="220">
        <v>0</v>
      </c>
      <c r="AH1541" s="220">
        <v>0</v>
      </c>
      <c r="AI1541" s="220">
        <v>0</v>
      </c>
      <c r="AJ1541" s="220">
        <v>0</v>
      </c>
      <c r="AK1541" s="220">
        <v>0</v>
      </c>
      <c r="AL1541" s="221">
        <v>0</v>
      </c>
      <c r="AN1541" s="183"/>
      <c r="AO1541" s="219" t="s">
        <v>360</v>
      </c>
      <c r="AP1541" s="220">
        <v>0</v>
      </c>
      <c r="AQ1541" s="220">
        <v>0</v>
      </c>
      <c r="AR1541" s="220">
        <v>0</v>
      </c>
      <c r="AS1541" s="220">
        <v>0</v>
      </c>
      <c r="AT1541" s="220">
        <v>0</v>
      </c>
      <c r="AU1541" s="220">
        <v>0</v>
      </c>
      <c r="AV1541" s="220">
        <v>0</v>
      </c>
      <c r="AW1541" s="221">
        <v>0</v>
      </c>
      <c r="AY1541" s="183"/>
      <c r="AZ1541" s="219" t="s">
        <v>360</v>
      </c>
      <c r="BA1541" s="220">
        <v>0</v>
      </c>
      <c r="BB1541" s="220">
        <v>0</v>
      </c>
      <c r="BC1541" s="220">
        <v>0</v>
      </c>
      <c r="BD1541" s="220">
        <v>0</v>
      </c>
      <c r="BE1541" s="220">
        <v>0</v>
      </c>
      <c r="BF1541" s="220">
        <v>0</v>
      </c>
      <c r="BG1541" s="220">
        <v>0</v>
      </c>
      <c r="BH1541" s="221">
        <v>0</v>
      </c>
      <c r="BJ1541" s="183"/>
      <c r="BK1541" s="219" t="s">
        <v>360</v>
      </c>
      <c r="BL1541" s="220">
        <v>0</v>
      </c>
      <c r="BM1541" s="220">
        <v>0</v>
      </c>
      <c r="BN1541" s="220">
        <v>0</v>
      </c>
      <c r="BO1541" s="220">
        <v>0</v>
      </c>
      <c r="BP1541" s="220">
        <v>0</v>
      </c>
      <c r="BQ1541" s="220">
        <v>0</v>
      </c>
      <c r="BR1541" s="220">
        <v>0</v>
      </c>
      <c r="BS1541" s="221">
        <v>0</v>
      </c>
      <c r="BU1541" s="183"/>
      <c r="BV1541" s="219" t="s">
        <v>360</v>
      </c>
      <c r="BW1541" s="220">
        <v>0</v>
      </c>
      <c r="BX1541" s="220">
        <v>0</v>
      </c>
      <c r="BY1541" s="220">
        <v>0</v>
      </c>
      <c r="BZ1541" s="220">
        <v>0</v>
      </c>
      <c r="CA1541" s="220">
        <v>0</v>
      </c>
      <c r="CB1541" s="220">
        <v>0</v>
      </c>
      <c r="CC1541" s="220">
        <v>0</v>
      </c>
      <c r="CD1541" s="221">
        <v>0</v>
      </c>
      <c r="CF1541" s="183"/>
      <c r="CG1541" s="219" t="s">
        <v>360</v>
      </c>
      <c r="CH1541" s="220">
        <v>0</v>
      </c>
      <c r="CI1541" s="220">
        <v>0</v>
      </c>
      <c r="CJ1541" s="220">
        <v>0</v>
      </c>
      <c r="CK1541" s="220">
        <v>0</v>
      </c>
      <c r="CL1541" s="220">
        <v>0</v>
      </c>
      <c r="CM1541" s="220">
        <v>0</v>
      </c>
      <c r="CN1541" s="220">
        <v>0</v>
      </c>
      <c r="CO1541" s="221">
        <v>0</v>
      </c>
      <c r="CQ1541" s="183"/>
      <c r="CR1541" s="219" t="s">
        <v>360</v>
      </c>
      <c r="CS1541" s="220">
        <v>0</v>
      </c>
      <c r="CT1541" s="220">
        <v>0</v>
      </c>
      <c r="CU1541" s="220">
        <v>0</v>
      </c>
      <c r="CV1541" s="220">
        <v>0</v>
      </c>
      <c r="CW1541" s="220">
        <v>0</v>
      </c>
      <c r="CX1541" s="220">
        <v>0</v>
      </c>
      <c r="CY1541" s="220">
        <v>0</v>
      </c>
      <c r="CZ1541" s="221">
        <v>0</v>
      </c>
      <c r="DB1541" s="183"/>
      <c r="DC1541" s="219" t="s">
        <v>360</v>
      </c>
      <c r="DD1541" s="220">
        <v>0</v>
      </c>
      <c r="DE1541" s="220">
        <v>0</v>
      </c>
      <c r="DF1541" s="220">
        <v>0</v>
      </c>
      <c r="DG1541" s="220">
        <v>0</v>
      </c>
      <c r="DH1541" s="220">
        <v>0</v>
      </c>
      <c r="DI1541" s="220">
        <v>0</v>
      </c>
      <c r="DJ1541" s="220">
        <v>0</v>
      </c>
      <c r="DK1541" s="221">
        <v>0</v>
      </c>
      <c r="DM1541" s="183"/>
      <c r="DN1541" s="219" t="s">
        <v>360</v>
      </c>
      <c r="DO1541" s="220">
        <v>0</v>
      </c>
      <c r="DP1541" s="220">
        <v>0</v>
      </c>
      <c r="DQ1541" s="220">
        <v>0</v>
      </c>
      <c r="DR1541" s="220">
        <v>0</v>
      </c>
      <c r="DS1541" s="220">
        <v>0</v>
      </c>
      <c r="DT1541" s="220">
        <v>0</v>
      </c>
      <c r="DU1541" s="220">
        <v>0</v>
      </c>
      <c r="DV1541" s="221">
        <v>0</v>
      </c>
      <c r="DX1541" s="183"/>
      <c r="DY1541" s="219" t="s">
        <v>360</v>
      </c>
      <c r="DZ1541" s="220">
        <v>0</v>
      </c>
      <c r="EA1541" s="220">
        <v>0</v>
      </c>
      <c r="EB1541" s="220">
        <v>0</v>
      </c>
      <c r="EC1541" s="220">
        <v>0</v>
      </c>
      <c r="ED1541" s="220">
        <v>0</v>
      </c>
      <c r="EE1541" s="220">
        <v>0</v>
      </c>
      <c r="EF1541" s="220">
        <v>0</v>
      </c>
      <c r="EG1541" s="221">
        <v>0</v>
      </c>
      <c r="EI1541" s="183"/>
      <c r="EJ1541" s="219" t="s">
        <v>360</v>
      </c>
      <c r="EK1541" s="220">
        <v>0</v>
      </c>
      <c r="EL1541" s="220">
        <v>0</v>
      </c>
      <c r="EM1541" s="220">
        <v>0</v>
      </c>
      <c r="EN1541" s="220">
        <v>0</v>
      </c>
      <c r="EO1541" s="220">
        <v>0</v>
      </c>
      <c r="EP1541" s="220">
        <v>0</v>
      </c>
      <c r="EQ1541" s="220">
        <v>0</v>
      </c>
      <c r="ER1541" s="221">
        <v>0</v>
      </c>
    </row>
    <row r="1542" spans="2:148" ht="9.9499999999999993" customHeight="1">
      <c r="B1542" s="346"/>
      <c r="C1542" s="353" t="s">
        <v>359</v>
      </c>
      <c r="D1542" s="525">
        <f t="shared" si="772"/>
        <v>2.5</v>
      </c>
      <c r="E1542" s="220">
        <f t="shared" si="773"/>
        <v>7.0000000000000053</v>
      </c>
      <c r="F1542" s="220">
        <f t="shared" si="774"/>
        <v>9.6</v>
      </c>
      <c r="G1542" s="220">
        <f t="shared" si="775"/>
        <v>9.8000000000000007</v>
      </c>
      <c r="H1542" s="220">
        <f t="shared" si="776"/>
        <v>10.9</v>
      </c>
      <c r="I1542" s="220">
        <f t="shared" si="777"/>
        <v>8.6999999999999993</v>
      </c>
      <c r="J1542" s="220">
        <f t="shared" si="778"/>
        <v>2.1</v>
      </c>
      <c r="K1542" s="220">
        <f t="shared" si="779"/>
        <v>0.80000000000000582</v>
      </c>
      <c r="L1542" s="220">
        <f t="shared" si="780"/>
        <v>152.9</v>
      </c>
      <c r="M1542" s="220">
        <f t="shared" si="781"/>
        <v>150.80000000000001</v>
      </c>
      <c r="N1542" s="220">
        <f t="shared" si="782"/>
        <v>228.8</v>
      </c>
      <c r="O1542" s="221">
        <f t="shared" si="783"/>
        <v>89.3</v>
      </c>
      <c r="R1542" s="183"/>
      <c r="S1542" s="219" t="s">
        <v>359</v>
      </c>
      <c r="T1542" s="220">
        <v>0.6</v>
      </c>
      <c r="U1542" s="220">
        <v>1.4</v>
      </c>
      <c r="V1542" s="220">
        <v>0.1</v>
      </c>
      <c r="W1542" s="220">
        <v>0.4</v>
      </c>
      <c r="X1542" s="220">
        <v>0</v>
      </c>
      <c r="Y1542" s="220">
        <v>2.5</v>
      </c>
      <c r="Z1542" s="220">
        <v>0</v>
      </c>
      <c r="AA1542" s="221">
        <v>2.5</v>
      </c>
      <c r="AC1542" s="183"/>
      <c r="AD1542" s="219" t="s">
        <v>359</v>
      </c>
      <c r="AE1542" s="220">
        <v>0</v>
      </c>
      <c r="AF1542" s="220">
        <v>4.4000000000000004</v>
      </c>
      <c r="AG1542" s="220">
        <v>0.20000000000000567</v>
      </c>
      <c r="AH1542" s="220">
        <v>0.4</v>
      </c>
      <c r="AI1542" s="220">
        <v>0</v>
      </c>
      <c r="AJ1542" s="220">
        <v>5.0000000000000053</v>
      </c>
      <c r="AK1542" s="220">
        <v>2</v>
      </c>
      <c r="AL1542" s="221">
        <v>7.0000000000000053</v>
      </c>
      <c r="AN1542" s="183"/>
      <c r="AO1542" s="219" t="s">
        <v>359</v>
      </c>
      <c r="AP1542" s="220">
        <v>0.1</v>
      </c>
      <c r="AQ1542" s="220">
        <v>7.4</v>
      </c>
      <c r="AR1542" s="220">
        <v>0.69999999999999718</v>
      </c>
      <c r="AS1542" s="220">
        <v>0.6</v>
      </c>
      <c r="AT1542" s="220">
        <v>0</v>
      </c>
      <c r="AU1542" s="220">
        <v>8.8000000000000007</v>
      </c>
      <c r="AV1542" s="220">
        <v>0.8</v>
      </c>
      <c r="AW1542" s="221">
        <v>9.6</v>
      </c>
      <c r="AY1542" s="183"/>
      <c r="AZ1542" s="219" t="s">
        <v>359</v>
      </c>
      <c r="BA1542" s="220">
        <v>0.1</v>
      </c>
      <c r="BB1542" s="220">
        <v>5.2</v>
      </c>
      <c r="BC1542" s="220">
        <v>2.8310687127941492E-15</v>
      </c>
      <c r="BD1542" s="220">
        <v>0.4</v>
      </c>
      <c r="BE1542" s="220">
        <v>0</v>
      </c>
      <c r="BF1542" s="220">
        <v>5.7</v>
      </c>
      <c r="BG1542" s="220">
        <v>4.0999999999999996</v>
      </c>
      <c r="BH1542" s="221">
        <v>9.8000000000000007</v>
      </c>
      <c r="BJ1542" s="183"/>
      <c r="BK1542" s="219" t="s">
        <v>359</v>
      </c>
      <c r="BL1542" s="220">
        <v>0.2</v>
      </c>
      <c r="BM1542" s="220">
        <v>10.3</v>
      </c>
      <c r="BN1542" s="220">
        <v>-5.5511151231257827E-15</v>
      </c>
      <c r="BO1542" s="220">
        <v>0.4</v>
      </c>
      <c r="BP1542" s="220">
        <v>0</v>
      </c>
      <c r="BQ1542" s="220">
        <v>10.9</v>
      </c>
      <c r="BR1542" s="220">
        <v>0</v>
      </c>
      <c r="BS1542" s="221">
        <v>10.9</v>
      </c>
      <c r="BU1542" s="183"/>
      <c r="BV1542" s="219" t="s">
        <v>359</v>
      </c>
      <c r="BW1542" s="220">
        <v>0.1</v>
      </c>
      <c r="BX1542" s="220">
        <v>6.1</v>
      </c>
      <c r="BY1542" s="220">
        <v>0.30000000000000293</v>
      </c>
      <c r="BZ1542" s="220">
        <v>0.4</v>
      </c>
      <c r="CA1542" s="220">
        <v>0</v>
      </c>
      <c r="CB1542" s="220">
        <v>6.9</v>
      </c>
      <c r="CC1542" s="220">
        <v>1.8</v>
      </c>
      <c r="CD1542" s="221">
        <v>8.6999999999999993</v>
      </c>
      <c r="CF1542" s="183"/>
      <c r="CG1542" s="219" t="s">
        <v>359</v>
      </c>
      <c r="CH1542" s="220">
        <v>0</v>
      </c>
      <c r="CI1542" s="220">
        <v>0</v>
      </c>
      <c r="CJ1542" s="220">
        <v>0.10000000000000142</v>
      </c>
      <c r="CK1542" s="220">
        <v>0.5</v>
      </c>
      <c r="CL1542" s="220">
        <v>0</v>
      </c>
      <c r="CM1542" s="220">
        <v>0.60000000000000142</v>
      </c>
      <c r="CN1542" s="220">
        <v>1.5</v>
      </c>
      <c r="CO1542" s="221">
        <v>2.1</v>
      </c>
      <c r="CQ1542" s="183"/>
      <c r="CR1542" s="219" t="s">
        <v>359</v>
      </c>
      <c r="CS1542" s="220">
        <v>0.1</v>
      </c>
      <c r="CT1542" s="220">
        <v>0</v>
      </c>
      <c r="CU1542" s="220">
        <v>0.20000000000000578</v>
      </c>
      <c r="CV1542" s="220">
        <v>0.5</v>
      </c>
      <c r="CW1542" s="220">
        <v>0</v>
      </c>
      <c r="CX1542" s="220">
        <v>0.80000000000000582</v>
      </c>
      <c r="CY1542" s="220">
        <v>0</v>
      </c>
      <c r="CZ1542" s="221">
        <v>0.80000000000000582</v>
      </c>
      <c r="DB1542" s="183"/>
      <c r="DC1542" s="219" t="s">
        <v>359</v>
      </c>
      <c r="DD1542" s="220">
        <v>0</v>
      </c>
      <c r="DE1542" s="220">
        <v>2.8310687127941492E-15</v>
      </c>
      <c r="DF1542" s="220">
        <v>0.6</v>
      </c>
      <c r="DG1542" s="220">
        <v>0.4</v>
      </c>
      <c r="DH1542" s="220">
        <v>0</v>
      </c>
      <c r="DI1542" s="220">
        <v>1</v>
      </c>
      <c r="DJ1542" s="220">
        <v>151.9</v>
      </c>
      <c r="DK1542" s="221">
        <v>152.9</v>
      </c>
      <c r="DM1542" s="183"/>
      <c r="DN1542" s="219" t="s">
        <v>359</v>
      </c>
      <c r="DO1542" s="220">
        <v>6.2</v>
      </c>
      <c r="DP1542" s="220">
        <v>2.1</v>
      </c>
      <c r="DQ1542" s="220">
        <v>0.10000000000000142</v>
      </c>
      <c r="DR1542" s="220">
        <v>0.4</v>
      </c>
      <c r="DS1542" s="220">
        <v>0</v>
      </c>
      <c r="DT1542" s="220">
        <v>8.8000000000000007</v>
      </c>
      <c r="DU1542" s="220">
        <v>142</v>
      </c>
      <c r="DV1542" s="221">
        <v>150.80000000000001</v>
      </c>
      <c r="DX1542" s="183"/>
      <c r="DY1542" s="219" t="s">
        <v>359</v>
      </c>
      <c r="DZ1542" s="220">
        <v>1.8</v>
      </c>
      <c r="EA1542" s="220">
        <v>31.3</v>
      </c>
      <c r="EB1542" s="220">
        <v>0.20000000000000284</v>
      </c>
      <c r="EC1542" s="220">
        <v>0.5</v>
      </c>
      <c r="ED1542" s="220">
        <v>0</v>
      </c>
      <c r="EE1542" s="220">
        <v>33.799999999999997</v>
      </c>
      <c r="EF1542" s="220">
        <v>195</v>
      </c>
      <c r="EG1542" s="221">
        <v>228.8</v>
      </c>
      <c r="EI1542" s="183"/>
      <c r="EJ1542" s="219" t="s">
        <v>359</v>
      </c>
      <c r="EK1542" s="220">
        <v>1.5</v>
      </c>
      <c r="EL1542" s="220">
        <v>15.3</v>
      </c>
      <c r="EM1542" s="220">
        <v>0.29999999999999716</v>
      </c>
      <c r="EN1542" s="220">
        <v>2.9</v>
      </c>
      <c r="EO1542" s="220">
        <v>0</v>
      </c>
      <c r="EP1542" s="220">
        <v>20</v>
      </c>
      <c r="EQ1542" s="220">
        <v>69.3</v>
      </c>
      <c r="ER1542" s="221">
        <v>89.3</v>
      </c>
    </row>
    <row r="1543" spans="2:148" ht="9.9499999999999993" customHeight="1">
      <c r="B1543" s="337" t="s">
        <v>358</v>
      </c>
      <c r="C1543" s="338" t="s">
        <v>357</v>
      </c>
      <c r="D1543" s="516">
        <f t="shared" si="772"/>
        <v>2094.3000000000002</v>
      </c>
      <c r="E1543" s="339">
        <f t="shared" si="773"/>
        <v>1797.4</v>
      </c>
      <c r="F1543" s="339">
        <f t="shared" si="774"/>
        <v>1492.2</v>
      </c>
      <c r="G1543" s="339">
        <f t="shared" si="775"/>
        <v>1933.4</v>
      </c>
      <c r="H1543" s="339">
        <f t="shared" si="776"/>
        <v>1458.8</v>
      </c>
      <c r="I1543" s="339">
        <f t="shared" si="777"/>
        <v>1752.5</v>
      </c>
      <c r="J1543" s="339">
        <f t="shared" si="778"/>
        <v>1803.8</v>
      </c>
      <c r="K1543" s="339">
        <f t="shared" si="779"/>
        <v>1858.3</v>
      </c>
      <c r="L1543" s="339">
        <f t="shared" si="780"/>
        <v>2002.9</v>
      </c>
      <c r="M1543" s="339">
        <f t="shared" si="781"/>
        <v>2228.3000000000002</v>
      </c>
      <c r="N1543" s="339">
        <f t="shared" si="782"/>
        <v>1749.8</v>
      </c>
      <c r="O1543" s="340">
        <f t="shared" si="783"/>
        <v>3404.7</v>
      </c>
      <c r="R1543" s="210" t="s">
        <v>358</v>
      </c>
      <c r="S1543" s="211" t="s">
        <v>357</v>
      </c>
      <c r="T1543" s="212">
        <v>746.6</v>
      </c>
      <c r="U1543" s="212">
        <v>141.1</v>
      </c>
      <c r="V1543" s="212">
        <v>878.8</v>
      </c>
      <c r="W1543" s="212">
        <v>4.0999999999999996</v>
      </c>
      <c r="X1543" s="212">
        <v>0</v>
      </c>
      <c r="Y1543" s="212">
        <v>1770.6</v>
      </c>
      <c r="Z1543" s="212">
        <v>323.7</v>
      </c>
      <c r="AA1543" s="213">
        <v>2094.3000000000002</v>
      </c>
      <c r="AC1543" s="210" t="s">
        <v>358</v>
      </c>
      <c r="AD1543" s="211" t="s">
        <v>357</v>
      </c>
      <c r="AE1543" s="212">
        <v>691.7</v>
      </c>
      <c r="AF1543" s="212">
        <v>96.1</v>
      </c>
      <c r="AG1543" s="212">
        <v>716</v>
      </c>
      <c r="AH1543" s="212">
        <v>0</v>
      </c>
      <c r="AI1543" s="212">
        <v>0</v>
      </c>
      <c r="AJ1543" s="212">
        <v>1503.8</v>
      </c>
      <c r="AK1543" s="212">
        <v>293.60000000000002</v>
      </c>
      <c r="AL1543" s="213">
        <v>1797.4</v>
      </c>
      <c r="AN1543" s="210" t="s">
        <v>358</v>
      </c>
      <c r="AO1543" s="211" t="s">
        <v>357</v>
      </c>
      <c r="AP1543" s="212">
        <v>614.4</v>
      </c>
      <c r="AQ1543" s="212">
        <v>194.1</v>
      </c>
      <c r="AR1543" s="212">
        <v>502.4</v>
      </c>
      <c r="AS1543" s="212">
        <v>1.2</v>
      </c>
      <c r="AT1543" s="212">
        <v>0</v>
      </c>
      <c r="AU1543" s="212">
        <v>1312.1</v>
      </c>
      <c r="AV1543" s="212">
        <v>180.1</v>
      </c>
      <c r="AW1543" s="213">
        <v>1492.2</v>
      </c>
      <c r="AY1543" s="210" t="s">
        <v>358</v>
      </c>
      <c r="AZ1543" s="211" t="s">
        <v>357</v>
      </c>
      <c r="BA1543" s="212">
        <v>699.7</v>
      </c>
      <c r="BB1543" s="212">
        <v>140.4</v>
      </c>
      <c r="BC1543" s="212">
        <v>707.3</v>
      </c>
      <c r="BD1543" s="212">
        <v>0</v>
      </c>
      <c r="BE1543" s="212">
        <v>0</v>
      </c>
      <c r="BF1543" s="212">
        <v>1547.4</v>
      </c>
      <c r="BG1543" s="212">
        <v>386</v>
      </c>
      <c r="BH1543" s="213">
        <v>1933.4</v>
      </c>
      <c r="BJ1543" s="210" t="s">
        <v>358</v>
      </c>
      <c r="BK1543" s="211" t="s">
        <v>357</v>
      </c>
      <c r="BL1543" s="212">
        <v>601.79999999999995</v>
      </c>
      <c r="BM1543" s="212">
        <v>152.9</v>
      </c>
      <c r="BN1543" s="212">
        <v>488.3</v>
      </c>
      <c r="BO1543" s="212">
        <v>0</v>
      </c>
      <c r="BP1543" s="212">
        <v>0</v>
      </c>
      <c r="BQ1543" s="212">
        <v>1243</v>
      </c>
      <c r="BR1543" s="212">
        <v>215.8</v>
      </c>
      <c r="BS1543" s="213">
        <v>1458.8</v>
      </c>
      <c r="BU1543" s="210" t="s">
        <v>358</v>
      </c>
      <c r="BV1543" s="211" t="s">
        <v>357</v>
      </c>
      <c r="BW1543" s="212">
        <v>901.6</v>
      </c>
      <c r="BX1543" s="212">
        <v>239.9</v>
      </c>
      <c r="BY1543" s="212">
        <v>449</v>
      </c>
      <c r="BZ1543" s="212">
        <v>0</v>
      </c>
      <c r="CA1543" s="212">
        <v>0</v>
      </c>
      <c r="CB1543" s="212">
        <v>1590.5</v>
      </c>
      <c r="CC1543" s="212">
        <v>162</v>
      </c>
      <c r="CD1543" s="213">
        <v>1752.5</v>
      </c>
      <c r="CF1543" s="210" t="s">
        <v>358</v>
      </c>
      <c r="CG1543" s="211" t="s">
        <v>357</v>
      </c>
      <c r="CH1543" s="212">
        <v>766.1</v>
      </c>
      <c r="CI1543" s="212">
        <v>103.3</v>
      </c>
      <c r="CJ1543" s="212">
        <v>544.29999999999995</v>
      </c>
      <c r="CK1543" s="212">
        <v>1.5</v>
      </c>
      <c r="CL1543" s="212">
        <v>0</v>
      </c>
      <c r="CM1543" s="212">
        <v>1415.2</v>
      </c>
      <c r="CN1543" s="212">
        <v>388.6</v>
      </c>
      <c r="CO1543" s="213">
        <v>1803.8</v>
      </c>
      <c r="CQ1543" s="210" t="s">
        <v>358</v>
      </c>
      <c r="CR1543" s="211" t="s">
        <v>357</v>
      </c>
      <c r="CS1543" s="212">
        <v>726.8</v>
      </c>
      <c r="CT1543" s="212">
        <v>144.6</v>
      </c>
      <c r="CU1543" s="212">
        <v>566.6</v>
      </c>
      <c r="CV1543" s="212">
        <v>5</v>
      </c>
      <c r="CW1543" s="212">
        <v>0</v>
      </c>
      <c r="CX1543" s="212">
        <v>1443</v>
      </c>
      <c r="CY1543" s="212">
        <v>415.3</v>
      </c>
      <c r="CZ1543" s="213">
        <v>1858.3</v>
      </c>
      <c r="DB1543" s="210" t="s">
        <v>358</v>
      </c>
      <c r="DC1543" s="211" t="s">
        <v>357</v>
      </c>
      <c r="DD1543" s="212">
        <v>715.1</v>
      </c>
      <c r="DE1543" s="212">
        <v>227.1</v>
      </c>
      <c r="DF1543" s="212">
        <v>768.2</v>
      </c>
      <c r="DG1543" s="212">
        <v>0.1</v>
      </c>
      <c r="DH1543" s="212">
        <v>0</v>
      </c>
      <c r="DI1543" s="212">
        <v>1710.5</v>
      </c>
      <c r="DJ1543" s="212">
        <v>292.39999999999998</v>
      </c>
      <c r="DK1543" s="213">
        <v>2002.9</v>
      </c>
      <c r="DM1543" s="210" t="s">
        <v>358</v>
      </c>
      <c r="DN1543" s="211" t="s">
        <v>357</v>
      </c>
      <c r="DO1543" s="212">
        <v>701.5</v>
      </c>
      <c r="DP1543" s="212">
        <v>182.3</v>
      </c>
      <c r="DQ1543" s="212">
        <v>825.6</v>
      </c>
      <c r="DR1543" s="212">
        <v>0</v>
      </c>
      <c r="DS1543" s="212">
        <v>0</v>
      </c>
      <c r="DT1543" s="212">
        <v>1709.4</v>
      </c>
      <c r="DU1543" s="212">
        <v>518.9</v>
      </c>
      <c r="DV1543" s="213">
        <v>2228.3000000000002</v>
      </c>
      <c r="DX1543" s="210" t="s">
        <v>358</v>
      </c>
      <c r="DY1543" s="211" t="s">
        <v>357</v>
      </c>
      <c r="DZ1543" s="212">
        <v>747</v>
      </c>
      <c r="EA1543" s="212">
        <v>77.400000000000006</v>
      </c>
      <c r="EB1543" s="212">
        <v>627.4</v>
      </c>
      <c r="EC1543" s="212">
        <v>0</v>
      </c>
      <c r="ED1543" s="212">
        <v>0</v>
      </c>
      <c r="EE1543" s="212">
        <v>1451.8</v>
      </c>
      <c r="EF1543" s="212">
        <v>298</v>
      </c>
      <c r="EG1543" s="213">
        <v>1749.8</v>
      </c>
      <c r="EI1543" s="210" t="s">
        <v>358</v>
      </c>
      <c r="EJ1543" s="211" t="s">
        <v>357</v>
      </c>
      <c r="EK1543" s="212">
        <v>1376.5</v>
      </c>
      <c r="EL1543" s="212">
        <v>724</v>
      </c>
      <c r="EM1543" s="212">
        <v>899.7</v>
      </c>
      <c r="EN1543" s="212">
        <v>0</v>
      </c>
      <c r="EO1543" s="212">
        <v>0</v>
      </c>
      <c r="EP1543" s="212">
        <v>3000.2</v>
      </c>
      <c r="EQ1543" s="212">
        <v>404.5</v>
      </c>
      <c r="ER1543" s="213">
        <v>3404.7</v>
      </c>
    </row>
    <row r="1544" spans="2:148" ht="9.9499999999999993" customHeight="1">
      <c r="B1544" s="346"/>
      <c r="C1544" s="353" t="s">
        <v>356</v>
      </c>
      <c r="D1544" s="525">
        <f t="shared" si="772"/>
        <v>907.4</v>
      </c>
      <c r="E1544" s="220">
        <f t="shared" si="773"/>
        <v>742.1</v>
      </c>
      <c r="F1544" s="220">
        <f t="shared" si="774"/>
        <v>555.79999999999995</v>
      </c>
      <c r="G1544" s="220">
        <f t="shared" si="775"/>
        <v>862.5</v>
      </c>
      <c r="H1544" s="220">
        <f t="shared" si="776"/>
        <v>582.1</v>
      </c>
      <c r="I1544" s="220">
        <f t="shared" si="777"/>
        <v>594.1</v>
      </c>
      <c r="J1544" s="220">
        <f t="shared" si="778"/>
        <v>827.2</v>
      </c>
      <c r="K1544" s="220">
        <f t="shared" si="779"/>
        <v>991.8</v>
      </c>
      <c r="L1544" s="220">
        <f t="shared" si="780"/>
        <v>964.7</v>
      </c>
      <c r="M1544" s="220">
        <f t="shared" si="781"/>
        <v>1252.7</v>
      </c>
      <c r="N1544" s="220">
        <f t="shared" si="782"/>
        <v>906.6</v>
      </c>
      <c r="O1544" s="221">
        <f t="shared" si="783"/>
        <v>1420.3</v>
      </c>
      <c r="R1544" s="183"/>
      <c r="S1544" s="219" t="s">
        <v>356</v>
      </c>
      <c r="T1544" s="220">
        <v>136.9</v>
      </c>
      <c r="U1544" s="220">
        <v>42.8</v>
      </c>
      <c r="V1544" s="220">
        <v>631</v>
      </c>
      <c r="W1544" s="220">
        <v>4.0999999999999996</v>
      </c>
      <c r="X1544" s="220">
        <v>0</v>
      </c>
      <c r="Y1544" s="220">
        <v>814.8</v>
      </c>
      <c r="Z1544" s="220">
        <v>92.6</v>
      </c>
      <c r="AA1544" s="221">
        <v>907.4</v>
      </c>
      <c r="AC1544" s="183"/>
      <c r="AD1544" s="219" t="s">
        <v>356</v>
      </c>
      <c r="AE1544" s="220">
        <v>51</v>
      </c>
      <c r="AF1544" s="220">
        <v>32.200000000000003</v>
      </c>
      <c r="AG1544" s="220">
        <v>535.1</v>
      </c>
      <c r="AH1544" s="220">
        <v>0</v>
      </c>
      <c r="AI1544" s="220">
        <v>0</v>
      </c>
      <c r="AJ1544" s="220">
        <v>618.29999999999995</v>
      </c>
      <c r="AK1544" s="220">
        <v>123.8</v>
      </c>
      <c r="AL1544" s="221">
        <v>742.1</v>
      </c>
      <c r="AN1544" s="183"/>
      <c r="AO1544" s="219" t="s">
        <v>356</v>
      </c>
      <c r="AP1544" s="220">
        <v>15</v>
      </c>
      <c r="AQ1544" s="220">
        <v>8.1999999999999993</v>
      </c>
      <c r="AR1544" s="220">
        <v>428.2</v>
      </c>
      <c r="AS1544" s="220">
        <v>1.2</v>
      </c>
      <c r="AT1544" s="220">
        <v>0</v>
      </c>
      <c r="AU1544" s="220">
        <v>452.6</v>
      </c>
      <c r="AV1544" s="220">
        <v>103.2</v>
      </c>
      <c r="AW1544" s="221">
        <v>555.79999999999995</v>
      </c>
      <c r="AY1544" s="183"/>
      <c r="AZ1544" s="219" t="s">
        <v>356</v>
      </c>
      <c r="BA1544" s="220">
        <v>46</v>
      </c>
      <c r="BB1544" s="220">
        <v>16.2</v>
      </c>
      <c r="BC1544" s="220">
        <v>597.29999999999995</v>
      </c>
      <c r="BD1544" s="220">
        <v>0</v>
      </c>
      <c r="BE1544" s="220">
        <v>0</v>
      </c>
      <c r="BF1544" s="220">
        <v>659.5</v>
      </c>
      <c r="BG1544" s="220">
        <v>203</v>
      </c>
      <c r="BH1544" s="221">
        <v>862.5</v>
      </c>
      <c r="BJ1544" s="183"/>
      <c r="BK1544" s="219" t="s">
        <v>356</v>
      </c>
      <c r="BL1544" s="220">
        <v>41.7</v>
      </c>
      <c r="BM1544" s="220">
        <v>7.8</v>
      </c>
      <c r="BN1544" s="220">
        <v>384.7</v>
      </c>
      <c r="BO1544" s="220">
        <v>0</v>
      </c>
      <c r="BP1544" s="220">
        <v>0</v>
      </c>
      <c r="BQ1544" s="220">
        <v>434.2</v>
      </c>
      <c r="BR1544" s="220">
        <v>147.9</v>
      </c>
      <c r="BS1544" s="221">
        <v>582.1</v>
      </c>
      <c r="BU1544" s="183"/>
      <c r="BV1544" s="219" t="s">
        <v>356</v>
      </c>
      <c r="BW1544" s="220">
        <v>53.9</v>
      </c>
      <c r="BX1544" s="220">
        <v>22.7</v>
      </c>
      <c r="BY1544" s="220">
        <v>401.4</v>
      </c>
      <c r="BZ1544" s="220">
        <v>0</v>
      </c>
      <c r="CA1544" s="220">
        <v>0</v>
      </c>
      <c r="CB1544" s="220">
        <v>478</v>
      </c>
      <c r="CC1544" s="220">
        <v>116.1</v>
      </c>
      <c r="CD1544" s="221">
        <v>594.1</v>
      </c>
      <c r="CF1544" s="183"/>
      <c r="CG1544" s="219" t="s">
        <v>356</v>
      </c>
      <c r="CH1544" s="220">
        <v>97.5</v>
      </c>
      <c r="CI1544" s="220">
        <v>9.5</v>
      </c>
      <c r="CJ1544" s="220">
        <v>466.8</v>
      </c>
      <c r="CK1544" s="220">
        <v>1.5</v>
      </c>
      <c r="CL1544" s="220">
        <v>0</v>
      </c>
      <c r="CM1544" s="220">
        <v>575.29999999999995</v>
      </c>
      <c r="CN1544" s="220">
        <v>251.9</v>
      </c>
      <c r="CO1544" s="221">
        <v>827.2</v>
      </c>
      <c r="CQ1544" s="183"/>
      <c r="CR1544" s="219" t="s">
        <v>356</v>
      </c>
      <c r="CS1544" s="220">
        <v>38.200000000000003</v>
      </c>
      <c r="CT1544" s="220">
        <v>11.7</v>
      </c>
      <c r="CU1544" s="220">
        <v>557.6</v>
      </c>
      <c r="CV1544" s="220">
        <v>5</v>
      </c>
      <c r="CW1544" s="220">
        <v>0</v>
      </c>
      <c r="CX1544" s="220">
        <v>612.5</v>
      </c>
      <c r="CY1544" s="220">
        <v>379.3</v>
      </c>
      <c r="CZ1544" s="221">
        <v>991.8</v>
      </c>
      <c r="DB1544" s="183"/>
      <c r="DC1544" s="219" t="s">
        <v>356</v>
      </c>
      <c r="DD1544" s="220">
        <v>43.1</v>
      </c>
      <c r="DE1544" s="220">
        <v>31.5</v>
      </c>
      <c r="DF1544" s="220">
        <v>678.5</v>
      </c>
      <c r="DG1544" s="220">
        <v>0.1</v>
      </c>
      <c r="DH1544" s="220">
        <v>0</v>
      </c>
      <c r="DI1544" s="220">
        <v>753.2</v>
      </c>
      <c r="DJ1544" s="220">
        <v>211.5</v>
      </c>
      <c r="DK1544" s="221">
        <v>964.7</v>
      </c>
      <c r="DM1544" s="183"/>
      <c r="DN1544" s="219" t="s">
        <v>356</v>
      </c>
      <c r="DO1544" s="220">
        <v>67.400000000000006</v>
      </c>
      <c r="DP1544" s="220">
        <v>20</v>
      </c>
      <c r="DQ1544" s="220">
        <v>737.9</v>
      </c>
      <c r="DR1544" s="220">
        <v>0</v>
      </c>
      <c r="DS1544" s="220">
        <v>0</v>
      </c>
      <c r="DT1544" s="220">
        <v>825.3</v>
      </c>
      <c r="DU1544" s="220">
        <v>427.4</v>
      </c>
      <c r="DV1544" s="221">
        <v>1252.7</v>
      </c>
      <c r="DX1544" s="183"/>
      <c r="DY1544" s="219" t="s">
        <v>356</v>
      </c>
      <c r="DZ1544" s="220">
        <v>76.2</v>
      </c>
      <c r="EA1544" s="220">
        <v>19.3</v>
      </c>
      <c r="EB1544" s="220">
        <v>576.70000000000005</v>
      </c>
      <c r="EC1544" s="220">
        <v>0</v>
      </c>
      <c r="ED1544" s="220">
        <v>0</v>
      </c>
      <c r="EE1544" s="220">
        <v>672.2</v>
      </c>
      <c r="EF1544" s="220">
        <v>234.4</v>
      </c>
      <c r="EG1544" s="221">
        <v>906.6</v>
      </c>
      <c r="EI1544" s="183"/>
      <c r="EJ1544" s="219" t="s">
        <v>356</v>
      </c>
      <c r="EK1544" s="220">
        <v>134.30000000000001</v>
      </c>
      <c r="EL1544" s="220">
        <v>80</v>
      </c>
      <c r="EM1544" s="220">
        <v>851.6</v>
      </c>
      <c r="EN1544" s="220">
        <v>0</v>
      </c>
      <c r="EO1544" s="220">
        <v>0</v>
      </c>
      <c r="EP1544" s="220">
        <v>1065.9000000000001</v>
      </c>
      <c r="EQ1544" s="220">
        <v>354.4</v>
      </c>
      <c r="ER1544" s="221">
        <v>1420.3</v>
      </c>
    </row>
    <row r="1545" spans="2:148" ht="9.9499999999999993" customHeight="1">
      <c r="B1545" s="346"/>
      <c r="C1545" s="353" t="s">
        <v>355</v>
      </c>
      <c r="D1545" s="525">
        <f t="shared" si="772"/>
        <v>1079.5999999999999</v>
      </c>
      <c r="E1545" s="220">
        <f t="shared" si="773"/>
        <v>789.1</v>
      </c>
      <c r="F1545" s="220">
        <f t="shared" si="774"/>
        <v>791.4</v>
      </c>
      <c r="G1545" s="220">
        <f t="shared" si="775"/>
        <v>965.4</v>
      </c>
      <c r="H1545" s="220">
        <f t="shared" si="776"/>
        <v>721.5</v>
      </c>
      <c r="I1545" s="220">
        <f t="shared" si="777"/>
        <v>1028.9000000000001</v>
      </c>
      <c r="J1545" s="220">
        <f t="shared" si="778"/>
        <v>868.1</v>
      </c>
      <c r="K1545" s="220">
        <f t="shared" si="779"/>
        <v>713.7</v>
      </c>
      <c r="L1545" s="220">
        <f t="shared" si="780"/>
        <v>955.4</v>
      </c>
      <c r="M1545" s="220">
        <f t="shared" si="781"/>
        <v>964.1</v>
      </c>
      <c r="N1545" s="220">
        <f t="shared" si="782"/>
        <v>814.4</v>
      </c>
      <c r="O1545" s="221">
        <f t="shared" si="783"/>
        <v>1551.8</v>
      </c>
      <c r="R1545" s="183"/>
      <c r="S1545" s="219" t="s">
        <v>355</v>
      </c>
      <c r="T1545" s="220">
        <v>509.7</v>
      </c>
      <c r="U1545" s="220">
        <v>92.6</v>
      </c>
      <c r="V1545" s="220">
        <v>246.2</v>
      </c>
      <c r="W1545" s="220">
        <v>0</v>
      </c>
      <c r="X1545" s="220">
        <v>0</v>
      </c>
      <c r="Y1545" s="220">
        <v>848.5</v>
      </c>
      <c r="Z1545" s="220">
        <v>231.1</v>
      </c>
      <c r="AA1545" s="221">
        <v>1079.5999999999999</v>
      </c>
      <c r="AC1545" s="183"/>
      <c r="AD1545" s="219" t="s">
        <v>355</v>
      </c>
      <c r="AE1545" s="220">
        <v>379.9</v>
      </c>
      <c r="AF1545" s="220">
        <v>59.4</v>
      </c>
      <c r="AG1545" s="220">
        <v>180</v>
      </c>
      <c r="AH1545" s="220">
        <v>0</v>
      </c>
      <c r="AI1545" s="220">
        <v>0</v>
      </c>
      <c r="AJ1545" s="220">
        <v>619.29999999999995</v>
      </c>
      <c r="AK1545" s="220">
        <v>169.8</v>
      </c>
      <c r="AL1545" s="221">
        <v>789.1</v>
      </c>
      <c r="AN1545" s="183"/>
      <c r="AO1545" s="219" t="s">
        <v>355</v>
      </c>
      <c r="AP1545" s="220">
        <v>458.9</v>
      </c>
      <c r="AQ1545" s="220">
        <v>181.4</v>
      </c>
      <c r="AR1545" s="220">
        <v>74.2</v>
      </c>
      <c r="AS1545" s="220">
        <v>0</v>
      </c>
      <c r="AT1545" s="220">
        <v>0</v>
      </c>
      <c r="AU1545" s="220">
        <v>714.5</v>
      </c>
      <c r="AV1545" s="220">
        <v>76.900000000000006</v>
      </c>
      <c r="AW1545" s="221">
        <v>791.4</v>
      </c>
      <c r="AY1545" s="183"/>
      <c r="AZ1545" s="219" t="s">
        <v>355</v>
      </c>
      <c r="BA1545" s="220">
        <v>553.70000000000005</v>
      </c>
      <c r="BB1545" s="220">
        <v>119.7</v>
      </c>
      <c r="BC1545" s="220">
        <v>109</v>
      </c>
      <c r="BD1545" s="220">
        <v>0</v>
      </c>
      <c r="BE1545" s="220">
        <v>0</v>
      </c>
      <c r="BF1545" s="220">
        <v>782.4</v>
      </c>
      <c r="BG1545" s="220">
        <v>183</v>
      </c>
      <c r="BH1545" s="221">
        <v>965.4</v>
      </c>
      <c r="BJ1545" s="183"/>
      <c r="BK1545" s="219" t="s">
        <v>355</v>
      </c>
      <c r="BL1545" s="220">
        <v>410.2</v>
      </c>
      <c r="BM1545" s="220">
        <v>140.6</v>
      </c>
      <c r="BN1545" s="220">
        <v>102.8</v>
      </c>
      <c r="BO1545" s="220">
        <v>0</v>
      </c>
      <c r="BP1545" s="220">
        <v>0</v>
      </c>
      <c r="BQ1545" s="220">
        <v>653.6</v>
      </c>
      <c r="BR1545" s="220">
        <v>67.900000000000006</v>
      </c>
      <c r="BS1545" s="221">
        <v>721.5</v>
      </c>
      <c r="BU1545" s="183"/>
      <c r="BV1545" s="219" t="s">
        <v>355</v>
      </c>
      <c r="BW1545" s="220">
        <v>742.8</v>
      </c>
      <c r="BX1545" s="220">
        <v>192.7</v>
      </c>
      <c r="BY1545" s="220">
        <v>47.5</v>
      </c>
      <c r="BZ1545" s="220">
        <v>0</v>
      </c>
      <c r="CA1545" s="220">
        <v>0</v>
      </c>
      <c r="CB1545" s="220">
        <v>983</v>
      </c>
      <c r="CC1545" s="220">
        <v>45.9</v>
      </c>
      <c r="CD1545" s="221">
        <v>1028.9000000000001</v>
      </c>
      <c r="CF1545" s="183"/>
      <c r="CG1545" s="219" t="s">
        <v>355</v>
      </c>
      <c r="CH1545" s="220">
        <v>568.6</v>
      </c>
      <c r="CI1545" s="220">
        <v>85.4</v>
      </c>
      <c r="CJ1545" s="220">
        <v>77.400000000000006</v>
      </c>
      <c r="CK1545" s="220">
        <v>0</v>
      </c>
      <c r="CL1545" s="220">
        <v>0</v>
      </c>
      <c r="CM1545" s="220">
        <v>731.4</v>
      </c>
      <c r="CN1545" s="220">
        <v>136.69999999999999</v>
      </c>
      <c r="CO1545" s="221">
        <v>868.1</v>
      </c>
      <c r="CQ1545" s="183"/>
      <c r="CR1545" s="219" t="s">
        <v>355</v>
      </c>
      <c r="CS1545" s="220">
        <v>552.6</v>
      </c>
      <c r="CT1545" s="220">
        <v>116.1</v>
      </c>
      <c r="CU1545" s="220">
        <v>9</v>
      </c>
      <c r="CV1545" s="220">
        <v>0</v>
      </c>
      <c r="CW1545" s="220">
        <v>0</v>
      </c>
      <c r="CX1545" s="220">
        <v>677.7</v>
      </c>
      <c r="CY1545" s="220">
        <v>36</v>
      </c>
      <c r="CZ1545" s="221">
        <v>713.7</v>
      </c>
      <c r="DB1545" s="183"/>
      <c r="DC1545" s="219" t="s">
        <v>355</v>
      </c>
      <c r="DD1545" s="220">
        <v>606.79999999999995</v>
      </c>
      <c r="DE1545" s="220">
        <v>178.8</v>
      </c>
      <c r="DF1545" s="220">
        <v>88.9</v>
      </c>
      <c r="DG1545" s="220">
        <v>0</v>
      </c>
      <c r="DH1545" s="220">
        <v>0</v>
      </c>
      <c r="DI1545" s="220">
        <v>874.5</v>
      </c>
      <c r="DJ1545" s="220">
        <v>80.900000000000006</v>
      </c>
      <c r="DK1545" s="221">
        <v>955.4</v>
      </c>
      <c r="DM1545" s="183"/>
      <c r="DN1545" s="219" t="s">
        <v>355</v>
      </c>
      <c r="DO1545" s="220">
        <v>634.1</v>
      </c>
      <c r="DP1545" s="220">
        <v>151.4</v>
      </c>
      <c r="DQ1545" s="220">
        <v>87.1</v>
      </c>
      <c r="DR1545" s="220">
        <v>0</v>
      </c>
      <c r="DS1545" s="220">
        <v>0</v>
      </c>
      <c r="DT1545" s="220">
        <v>872.6</v>
      </c>
      <c r="DU1545" s="220">
        <v>91.5</v>
      </c>
      <c r="DV1545" s="221">
        <v>964.1</v>
      </c>
      <c r="DX1545" s="183"/>
      <c r="DY1545" s="219" t="s">
        <v>355</v>
      </c>
      <c r="DZ1545" s="220">
        <v>653.29999999999995</v>
      </c>
      <c r="EA1545" s="220">
        <v>47.1</v>
      </c>
      <c r="EB1545" s="220">
        <v>50.4</v>
      </c>
      <c r="EC1545" s="220">
        <v>0</v>
      </c>
      <c r="ED1545" s="220">
        <v>0</v>
      </c>
      <c r="EE1545" s="220">
        <v>750.8</v>
      </c>
      <c r="EF1545" s="220">
        <v>63.6</v>
      </c>
      <c r="EG1545" s="221">
        <v>814.4</v>
      </c>
      <c r="EI1545" s="183"/>
      <c r="EJ1545" s="219" t="s">
        <v>355</v>
      </c>
      <c r="EK1545" s="220">
        <v>822.4</v>
      </c>
      <c r="EL1545" s="220">
        <v>631.70000000000005</v>
      </c>
      <c r="EM1545" s="220">
        <v>47.6</v>
      </c>
      <c r="EN1545" s="220">
        <v>0</v>
      </c>
      <c r="EO1545" s="220">
        <v>0</v>
      </c>
      <c r="EP1545" s="220">
        <v>1501.7</v>
      </c>
      <c r="EQ1545" s="220">
        <v>50.1</v>
      </c>
      <c r="ER1545" s="221">
        <v>1551.8</v>
      </c>
    </row>
    <row r="1546" spans="2:148" ht="9.9499999999999993" customHeight="1">
      <c r="B1546" s="346"/>
      <c r="C1546" s="353" t="s">
        <v>352</v>
      </c>
      <c r="D1546" s="525">
        <f t="shared" si="772"/>
        <v>803.2</v>
      </c>
      <c r="E1546" s="220">
        <f t="shared" si="773"/>
        <v>613.5</v>
      </c>
      <c r="F1546" s="220">
        <f t="shared" si="774"/>
        <v>581.20000000000005</v>
      </c>
      <c r="G1546" s="220">
        <f t="shared" si="775"/>
        <v>653.5</v>
      </c>
      <c r="H1546" s="220">
        <f t="shared" si="776"/>
        <v>538.6</v>
      </c>
      <c r="I1546" s="220">
        <f t="shared" si="777"/>
        <v>417.6</v>
      </c>
      <c r="J1546" s="220">
        <f t="shared" si="778"/>
        <v>608.9</v>
      </c>
      <c r="K1546" s="220">
        <f t="shared" si="779"/>
        <v>568.20000000000005</v>
      </c>
      <c r="L1546" s="220">
        <f t="shared" si="780"/>
        <v>788.8</v>
      </c>
      <c r="M1546" s="220">
        <f t="shared" si="781"/>
        <v>727.4</v>
      </c>
      <c r="N1546" s="220">
        <f t="shared" si="782"/>
        <v>571</v>
      </c>
      <c r="O1546" s="221">
        <f t="shared" si="783"/>
        <v>882.5</v>
      </c>
      <c r="R1546" s="183"/>
      <c r="S1546" s="219" t="s">
        <v>352</v>
      </c>
      <c r="T1546" s="220">
        <v>354.7</v>
      </c>
      <c r="U1546" s="220">
        <v>65.099999999999994</v>
      </c>
      <c r="V1546" s="220">
        <v>236.6</v>
      </c>
      <c r="W1546" s="220">
        <v>0</v>
      </c>
      <c r="X1546" s="220">
        <v>0</v>
      </c>
      <c r="Y1546" s="220">
        <v>656.4</v>
      </c>
      <c r="Z1546" s="220">
        <v>146.80000000000001</v>
      </c>
      <c r="AA1546" s="221">
        <v>803.2</v>
      </c>
      <c r="AC1546" s="183"/>
      <c r="AD1546" s="219" t="s">
        <v>352</v>
      </c>
      <c r="AE1546" s="220">
        <v>308.2</v>
      </c>
      <c r="AF1546" s="220">
        <v>44.4</v>
      </c>
      <c r="AG1546" s="220">
        <v>177.7</v>
      </c>
      <c r="AH1546" s="220">
        <v>0</v>
      </c>
      <c r="AI1546" s="220">
        <v>0</v>
      </c>
      <c r="AJ1546" s="220">
        <v>530.29999999999995</v>
      </c>
      <c r="AK1546" s="220">
        <v>83.2</v>
      </c>
      <c r="AL1546" s="221">
        <v>613.5</v>
      </c>
      <c r="AN1546" s="183"/>
      <c r="AO1546" s="219" t="s">
        <v>352</v>
      </c>
      <c r="AP1546" s="220">
        <v>367.5</v>
      </c>
      <c r="AQ1546" s="220">
        <v>123.8</v>
      </c>
      <c r="AR1546" s="220">
        <v>67.099999999999994</v>
      </c>
      <c r="AS1546" s="220">
        <v>0</v>
      </c>
      <c r="AT1546" s="220">
        <v>0</v>
      </c>
      <c r="AU1546" s="220">
        <v>558.4</v>
      </c>
      <c r="AV1546" s="220">
        <v>22.8</v>
      </c>
      <c r="AW1546" s="221">
        <v>581.20000000000005</v>
      </c>
      <c r="AY1546" s="183"/>
      <c r="AZ1546" s="219" t="s">
        <v>352</v>
      </c>
      <c r="BA1546" s="220">
        <v>409.2</v>
      </c>
      <c r="BB1546" s="220">
        <v>68.099999999999994</v>
      </c>
      <c r="BC1546" s="220">
        <v>106.7</v>
      </c>
      <c r="BD1546" s="220">
        <v>0</v>
      </c>
      <c r="BE1546" s="220">
        <v>0</v>
      </c>
      <c r="BF1546" s="220">
        <v>584</v>
      </c>
      <c r="BG1546" s="220">
        <v>69.5</v>
      </c>
      <c r="BH1546" s="221">
        <v>653.5</v>
      </c>
      <c r="BJ1546" s="183"/>
      <c r="BK1546" s="219" t="s">
        <v>352</v>
      </c>
      <c r="BL1546" s="220">
        <v>334.5</v>
      </c>
      <c r="BM1546" s="220">
        <v>82.9</v>
      </c>
      <c r="BN1546" s="220">
        <v>99.6</v>
      </c>
      <c r="BO1546" s="220">
        <v>0</v>
      </c>
      <c r="BP1546" s="220">
        <v>0</v>
      </c>
      <c r="BQ1546" s="220">
        <v>517</v>
      </c>
      <c r="BR1546" s="220">
        <v>21.6</v>
      </c>
      <c r="BS1546" s="221">
        <v>538.6</v>
      </c>
      <c r="BU1546" s="183"/>
      <c r="BV1546" s="219" t="s">
        <v>352</v>
      </c>
      <c r="BW1546" s="220">
        <v>246</v>
      </c>
      <c r="BX1546" s="220">
        <v>104.3</v>
      </c>
      <c r="BY1546" s="220">
        <v>43.4</v>
      </c>
      <c r="BZ1546" s="220">
        <v>0</v>
      </c>
      <c r="CA1546" s="220">
        <v>0</v>
      </c>
      <c r="CB1546" s="220">
        <v>393.7</v>
      </c>
      <c r="CC1546" s="220">
        <v>23.9</v>
      </c>
      <c r="CD1546" s="221">
        <v>417.6</v>
      </c>
      <c r="CF1546" s="183"/>
      <c r="CG1546" s="219" t="s">
        <v>352</v>
      </c>
      <c r="CH1546" s="220">
        <v>387.2</v>
      </c>
      <c r="CI1546" s="220">
        <v>83.3</v>
      </c>
      <c r="CJ1546" s="220">
        <v>74.2</v>
      </c>
      <c r="CK1546" s="220">
        <v>0</v>
      </c>
      <c r="CL1546" s="220">
        <v>0</v>
      </c>
      <c r="CM1546" s="220">
        <v>544.70000000000005</v>
      </c>
      <c r="CN1546" s="220">
        <v>64.2</v>
      </c>
      <c r="CO1546" s="221">
        <v>608.9</v>
      </c>
      <c r="CQ1546" s="183"/>
      <c r="CR1546" s="219" t="s">
        <v>352</v>
      </c>
      <c r="CS1546" s="220">
        <v>502</v>
      </c>
      <c r="CT1546" s="220">
        <v>51.6</v>
      </c>
      <c r="CU1546" s="220">
        <v>4.5999999999999996</v>
      </c>
      <c r="CV1546" s="220">
        <v>0</v>
      </c>
      <c r="CW1546" s="220">
        <v>0</v>
      </c>
      <c r="CX1546" s="220">
        <v>558.20000000000005</v>
      </c>
      <c r="CY1546" s="220">
        <v>10</v>
      </c>
      <c r="CZ1546" s="221">
        <v>568.20000000000005</v>
      </c>
      <c r="DB1546" s="183"/>
      <c r="DC1546" s="219" t="s">
        <v>352</v>
      </c>
      <c r="DD1546" s="220">
        <v>509.4</v>
      </c>
      <c r="DE1546" s="220">
        <v>126.7</v>
      </c>
      <c r="DF1546" s="220">
        <v>86.1</v>
      </c>
      <c r="DG1546" s="220">
        <v>0</v>
      </c>
      <c r="DH1546" s="220">
        <v>0</v>
      </c>
      <c r="DI1546" s="220">
        <v>722.2</v>
      </c>
      <c r="DJ1546" s="220">
        <v>66.599999999999994</v>
      </c>
      <c r="DK1546" s="221">
        <v>788.8</v>
      </c>
      <c r="DM1546" s="183"/>
      <c r="DN1546" s="219" t="s">
        <v>352</v>
      </c>
      <c r="DO1546" s="220">
        <v>505.9</v>
      </c>
      <c r="DP1546" s="220">
        <v>96.3</v>
      </c>
      <c r="DQ1546" s="220">
        <v>78.2</v>
      </c>
      <c r="DR1546" s="220">
        <v>0</v>
      </c>
      <c r="DS1546" s="220">
        <v>0</v>
      </c>
      <c r="DT1546" s="220">
        <v>680.4</v>
      </c>
      <c r="DU1546" s="220">
        <v>47</v>
      </c>
      <c r="DV1546" s="221">
        <v>727.4</v>
      </c>
      <c r="DX1546" s="183"/>
      <c r="DY1546" s="219" t="s">
        <v>352</v>
      </c>
      <c r="DZ1546" s="220">
        <v>442.8</v>
      </c>
      <c r="EA1546" s="220">
        <v>35.4</v>
      </c>
      <c r="EB1546" s="220">
        <v>48.6</v>
      </c>
      <c r="EC1546" s="220">
        <v>0</v>
      </c>
      <c r="ED1546" s="220">
        <v>0</v>
      </c>
      <c r="EE1546" s="220">
        <v>526.79999999999995</v>
      </c>
      <c r="EF1546" s="220">
        <v>44.2</v>
      </c>
      <c r="EG1546" s="221">
        <v>571</v>
      </c>
      <c r="EI1546" s="183"/>
      <c r="EJ1546" s="219" t="s">
        <v>352</v>
      </c>
      <c r="EK1546" s="220">
        <v>646.20000000000005</v>
      </c>
      <c r="EL1546" s="220">
        <v>169.3</v>
      </c>
      <c r="EM1546" s="220">
        <v>38.799999999999997</v>
      </c>
      <c r="EN1546" s="220">
        <v>0</v>
      </c>
      <c r="EO1546" s="220">
        <v>0</v>
      </c>
      <c r="EP1546" s="220">
        <v>854.3</v>
      </c>
      <c r="EQ1546" s="220">
        <v>28.2</v>
      </c>
      <c r="ER1546" s="221">
        <v>882.5</v>
      </c>
    </row>
    <row r="1547" spans="2:148" ht="9.9499999999999993" customHeight="1">
      <c r="B1547" s="346"/>
      <c r="C1547" s="353" t="s">
        <v>354</v>
      </c>
      <c r="D1547" s="525">
        <f t="shared" si="772"/>
        <v>276.39999999999998</v>
      </c>
      <c r="E1547" s="220">
        <f t="shared" si="773"/>
        <v>175.6</v>
      </c>
      <c r="F1547" s="220">
        <f t="shared" si="774"/>
        <v>210.2</v>
      </c>
      <c r="G1547" s="220">
        <f t="shared" si="775"/>
        <v>311.89999999999998</v>
      </c>
      <c r="H1547" s="220">
        <f t="shared" si="776"/>
        <v>182.9</v>
      </c>
      <c r="I1547" s="220">
        <f t="shared" si="777"/>
        <v>611.29999999999995</v>
      </c>
      <c r="J1547" s="220">
        <f t="shared" si="778"/>
        <v>259.2</v>
      </c>
      <c r="K1547" s="220">
        <f t="shared" si="779"/>
        <v>145.5</v>
      </c>
      <c r="L1547" s="220">
        <f t="shared" si="780"/>
        <v>166.6</v>
      </c>
      <c r="M1547" s="220">
        <f t="shared" si="781"/>
        <v>236.7</v>
      </c>
      <c r="N1547" s="220">
        <f t="shared" si="782"/>
        <v>243.4</v>
      </c>
      <c r="O1547" s="221">
        <f t="shared" si="783"/>
        <v>669.3</v>
      </c>
      <c r="R1547" s="183"/>
      <c r="S1547" s="219" t="s">
        <v>354</v>
      </c>
      <c r="T1547" s="220">
        <v>155</v>
      </c>
      <c r="U1547" s="220">
        <v>27.5</v>
      </c>
      <c r="V1547" s="220">
        <v>9.6</v>
      </c>
      <c r="W1547" s="220">
        <v>0</v>
      </c>
      <c r="X1547" s="220">
        <v>0</v>
      </c>
      <c r="Y1547" s="220">
        <v>192.1</v>
      </c>
      <c r="Z1547" s="220">
        <v>84.3</v>
      </c>
      <c r="AA1547" s="221">
        <v>276.39999999999998</v>
      </c>
      <c r="AC1547" s="183"/>
      <c r="AD1547" s="219" t="s">
        <v>354</v>
      </c>
      <c r="AE1547" s="220">
        <v>71.7</v>
      </c>
      <c r="AF1547" s="220">
        <v>15</v>
      </c>
      <c r="AG1547" s="220">
        <v>2.2999999999999998</v>
      </c>
      <c r="AH1547" s="220">
        <v>0</v>
      </c>
      <c r="AI1547" s="220">
        <v>0</v>
      </c>
      <c r="AJ1547" s="220">
        <v>89</v>
      </c>
      <c r="AK1547" s="220">
        <v>86.6</v>
      </c>
      <c r="AL1547" s="221">
        <v>175.6</v>
      </c>
      <c r="AN1547" s="183"/>
      <c r="AO1547" s="219" t="s">
        <v>354</v>
      </c>
      <c r="AP1547" s="220">
        <v>91.4</v>
      </c>
      <c r="AQ1547" s="220">
        <v>57.6</v>
      </c>
      <c r="AR1547" s="220">
        <v>7.1</v>
      </c>
      <c r="AS1547" s="220">
        <v>0</v>
      </c>
      <c r="AT1547" s="220">
        <v>0</v>
      </c>
      <c r="AU1547" s="220">
        <v>156.1</v>
      </c>
      <c r="AV1547" s="220">
        <v>54.1</v>
      </c>
      <c r="AW1547" s="221">
        <v>210.2</v>
      </c>
      <c r="AY1547" s="183"/>
      <c r="AZ1547" s="219" t="s">
        <v>354</v>
      </c>
      <c r="BA1547" s="220">
        <v>144.5</v>
      </c>
      <c r="BB1547" s="220">
        <v>51.6</v>
      </c>
      <c r="BC1547" s="220">
        <v>2.2999999999999998</v>
      </c>
      <c r="BD1547" s="220">
        <v>0</v>
      </c>
      <c r="BE1547" s="220">
        <v>0</v>
      </c>
      <c r="BF1547" s="220">
        <v>198.4</v>
      </c>
      <c r="BG1547" s="220">
        <v>113.5</v>
      </c>
      <c r="BH1547" s="221">
        <v>311.89999999999998</v>
      </c>
      <c r="BJ1547" s="183"/>
      <c r="BK1547" s="219" t="s">
        <v>354</v>
      </c>
      <c r="BL1547" s="220">
        <v>75.7</v>
      </c>
      <c r="BM1547" s="220">
        <v>57.7</v>
      </c>
      <c r="BN1547" s="220">
        <v>3.2</v>
      </c>
      <c r="BO1547" s="220">
        <v>0</v>
      </c>
      <c r="BP1547" s="220">
        <v>0</v>
      </c>
      <c r="BQ1547" s="220">
        <v>136.6</v>
      </c>
      <c r="BR1547" s="220">
        <v>46.3</v>
      </c>
      <c r="BS1547" s="221">
        <v>182.9</v>
      </c>
      <c r="BU1547" s="183"/>
      <c r="BV1547" s="219" t="s">
        <v>354</v>
      </c>
      <c r="BW1547" s="220">
        <v>496.8</v>
      </c>
      <c r="BX1547" s="220">
        <v>88.4</v>
      </c>
      <c r="BY1547" s="220">
        <v>4.0999999999999996</v>
      </c>
      <c r="BZ1547" s="220">
        <v>0</v>
      </c>
      <c r="CA1547" s="220">
        <v>0</v>
      </c>
      <c r="CB1547" s="220">
        <v>589.29999999999995</v>
      </c>
      <c r="CC1547" s="220">
        <v>22</v>
      </c>
      <c r="CD1547" s="221">
        <v>611.29999999999995</v>
      </c>
      <c r="CF1547" s="183"/>
      <c r="CG1547" s="219" t="s">
        <v>354</v>
      </c>
      <c r="CH1547" s="220">
        <v>181.4</v>
      </c>
      <c r="CI1547" s="220">
        <v>2.1</v>
      </c>
      <c r="CJ1547" s="220">
        <v>3.2</v>
      </c>
      <c r="CK1547" s="220">
        <v>0</v>
      </c>
      <c r="CL1547" s="220">
        <v>0</v>
      </c>
      <c r="CM1547" s="220">
        <v>186.7</v>
      </c>
      <c r="CN1547" s="220">
        <v>72.5</v>
      </c>
      <c r="CO1547" s="221">
        <v>259.2</v>
      </c>
      <c r="CQ1547" s="183"/>
      <c r="CR1547" s="219" t="s">
        <v>354</v>
      </c>
      <c r="CS1547" s="220">
        <v>50.6</v>
      </c>
      <c r="CT1547" s="220">
        <v>64.5</v>
      </c>
      <c r="CU1547" s="220">
        <v>4.4000000000000004</v>
      </c>
      <c r="CV1547" s="220">
        <v>0</v>
      </c>
      <c r="CW1547" s="220">
        <v>0</v>
      </c>
      <c r="CX1547" s="220">
        <v>119.5</v>
      </c>
      <c r="CY1547" s="220">
        <v>26</v>
      </c>
      <c r="CZ1547" s="221">
        <v>145.5</v>
      </c>
      <c r="DB1547" s="183"/>
      <c r="DC1547" s="219" t="s">
        <v>354</v>
      </c>
      <c r="DD1547" s="220">
        <v>97.4</v>
      </c>
      <c r="DE1547" s="220">
        <v>52.1</v>
      </c>
      <c r="DF1547" s="220">
        <v>2.8</v>
      </c>
      <c r="DG1547" s="220">
        <v>0</v>
      </c>
      <c r="DH1547" s="220">
        <v>0</v>
      </c>
      <c r="DI1547" s="220">
        <v>152.30000000000001</v>
      </c>
      <c r="DJ1547" s="220">
        <v>14.3</v>
      </c>
      <c r="DK1547" s="221">
        <v>166.6</v>
      </c>
      <c r="DM1547" s="183"/>
      <c r="DN1547" s="219" t="s">
        <v>354</v>
      </c>
      <c r="DO1547" s="220">
        <v>128.19999999999999</v>
      </c>
      <c r="DP1547" s="220">
        <v>55.1</v>
      </c>
      <c r="DQ1547" s="220">
        <v>8.9</v>
      </c>
      <c r="DR1547" s="220">
        <v>0</v>
      </c>
      <c r="DS1547" s="220">
        <v>0</v>
      </c>
      <c r="DT1547" s="220">
        <v>192.2</v>
      </c>
      <c r="DU1547" s="220">
        <v>44.5</v>
      </c>
      <c r="DV1547" s="221">
        <v>236.7</v>
      </c>
      <c r="DX1547" s="183"/>
      <c r="DY1547" s="219" t="s">
        <v>354</v>
      </c>
      <c r="DZ1547" s="220">
        <v>210.5</v>
      </c>
      <c r="EA1547" s="220">
        <v>11.7</v>
      </c>
      <c r="EB1547" s="220">
        <v>1.8</v>
      </c>
      <c r="EC1547" s="220">
        <v>0</v>
      </c>
      <c r="ED1547" s="220">
        <v>0</v>
      </c>
      <c r="EE1547" s="220">
        <v>224</v>
      </c>
      <c r="EF1547" s="220">
        <v>19.399999999999999</v>
      </c>
      <c r="EG1547" s="221">
        <v>243.4</v>
      </c>
      <c r="EI1547" s="183"/>
      <c r="EJ1547" s="219" t="s">
        <v>354</v>
      </c>
      <c r="EK1547" s="220">
        <v>176.2</v>
      </c>
      <c r="EL1547" s="220">
        <v>462.4</v>
      </c>
      <c r="EM1547" s="220">
        <v>8.8000000000000007</v>
      </c>
      <c r="EN1547" s="220">
        <v>0</v>
      </c>
      <c r="EO1547" s="220">
        <v>0</v>
      </c>
      <c r="EP1547" s="220">
        <v>647.4</v>
      </c>
      <c r="EQ1547" s="220">
        <v>21.9</v>
      </c>
      <c r="ER1547" s="221">
        <v>669.3</v>
      </c>
    </row>
    <row r="1548" spans="2:148" ht="9.9499999999999993" customHeight="1">
      <c r="B1548" s="346"/>
      <c r="C1548" s="353" t="s">
        <v>353</v>
      </c>
      <c r="D1548" s="525">
        <f t="shared" si="772"/>
        <v>107.3</v>
      </c>
      <c r="E1548" s="220">
        <f t="shared" si="773"/>
        <v>266.2</v>
      </c>
      <c r="F1548" s="220">
        <f t="shared" si="774"/>
        <v>145</v>
      </c>
      <c r="G1548" s="220">
        <f t="shared" si="775"/>
        <v>105.5</v>
      </c>
      <c r="H1548" s="220">
        <f t="shared" si="776"/>
        <v>155.19999999999999</v>
      </c>
      <c r="I1548" s="220">
        <f t="shared" si="777"/>
        <v>129.5</v>
      </c>
      <c r="J1548" s="220">
        <f t="shared" si="778"/>
        <v>108.5</v>
      </c>
      <c r="K1548" s="220">
        <f t="shared" si="779"/>
        <v>152.80000000000001</v>
      </c>
      <c r="L1548" s="220">
        <f t="shared" si="780"/>
        <v>82.8</v>
      </c>
      <c r="M1548" s="220">
        <f t="shared" si="781"/>
        <v>11.5</v>
      </c>
      <c r="N1548" s="220">
        <f t="shared" si="782"/>
        <v>28.8</v>
      </c>
      <c r="O1548" s="221">
        <f t="shared" si="783"/>
        <v>432.6</v>
      </c>
      <c r="R1548" s="183"/>
      <c r="S1548" s="219" t="s">
        <v>353</v>
      </c>
      <c r="T1548" s="220">
        <v>100</v>
      </c>
      <c r="U1548" s="220">
        <v>5.7</v>
      </c>
      <c r="V1548" s="220">
        <v>1.6</v>
      </c>
      <c r="W1548" s="220">
        <v>0</v>
      </c>
      <c r="X1548" s="220">
        <v>0</v>
      </c>
      <c r="Y1548" s="220">
        <v>107.3</v>
      </c>
      <c r="Z1548" s="220">
        <v>0</v>
      </c>
      <c r="AA1548" s="221">
        <v>107.3</v>
      </c>
      <c r="AC1548" s="183"/>
      <c r="AD1548" s="219" t="s">
        <v>353</v>
      </c>
      <c r="AE1548" s="220">
        <v>260.8</v>
      </c>
      <c r="AF1548" s="220">
        <v>4.5</v>
      </c>
      <c r="AG1548" s="220">
        <v>0.9</v>
      </c>
      <c r="AH1548" s="220">
        <v>0</v>
      </c>
      <c r="AI1548" s="220">
        <v>0</v>
      </c>
      <c r="AJ1548" s="220">
        <v>266.2</v>
      </c>
      <c r="AK1548" s="220">
        <v>0</v>
      </c>
      <c r="AL1548" s="221">
        <v>266.2</v>
      </c>
      <c r="AN1548" s="183"/>
      <c r="AO1548" s="219" t="s">
        <v>353</v>
      </c>
      <c r="AP1548" s="220">
        <v>140.5</v>
      </c>
      <c r="AQ1548" s="220">
        <v>4.5</v>
      </c>
      <c r="AR1548" s="220">
        <v>0</v>
      </c>
      <c r="AS1548" s="220">
        <v>0</v>
      </c>
      <c r="AT1548" s="220">
        <v>0</v>
      </c>
      <c r="AU1548" s="220">
        <v>145</v>
      </c>
      <c r="AV1548" s="220">
        <v>0</v>
      </c>
      <c r="AW1548" s="221">
        <v>145</v>
      </c>
      <c r="AY1548" s="183"/>
      <c r="AZ1548" s="219" t="s">
        <v>353</v>
      </c>
      <c r="BA1548" s="220">
        <v>100</v>
      </c>
      <c r="BB1548" s="220">
        <v>4.5</v>
      </c>
      <c r="BC1548" s="220">
        <v>1</v>
      </c>
      <c r="BD1548" s="220">
        <v>0</v>
      </c>
      <c r="BE1548" s="220">
        <v>0</v>
      </c>
      <c r="BF1548" s="220">
        <v>105.5</v>
      </c>
      <c r="BG1548" s="220">
        <v>0</v>
      </c>
      <c r="BH1548" s="221">
        <v>105.5</v>
      </c>
      <c r="BJ1548" s="183"/>
      <c r="BK1548" s="219" t="s">
        <v>353</v>
      </c>
      <c r="BL1548" s="220">
        <v>149.9</v>
      </c>
      <c r="BM1548" s="220">
        <v>4.5</v>
      </c>
      <c r="BN1548" s="220">
        <v>0.8</v>
      </c>
      <c r="BO1548" s="220">
        <v>0</v>
      </c>
      <c r="BP1548" s="220">
        <v>0</v>
      </c>
      <c r="BQ1548" s="220">
        <v>155.19999999999999</v>
      </c>
      <c r="BR1548" s="220">
        <v>0</v>
      </c>
      <c r="BS1548" s="221">
        <v>155.19999999999999</v>
      </c>
      <c r="BU1548" s="183"/>
      <c r="BV1548" s="219" t="s">
        <v>353</v>
      </c>
      <c r="BW1548" s="220">
        <v>104.9</v>
      </c>
      <c r="BX1548" s="220">
        <v>24.5</v>
      </c>
      <c r="BY1548" s="220">
        <v>0.1</v>
      </c>
      <c r="BZ1548" s="220">
        <v>0</v>
      </c>
      <c r="CA1548" s="220">
        <v>0</v>
      </c>
      <c r="CB1548" s="220">
        <v>129.5</v>
      </c>
      <c r="CC1548" s="220">
        <v>0</v>
      </c>
      <c r="CD1548" s="221">
        <v>129.5</v>
      </c>
      <c r="CF1548" s="183"/>
      <c r="CG1548" s="219" t="s">
        <v>353</v>
      </c>
      <c r="CH1548" s="220">
        <v>100</v>
      </c>
      <c r="CI1548" s="220">
        <v>8.4</v>
      </c>
      <c r="CJ1548" s="220">
        <v>0.1</v>
      </c>
      <c r="CK1548" s="220">
        <v>0</v>
      </c>
      <c r="CL1548" s="220">
        <v>0</v>
      </c>
      <c r="CM1548" s="220">
        <v>108.5</v>
      </c>
      <c r="CN1548" s="220">
        <v>0</v>
      </c>
      <c r="CO1548" s="221">
        <v>108.5</v>
      </c>
      <c r="CQ1548" s="183"/>
      <c r="CR1548" s="219" t="s">
        <v>353</v>
      </c>
      <c r="CS1548" s="220">
        <v>136</v>
      </c>
      <c r="CT1548" s="220">
        <v>16.8</v>
      </c>
      <c r="CU1548" s="220">
        <v>0</v>
      </c>
      <c r="CV1548" s="220">
        <v>0</v>
      </c>
      <c r="CW1548" s="220">
        <v>0</v>
      </c>
      <c r="CX1548" s="220">
        <v>152.80000000000001</v>
      </c>
      <c r="CY1548" s="220">
        <v>0</v>
      </c>
      <c r="CZ1548" s="221">
        <v>152.80000000000001</v>
      </c>
      <c r="DB1548" s="183"/>
      <c r="DC1548" s="219" t="s">
        <v>353</v>
      </c>
      <c r="DD1548" s="220">
        <v>65.2</v>
      </c>
      <c r="DE1548" s="220">
        <v>16.8</v>
      </c>
      <c r="DF1548" s="220">
        <v>0.8</v>
      </c>
      <c r="DG1548" s="220">
        <v>0</v>
      </c>
      <c r="DH1548" s="220">
        <v>0</v>
      </c>
      <c r="DI1548" s="220">
        <v>82.8</v>
      </c>
      <c r="DJ1548" s="220">
        <v>0</v>
      </c>
      <c r="DK1548" s="221">
        <v>82.8</v>
      </c>
      <c r="DM1548" s="183"/>
      <c r="DN1548" s="219" t="s">
        <v>353</v>
      </c>
      <c r="DO1548" s="220">
        <v>0</v>
      </c>
      <c r="DP1548" s="220">
        <v>10.9</v>
      </c>
      <c r="DQ1548" s="220">
        <v>0.6</v>
      </c>
      <c r="DR1548" s="220">
        <v>0</v>
      </c>
      <c r="DS1548" s="220">
        <v>0</v>
      </c>
      <c r="DT1548" s="220">
        <v>11.5</v>
      </c>
      <c r="DU1548" s="220">
        <v>0</v>
      </c>
      <c r="DV1548" s="221">
        <v>11.5</v>
      </c>
      <c r="DX1548" s="183"/>
      <c r="DY1548" s="219" t="s">
        <v>353</v>
      </c>
      <c r="DZ1548" s="220">
        <v>17.5</v>
      </c>
      <c r="EA1548" s="220">
        <v>11</v>
      </c>
      <c r="EB1548" s="220">
        <v>0.3</v>
      </c>
      <c r="EC1548" s="220">
        <v>0</v>
      </c>
      <c r="ED1548" s="220">
        <v>0</v>
      </c>
      <c r="EE1548" s="220">
        <v>28.8</v>
      </c>
      <c r="EF1548" s="220">
        <v>0</v>
      </c>
      <c r="EG1548" s="221">
        <v>28.8</v>
      </c>
      <c r="EI1548" s="183"/>
      <c r="EJ1548" s="219" t="s">
        <v>353</v>
      </c>
      <c r="EK1548" s="220">
        <v>419.8</v>
      </c>
      <c r="EL1548" s="220">
        <v>12.3</v>
      </c>
      <c r="EM1548" s="220">
        <v>0.5</v>
      </c>
      <c r="EN1548" s="220">
        <v>0</v>
      </c>
      <c r="EO1548" s="220">
        <v>0</v>
      </c>
      <c r="EP1548" s="220">
        <v>432.6</v>
      </c>
      <c r="EQ1548" s="220">
        <v>0</v>
      </c>
      <c r="ER1548" s="221">
        <v>432.6</v>
      </c>
    </row>
    <row r="1549" spans="2:148" ht="9.9499999999999993" customHeight="1">
      <c r="B1549" s="346"/>
      <c r="C1549" s="353" t="s">
        <v>352</v>
      </c>
      <c r="D1549" s="525">
        <f t="shared" si="772"/>
        <v>0</v>
      </c>
      <c r="E1549" s="220">
        <f t="shared" si="773"/>
        <v>0</v>
      </c>
      <c r="F1549" s="220">
        <f t="shared" si="774"/>
        <v>0</v>
      </c>
      <c r="G1549" s="220">
        <f t="shared" si="775"/>
        <v>0</v>
      </c>
      <c r="H1549" s="220">
        <f t="shared" si="776"/>
        <v>0</v>
      </c>
      <c r="I1549" s="220">
        <f t="shared" si="777"/>
        <v>0</v>
      </c>
      <c r="J1549" s="220">
        <f t="shared" si="778"/>
        <v>0</v>
      </c>
      <c r="K1549" s="220">
        <f t="shared" si="779"/>
        <v>0</v>
      </c>
      <c r="L1549" s="220">
        <f t="shared" si="780"/>
        <v>0</v>
      </c>
      <c r="M1549" s="220">
        <f t="shared" si="781"/>
        <v>0</v>
      </c>
      <c r="N1549" s="220">
        <f t="shared" si="782"/>
        <v>7.5</v>
      </c>
      <c r="O1549" s="221">
        <f t="shared" si="783"/>
        <v>11</v>
      </c>
      <c r="R1549" s="183"/>
      <c r="S1549" s="219" t="s">
        <v>352</v>
      </c>
      <c r="T1549" s="220">
        <v>0</v>
      </c>
      <c r="U1549" s="220">
        <v>0</v>
      </c>
      <c r="V1549" s="220">
        <v>0</v>
      </c>
      <c r="W1549" s="220">
        <v>0</v>
      </c>
      <c r="X1549" s="220">
        <v>0</v>
      </c>
      <c r="Y1549" s="220">
        <v>0</v>
      </c>
      <c r="Z1549" s="220">
        <v>0</v>
      </c>
      <c r="AA1549" s="221">
        <v>0</v>
      </c>
      <c r="AC1549" s="183"/>
      <c r="AD1549" s="219" t="s">
        <v>352</v>
      </c>
      <c r="AE1549" s="220">
        <v>0</v>
      </c>
      <c r="AF1549" s="220">
        <v>0</v>
      </c>
      <c r="AG1549" s="220">
        <v>0</v>
      </c>
      <c r="AH1549" s="220">
        <v>0</v>
      </c>
      <c r="AI1549" s="220">
        <v>0</v>
      </c>
      <c r="AJ1549" s="220">
        <v>0</v>
      </c>
      <c r="AK1549" s="220">
        <v>0</v>
      </c>
      <c r="AL1549" s="221">
        <v>0</v>
      </c>
      <c r="AN1549" s="183"/>
      <c r="AO1549" s="219" t="s">
        <v>352</v>
      </c>
      <c r="AP1549" s="220">
        <v>0</v>
      </c>
      <c r="AQ1549" s="220">
        <v>0</v>
      </c>
      <c r="AR1549" s="220">
        <v>0</v>
      </c>
      <c r="AS1549" s="220">
        <v>0</v>
      </c>
      <c r="AT1549" s="220">
        <v>0</v>
      </c>
      <c r="AU1549" s="220">
        <v>0</v>
      </c>
      <c r="AV1549" s="220">
        <v>0</v>
      </c>
      <c r="AW1549" s="221">
        <v>0</v>
      </c>
      <c r="AY1549" s="183"/>
      <c r="AZ1549" s="219" t="s">
        <v>352</v>
      </c>
      <c r="BA1549" s="220">
        <v>0</v>
      </c>
      <c r="BB1549" s="220">
        <v>0</v>
      </c>
      <c r="BC1549" s="220">
        <v>0</v>
      </c>
      <c r="BD1549" s="220">
        <v>0</v>
      </c>
      <c r="BE1549" s="220">
        <v>0</v>
      </c>
      <c r="BF1549" s="220">
        <v>0</v>
      </c>
      <c r="BG1549" s="220">
        <v>0</v>
      </c>
      <c r="BH1549" s="221">
        <v>0</v>
      </c>
      <c r="BJ1549" s="183"/>
      <c r="BK1549" s="219" t="s">
        <v>352</v>
      </c>
      <c r="BL1549" s="220">
        <v>0</v>
      </c>
      <c r="BM1549" s="220">
        <v>0</v>
      </c>
      <c r="BN1549" s="220">
        <v>0</v>
      </c>
      <c r="BO1549" s="220">
        <v>0</v>
      </c>
      <c r="BP1549" s="220">
        <v>0</v>
      </c>
      <c r="BQ1549" s="220">
        <v>0</v>
      </c>
      <c r="BR1549" s="220">
        <v>0</v>
      </c>
      <c r="BS1549" s="221">
        <v>0</v>
      </c>
      <c r="BU1549" s="183"/>
      <c r="BV1549" s="219" t="s">
        <v>352</v>
      </c>
      <c r="BW1549" s="220">
        <v>0</v>
      </c>
      <c r="BX1549" s="220">
        <v>0</v>
      </c>
      <c r="BY1549" s="220">
        <v>0</v>
      </c>
      <c r="BZ1549" s="220">
        <v>0</v>
      </c>
      <c r="CA1549" s="220">
        <v>0</v>
      </c>
      <c r="CB1549" s="220">
        <v>0</v>
      </c>
      <c r="CC1549" s="220">
        <v>0</v>
      </c>
      <c r="CD1549" s="221">
        <v>0</v>
      </c>
      <c r="CF1549" s="183"/>
      <c r="CG1549" s="219" t="s">
        <v>352</v>
      </c>
      <c r="CH1549" s="220">
        <v>0</v>
      </c>
      <c r="CI1549" s="220">
        <v>0</v>
      </c>
      <c r="CJ1549" s="220">
        <v>0</v>
      </c>
      <c r="CK1549" s="220">
        <v>0</v>
      </c>
      <c r="CL1549" s="220">
        <v>0</v>
      </c>
      <c r="CM1549" s="220">
        <v>0</v>
      </c>
      <c r="CN1549" s="220">
        <v>0</v>
      </c>
      <c r="CO1549" s="221">
        <v>0</v>
      </c>
      <c r="CQ1549" s="183"/>
      <c r="CR1549" s="219" t="s">
        <v>352</v>
      </c>
      <c r="CS1549" s="220">
        <v>0</v>
      </c>
      <c r="CT1549" s="220">
        <v>0</v>
      </c>
      <c r="CU1549" s="220">
        <v>0</v>
      </c>
      <c r="CV1549" s="220">
        <v>0</v>
      </c>
      <c r="CW1549" s="220">
        <v>0</v>
      </c>
      <c r="CX1549" s="220">
        <v>0</v>
      </c>
      <c r="CY1549" s="220">
        <v>0</v>
      </c>
      <c r="CZ1549" s="221">
        <v>0</v>
      </c>
      <c r="DB1549" s="183"/>
      <c r="DC1549" s="219" t="s">
        <v>352</v>
      </c>
      <c r="DD1549" s="220">
        <v>0</v>
      </c>
      <c r="DE1549" s="220">
        <v>0</v>
      </c>
      <c r="DF1549" s="220">
        <v>0</v>
      </c>
      <c r="DG1549" s="220">
        <v>0</v>
      </c>
      <c r="DH1549" s="220">
        <v>0</v>
      </c>
      <c r="DI1549" s="220">
        <v>0</v>
      </c>
      <c r="DJ1549" s="220">
        <v>0</v>
      </c>
      <c r="DK1549" s="221">
        <v>0</v>
      </c>
      <c r="DM1549" s="183"/>
      <c r="DN1549" s="219" t="s">
        <v>352</v>
      </c>
      <c r="DO1549" s="220">
        <v>0</v>
      </c>
      <c r="DP1549" s="220">
        <v>0</v>
      </c>
      <c r="DQ1549" s="220">
        <v>0</v>
      </c>
      <c r="DR1549" s="220">
        <v>0</v>
      </c>
      <c r="DS1549" s="220">
        <v>0</v>
      </c>
      <c r="DT1549" s="220">
        <v>0</v>
      </c>
      <c r="DU1549" s="220">
        <v>0</v>
      </c>
      <c r="DV1549" s="221">
        <v>0</v>
      </c>
      <c r="DX1549" s="183"/>
      <c r="DY1549" s="219" t="s">
        <v>352</v>
      </c>
      <c r="DZ1549" s="220">
        <v>0</v>
      </c>
      <c r="EA1549" s="220">
        <v>7.5</v>
      </c>
      <c r="EB1549" s="220">
        <v>0</v>
      </c>
      <c r="EC1549" s="220">
        <v>0</v>
      </c>
      <c r="ED1549" s="220">
        <v>0</v>
      </c>
      <c r="EE1549" s="220">
        <v>7.5</v>
      </c>
      <c r="EF1549" s="220">
        <v>0</v>
      </c>
      <c r="EG1549" s="221">
        <v>7.5</v>
      </c>
      <c r="EI1549" s="183"/>
      <c r="EJ1549" s="219" t="s">
        <v>352</v>
      </c>
      <c r="EK1549" s="220">
        <v>0</v>
      </c>
      <c r="EL1549" s="220">
        <v>11</v>
      </c>
      <c r="EM1549" s="220">
        <v>0</v>
      </c>
      <c r="EN1549" s="220">
        <v>0</v>
      </c>
      <c r="EO1549" s="220">
        <v>0</v>
      </c>
      <c r="EP1549" s="220">
        <v>11</v>
      </c>
      <c r="EQ1549" s="220">
        <v>0</v>
      </c>
      <c r="ER1549" s="221">
        <v>11</v>
      </c>
    </row>
    <row r="1550" spans="2:148" ht="9.9499999999999993" customHeight="1">
      <c r="B1550" s="346"/>
      <c r="C1550" s="353" t="s">
        <v>351</v>
      </c>
      <c r="D1550" s="525">
        <f t="shared" si="772"/>
        <v>107.3</v>
      </c>
      <c r="E1550" s="220">
        <f t="shared" si="773"/>
        <v>266.2</v>
      </c>
      <c r="F1550" s="220">
        <f t="shared" si="774"/>
        <v>145</v>
      </c>
      <c r="G1550" s="220">
        <f t="shared" si="775"/>
        <v>105.5</v>
      </c>
      <c r="H1550" s="220">
        <f t="shared" si="776"/>
        <v>155.19999999999999</v>
      </c>
      <c r="I1550" s="220">
        <f t="shared" si="777"/>
        <v>129.5</v>
      </c>
      <c r="J1550" s="220">
        <f t="shared" si="778"/>
        <v>108.5</v>
      </c>
      <c r="K1550" s="220">
        <f t="shared" si="779"/>
        <v>152.80000000000001</v>
      </c>
      <c r="L1550" s="220">
        <f t="shared" si="780"/>
        <v>82.8</v>
      </c>
      <c r="M1550" s="220">
        <f t="shared" si="781"/>
        <v>11.5</v>
      </c>
      <c r="N1550" s="220">
        <f t="shared" si="782"/>
        <v>21.3</v>
      </c>
      <c r="O1550" s="221">
        <f t="shared" si="783"/>
        <v>421.6</v>
      </c>
      <c r="R1550" s="183"/>
      <c r="S1550" s="219" t="s">
        <v>351</v>
      </c>
      <c r="T1550" s="220">
        <v>100</v>
      </c>
      <c r="U1550" s="220">
        <v>5.7</v>
      </c>
      <c r="V1550" s="220">
        <v>1.6</v>
      </c>
      <c r="W1550" s="220">
        <v>0</v>
      </c>
      <c r="X1550" s="220">
        <v>0</v>
      </c>
      <c r="Y1550" s="220">
        <v>107.3</v>
      </c>
      <c r="Z1550" s="220">
        <v>0</v>
      </c>
      <c r="AA1550" s="221">
        <v>107.3</v>
      </c>
      <c r="AC1550" s="183"/>
      <c r="AD1550" s="219" t="s">
        <v>351</v>
      </c>
      <c r="AE1550" s="220">
        <v>260.8</v>
      </c>
      <c r="AF1550" s="220">
        <v>4.5</v>
      </c>
      <c r="AG1550" s="220">
        <v>0.9</v>
      </c>
      <c r="AH1550" s="220">
        <v>0</v>
      </c>
      <c r="AI1550" s="220">
        <v>0</v>
      </c>
      <c r="AJ1550" s="220">
        <v>266.2</v>
      </c>
      <c r="AK1550" s="220">
        <v>0</v>
      </c>
      <c r="AL1550" s="221">
        <v>266.2</v>
      </c>
      <c r="AN1550" s="183"/>
      <c r="AO1550" s="219" t="s">
        <v>351</v>
      </c>
      <c r="AP1550" s="220">
        <v>140.5</v>
      </c>
      <c r="AQ1550" s="220">
        <v>4.5</v>
      </c>
      <c r="AR1550" s="220">
        <v>0</v>
      </c>
      <c r="AS1550" s="220">
        <v>0</v>
      </c>
      <c r="AT1550" s="220">
        <v>0</v>
      </c>
      <c r="AU1550" s="220">
        <v>145</v>
      </c>
      <c r="AV1550" s="220">
        <v>0</v>
      </c>
      <c r="AW1550" s="221">
        <v>145</v>
      </c>
      <c r="AY1550" s="183"/>
      <c r="AZ1550" s="219" t="s">
        <v>351</v>
      </c>
      <c r="BA1550" s="220">
        <v>100</v>
      </c>
      <c r="BB1550" s="220">
        <v>4.5</v>
      </c>
      <c r="BC1550" s="220">
        <v>1</v>
      </c>
      <c r="BD1550" s="220">
        <v>0</v>
      </c>
      <c r="BE1550" s="220">
        <v>0</v>
      </c>
      <c r="BF1550" s="220">
        <v>105.5</v>
      </c>
      <c r="BG1550" s="220">
        <v>0</v>
      </c>
      <c r="BH1550" s="221">
        <v>105.5</v>
      </c>
      <c r="BJ1550" s="183"/>
      <c r="BK1550" s="219" t="s">
        <v>351</v>
      </c>
      <c r="BL1550" s="220">
        <v>149.9</v>
      </c>
      <c r="BM1550" s="220">
        <v>4.5</v>
      </c>
      <c r="BN1550" s="220">
        <v>0.8</v>
      </c>
      <c r="BO1550" s="220">
        <v>0</v>
      </c>
      <c r="BP1550" s="220">
        <v>0</v>
      </c>
      <c r="BQ1550" s="220">
        <v>155.19999999999999</v>
      </c>
      <c r="BR1550" s="220">
        <v>0</v>
      </c>
      <c r="BS1550" s="221">
        <v>155.19999999999999</v>
      </c>
      <c r="BU1550" s="183"/>
      <c r="BV1550" s="219" t="s">
        <v>351</v>
      </c>
      <c r="BW1550" s="220">
        <v>104.9</v>
      </c>
      <c r="BX1550" s="220">
        <v>24.5</v>
      </c>
      <c r="BY1550" s="220">
        <v>0.1</v>
      </c>
      <c r="BZ1550" s="220">
        <v>0</v>
      </c>
      <c r="CA1550" s="220">
        <v>0</v>
      </c>
      <c r="CB1550" s="220">
        <v>129.5</v>
      </c>
      <c r="CC1550" s="220">
        <v>0</v>
      </c>
      <c r="CD1550" s="221">
        <v>129.5</v>
      </c>
      <c r="CF1550" s="183"/>
      <c r="CG1550" s="219" t="s">
        <v>351</v>
      </c>
      <c r="CH1550" s="220">
        <v>100</v>
      </c>
      <c r="CI1550" s="220">
        <v>8.4</v>
      </c>
      <c r="CJ1550" s="220">
        <v>0.1</v>
      </c>
      <c r="CK1550" s="220">
        <v>0</v>
      </c>
      <c r="CL1550" s="220">
        <v>0</v>
      </c>
      <c r="CM1550" s="220">
        <v>108.5</v>
      </c>
      <c r="CN1550" s="220">
        <v>0</v>
      </c>
      <c r="CO1550" s="221">
        <v>108.5</v>
      </c>
      <c r="CQ1550" s="183"/>
      <c r="CR1550" s="219" t="s">
        <v>351</v>
      </c>
      <c r="CS1550" s="220">
        <v>136</v>
      </c>
      <c r="CT1550" s="220">
        <v>16.8</v>
      </c>
      <c r="CU1550" s="220">
        <v>0</v>
      </c>
      <c r="CV1550" s="220">
        <v>0</v>
      </c>
      <c r="CW1550" s="220">
        <v>0</v>
      </c>
      <c r="CX1550" s="220">
        <v>152.80000000000001</v>
      </c>
      <c r="CY1550" s="220">
        <v>0</v>
      </c>
      <c r="CZ1550" s="221">
        <v>152.80000000000001</v>
      </c>
      <c r="DB1550" s="183"/>
      <c r="DC1550" s="219" t="s">
        <v>351</v>
      </c>
      <c r="DD1550" s="220">
        <v>65.2</v>
      </c>
      <c r="DE1550" s="220">
        <v>16.8</v>
      </c>
      <c r="DF1550" s="220">
        <v>0.8</v>
      </c>
      <c r="DG1550" s="220">
        <v>0</v>
      </c>
      <c r="DH1550" s="220">
        <v>0</v>
      </c>
      <c r="DI1550" s="220">
        <v>82.8</v>
      </c>
      <c r="DJ1550" s="220">
        <v>0</v>
      </c>
      <c r="DK1550" s="221">
        <v>82.8</v>
      </c>
      <c r="DM1550" s="183"/>
      <c r="DN1550" s="219" t="s">
        <v>351</v>
      </c>
      <c r="DO1550" s="220">
        <v>0</v>
      </c>
      <c r="DP1550" s="220">
        <v>10.9</v>
      </c>
      <c r="DQ1550" s="220">
        <v>0.6</v>
      </c>
      <c r="DR1550" s="220">
        <v>0</v>
      </c>
      <c r="DS1550" s="220">
        <v>0</v>
      </c>
      <c r="DT1550" s="220">
        <v>11.5</v>
      </c>
      <c r="DU1550" s="220">
        <v>0</v>
      </c>
      <c r="DV1550" s="221">
        <v>11.5</v>
      </c>
      <c r="DX1550" s="183"/>
      <c r="DY1550" s="219" t="s">
        <v>351</v>
      </c>
      <c r="DZ1550" s="220">
        <v>17.5</v>
      </c>
      <c r="EA1550" s="220">
        <v>3.5</v>
      </c>
      <c r="EB1550" s="220">
        <v>0.3</v>
      </c>
      <c r="EC1550" s="220">
        <v>0</v>
      </c>
      <c r="ED1550" s="220">
        <v>0</v>
      </c>
      <c r="EE1550" s="220">
        <v>21.3</v>
      </c>
      <c r="EF1550" s="220">
        <v>0</v>
      </c>
      <c r="EG1550" s="221">
        <v>21.3</v>
      </c>
      <c r="EI1550" s="183"/>
      <c r="EJ1550" s="219" t="s">
        <v>351</v>
      </c>
      <c r="EK1550" s="220">
        <v>419.8</v>
      </c>
      <c r="EL1550" s="220">
        <v>1.300000000000006</v>
      </c>
      <c r="EM1550" s="220">
        <v>0.5</v>
      </c>
      <c r="EN1550" s="220">
        <v>0</v>
      </c>
      <c r="EO1550" s="220">
        <v>0</v>
      </c>
      <c r="EP1550" s="220">
        <v>421.6</v>
      </c>
      <c r="EQ1550" s="220">
        <v>0</v>
      </c>
      <c r="ER1550" s="221">
        <v>421.6</v>
      </c>
    </row>
    <row r="1551" spans="2:148" ht="9.9499999999999993" customHeight="1">
      <c r="B1551" s="346"/>
      <c r="C1551" s="353"/>
      <c r="D1551" s="555"/>
      <c r="E1551" s="556"/>
      <c r="F1551" s="556"/>
      <c r="G1551" s="556"/>
      <c r="H1551" s="556"/>
      <c r="I1551" s="556"/>
      <c r="J1551" s="556"/>
      <c r="K1551" s="556"/>
      <c r="L1551" s="556"/>
      <c r="M1551" s="556"/>
      <c r="N1551" s="556"/>
      <c r="O1551" s="557"/>
      <c r="R1551" s="183"/>
      <c r="S1551" s="219"/>
      <c r="T1551" s="220"/>
      <c r="U1551" s="220"/>
      <c r="V1551" s="220"/>
      <c r="W1551" s="220"/>
      <c r="X1551" s="220"/>
      <c r="Y1551" s="220"/>
      <c r="Z1551" s="220"/>
      <c r="AA1551" s="221"/>
      <c r="AC1551" s="183"/>
      <c r="AD1551" s="219"/>
      <c r="AE1551" s="220"/>
      <c r="AF1551" s="220"/>
      <c r="AG1551" s="220"/>
      <c r="AH1551" s="220"/>
      <c r="AI1551" s="220"/>
      <c r="AJ1551" s="220"/>
      <c r="AK1551" s="220"/>
      <c r="AL1551" s="221"/>
      <c r="AN1551" s="183"/>
      <c r="AO1551" s="219"/>
      <c r="AP1551" s="220"/>
      <c r="AQ1551" s="220"/>
      <c r="AR1551" s="220"/>
      <c r="AS1551" s="220"/>
      <c r="AT1551" s="220"/>
      <c r="AU1551" s="220"/>
      <c r="AV1551" s="220"/>
      <c r="AW1551" s="221"/>
      <c r="AY1551" s="183"/>
      <c r="AZ1551" s="219"/>
      <c r="BA1551" s="220"/>
      <c r="BB1551" s="220"/>
      <c r="BC1551" s="220"/>
      <c r="BD1551" s="220"/>
      <c r="BE1551" s="220"/>
      <c r="BF1551" s="220"/>
      <c r="BG1551" s="220"/>
      <c r="BH1551" s="221"/>
      <c r="BJ1551" s="183"/>
      <c r="BK1551" s="219"/>
      <c r="BL1551" s="220"/>
      <c r="BM1551" s="220"/>
      <c r="BN1551" s="220"/>
      <c r="BO1551" s="220"/>
      <c r="BP1551" s="220"/>
      <c r="BQ1551" s="220"/>
      <c r="BR1551" s="220"/>
      <c r="BS1551" s="221"/>
      <c r="BU1551" s="183"/>
      <c r="BV1551" s="219"/>
      <c r="BW1551" s="220"/>
      <c r="BX1551" s="220"/>
      <c r="BY1551" s="220"/>
      <c r="BZ1551" s="220"/>
      <c r="CA1551" s="220"/>
      <c r="CB1551" s="220"/>
      <c r="CC1551" s="220"/>
      <c r="CD1551" s="221"/>
      <c r="CF1551" s="183"/>
      <c r="CG1551" s="219"/>
      <c r="CH1551" s="220"/>
      <c r="CI1551" s="220"/>
      <c r="CJ1551" s="220"/>
      <c r="CK1551" s="220"/>
      <c r="CL1551" s="220"/>
      <c r="CM1551" s="220"/>
      <c r="CN1551" s="220"/>
      <c r="CO1551" s="221"/>
      <c r="CQ1551" s="183"/>
      <c r="CR1551" s="219"/>
      <c r="CS1551" s="220"/>
      <c r="CT1551" s="220"/>
      <c r="CU1551" s="220"/>
      <c r="CV1551" s="220"/>
      <c r="CW1551" s="220"/>
      <c r="CX1551" s="220"/>
      <c r="CY1551" s="220"/>
      <c r="CZ1551" s="221"/>
      <c r="DB1551" s="183"/>
      <c r="DC1551" s="219"/>
      <c r="DD1551" s="220"/>
      <c r="DE1551" s="220"/>
      <c r="DF1551" s="220"/>
      <c r="DG1551" s="220"/>
      <c r="DH1551" s="220"/>
      <c r="DI1551" s="220"/>
      <c r="DJ1551" s="220"/>
      <c r="DK1551" s="221"/>
      <c r="DM1551" s="183"/>
      <c r="DN1551" s="219"/>
      <c r="DO1551" s="220"/>
      <c r="DP1551" s="220"/>
      <c r="DQ1551" s="220"/>
      <c r="DR1551" s="220"/>
      <c r="DS1551" s="220"/>
      <c r="DT1551" s="220"/>
      <c r="DU1551" s="220"/>
      <c r="DV1551" s="221"/>
      <c r="DX1551" s="183"/>
      <c r="DY1551" s="219"/>
      <c r="DZ1551" s="220"/>
      <c r="EA1551" s="220"/>
      <c r="EB1551" s="220"/>
      <c r="EC1551" s="220"/>
      <c r="ED1551" s="220"/>
      <c r="EE1551" s="220"/>
      <c r="EF1551" s="220"/>
      <c r="EG1551" s="221"/>
      <c r="EI1551" s="183"/>
      <c r="EJ1551" s="219"/>
      <c r="EK1551" s="220"/>
      <c r="EL1551" s="220"/>
      <c r="EM1551" s="220"/>
      <c r="EN1551" s="220"/>
      <c r="EO1551" s="220"/>
      <c r="EP1551" s="220"/>
      <c r="EQ1551" s="220"/>
      <c r="ER1551" s="221"/>
    </row>
    <row r="1552" spans="2:148" ht="9.9499999999999993" customHeight="1">
      <c r="B1552" s="351" t="s">
        <v>350</v>
      </c>
      <c r="C1552" s="352" t="s">
        <v>349</v>
      </c>
      <c r="D1552" s="529">
        <f>AA1552</f>
        <v>17212.400000000001</v>
      </c>
      <c r="E1552" s="212">
        <f>AL1552</f>
        <v>15639.8</v>
      </c>
      <c r="F1552" s="212">
        <f>AW1552</f>
        <v>15015.7</v>
      </c>
      <c r="G1552" s="212">
        <f>BH1552</f>
        <v>16959.599999999999</v>
      </c>
      <c r="H1552" s="212">
        <f>BS1552</f>
        <v>20070</v>
      </c>
      <c r="I1552" s="212">
        <f>CD1552</f>
        <v>18956</v>
      </c>
      <c r="J1552" s="212">
        <f>CO1552</f>
        <v>20696.099999999999</v>
      </c>
      <c r="K1552" s="212">
        <f>CZ1552</f>
        <v>18865.900000000001</v>
      </c>
      <c r="L1552" s="212">
        <f>DK1552</f>
        <v>19467.2</v>
      </c>
      <c r="M1552" s="212">
        <f>DV1552</f>
        <v>19971.7</v>
      </c>
      <c r="N1552" s="212">
        <f>EG1552</f>
        <v>17399</v>
      </c>
      <c r="O1552" s="213">
        <f>ER1552</f>
        <v>18881</v>
      </c>
      <c r="R1552" s="210" t="s">
        <v>350</v>
      </c>
      <c r="S1552" s="211" t="s">
        <v>349</v>
      </c>
      <c r="T1552" s="212">
        <v>9645.5</v>
      </c>
      <c r="U1552" s="212">
        <v>638.5</v>
      </c>
      <c r="V1552" s="212">
        <v>238.9</v>
      </c>
      <c r="W1552" s="212">
        <v>5262.2</v>
      </c>
      <c r="X1552" s="212">
        <v>151</v>
      </c>
      <c r="Y1552" s="212">
        <v>15936.1</v>
      </c>
      <c r="Z1552" s="212">
        <v>1276.3</v>
      </c>
      <c r="AA1552" s="213">
        <v>17212.400000000001</v>
      </c>
      <c r="AC1552" s="210" t="s">
        <v>350</v>
      </c>
      <c r="AD1552" s="211" t="s">
        <v>349</v>
      </c>
      <c r="AE1552" s="212">
        <v>7864.1</v>
      </c>
      <c r="AF1552" s="212">
        <v>625.9</v>
      </c>
      <c r="AG1552" s="212">
        <v>416.9</v>
      </c>
      <c r="AH1552" s="212">
        <v>5130.3999999999996</v>
      </c>
      <c r="AI1552" s="212">
        <v>117.6</v>
      </c>
      <c r="AJ1552" s="212">
        <v>14154.9</v>
      </c>
      <c r="AK1552" s="212">
        <v>1484.9</v>
      </c>
      <c r="AL1552" s="213">
        <v>15639.8</v>
      </c>
      <c r="AN1552" s="210" t="s">
        <v>350</v>
      </c>
      <c r="AO1552" s="211" t="s">
        <v>349</v>
      </c>
      <c r="AP1552" s="212">
        <v>8157.7</v>
      </c>
      <c r="AQ1552" s="212">
        <v>582.79999999999995</v>
      </c>
      <c r="AR1552" s="212">
        <v>276.2</v>
      </c>
      <c r="AS1552" s="212">
        <v>4537.8</v>
      </c>
      <c r="AT1552" s="212">
        <v>112.5</v>
      </c>
      <c r="AU1552" s="212">
        <v>13667</v>
      </c>
      <c r="AV1552" s="212">
        <v>1348.7</v>
      </c>
      <c r="AW1552" s="213">
        <v>15015.7</v>
      </c>
      <c r="AY1552" s="210" t="s">
        <v>350</v>
      </c>
      <c r="AZ1552" s="211" t="s">
        <v>349</v>
      </c>
      <c r="BA1552" s="212">
        <v>9297.1</v>
      </c>
      <c r="BB1552" s="212">
        <v>624.20000000000005</v>
      </c>
      <c r="BC1552" s="212">
        <v>412.5</v>
      </c>
      <c r="BD1552" s="212">
        <v>4965.1000000000004</v>
      </c>
      <c r="BE1552" s="212">
        <v>116.4</v>
      </c>
      <c r="BF1552" s="212">
        <v>15415.3</v>
      </c>
      <c r="BG1552" s="212">
        <v>1544.3</v>
      </c>
      <c r="BH1552" s="213">
        <v>16959.599999999999</v>
      </c>
      <c r="BJ1552" s="210" t="s">
        <v>350</v>
      </c>
      <c r="BK1552" s="211" t="s">
        <v>349</v>
      </c>
      <c r="BL1552" s="212">
        <v>11205.6</v>
      </c>
      <c r="BM1552" s="212">
        <v>800.6</v>
      </c>
      <c r="BN1552" s="212">
        <v>388.3</v>
      </c>
      <c r="BO1552" s="212">
        <v>5875.3</v>
      </c>
      <c r="BP1552" s="212">
        <v>141.4</v>
      </c>
      <c r="BQ1552" s="212">
        <v>18411.2</v>
      </c>
      <c r="BR1552" s="212">
        <v>1658.8</v>
      </c>
      <c r="BS1552" s="213">
        <v>20070</v>
      </c>
      <c r="BU1552" s="210" t="s">
        <v>350</v>
      </c>
      <c r="BV1552" s="211" t="s">
        <v>349</v>
      </c>
      <c r="BW1552" s="212">
        <v>10184.4</v>
      </c>
      <c r="BX1552" s="212">
        <v>896.4</v>
      </c>
      <c r="BY1552" s="212">
        <v>312.8</v>
      </c>
      <c r="BZ1552" s="212">
        <v>5766.9</v>
      </c>
      <c r="CA1552" s="212">
        <v>151.6</v>
      </c>
      <c r="CB1552" s="212">
        <v>17312.099999999999</v>
      </c>
      <c r="CC1552" s="212">
        <v>1643.9</v>
      </c>
      <c r="CD1552" s="213">
        <v>18956</v>
      </c>
      <c r="CF1552" s="210" t="s">
        <v>350</v>
      </c>
      <c r="CG1552" s="211" t="s">
        <v>349</v>
      </c>
      <c r="CH1552" s="212">
        <v>10952.7</v>
      </c>
      <c r="CI1552" s="212">
        <v>743.3</v>
      </c>
      <c r="CJ1552" s="212">
        <v>466.1</v>
      </c>
      <c r="CK1552" s="212">
        <v>6607.1</v>
      </c>
      <c r="CL1552" s="212">
        <v>217.5</v>
      </c>
      <c r="CM1552" s="212">
        <v>18986.7</v>
      </c>
      <c r="CN1552" s="212">
        <v>1709.4</v>
      </c>
      <c r="CO1552" s="213">
        <v>20696.099999999999</v>
      </c>
      <c r="CQ1552" s="210" t="s">
        <v>350</v>
      </c>
      <c r="CR1552" s="211" t="s">
        <v>349</v>
      </c>
      <c r="CS1552" s="212">
        <v>10357.6</v>
      </c>
      <c r="CT1552" s="212">
        <v>777.2</v>
      </c>
      <c r="CU1552" s="212">
        <v>359.4</v>
      </c>
      <c r="CV1552" s="212">
        <v>5609.8</v>
      </c>
      <c r="CW1552" s="212">
        <v>156.19999999999999</v>
      </c>
      <c r="CX1552" s="212">
        <v>17260.2</v>
      </c>
      <c r="CY1552" s="212">
        <v>1605.7</v>
      </c>
      <c r="CZ1552" s="213">
        <v>18865.900000000001</v>
      </c>
      <c r="DB1552" s="210" t="s">
        <v>350</v>
      </c>
      <c r="DC1552" s="211" t="s">
        <v>349</v>
      </c>
      <c r="DD1552" s="212">
        <v>10403.6</v>
      </c>
      <c r="DE1552" s="212">
        <v>778.9</v>
      </c>
      <c r="DF1552" s="212">
        <v>326.5</v>
      </c>
      <c r="DG1552" s="212">
        <v>5702.8</v>
      </c>
      <c r="DH1552" s="212">
        <v>162.19999999999999</v>
      </c>
      <c r="DI1552" s="212">
        <v>17374</v>
      </c>
      <c r="DJ1552" s="212">
        <v>2093.1999999999998</v>
      </c>
      <c r="DK1552" s="213">
        <v>19467.2</v>
      </c>
      <c r="DM1552" s="210" t="s">
        <v>350</v>
      </c>
      <c r="DN1552" s="211" t="s">
        <v>349</v>
      </c>
      <c r="DO1552" s="212">
        <v>10604.8</v>
      </c>
      <c r="DP1552" s="212">
        <v>711.7</v>
      </c>
      <c r="DQ1552" s="212">
        <v>507.3</v>
      </c>
      <c r="DR1552" s="212">
        <v>5899.1</v>
      </c>
      <c r="DS1552" s="212">
        <v>158.4</v>
      </c>
      <c r="DT1552" s="212">
        <v>17881.3</v>
      </c>
      <c r="DU1552" s="212">
        <v>2090.4</v>
      </c>
      <c r="DV1552" s="213">
        <v>19971.7</v>
      </c>
      <c r="DX1552" s="210" t="s">
        <v>350</v>
      </c>
      <c r="DY1552" s="211" t="s">
        <v>349</v>
      </c>
      <c r="DZ1552" s="212">
        <v>8447.9</v>
      </c>
      <c r="EA1552" s="212">
        <v>665.1</v>
      </c>
      <c r="EB1552" s="212">
        <v>323.8</v>
      </c>
      <c r="EC1552" s="212">
        <v>5891.8</v>
      </c>
      <c r="ED1552" s="212">
        <v>171.9</v>
      </c>
      <c r="EE1552" s="212">
        <v>15500.5</v>
      </c>
      <c r="EF1552" s="212">
        <v>1898.5</v>
      </c>
      <c r="EG1552" s="213">
        <v>17399</v>
      </c>
      <c r="EI1552" s="210" t="s">
        <v>350</v>
      </c>
      <c r="EJ1552" s="211" t="s">
        <v>349</v>
      </c>
      <c r="EK1552" s="212">
        <v>8847.7000000000007</v>
      </c>
      <c r="EL1552" s="212">
        <v>836.1</v>
      </c>
      <c r="EM1552" s="212">
        <v>265.5</v>
      </c>
      <c r="EN1552" s="212">
        <v>6964.3</v>
      </c>
      <c r="EO1552" s="212">
        <v>194.6</v>
      </c>
      <c r="EP1552" s="212">
        <v>17108.2</v>
      </c>
      <c r="EQ1552" s="212">
        <v>1772.8</v>
      </c>
      <c r="ER1552" s="213">
        <v>18881</v>
      </c>
    </row>
    <row r="1553" spans="2:148" ht="9.9499999999999993" customHeight="1">
      <c r="B1553" s="351" t="s">
        <v>348</v>
      </c>
      <c r="C1553" s="352" t="s">
        <v>347</v>
      </c>
      <c r="D1553" s="529">
        <f>AA1553</f>
        <v>14794.9</v>
      </c>
      <c r="E1553" s="212">
        <f>AL1553</f>
        <v>14090</v>
      </c>
      <c r="F1553" s="212">
        <f>AW1553</f>
        <v>14164.3</v>
      </c>
      <c r="G1553" s="212">
        <f>BH1553</f>
        <v>15348.5</v>
      </c>
      <c r="H1553" s="212">
        <f>BS1553</f>
        <v>14372.9</v>
      </c>
      <c r="I1553" s="212">
        <f>CD1553</f>
        <v>17697.5</v>
      </c>
      <c r="J1553" s="212">
        <f>CO1553</f>
        <v>17453.900000000001</v>
      </c>
      <c r="K1553" s="212">
        <f>CZ1553</f>
        <v>16238.6</v>
      </c>
      <c r="L1553" s="212">
        <f>DK1553</f>
        <v>17258.900000000001</v>
      </c>
      <c r="M1553" s="212">
        <f>DV1553</f>
        <v>18891.3</v>
      </c>
      <c r="N1553" s="212">
        <f>EG1553</f>
        <v>15828.9</v>
      </c>
      <c r="O1553" s="213">
        <f>ER1553</f>
        <v>28339.9</v>
      </c>
      <c r="R1553" s="210" t="s">
        <v>348</v>
      </c>
      <c r="S1553" s="211" t="s">
        <v>347</v>
      </c>
      <c r="T1553" s="212">
        <v>5207.2</v>
      </c>
      <c r="U1553" s="212">
        <v>1144.3</v>
      </c>
      <c r="V1553" s="212">
        <v>1638.3</v>
      </c>
      <c r="W1553" s="212">
        <v>4613.6000000000004</v>
      </c>
      <c r="X1553" s="212">
        <v>289.60000000000002</v>
      </c>
      <c r="Y1553" s="212">
        <v>12893</v>
      </c>
      <c r="Z1553" s="212">
        <v>1901.9</v>
      </c>
      <c r="AA1553" s="213">
        <v>14794.9</v>
      </c>
      <c r="AC1553" s="210" t="s">
        <v>348</v>
      </c>
      <c r="AD1553" s="211" t="s">
        <v>347</v>
      </c>
      <c r="AE1553" s="212">
        <v>5196.6000000000004</v>
      </c>
      <c r="AF1553" s="212">
        <v>931.9</v>
      </c>
      <c r="AG1553" s="212">
        <v>1316.5</v>
      </c>
      <c r="AH1553" s="212">
        <v>4426.3999999999996</v>
      </c>
      <c r="AI1553" s="212">
        <v>274</v>
      </c>
      <c r="AJ1553" s="212">
        <v>12145.4</v>
      </c>
      <c r="AK1553" s="212">
        <v>1944.6</v>
      </c>
      <c r="AL1553" s="213">
        <v>14090</v>
      </c>
      <c r="AN1553" s="210" t="s">
        <v>348</v>
      </c>
      <c r="AO1553" s="211" t="s">
        <v>347</v>
      </c>
      <c r="AP1553" s="212">
        <v>4926.6000000000004</v>
      </c>
      <c r="AQ1553" s="212">
        <v>959.8</v>
      </c>
      <c r="AR1553" s="212">
        <v>1104.3</v>
      </c>
      <c r="AS1553" s="212">
        <v>5030.5</v>
      </c>
      <c r="AT1553" s="212">
        <v>277.60000000000002</v>
      </c>
      <c r="AU1553" s="212">
        <v>12298.8</v>
      </c>
      <c r="AV1553" s="212">
        <v>1865.5</v>
      </c>
      <c r="AW1553" s="213">
        <v>14164.3</v>
      </c>
      <c r="AY1553" s="210" t="s">
        <v>348</v>
      </c>
      <c r="AZ1553" s="211" t="s">
        <v>347</v>
      </c>
      <c r="BA1553" s="212">
        <v>5104.1000000000004</v>
      </c>
      <c r="BB1553" s="212">
        <v>1176.9000000000001</v>
      </c>
      <c r="BC1553" s="212">
        <v>1331.1</v>
      </c>
      <c r="BD1553" s="212">
        <v>5157.1000000000004</v>
      </c>
      <c r="BE1553" s="212">
        <v>292.89999999999998</v>
      </c>
      <c r="BF1553" s="212">
        <v>13062.1</v>
      </c>
      <c r="BG1553" s="212">
        <v>2286.4</v>
      </c>
      <c r="BH1553" s="213">
        <v>15348.5</v>
      </c>
      <c r="BJ1553" s="210" t="s">
        <v>348</v>
      </c>
      <c r="BK1553" s="211" t="s">
        <v>347</v>
      </c>
      <c r="BL1553" s="212">
        <v>5070.2</v>
      </c>
      <c r="BM1553" s="212">
        <v>871.2</v>
      </c>
      <c r="BN1553" s="212">
        <v>1090.5999999999999</v>
      </c>
      <c r="BO1553" s="212">
        <v>5171.5</v>
      </c>
      <c r="BP1553" s="212">
        <v>330.6</v>
      </c>
      <c r="BQ1553" s="212">
        <v>12534.1</v>
      </c>
      <c r="BR1553" s="212">
        <v>1838.8</v>
      </c>
      <c r="BS1553" s="213">
        <v>14372.9</v>
      </c>
      <c r="BU1553" s="210" t="s">
        <v>348</v>
      </c>
      <c r="BV1553" s="211" t="s">
        <v>347</v>
      </c>
      <c r="BW1553" s="212">
        <v>6309.9</v>
      </c>
      <c r="BX1553" s="212">
        <v>1177.4000000000001</v>
      </c>
      <c r="BY1553" s="212">
        <v>905.1</v>
      </c>
      <c r="BZ1553" s="212">
        <v>6837.8</v>
      </c>
      <c r="CA1553" s="212">
        <v>411.7</v>
      </c>
      <c r="CB1553" s="212">
        <v>15641.9</v>
      </c>
      <c r="CC1553" s="212">
        <v>2055.6</v>
      </c>
      <c r="CD1553" s="213">
        <v>17697.5</v>
      </c>
      <c r="CF1553" s="210" t="s">
        <v>348</v>
      </c>
      <c r="CG1553" s="211" t="s">
        <v>347</v>
      </c>
      <c r="CH1553" s="212">
        <v>6221.7</v>
      </c>
      <c r="CI1553" s="212">
        <v>1319.6</v>
      </c>
      <c r="CJ1553" s="212">
        <v>1399.4</v>
      </c>
      <c r="CK1553" s="212">
        <v>5271.2</v>
      </c>
      <c r="CL1553" s="212">
        <v>328.1</v>
      </c>
      <c r="CM1553" s="212">
        <v>14540</v>
      </c>
      <c r="CN1553" s="212">
        <v>2913.9</v>
      </c>
      <c r="CO1553" s="213">
        <v>17453.900000000001</v>
      </c>
      <c r="CQ1553" s="210" t="s">
        <v>348</v>
      </c>
      <c r="CR1553" s="211" t="s">
        <v>347</v>
      </c>
      <c r="CS1553" s="212">
        <v>5253.6</v>
      </c>
      <c r="CT1553" s="212">
        <v>1215.3</v>
      </c>
      <c r="CU1553" s="212">
        <v>1288.2</v>
      </c>
      <c r="CV1553" s="212">
        <v>5401.7</v>
      </c>
      <c r="CW1553" s="212">
        <v>335.6</v>
      </c>
      <c r="CX1553" s="212">
        <v>13494.4</v>
      </c>
      <c r="CY1553" s="212">
        <v>2744.2</v>
      </c>
      <c r="CZ1553" s="213">
        <v>16238.6</v>
      </c>
      <c r="DB1553" s="210" t="s">
        <v>348</v>
      </c>
      <c r="DC1553" s="211" t="s">
        <v>347</v>
      </c>
      <c r="DD1553" s="212">
        <v>5997</v>
      </c>
      <c r="DE1553" s="212">
        <v>1208.3</v>
      </c>
      <c r="DF1553" s="212">
        <v>1639.3</v>
      </c>
      <c r="DG1553" s="212">
        <v>5652.1</v>
      </c>
      <c r="DH1553" s="212">
        <v>318.39999999999998</v>
      </c>
      <c r="DI1553" s="212">
        <v>14815.1</v>
      </c>
      <c r="DJ1553" s="212">
        <v>2443.8000000000002</v>
      </c>
      <c r="DK1553" s="213">
        <v>17258.900000000001</v>
      </c>
      <c r="DM1553" s="210" t="s">
        <v>348</v>
      </c>
      <c r="DN1553" s="211" t="s">
        <v>347</v>
      </c>
      <c r="DO1553" s="212">
        <v>7050.9</v>
      </c>
      <c r="DP1553" s="212">
        <v>1440.2</v>
      </c>
      <c r="DQ1553" s="212">
        <v>1813.3</v>
      </c>
      <c r="DR1553" s="212">
        <v>5419.5</v>
      </c>
      <c r="DS1553" s="212">
        <v>348.1</v>
      </c>
      <c r="DT1553" s="212">
        <v>16072</v>
      </c>
      <c r="DU1553" s="212">
        <v>2819.3</v>
      </c>
      <c r="DV1553" s="213">
        <v>18891.3</v>
      </c>
      <c r="DX1553" s="210" t="s">
        <v>348</v>
      </c>
      <c r="DY1553" s="211" t="s">
        <v>347</v>
      </c>
      <c r="DZ1553" s="212">
        <v>5012.2</v>
      </c>
      <c r="EA1553" s="212">
        <v>888.2</v>
      </c>
      <c r="EB1553" s="212">
        <v>1444.5</v>
      </c>
      <c r="EC1553" s="212">
        <v>5794.2</v>
      </c>
      <c r="ED1553" s="212">
        <v>337</v>
      </c>
      <c r="EE1553" s="212">
        <v>13476.1</v>
      </c>
      <c r="EF1553" s="212">
        <v>2352.8000000000002</v>
      </c>
      <c r="EG1553" s="213">
        <v>15828.9</v>
      </c>
      <c r="EI1553" s="210" t="s">
        <v>348</v>
      </c>
      <c r="EJ1553" s="211" t="s">
        <v>347</v>
      </c>
      <c r="EK1553" s="212">
        <v>12557.7</v>
      </c>
      <c r="EL1553" s="212">
        <v>2023.7</v>
      </c>
      <c r="EM1553" s="212">
        <v>1878.8</v>
      </c>
      <c r="EN1553" s="212">
        <v>8874</v>
      </c>
      <c r="EO1553" s="212">
        <v>514.9</v>
      </c>
      <c r="EP1553" s="212">
        <v>25849.1</v>
      </c>
      <c r="EQ1553" s="212">
        <v>2490.8000000000002</v>
      </c>
      <c r="ER1553" s="213">
        <v>28339.9</v>
      </c>
    </row>
    <row r="1554" spans="2:148" ht="9.9499999999999993" customHeight="1">
      <c r="B1554" s="375" t="s">
        <v>346</v>
      </c>
      <c r="C1554" s="376" t="s">
        <v>345</v>
      </c>
      <c r="D1554" s="517">
        <f>AA1554</f>
        <v>2417.5</v>
      </c>
      <c r="E1554" s="377">
        <f>AL1554</f>
        <v>1549.8</v>
      </c>
      <c r="F1554" s="377">
        <f>AW1554</f>
        <v>851.40000000000259</v>
      </c>
      <c r="G1554" s="377">
        <f>BH1554</f>
        <v>1611.1</v>
      </c>
      <c r="H1554" s="377">
        <f>BS1554</f>
        <v>5697.1</v>
      </c>
      <c r="I1554" s="377">
        <f>CD1554</f>
        <v>1258.5</v>
      </c>
      <c r="J1554" s="377">
        <f>CO1554</f>
        <v>3242.2</v>
      </c>
      <c r="K1554" s="377">
        <f>CZ1554</f>
        <v>2627.3</v>
      </c>
      <c r="L1554" s="377">
        <f>DK1554</f>
        <v>2208.3000000000002</v>
      </c>
      <c r="M1554" s="377">
        <f>DV1554</f>
        <v>1080.4000000000001</v>
      </c>
      <c r="N1554" s="377">
        <f>EG1554</f>
        <v>1570.1</v>
      </c>
      <c r="O1554" s="378">
        <f>ER1554</f>
        <v>-9458.9</v>
      </c>
      <c r="R1554" s="210" t="s">
        <v>346</v>
      </c>
      <c r="S1554" s="211" t="s">
        <v>345</v>
      </c>
      <c r="T1554" s="212">
        <v>4438.3</v>
      </c>
      <c r="U1554" s="212">
        <v>-505.8</v>
      </c>
      <c r="V1554" s="212">
        <v>-1399.4</v>
      </c>
      <c r="W1554" s="212">
        <v>648.59999999999945</v>
      </c>
      <c r="X1554" s="212">
        <v>-138.6</v>
      </c>
      <c r="Y1554" s="212">
        <v>3043.1</v>
      </c>
      <c r="Z1554" s="212">
        <v>-625.6</v>
      </c>
      <c r="AA1554" s="213">
        <v>2417.5</v>
      </c>
      <c r="AC1554" s="210" t="s">
        <v>346</v>
      </c>
      <c r="AD1554" s="211" t="s">
        <v>345</v>
      </c>
      <c r="AE1554" s="212">
        <v>2667.5</v>
      </c>
      <c r="AF1554" s="212">
        <v>-306</v>
      </c>
      <c r="AG1554" s="212">
        <v>-899.6</v>
      </c>
      <c r="AH1554" s="212">
        <v>704</v>
      </c>
      <c r="AI1554" s="212">
        <v>-156.4</v>
      </c>
      <c r="AJ1554" s="212">
        <v>2009.5</v>
      </c>
      <c r="AK1554" s="212">
        <v>-459.7</v>
      </c>
      <c r="AL1554" s="213">
        <v>1549.8</v>
      </c>
      <c r="AN1554" s="210" t="s">
        <v>346</v>
      </c>
      <c r="AO1554" s="211" t="s">
        <v>345</v>
      </c>
      <c r="AP1554" s="212">
        <v>3231.1</v>
      </c>
      <c r="AQ1554" s="212">
        <v>-377</v>
      </c>
      <c r="AR1554" s="212">
        <v>-828.1</v>
      </c>
      <c r="AS1554" s="212">
        <v>-492.69999999999891</v>
      </c>
      <c r="AT1554" s="212">
        <v>-165.1</v>
      </c>
      <c r="AU1554" s="212">
        <v>1368.2</v>
      </c>
      <c r="AV1554" s="212">
        <v>-516.79999999999995</v>
      </c>
      <c r="AW1554" s="213">
        <v>851.40000000000259</v>
      </c>
      <c r="AY1554" s="210" t="s">
        <v>346</v>
      </c>
      <c r="AZ1554" s="211" t="s">
        <v>345</v>
      </c>
      <c r="BA1554" s="212">
        <v>4193</v>
      </c>
      <c r="BB1554" s="212">
        <v>-552.70000000000005</v>
      </c>
      <c r="BC1554" s="212">
        <v>-918.6</v>
      </c>
      <c r="BD1554" s="212">
        <v>-192</v>
      </c>
      <c r="BE1554" s="212">
        <v>-176.5</v>
      </c>
      <c r="BF1554" s="212">
        <v>2353.1999999999998</v>
      </c>
      <c r="BG1554" s="212">
        <v>-742.1</v>
      </c>
      <c r="BH1554" s="213">
        <v>1611.1</v>
      </c>
      <c r="BJ1554" s="210" t="s">
        <v>346</v>
      </c>
      <c r="BK1554" s="211" t="s">
        <v>345</v>
      </c>
      <c r="BL1554" s="212">
        <v>6135.4</v>
      </c>
      <c r="BM1554" s="212">
        <v>-70.600000000000136</v>
      </c>
      <c r="BN1554" s="212">
        <v>-702.3</v>
      </c>
      <c r="BO1554" s="212">
        <v>703.8</v>
      </c>
      <c r="BP1554" s="212">
        <v>-189.2</v>
      </c>
      <c r="BQ1554" s="212">
        <v>5877.1</v>
      </c>
      <c r="BR1554" s="212">
        <v>-180</v>
      </c>
      <c r="BS1554" s="213">
        <v>5697.1</v>
      </c>
      <c r="BU1554" s="210" t="s">
        <v>346</v>
      </c>
      <c r="BV1554" s="211" t="s">
        <v>345</v>
      </c>
      <c r="BW1554" s="212">
        <v>3874.5</v>
      </c>
      <c r="BX1554" s="212">
        <v>-281</v>
      </c>
      <c r="BY1554" s="212">
        <v>-592.29999999999995</v>
      </c>
      <c r="BZ1554" s="212">
        <v>-1070.9000000000001</v>
      </c>
      <c r="CA1554" s="212">
        <v>-260.10000000000002</v>
      </c>
      <c r="CB1554" s="212">
        <v>1670.2</v>
      </c>
      <c r="CC1554" s="212">
        <v>-411.7</v>
      </c>
      <c r="CD1554" s="213">
        <v>1258.5</v>
      </c>
      <c r="CF1554" s="210" t="s">
        <v>346</v>
      </c>
      <c r="CG1554" s="211" t="s">
        <v>345</v>
      </c>
      <c r="CH1554" s="212">
        <v>4731</v>
      </c>
      <c r="CI1554" s="212">
        <v>-576.29999999999995</v>
      </c>
      <c r="CJ1554" s="212">
        <v>-933.3</v>
      </c>
      <c r="CK1554" s="212">
        <v>1335.9</v>
      </c>
      <c r="CL1554" s="212">
        <v>-110.6</v>
      </c>
      <c r="CM1554" s="212">
        <v>4446.7</v>
      </c>
      <c r="CN1554" s="212">
        <v>-1204.5</v>
      </c>
      <c r="CO1554" s="213">
        <v>3242.2</v>
      </c>
      <c r="CQ1554" s="210" t="s">
        <v>346</v>
      </c>
      <c r="CR1554" s="211" t="s">
        <v>345</v>
      </c>
      <c r="CS1554" s="212">
        <v>5104</v>
      </c>
      <c r="CT1554" s="212">
        <v>-438.1</v>
      </c>
      <c r="CU1554" s="212">
        <v>-928.8</v>
      </c>
      <c r="CV1554" s="212">
        <v>208.1</v>
      </c>
      <c r="CW1554" s="212">
        <v>-179.4</v>
      </c>
      <c r="CX1554" s="212">
        <v>3765.8</v>
      </c>
      <c r="CY1554" s="212">
        <v>-1138.5</v>
      </c>
      <c r="CZ1554" s="213">
        <v>2627.3</v>
      </c>
      <c r="DB1554" s="210" t="s">
        <v>346</v>
      </c>
      <c r="DC1554" s="211" t="s">
        <v>345</v>
      </c>
      <c r="DD1554" s="212">
        <v>4406.6000000000004</v>
      </c>
      <c r="DE1554" s="212">
        <v>-429.4</v>
      </c>
      <c r="DF1554" s="212">
        <v>-1312.8</v>
      </c>
      <c r="DG1554" s="212">
        <v>50.699999999999818</v>
      </c>
      <c r="DH1554" s="212">
        <v>-156.19999999999999</v>
      </c>
      <c r="DI1554" s="212">
        <v>2558.9</v>
      </c>
      <c r="DJ1554" s="212">
        <v>-350.59999999999945</v>
      </c>
      <c r="DK1554" s="213">
        <v>2208.3000000000002</v>
      </c>
      <c r="DM1554" s="210" t="s">
        <v>346</v>
      </c>
      <c r="DN1554" s="211" t="s">
        <v>345</v>
      </c>
      <c r="DO1554" s="212">
        <v>3553.9</v>
      </c>
      <c r="DP1554" s="212">
        <v>-728.5</v>
      </c>
      <c r="DQ1554" s="212">
        <v>-1306</v>
      </c>
      <c r="DR1554" s="212">
        <v>479.59999999999945</v>
      </c>
      <c r="DS1554" s="212">
        <v>-189.7</v>
      </c>
      <c r="DT1554" s="212">
        <v>1809.3</v>
      </c>
      <c r="DU1554" s="212">
        <v>-728.90000000000055</v>
      </c>
      <c r="DV1554" s="213">
        <v>1080.4000000000001</v>
      </c>
      <c r="DX1554" s="210" t="s">
        <v>346</v>
      </c>
      <c r="DY1554" s="211" t="s">
        <v>345</v>
      </c>
      <c r="DZ1554" s="212">
        <v>3435.7</v>
      </c>
      <c r="EA1554" s="212">
        <v>-223.1</v>
      </c>
      <c r="EB1554" s="212">
        <v>-1120.7</v>
      </c>
      <c r="EC1554" s="212">
        <v>97.600000000001273</v>
      </c>
      <c r="ED1554" s="212">
        <v>-165.1</v>
      </c>
      <c r="EE1554" s="212">
        <v>2024.4</v>
      </c>
      <c r="EF1554" s="212">
        <v>-454.3</v>
      </c>
      <c r="EG1554" s="213">
        <v>1570.1</v>
      </c>
      <c r="EI1554" s="210" t="s">
        <v>346</v>
      </c>
      <c r="EJ1554" s="211" t="s">
        <v>345</v>
      </c>
      <c r="EK1554" s="212">
        <v>-3710</v>
      </c>
      <c r="EL1554" s="212">
        <v>-1187.5999999999999</v>
      </c>
      <c r="EM1554" s="212">
        <v>-1613.3</v>
      </c>
      <c r="EN1554" s="212">
        <v>-1909.7</v>
      </c>
      <c r="EO1554" s="212">
        <v>-320.3</v>
      </c>
      <c r="EP1554" s="212">
        <v>-8740.9</v>
      </c>
      <c r="EQ1554" s="212">
        <v>-718</v>
      </c>
      <c r="ER1554" s="213">
        <v>-9458.9</v>
      </c>
    </row>
    <row r="1555" spans="2:148" ht="9.9499999999999993" customHeight="1">
      <c r="B1555" s="351"/>
      <c r="C1555" s="352"/>
      <c r="D1555" s="550"/>
      <c r="E1555" s="551"/>
      <c r="F1555" s="551"/>
      <c r="G1555" s="551"/>
      <c r="H1555" s="551"/>
      <c r="I1555" s="551"/>
      <c r="J1555" s="551"/>
      <c r="K1555" s="551"/>
      <c r="L1555" s="551"/>
      <c r="M1555" s="551"/>
      <c r="N1555" s="551"/>
      <c r="O1555" s="552"/>
      <c r="R1555" s="210"/>
      <c r="S1555" s="211"/>
      <c r="T1555" s="212"/>
      <c r="U1555" s="212"/>
      <c r="V1555" s="212"/>
      <c r="W1555" s="212"/>
      <c r="X1555" s="212"/>
      <c r="Y1555" s="212"/>
      <c r="Z1555" s="212"/>
      <c r="AA1555" s="221"/>
      <c r="AC1555" s="210"/>
      <c r="AD1555" s="211"/>
      <c r="AE1555" s="212"/>
      <c r="AF1555" s="212"/>
      <c r="AG1555" s="212"/>
      <c r="AH1555" s="212" t="s">
        <v>75</v>
      </c>
      <c r="AI1555" s="212"/>
      <c r="AJ1555" s="212"/>
      <c r="AK1555" s="212"/>
      <c r="AL1555" s="221"/>
      <c r="AN1555" s="210"/>
      <c r="AO1555" s="211"/>
      <c r="AP1555" s="212"/>
      <c r="AQ1555" s="212"/>
      <c r="AR1555" s="212"/>
      <c r="AS1555" s="212"/>
      <c r="AT1555" s="212"/>
      <c r="AU1555" s="212"/>
      <c r="AV1555" s="212"/>
      <c r="AW1555" s="221"/>
      <c r="AY1555" s="210"/>
      <c r="AZ1555" s="211"/>
      <c r="BA1555" s="212"/>
      <c r="BB1555" s="212"/>
      <c r="BC1555" s="212"/>
      <c r="BD1555" s="212"/>
      <c r="BE1555" s="212"/>
      <c r="BF1555" s="212"/>
      <c r="BG1555" s="212"/>
      <c r="BH1555" s="221"/>
      <c r="BJ1555" s="210"/>
      <c r="BK1555" s="211"/>
      <c r="BL1555" s="212"/>
      <c r="BM1555" s="212"/>
      <c r="BN1555" s="212"/>
      <c r="BO1555" s="212"/>
      <c r="BP1555" s="212"/>
      <c r="BQ1555" s="212"/>
      <c r="BR1555" s="212"/>
      <c r="BS1555" s="221"/>
      <c r="BU1555" s="210"/>
      <c r="BV1555" s="211"/>
      <c r="BW1555" s="212"/>
      <c r="BX1555" s="212"/>
      <c r="BY1555" s="212"/>
      <c r="BZ1555" s="212"/>
      <c r="CA1555" s="212"/>
      <c r="CB1555" s="212"/>
      <c r="CC1555" s="212"/>
      <c r="CD1555" s="221"/>
      <c r="CF1555" s="210"/>
      <c r="CG1555" s="211"/>
      <c r="CH1555" s="212"/>
      <c r="CI1555" s="212"/>
      <c r="CJ1555" s="212"/>
      <c r="CK1555" s="212"/>
      <c r="CL1555" s="212"/>
      <c r="CM1555" s="212"/>
      <c r="CN1555" s="212"/>
      <c r="CO1555" s="221"/>
      <c r="CQ1555" s="210"/>
      <c r="CR1555" s="211"/>
      <c r="CS1555" s="212"/>
      <c r="CT1555" s="212"/>
      <c r="CU1555" s="212"/>
      <c r="CV1555" s="212"/>
      <c r="CW1555" s="212"/>
      <c r="CX1555" s="212"/>
      <c r="CY1555" s="212"/>
      <c r="CZ1555" s="221"/>
      <c r="DB1555" s="210"/>
      <c r="DC1555" s="211"/>
      <c r="DD1555" s="212"/>
      <c r="DE1555" s="212"/>
      <c r="DF1555" s="212"/>
      <c r="DG1555" s="212"/>
      <c r="DH1555" s="212"/>
      <c r="DI1555" s="212"/>
      <c r="DJ1555" s="212"/>
      <c r="DK1555" s="221"/>
      <c r="DM1555" s="210"/>
      <c r="DN1555" s="211"/>
      <c r="DO1555" s="212"/>
      <c r="DP1555" s="212"/>
      <c r="DQ1555" s="212"/>
      <c r="DR1555" s="212"/>
      <c r="DS1555" s="212"/>
      <c r="DT1555" s="212"/>
      <c r="DU1555" s="212"/>
      <c r="DV1555" s="221"/>
      <c r="DX1555" s="210"/>
      <c r="DY1555" s="211"/>
      <c r="DZ1555" s="212"/>
      <c r="EA1555" s="212"/>
      <c r="EB1555" s="212"/>
      <c r="EC1555" s="212"/>
      <c r="ED1555" s="212"/>
      <c r="EE1555" s="212"/>
      <c r="EF1555" s="212"/>
      <c r="EG1555" s="221"/>
      <c r="EI1555" s="210"/>
      <c r="EJ1555" s="211"/>
      <c r="EK1555" s="212"/>
      <c r="EL1555" s="212"/>
      <c r="EM1555" s="212"/>
      <c r="EN1555" s="212"/>
      <c r="EO1555" s="212"/>
      <c r="EP1555" s="212"/>
      <c r="EQ1555" s="212"/>
      <c r="ER1555" s="221"/>
    </row>
    <row r="1556" spans="2:148" ht="9.9499999999999993" customHeight="1">
      <c r="B1556" s="351" t="s">
        <v>344</v>
      </c>
      <c r="C1556" s="352" t="s">
        <v>343</v>
      </c>
      <c r="D1556" s="529">
        <f t="shared" ref="D1556:D1571" si="784">AA1556</f>
        <v>4342.5</v>
      </c>
      <c r="E1556" s="212">
        <f t="shared" ref="E1556:E1571" si="785">AL1556</f>
        <v>3573.9</v>
      </c>
      <c r="F1556" s="212">
        <f t="shared" ref="F1556:F1571" si="786">AW1556</f>
        <v>3621.2</v>
      </c>
      <c r="G1556" s="212">
        <f t="shared" ref="G1556:G1571" si="787">BH1556</f>
        <v>3799.4</v>
      </c>
      <c r="H1556" s="212">
        <f t="shared" ref="H1556:H1571" si="788">BS1556</f>
        <v>3638.2</v>
      </c>
      <c r="I1556" s="212">
        <f t="shared" ref="I1556:I1571" si="789">CD1556</f>
        <v>3712.3</v>
      </c>
      <c r="J1556" s="212">
        <f t="shared" ref="J1556:J1571" si="790">CO1556</f>
        <v>4628.7</v>
      </c>
      <c r="K1556" s="212">
        <f t="shared" ref="K1556:K1571" si="791">CZ1556</f>
        <v>4666.2</v>
      </c>
      <c r="L1556" s="212">
        <f t="shared" ref="L1556:L1571" si="792">DK1556</f>
        <v>4440.5</v>
      </c>
      <c r="M1556" s="212">
        <f t="shared" ref="M1556:M1571" si="793">DV1556</f>
        <v>4912.2</v>
      </c>
      <c r="N1556" s="212">
        <f t="shared" ref="N1556:N1571" si="794">EG1556</f>
        <v>4397.3</v>
      </c>
      <c r="O1556" s="213">
        <f t="shared" ref="O1556:O1571" si="795">ER1556</f>
        <v>4912.8</v>
      </c>
      <c r="R1556" s="210" t="s">
        <v>344</v>
      </c>
      <c r="S1556" s="211" t="s">
        <v>343</v>
      </c>
      <c r="T1556" s="212">
        <v>47.9</v>
      </c>
      <c r="U1556" s="212">
        <v>510.8</v>
      </c>
      <c r="V1556" s="212">
        <v>1404.9</v>
      </c>
      <c r="W1556" s="212">
        <v>1457.8</v>
      </c>
      <c r="X1556" s="212">
        <v>138.6</v>
      </c>
      <c r="Y1556" s="212">
        <v>3560</v>
      </c>
      <c r="Z1556" s="212">
        <v>782.5</v>
      </c>
      <c r="AA1556" s="213">
        <v>4342.5</v>
      </c>
      <c r="AC1556" s="210" t="s">
        <v>344</v>
      </c>
      <c r="AD1556" s="211" t="s">
        <v>343</v>
      </c>
      <c r="AE1556" s="212">
        <v>48.3</v>
      </c>
      <c r="AF1556" s="212">
        <v>395.2</v>
      </c>
      <c r="AG1556" s="212">
        <v>982.4</v>
      </c>
      <c r="AH1556" s="212">
        <v>1393.4</v>
      </c>
      <c r="AI1556" s="212">
        <v>156.4</v>
      </c>
      <c r="AJ1556" s="212">
        <v>2975.7</v>
      </c>
      <c r="AK1556" s="212">
        <v>598.20000000000005</v>
      </c>
      <c r="AL1556" s="213">
        <v>3573.9</v>
      </c>
      <c r="AN1556" s="210" t="s">
        <v>344</v>
      </c>
      <c r="AO1556" s="211" t="s">
        <v>343</v>
      </c>
      <c r="AP1556" s="212">
        <v>200.9</v>
      </c>
      <c r="AQ1556" s="212">
        <v>354.2</v>
      </c>
      <c r="AR1556" s="212">
        <v>1036.0999999999999</v>
      </c>
      <c r="AS1556" s="212">
        <v>1055.3</v>
      </c>
      <c r="AT1556" s="212">
        <v>165.1</v>
      </c>
      <c r="AU1556" s="212">
        <v>2811.6</v>
      </c>
      <c r="AV1556" s="212">
        <v>809.6</v>
      </c>
      <c r="AW1556" s="213">
        <v>3621.2</v>
      </c>
      <c r="AY1556" s="210" t="s">
        <v>344</v>
      </c>
      <c r="AZ1556" s="211" t="s">
        <v>343</v>
      </c>
      <c r="BA1556" s="212">
        <v>55.8</v>
      </c>
      <c r="BB1556" s="212">
        <v>558.29999999999995</v>
      </c>
      <c r="BC1556" s="212">
        <v>1062.2</v>
      </c>
      <c r="BD1556" s="212">
        <v>1258.5</v>
      </c>
      <c r="BE1556" s="212">
        <v>176.5</v>
      </c>
      <c r="BF1556" s="212">
        <v>3111.3</v>
      </c>
      <c r="BG1556" s="212">
        <v>688.1</v>
      </c>
      <c r="BH1556" s="213">
        <v>3799.4</v>
      </c>
      <c r="BJ1556" s="210" t="s">
        <v>344</v>
      </c>
      <c r="BK1556" s="211" t="s">
        <v>343</v>
      </c>
      <c r="BL1556" s="212">
        <v>84.2</v>
      </c>
      <c r="BM1556" s="212">
        <v>340.7</v>
      </c>
      <c r="BN1556" s="212">
        <v>967.5</v>
      </c>
      <c r="BO1556" s="212">
        <v>1268.3</v>
      </c>
      <c r="BP1556" s="212">
        <v>189.2</v>
      </c>
      <c r="BQ1556" s="212">
        <v>2849.9</v>
      </c>
      <c r="BR1556" s="212">
        <v>788.3</v>
      </c>
      <c r="BS1556" s="213">
        <v>3638.2</v>
      </c>
      <c r="BU1556" s="210" t="s">
        <v>344</v>
      </c>
      <c r="BV1556" s="211" t="s">
        <v>343</v>
      </c>
      <c r="BW1556" s="212">
        <v>40</v>
      </c>
      <c r="BX1556" s="212">
        <v>575.9</v>
      </c>
      <c r="BY1556" s="212">
        <v>667.6</v>
      </c>
      <c r="BZ1556" s="212">
        <v>1477.8</v>
      </c>
      <c r="CA1556" s="212">
        <v>260.10000000000002</v>
      </c>
      <c r="CB1556" s="212">
        <v>3021.4</v>
      </c>
      <c r="CC1556" s="212">
        <v>690.9</v>
      </c>
      <c r="CD1556" s="213">
        <v>3712.3</v>
      </c>
      <c r="CF1556" s="210" t="s">
        <v>344</v>
      </c>
      <c r="CG1556" s="211" t="s">
        <v>343</v>
      </c>
      <c r="CH1556" s="212">
        <v>50.6</v>
      </c>
      <c r="CI1556" s="212">
        <v>458.1</v>
      </c>
      <c r="CJ1556" s="212">
        <v>1112.5999999999999</v>
      </c>
      <c r="CK1556" s="212">
        <v>1659.2</v>
      </c>
      <c r="CL1556" s="212">
        <v>110.6</v>
      </c>
      <c r="CM1556" s="212">
        <v>3391.1</v>
      </c>
      <c r="CN1556" s="212">
        <v>1237.5999999999999</v>
      </c>
      <c r="CO1556" s="213">
        <v>4628.7</v>
      </c>
      <c r="CQ1556" s="210" t="s">
        <v>344</v>
      </c>
      <c r="CR1556" s="211" t="s">
        <v>343</v>
      </c>
      <c r="CS1556" s="212">
        <v>89.7</v>
      </c>
      <c r="CT1556" s="212">
        <v>594.9</v>
      </c>
      <c r="CU1556" s="212">
        <v>1220.2</v>
      </c>
      <c r="CV1556" s="212">
        <v>1490.7</v>
      </c>
      <c r="CW1556" s="212">
        <v>179.4</v>
      </c>
      <c r="CX1556" s="212">
        <v>3574.9</v>
      </c>
      <c r="CY1556" s="212">
        <v>1091.3</v>
      </c>
      <c r="CZ1556" s="213">
        <v>4666.2</v>
      </c>
      <c r="DB1556" s="210" t="s">
        <v>344</v>
      </c>
      <c r="DC1556" s="211" t="s">
        <v>343</v>
      </c>
      <c r="DD1556" s="212">
        <v>72</v>
      </c>
      <c r="DE1556" s="212">
        <v>473.9</v>
      </c>
      <c r="DF1556" s="212">
        <v>1481</v>
      </c>
      <c r="DG1556" s="212">
        <v>1517.2</v>
      </c>
      <c r="DH1556" s="212">
        <v>156.19999999999999</v>
      </c>
      <c r="DI1556" s="212">
        <v>3700.3</v>
      </c>
      <c r="DJ1556" s="212">
        <v>740.2</v>
      </c>
      <c r="DK1556" s="213">
        <v>4440.5</v>
      </c>
      <c r="DM1556" s="210" t="s">
        <v>344</v>
      </c>
      <c r="DN1556" s="211" t="s">
        <v>343</v>
      </c>
      <c r="DO1556" s="212">
        <v>25.2</v>
      </c>
      <c r="DP1556" s="212">
        <v>628.9</v>
      </c>
      <c r="DQ1556" s="212">
        <v>1607.8</v>
      </c>
      <c r="DR1556" s="212">
        <v>1484.1</v>
      </c>
      <c r="DS1556" s="212">
        <v>189.7</v>
      </c>
      <c r="DT1556" s="212">
        <v>3935.7</v>
      </c>
      <c r="DU1556" s="212">
        <v>976.5</v>
      </c>
      <c r="DV1556" s="213">
        <v>4912.2</v>
      </c>
      <c r="DX1556" s="210" t="s">
        <v>344</v>
      </c>
      <c r="DY1556" s="211" t="s">
        <v>343</v>
      </c>
      <c r="DZ1556" s="212">
        <v>93.6</v>
      </c>
      <c r="EA1556" s="212">
        <v>454</v>
      </c>
      <c r="EB1556" s="212">
        <v>1526.6</v>
      </c>
      <c r="EC1556" s="212">
        <v>1594.1</v>
      </c>
      <c r="ED1556" s="212">
        <v>165.1</v>
      </c>
      <c r="EE1556" s="212">
        <v>3833.4</v>
      </c>
      <c r="EF1556" s="212">
        <v>563.9</v>
      </c>
      <c r="EG1556" s="213">
        <v>4397.3</v>
      </c>
      <c r="EI1556" s="210" t="s">
        <v>344</v>
      </c>
      <c r="EJ1556" s="211" t="s">
        <v>343</v>
      </c>
      <c r="EK1556" s="212">
        <v>146.19999999999999</v>
      </c>
      <c r="EL1556" s="212">
        <v>484.1</v>
      </c>
      <c r="EM1556" s="212">
        <v>1603.6</v>
      </c>
      <c r="EN1556" s="212">
        <v>1361.4</v>
      </c>
      <c r="EO1556" s="212">
        <v>320.3</v>
      </c>
      <c r="EP1556" s="212">
        <v>3915.6</v>
      </c>
      <c r="EQ1556" s="212">
        <v>997.2</v>
      </c>
      <c r="ER1556" s="213">
        <v>4912.8</v>
      </c>
    </row>
    <row r="1557" spans="2:148" ht="9.9499999999999993" customHeight="1">
      <c r="B1557" s="346"/>
      <c r="C1557" s="353" t="s">
        <v>342</v>
      </c>
      <c r="D1557" s="525">
        <f t="shared" si="784"/>
        <v>3013.2</v>
      </c>
      <c r="E1557" s="220">
        <f t="shared" si="785"/>
        <v>2738.4</v>
      </c>
      <c r="F1557" s="220">
        <f t="shared" si="786"/>
        <v>2722.6</v>
      </c>
      <c r="G1557" s="220">
        <f t="shared" si="787"/>
        <v>2510.9</v>
      </c>
      <c r="H1557" s="220">
        <f t="shared" si="788"/>
        <v>2766.1</v>
      </c>
      <c r="I1557" s="220">
        <f t="shared" si="789"/>
        <v>2507.3000000000002</v>
      </c>
      <c r="J1557" s="220">
        <f t="shared" si="790"/>
        <v>3446</v>
      </c>
      <c r="K1557" s="220">
        <f t="shared" si="791"/>
        <v>3429.7</v>
      </c>
      <c r="L1557" s="220">
        <f t="shared" si="792"/>
        <v>3194.3</v>
      </c>
      <c r="M1557" s="220">
        <f t="shared" si="793"/>
        <v>3660</v>
      </c>
      <c r="N1557" s="220">
        <f t="shared" si="794"/>
        <v>3276.9</v>
      </c>
      <c r="O1557" s="221">
        <f t="shared" si="795"/>
        <v>3636.3</v>
      </c>
      <c r="R1557" s="183"/>
      <c r="S1557" s="219" t="s">
        <v>342</v>
      </c>
      <c r="T1557" s="220">
        <v>0</v>
      </c>
      <c r="U1557" s="220">
        <v>0</v>
      </c>
      <c r="V1557" s="220">
        <v>1296.7</v>
      </c>
      <c r="W1557" s="220">
        <v>1178</v>
      </c>
      <c r="X1557" s="220">
        <v>138.6</v>
      </c>
      <c r="Y1557" s="220">
        <v>2613.3000000000002</v>
      </c>
      <c r="Z1557" s="220">
        <v>399.9</v>
      </c>
      <c r="AA1557" s="221">
        <v>3013.2</v>
      </c>
      <c r="AC1557" s="183"/>
      <c r="AD1557" s="219" t="s">
        <v>342</v>
      </c>
      <c r="AE1557" s="220">
        <v>0</v>
      </c>
      <c r="AF1557" s="220">
        <v>0</v>
      </c>
      <c r="AG1557" s="220">
        <v>894.3</v>
      </c>
      <c r="AH1557" s="220">
        <v>1217.2</v>
      </c>
      <c r="AI1557" s="220">
        <v>156.4</v>
      </c>
      <c r="AJ1557" s="220">
        <v>2267.9</v>
      </c>
      <c r="AK1557" s="220">
        <v>470.5</v>
      </c>
      <c r="AL1557" s="221">
        <v>2738.4</v>
      </c>
      <c r="AN1557" s="183"/>
      <c r="AO1557" s="219" t="s">
        <v>342</v>
      </c>
      <c r="AP1557" s="220">
        <v>0</v>
      </c>
      <c r="AQ1557" s="220">
        <v>0</v>
      </c>
      <c r="AR1557" s="220">
        <v>881.9</v>
      </c>
      <c r="AS1557" s="220">
        <v>1055.3</v>
      </c>
      <c r="AT1557" s="220">
        <v>165.1</v>
      </c>
      <c r="AU1557" s="220">
        <v>2102.3000000000002</v>
      </c>
      <c r="AV1557" s="220">
        <v>620.29999999999995</v>
      </c>
      <c r="AW1557" s="221">
        <v>2722.6</v>
      </c>
      <c r="AY1557" s="183"/>
      <c r="AZ1557" s="219" t="s">
        <v>342</v>
      </c>
      <c r="BA1557" s="220">
        <v>0</v>
      </c>
      <c r="BB1557" s="220">
        <v>0</v>
      </c>
      <c r="BC1557" s="220">
        <v>931</v>
      </c>
      <c r="BD1557" s="220">
        <v>900.3</v>
      </c>
      <c r="BE1557" s="220">
        <v>176.5</v>
      </c>
      <c r="BF1557" s="220">
        <v>2007.8</v>
      </c>
      <c r="BG1557" s="220">
        <v>503.1</v>
      </c>
      <c r="BH1557" s="221">
        <v>2510.9</v>
      </c>
      <c r="BJ1557" s="183"/>
      <c r="BK1557" s="219" t="s">
        <v>342</v>
      </c>
      <c r="BL1557" s="220">
        <v>0</v>
      </c>
      <c r="BM1557" s="220">
        <v>0</v>
      </c>
      <c r="BN1557" s="220">
        <v>832.6</v>
      </c>
      <c r="BO1557" s="220">
        <v>1086.9000000000001</v>
      </c>
      <c r="BP1557" s="220">
        <v>189.2</v>
      </c>
      <c r="BQ1557" s="220">
        <v>2108.6999999999998</v>
      </c>
      <c r="BR1557" s="220">
        <v>657.4</v>
      </c>
      <c r="BS1557" s="221">
        <v>2766.1</v>
      </c>
      <c r="BU1557" s="183"/>
      <c r="BV1557" s="219" t="s">
        <v>342</v>
      </c>
      <c r="BW1557" s="220">
        <v>0</v>
      </c>
      <c r="BX1557" s="220">
        <v>0</v>
      </c>
      <c r="BY1557" s="220">
        <v>515.1</v>
      </c>
      <c r="BZ1557" s="220">
        <v>1233.4000000000001</v>
      </c>
      <c r="CA1557" s="220">
        <v>260.10000000000002</v>
      </c>
      <c r="CB1557" s="220">
        <v>2008.6</v>
      </c>
      <c r="CC1557" s="220">
        <v>498.7</v>
      </c>
      <c r="CD1557" s="221">
        <v>2507.3000000000002</v>
      </c>
      <c r="CF1557" s="183"/>
      <c r="CG1557" s="219" t="s">
        <v>342</v>
      </c>
      <c r="CH1557" s="220">
        <v>0</v>
      </c>
      <c r="CI1557" s="220">
        <v>0</v>
      </c>
      <c r="CJ1557" s="220">
        <v>917.1</v>
      </c>
      <c r="CK1557" s="220">
        <v>1479.4</v>
      </c>
      <c r="CL1557" s="220">
        <v>110.6</v>
      </c>
      <c r="CM1557" s="220">
        <v>2507.1</v>
      </c>
      <c r="CN1557" s="220">
        <v>938.9</v>
      </c>
      <c r="CO1557" s="221">
        <v>3446</v>
      </c>
      <c r="CQ1557" s="183"/>
      <c r="CR1557" s="219" t="s">
        <v>342</v>
      </c>
      <c r="CS1557" s="220">
        <v>0</v>
      </c>
      <c r="CT1557" s="220">
        <v>0</v>
      </c>
      <c r="CU1557" s="220">
        <v>1101.8</v>
      </c>
      <c r="CV1557" s="220">
        <v>1277.5999999999999</v>
      </c>
      <c r="CW1557" s="220">
        <v>179.4</v>
      </c>
      <c r="CX1557" s="220">
        <v>2558.8000000000002</v>
      </c>
      <c r="CY1557" s="220">
        <v>870.9</v>
      </c>
      <c r="CZ1557" s="221">
        <v>3429.7</v>
      </c>
      <c r="DB1557" s="183"/>
      <c r="DC1557" s="219" t="s">
        <v>342</v>
      </c>
      <c r="DD1557" s="220">
        <v>0</v>
      </c>
      <c r="DE1557" s="220">
        <v>0</v>
      </c>
      <c r="DF1557" s="220">
        <v>1175.3</v>
      </c>
      <c r="DG1557" s="220">
        <v>1318.9</v>
      </c>
      <c r="DH1557" s="220">
        <v>156.19999999999999</v>
      </c>
      <c r="DI1557" s="220">
        <v>2650.4</v>
      </c>
      <c r="DJ1557" s="220">
        <v>543.9</v>
      </c>
      <c r="DK1557" s="221">
        <v>3194.3</v>
      </c>
      <c r="DM1557" s="183"/>
      <c r="DN1557" s="219" t="s">
        <v>342</v>
      </c>
      <c r="DO1557" s="220">
        <v>0</v>
      </c>
      <c r="DP1557" s="220">
        <v>0</v>
      </c>
      <c r="DQ1557" s="220">
        <v>1476.9</v>
      </c>
      <c r="DR1557" s="220">
        <v>1247.9000000000001</v>
      </c>
      <c r="DS1557" s="220">
        <v>189.7</v>
      </c>
      <c r="DT1557" s="220">
        <v>2914.5</v>
      </c>
      <c r="DU1557" s="220">
        <v>745.5</v>
      </c>
      <c r="DV1557" s="221">
        <v>3660</v>
      </c>
      <c r="DX1557" s="183"/>
      <c r="DY1557" s="219" t="s">
        <v>342</v>
      </c>
      <c r="DZ1557" s="220">
        <v>0</v>
      </c>
      <c r="EA1557" s="220">
        <v>0</v>
      </c>
      <c r="EB1557" s="220">
        <v>1370.3</v>
      </c>
      <c r="EC1557" s="220">
        <v>1336.2</v>
      </c>
      <c r="ED1557" s="220">
        <v>165.1</v>
      </c>
      <c r="EE1557" s="220">
        <v>2871.6</v>
      </c>
      <c r="EF1557" s="220">
        <v>405.3</v>
      </c>
      <c r="EG1557" s="221">
        <v>3276.9</v>
      </c>
      <c r="EI1557" s="183"/>
      <c r="EJ1557" s="219" t="s">
        <v>342</v>
      </c>
      <c r="EK1557" s="220">
        <v>0</v>
      </c>
      <c r="EL1557" s="220">
        <v>0</v>
      </c>
      <c r="EM1557" s="220">
        <v>1526.4</v>
      </c>
      <c r="EN1557" s="220">
        <v>1063.0999999999999</v>
      </c>
      <c r="EO1557" s="220">
        <v>320.3</v>
      </c>
      <c r="EP1557" s="220">
        <v>2909.8</v>
      </c>
      <c r="EQ1557" s="220">
        <v>726.5</v>
      </c>
      <c r="ER1557" s="221">
        <v>3636.3</v>
      </c>
    </row>
    <row r="1558" spans="2:148" ht="9.9499999999999993" customHeight="1">
      <c r="B1558" s="346"/>
      <c r="C1558" s="353" t="s">
        <v>341</v>
      </c>
      <c r="D1558" s="525">
        <f t="shared" si="784"/>
        <v>22.8</v>
      </c>
      <c r="E1558" s="220">
        <f t="shared" si="785"/>
        <v>5.5</v>
      </c>
      <c r="F1558" s="220">
        <f t="shared" si="786"/>
        <v>108.3</v>
      </c>
      <c r="G1558" s="220">
        <f t="shared" si="787"/>
        <v>2.7</v>
      </c>
      <c r="H1558" s="220">
        <f t="shared" si="788"/>
        <v>14.9</v>
      </c>
      <c r="I1558" s="220">
        <f t="shared" si="789"/>
        <v>32.200000000000003</v>
      </c>
      <c r="J1558" s="220">
        <f t="shared" si="790"/>
        <v>39.1</v>
      </c>
      <c r="K1558" s="220">
        <f t="shared" si="791"/>
        <v>43.7</v>
      </c>
      <c r="L1558" s="220">
        <f t="shared" si="792"/>
        <v>54.7</v>
      </c>
      <c r="M1558" s="220">
        <f t="shared" si="793"/>
        <v>40.799999999999997</v>
      </c>
      <c r="N1558" s="220">
        <f t="shared" si="794"/>
        <v>14.1</v>
      </c>
      <c r="O1558" s="221">
        <f t="shared" si="795"/>
        <v>96.8</v>
      </c>
      <c r="R1558" s="183"/>
      <c r="S1558" s="219" t="s">
        <v>341</v>
      </c>
      <c r="T1558" s="220">
        <v>13.7</v>
      </c>
      <c r="U1558" s="220">
        <v>9.1</v>
      </c>
      <c r="V1558" s="220">
        <v>0</v>
      </c>
      <c r="W1558" s="220">
        <v>0</v>
      </c>
      <c r="X1558" s="220">
        <v>0</v>
      </c>
      <c r="Y1558" s="220">
        <v>22.8</v>
      </c>
      <c r="Z1558" s="220">
        <v>0</v>
      </c>
      <c r="AA1558" s="221">
        <v>22.8</v>
      </c>
      <c r="AC1558" s="183"/>
      <c r="AD1558" s="219" t="s">
        <v>341</v>
      </c>
      <c r="AE1558" s="220">
        <v>0</v>
      </c>
      <c r="AF1558" s="220">
        <v>0.5</v>
      </c>
      <c r="AG1558" s="220">
        <v>5</v>
      </c>
      <c r="AH1558" s="220">
        <v>0</v>
      </c>
      <c r="AI1558" s="220">
        <v>0</v>
      </c>
      <c r="AJ1558" s="220">
        <v>5.5</v>
      </c>
      <c r="AK1558" s="220">
        <v>0</v>
      </c>
      <c r="AL1558" s="221">
        <v>5.5</v>
      </c>
      <c r="AN1558" s="183"/>
      <c r="AO1558" s="219" t="s">
        <v>341</v>
      </c>
      <c r="AP1558" s="220">
        <v>40.299999999999997</v>
      </c>
      <c r="AQ1558" s="220">
        <v>1.1000000000000001</v>
      </c>
      <c r="AR1558" s="220">
        <v>18.899999999999999</v>
      </c>
      <c r="AS1558" s="220">
        <v>0</v>
      </c>
      <c r="AT1558" s="220">
        <v>0</v>
      </c>
      <c r="AU1558" s="220">
        <v>60.3</v>
      </c>
      <c r="AV1558" s="220">
        <v>48</v>
      </c>
      <c r="AW1558" s="221">
        <v>108.3</v>
      </c>
      <c r="AY1558" s="183"/>
      <c r="AZ1558" s="219" t="s">
        <v>341</v>
      </c>
      <c r="BA1558" s="220">
        <v>0</v>
      </c>
      <c r="BB1558" s="220">
        <v>0.4</v>
      </c>
      <c r="BC1558" s="220">
        <v>2.2999999999999998</v>
      </c>
      <c r="BD1558" s="220">
        <v>0</v>
      </c>
      <c r="BE1558" s="220">
        <v>0</v>
      </c>
      <c r="BF1558" s="220">
        <v>2.7</v>
      </c>
      <c r="BG1558" s="220">
        <v>0</v>
      </c>
      <c r="BH1558" s="221">
        <v>2.7</v>
      </c>
      <c r="BJ1558" s="183"/>
      <c r="BK1558" s="219" t="s">
        <v>341</v>
      </c>
      <c r="BL1558" s="220">
        <v>0</v>
      </c>
      <c r="BM1558" s="220">
        <v>1.1000000000000001</v>
      </c>
      <c r="BN1558" s="220">
        <v>13.8</v>
      </c>
      <c r="BO1558" s="220">
        <v>0</v>
      </c>
      <c r="BP1558" s="220">
        <v>0</v>
      </c>
      <c r="BQ1558" s="220">
        <v>14.9</v>
      </c>
      <c r="BR1558" s="220">
        <v>0</v>
      </c>
      <c r="BS1558" s="221">
        <v>14.9</v>
      </c>
      <c r="BU1558" s="183"/>
      <c r="BV1558" s="219" t="s">
        <v>341</v>
      </c>
      <c r="BW1558" s="220">
        <v>6.5</v>
      </c>
      <c r="BX1558" s="220">
        <v>0.7</v>
      </c>
      <c r="BY1558" s="220">
        <v>25</v>
      </c>
      <c r="BZ1558" s="220">
        <v>0</v>
      </c>
      <c r="CA1558" s="220">
        <v>0</v>
      </c>
      <c r="CB1558" s="220">
        <v>32.200000000000003</v>
      </c>
      <c r="CC1558" s="220">
        <v>0</v>
      </c>
      <c r="CD1558" s="221">
        <v>32.200000000000003</v>
      </c>
      <c r="CF1558" s="183"/>
      <c r="CG1558" s="219" t="s">
        <v>341</v>
      </c>
      <c r="CH1558" s="220">
        <v>12.9</v>
      </c>
      <c r="CI1558" s="220">
        <v>0.6</v>
      </c>
      <c r="CJ1558" s="220">
        <v>25.6</v>
      </c>
      <c r="CK1558" s="220">
        <v>0</v>
      </c>
      <c r="CL1558" s="220">
        <v>0</v>
      </c>
      <c r="CM1558" s="220">
        <v>39.1</v>
      </c>
      <c r="CN1558" s="220">
        <v>0</v>
      </c>
      <c r="CO1558" s="221">
        <v>39.1</v>
      </c>
      <c r="CQ1558" s="183"/>
      <c r="CR1558" s="219" t="s">
        <v>341</v>
      </c>
      <c r="CS1558" s="220">
        <v>0</v>
      </c>
      <c r="CT1558" s="220">
        <v>0.3</v>
      </c>
      <c r="CU1558" s="220">
        <v>24</v>
      </c>
      <c r="CV1558" s="220">
        <v>0</v>
      </c>
      <c r="CW1558" s="220">
        <v>0</v>
      </c>
      <c r="CX1558" s="220">
        <v>24.3</v>
      </c>
      <c r="CY1558" s="220">
        <v>19.399999999999999</v>
      </c>
      <c r="CZ1558" s="221">
        <v>43.7</v>
      </c>
      <c r="DB1558" s="183"/>
      <c r="DC1558" s="219" t="s">
        <v>341</v>
      </c>
      <c r="DD1558" s="220">
        <v>23.4</v>
      </c>
      <c r="DE1558" s="220">
        <v>1.2</v>
      </c>
      <c r="DF1558" s="220">
        <v>30.1</v>
      </c>
      <c r="DG1558" s="220">
        <v>0</v>
      </c>
      <c r="DH1558" s="220">
        <v>0</v>
      </c>
      <c r="DI1558" s="220">
        <v>54.7</v>
      </c>
      <c r="DJ1558" s="220">
        <v>0</v>
      </c>
      <c r="DK1558" s="221">
        <v>54.7</v>
      </c>
      <c r="DM1558" s="183"/>
      <c r="DN1558" s="219" t="s">
        <v>341</v>
      </c>
      <c r="DO1558" s="220">
        <v>19.7</v>
      </c>
      <c r="DP1558" s="220">
        <v>0</v>
      </c>
      <c r="DQ1558" s="220">
        <v>21.1</v>
      </c>
      <c r="DR1558" s="220">
        <v>0</v>
      </c>
      <c r="DS1558" s="220">
        <v>0</v>
      </c>
      <c r="DT1558" s="220">
        <v>40.799999999999997</v>
      </c>
      <c r="DU1558" s="220">
        <v>0</v>
      </c>
      <c r="DV1558" s="221">
        <v>40.799999999999997</v>
      </c>
      <c r="DX1558" s="183"/>
      <c r="DY1558" s="219" t="s">
        <v>341</v>
      </c>
      <c r="DZ1558" s="220">
        <v>0</v>
      </c>
      <c r="EA1558" s="220">
        <v>0</v>
      </c>
      <c r="EB1558" s="220">
        <v>14.1</v>
      </c>
      <c r="EC1558" s="220">
        <v>0</v>
      </c>
      <c r="ED1558" s="220">
        <v>0</v>
      </c>
      <c r="EE1558" s="220">
        <v>14.1</v>
      </c>
      <c r="EF1558" s="220">
        <v>0</v>
      </c>
      <c r="EG1558" s="221">
        <v>14.1</v>
      </c>
      <c r="EI1558" s="183"/>
      <c r="EJ1558" s="219" t="s">
        <v>341</v>
      </c>
      <c r="EK1558" s="220">
        <v>85.3</v>
      </c>
      <c r="EL1558" s="220">
        <v>0.6</v>
      </c>
      <c r="EM1558" s="220">
        <v>10.9</v>
      </c>
      <c r="EN1558" s="220">
        <v>0</v>
      </c>
      <c r="EO1558" s="220">
        <v>0</v>
      </c>
      <c r="EP1558" s="220">
        <v>96.8</v>
      </c>
      <c r="EQ1558" s="220">
        <v>0</v>
      </c>
      <c r="ER1558" s="221">
        <v>96.8</v>
      </c>
    </row>
    <row r="1559" spans="2:148" ht="9.9499999999999993" customHeight="1">
      <c r="B1559" s="346"/>
      <c r="C1559" s="353" t="s">
        <v>340</v>
      </c>
      <c r="D1559" s="525">
        <f t="shared" si="784"/>
        <v>37.9</v>
      </c>
      <c r="E1559" s="220">
        <f t="shared" si="785"/>
        <v>57</v>
      </c>
      <c r="F1559" s="220">
        <f t="shared" si="786"/>
        <v>178.7</v>
      </c>
      <c r="G1559" s="220">
        <f t="shared" si="787"/>
        <v>76.3</v>
      </c>
      <c r="H1559" s="220">
        <f t="shared" si="788"/>
        <v>149.6</v>
      </c>
      <c r="I1559" s="220">
        <f t="shared" si="789"/>
        <v>90.8</v>
      </c>
      <c r="J1559" s="220">
        <f t="shared" si="790"/>
        <v>96.3</v>
      </c>
      <c r="K1559" s="220">
        <f t="shared" si="791"/>
        <v>152.80000000000001</v>
      </c>
      <c r="L1559" s="220">
        <f t="shared" si="792"/>
        <v>108.1</v>
      </c>
      <c r="M1559" s="220">
        <f t="shared" si="793"/>
        <v>71.099999999999994</v>
      </c>
      <c r="N1559" s="220">
        <f t="shared" si="794"/>
        <v>171.3</v>
      </c>
      <c r="O1559" s="221">
        <f t="shared" si="795"/>
        <v>132.30000000000001</v>
      </c>
      <c r="R1559" s="183"/>
      <c r="S1559" s="219" t="s">
        <v>340</v>
      </c>
      <c r="T1559" s="220">
        <v>9.4</v>
      </c>
      <c r="U1559" s="220">
        <v>2.2000000000000002</v>
      </c>
      <c r="V1559" s="220">
        <v>26.3</v>
      </c>
      <c r="W1559" s="220">
        <v>0</v>
      </c>
      <c r="X1559" s="220">
        <v>0</v>
      </c>
      <c r="Y1559" s="220">
        <v>37.9</v>
      </c>
      <c r="Z1559" s="220">
        <v>0</v>
      </c>
      <c r="AA1559" s="221">
        <v>37.9</v>
      </c>
      <c r="AC1559" s="183"/>
      <c r="AD1559" s="219" t="s">
        <v>340</v>
      </c>
      <c r="AE1559" s="220">
        <v>0</v>
      </c>
      <c r="AF1559" s="220">
        <v>2.7</v>
      </c>
      <c r="AG1559" s="220">
        <v>54.3</v>
      </c>
      <c r="AH1559" s="220">
        <v>0</v>
      </c>
      <c r="AI1559" s="220">
        <v>0</v>
      </c>
      <c r="AJ1559" s="220">
        <v>57</v>
      </c>
      <c r="AK1559" s="220">
        <v>0</v>
      </c>
      <c r="AL1559" s="221">
        <v>57</v>
      </c>
      <c r="AN1559" s="183"/>
      <c r="AO1559" s="219" t="s">
        <v>340</v>
      </c>
      <c r="AP1559" s="220">
        <v>116.1</v>
      </c>
      <c r="AQ1559" s="220">
        <v>2.8</v>
      </c>
      <c r="AR1559" s="220">
        <v>59.8</v>
      </c>
      <c r="AS1559" s="220">
        <v>0</v>
      </c>
      <c r="AT1559" s="220">
        <v>0</v>
      </c>
      <c r="AU1559" s="220">
        <v>178.7</v>
      </c>
      <c r="AV1559" s="220">
        <v>0</v>
      </c>
      <c r="AW1559" s="221">
        <v>178.7</v>
      </c>
      <c r="AY1559" s="183"/>
      <c r="AZ1559" s="219" t="s">
        <v>340</v>
      </c>
      <c r="BA1559" s="220">
        <v>7.7</v>
      </c>
      <c r="BB1559" s="220">
        <v>5.4</v>
      </c>
      <c r="BC1559" s="220">
        <v>63.2</v>
      </c>
      <c r="BD1559" s="220">
        <v>0</v>
      </c>
      <c r="BE1559" s="220">
        <v>0</v>
      </c>
      <c r="BF1559" s="220">
        <v>76.3</v>
      </c>
      <c r="BG1559" s="220">
        <v>0</v>
      </c>
      <c r="BH1559" s="221">
        <v>76.3</v>
      </c>
      <c r="BJ1559" s="183"/>
      <c r="BK1559" s="219" t="s">
        <v>340</v>
      </c>
      <c r="BL1559" s="220">
        <v>82.5</v>
      </c>
      <c r="BM1559" s="220">
        <v>4.5</v>
      </c>
      <c r="BN1559" s="220">
        <v>62.6</v>
      </c>
      <c r="BO1559" s="220">
        <v>0</v>
      </c>
      <c r="BP1559" s="220">
        <v>0</v>
      </c>
      <c r="BQ1559" s="220">
        <v>149.6</v>
      </c>
      <c r="BR1559" s="220">
        <v>0</v>
      </c>
      <c r="BS1559" s="221">
        <v>149.6</v>
      </c>
      <c r="BU1559" s="183"/>
      <c r="BV1559" s="219" t="s">
        <v>340</v>
      </c>
      <c r="BW1559" s="220">
        <v>26.4</v>
      </c>
      <c r="BX1559" s="220">
        <v>1.3</v>
      </c>
      <c r="BY1559" s="220">
        <v>63.1</v>
      </c>
      <c r="BZ1559" s="220">
        <v>0</v>
      </c>
      <c r="CA1559" s="220">
        <v>0</v>
      </c>
      <c r="CB1559" s="220">
        <v>90.8</v>
      </c>
      <c r="CC1559" s="220">
        <v>0</v>
      </c>
      <c r="CD1559" s="221">
        <v>90.8</v>
      </c>
      <c r="CF1559" s="183"/>
      <c r="CG1559" s="219" t="s">
        <v>340</v>
      </c>
      <c r="CH1559" s="220">
        <v>30.6</v>
      </c>
      <c r="CI1559" s="220">
        <v>3.5</v>
      </c>
      <c r="CJ1559" s="220">
        <v>62.2</v>
      </c>
      <c r="CK1559" s="220">
        <v>0</v>
      </c>
      <c r="CL1559" s="220">
        <v>0</v>
      </c>
      <c r="CM1559" s="220">
        <v>96.3</v>
      </c>
      <c r="CN1559" s="220">
        <v>0</v>
      </c>
      <c r="CO1559" s="221">
        <v>96.3</v>
      </c>
      <c r="CQ1559" s="183"/>
      <c r="CR1559" s="219" t="s">
        <v>340</v>
      </c>
      <c r="CS1559" s="220">
        <v>85.4</v>
      </c>
      <c r="CT1559" s="220">
        <v>4.2</v>
      </c>
      <c r="CU1559" s="220">
        <v>63.2</v>
      </c>
      <c r="CV1559" s="220">
        <v>0</v>
      </c>
      <c r="CW1559" s="220">
        <v>0</v>
      </c>
      <c r="CX1559" s="220">
        <v>152.80000000000001</v>
      </c>
      <c r="CY1559" s="220">
        <v>0</v>
      </c>
      <c r="CZ1559" s="221">
        <v>152.80000000000001</v>
      </c>
      <c r="DB1559" s="183"/>
      <c r="DC1559" s="219" t="s">
        <v>340</v>
      </c>
      <c r="DD1559" s="220">
        <v>44.3</v>
      </c>
      <c r="DE1559" s="220">
        <v>2.4</v>
      </c>
      <c r="DF1559" s="220">
        <v>61.4</v>
      </c>
      <c r="DG1559" s="220">
        <v>0</v>
      </c>
      <c r="DH1559" s="220">
        <v>0</v>
      </c>
      <c r="DI1559" s="220">
        <v>108.1</v>
      </c>
      <c r="DJ1559" s="220">
        <v>0</v>
      </c>
      <c r="DK1559" s="221">
        <v>108.1</v>
      </c>
      <c r="DM1559" s="183"/>
      <c r="DN1559" s="219" t="s">
        <v>340</v>
      </c>
      <c r="DO1559" s="220">
        <v>1.3</v>
      </c>
      <c r="DP1559" s="220">
        <v>3.8</v>
      </c>
      <c r="DQ1559" s="220">
        <v>66</v>
      </c>
      <c r="DR1559" s="220">
        <v>0</v>
      </c>
      <c r="DS1559" s="220">
        <v>0</v>
      </c>
      <c r="DT1559" s="220">
        <v>71.099999999999994</v>
      </c>
      <c r="DU1559" s="220">
        <v>0</v>
      </c>
      <c r="DV1559" s="221">
        <v>71.099999999999994</v>
      </c>
      <c r="DX1559" s="183"/>
      <c r="DY1559" s="219" t="s">
        <v>340</v>
      </c>
      <c r="DZ1559" s="220">
        <v>92.2</v>
      </c>
      <c r="EA1559" s="220">
        <v>13.1</v>
      </c>
      <c r="EB1559" s="220">
        <v>66</v>
      </c>
      <c r="EC1559" s="220">
        <v>0</v>
      </c>
      <c r="ED1559" s="220">
        <v>0</v>
      </c>
      <c r="EE1559" s="220">
        <v>171.3</v>
      </c>
      <c r="EF1559" s="220">
        <v>0</v>
      </c>
      <c r="EG1559" s="221">
        <v>171.3</v>
      </c>
      <c r="EI1559" s="183"/>
      <c r="EJ1559" s="219" t="s">
        <v>340</v>
      </c>
      <c r="EK1559" s="220">
        <v>50.5</v>
      </c>
      <c r="EL1559" s="220">
        <v>20.9</v>
      </c>
      <c r="EM1559" s="220">
        <v>60.9</v>
      </c>
      <c r="EN1559" s="220">
        <v>0</v>
      </c>
      <c r="EO1559" s="220">
        <v>0</v>
      </c>
      <c r="EP1559" s="220">
        <v>132.30000000000001</v>
      </c>
      <c r="EQ1559" s="220">
        <v>0</v>
      </c>
      <c r="ER1559" s="221">
        <v>132.30000000000001</v>
      </c>
    </row>
    <row r="1560" spans="2:148" ht="9.9499999999999993" customHeight="1">
      <c r="B1560" s="346"/>
      <c r="C1560" s="353" t="s">
        <v>339</v>
      </c>
      <c r="D1560" s="525">
        <f t="shared" si="784"/>
        <v>1129.8</v>
      </c>
      <c r="E1560" s="220">
        <f t="shared" si="785"/>
        <v>669.8</v>
      </c>
      <c r="F1560" s="220">
        <f t="shared" si="786"/>
        <v>464.6</v>
      </c>
      <c r="G1560" s="220">
        <f t="shared" si="787"/>
        <v>1040.2</v>
      </c>
      <c r="H1560" s="220">
        <f t="shared" si="788"/>
        <v>649.1</v>
      </c>
      <c r="I1560" s="220">
        <f t="shared" si="789"/>
        <v>968.2</v>
      </c>
      <c r="J1560" s="220">
        <f t="shared" si="790"/>
        <v>891.3</v>
      </c>
      <c r="K1560" s="220">
        <f t="shared" si="791"/>
        <v>970.3</v>
      </c>
      <c r="L1560" s="220">
        <f t="shared" si="792"/>
        <v>835.3</v>
      </c>
      <c r="M1560" s="220">
        <f t="shared" si="793"/>
        <v>1066.0999999999999</v>
      </c>
      <c r="N1560" s="220">
        <f t="shared" si="794"/>
        <v>828.1</v>
      </c>
      <c r="O1560" s="221">
        <f t="shared" si="795"/>
        <v>934.8</v>
      </c>
      <c r="R1560" s="183"/>
      <c r="S1560" s="219" t="s">
        <v>339</v>
      </c>
      <c r="T1560" s="220">
        <v>1.9</v>
      </c>
      <c r="U1560" s="220">
        <v>499.5</v>
      </c>
      <c r="V1560" s="220">
        <v>0</v>
      </c>
      <c r="W1560" s="220">
        <v>279.8</v>
      </c>
      <c r="X1560" s="220">
        <v>0</v>
      </c>
      <c r="Y1560" s="220">
        <v>781.2</v>
      </c>
      <c r="Z1560" s="220">
        <v>348.6</v>
      </c>
      <c r="AA1560" s="221">
        <v>1129.8</v>
      </c>
      <c r="AC1560" s="183"/>
      <c r="AD1560" s="219" t="s">
        <v>339</v>
      </c>
      <c r="AE1560" s="220">
        <v>2.8</v>
      </c>
      <c r="AF1560" s="220">
        <v>392</v>
      </c>
      <c r="AG1560" s="220">
        <v>0</v>
      </c>
      <c r="AH1560" s="220">
        <v>176.2</v>
      </c>
      <c r="AI1560" s="220">
        <v>0</v>
      </c>
      <c r="AJ1560" s="220">
        <v>571</v>
      </c>
      <c r="AK1560" s="220">
        <v>98.8</v>
      </c>
      <c r="AL1560" s="221">
        <v>669.8</v>
      </c>
      <c r="AN1560" s="183"/>
      <c r="AO1560" s="219" t="s">
        <v>339</v>
      </c>
      <c r="AP1560" s="220">
        <v>1.8</v>
      </c>
      <c r="AQ1560" s="220">
        <v>350.3</v>
      </c>
      <c r="AR1560" s="220">
        <v>0</v>
      </c>
      <c r="AS1560" s="220">
        <v>0</v>
      </c>
      <c r="AT1560" s="220">
        <v>0</v>
      </c>
      <c r="AU1560" s="220">
        <v>352.1</v>
      </c>
      <c r="AV1560" s="220">
        <v>112.5</v>
      </c>
      <c r="AW1560" s="221">
        <v>464.6</v>
      </c>
      <c r="AY1560" s="183"/>
      <c r="AZ1560" s="219" t="s">
        <v>339</v>
      </c>
      <c r="BA1560" s="220">
        <v>1.8</v>
      </c>
      <c r="BB1560" s="220">
        <v>552.5</v>
      </c>
      <c r="BC1560" s="220">
        <v>0</v>
      </c>
      <c r="BD1560" s="220">
        <v>358.2</v>
      </c>
      <c r="BE1560" s="220">
        <v>0</v>
      </c>
      <c r="BF1560" s="220">
        <v>912.5</v>
      </c>
      <c r="BG1560" s="220">
        <v>127.7</v>
      </c>
      <c r="BH1560" s="221">
        <v>1040.2</v>
      </c>
      <c r="BJ1560" s="183"/>
      <c r="BK1560" s="219" t="s">
        <v>339</v>
      </c>
      <c r="BL1560" s="220">
        <v>1.7</v>
      </c>
      <c r="BM1560" s="220">
        <v>335.1</v>
      </c>
      <c r="BN1560" s="220">
        <v>0</v>
      </c>
      <c r="BO1560" s="220">
        <v>181.4</v>
      </c>
      <c r="BP1560" s="220">
        <v>0</v>
      </c>
      <c r="BQ1560" s="220">
        <v>518.20000000000005</v>
      </c>
      <c r="BR1560" s="220">
        <v>130.9</v>
      </c>
      <c r="BS1560" s="221">
        <v>649.1</v>
      </c>
      <c r="BU1560" s="183"/>
      <c r="BV1560" s="219" t="s">
        <v>339</v>
      </c>
      <c r="BW1560" s="220">
        <v>7</v>
      </c>
      <c r="BX1560" s="220">
        <v>573.9</v>
      </c>
      <c r="BY1560" s="220">
        <v>0</v>
      </c>
      <c r="BZ1560" s="220">
        <v>244.4</v>
      </c>
      <c r="CA1560" s="220">
        <v>0</v>
      </c>
      <c r="CB1560" s="220">
        <v>825.3</v>
      </c>
      <c r="CC1560" s="220">
        <v>142.9</v>
      </c>
      <c r="CD1560" s="221">
        <v>968.2</v>
      </c>
      <c r="CF1560" s="183"/>
      <c r="CG1560" s="219" t="s">
        <v>339</v>
      </c>
      <c r="CH1560" s="220">
        <v>7</v>
      </c>
      <c r="CI1560" s="220">
        <v>454</v>
      </c>
      <c r="CJ1560" s="220">
        <v>0</v>
      </c>
      <c r="CK1560" s="220">
        <v>179.8</v>
      </c>
      <c r="CL1560" s="220">
        <v>0</v>
      </c>
      <c r="CM1560" s="220">
        <v>640.79999999999995</v>
      </c>
      <c r="CN1560" s="220">
        <v>250.5</v>
      </c>
      <c r="CO1560" s="221">
        <v>891.3</v>
      </c>
      <c r="CQ1560" s="183"/>
      <c r="CR1560" s="219" t="s">
        <v>339</v>
      </c>
      <c r="CS1560" s="220">
        <v>4.2</v>
      </c>
      <c r="CT1560" s="220">
        <v>590.4</v>
      </c>
      <c r="CU1560" s="220">
        <v>0</v>
      </c>
      <c r="CV1560" s="220">
        <v>213.1</v>
      </c>
      <c r="CW1560" s="220">
        <v>0</v>
      </c>
      <c r="CX1560" s="220">
        <v>807.7</v>
      </c>
      <c r="CY1560" s="220">
        <v>162.6</v>
      </c>
      <c r="CZ1560" s="221">
        <v>970.3</v>
      </c>
      <c r="DB1560" s="183"/>
      <c r="DC1560" s="219" t="s">
        <v>339</v>
      </c>
      <c r="DD1560" s="220">
        <v>4.2</v>
      </c>
      <c r="DE1560" s="220">
        <v>470.3</v>
      </c>
      <c r="DF1560" s="220">
        <v>0</v>
      </c>
      <c r="DG1560" s="220">
        <v>198.3</v>
      </c>
      <c r="DH1560" s="220">
        <v>0</v>
      </c>
      <c r="DI1560" s="220">
        <v>672.8</v>
      </c>
      <c r="DJ1560" s="220">
        <v>162.5</v>
      </c>
      <c r="DK1560" s="221">
        <v>835.3</v>
      </c>
      <c r="DM1560" s="183"/>
      <c r="DN1560" s="219" t="s">
        <v>339</v>
      </c>
      <c r="DO1560" s="220">
        <v>4.0999999999999996</v>
      </c>
      <c r="DP1560" s="220">
        <v>625.1</v>
      </c>
      <c r="DQ1560" s="220">
        <v>0</v>
      </c>
      <c r="DR1560" s="220">
        <v>236.2</v>
      </c>
      <c r="DS1560" s="220">
        <v>0</v>
      </c>
      <c r="DT1560" s="220">
        <v>865.4</v>
      </c>
      <c r="DU1560" s="220">
        <v>200.7</v>
      </c>
      <c r="DV1560" s="221">
        <v>1066.0999999999999</v>
      </c>
      <c r="DX1560" s="183"/>
      <c r="DY1560" s="219" t="s">
        <v>339</v>
      </c>
      <c r="DZ1560" s="220">
        <v>1.4</v>
      </c>
      <c r="EA1560" s="220">
        <v>440.9</v>
      </c>
      <c r="EB1560" s="220">
        <v>0</v>
      </c>
      <c r="EC1560" s="220">
        <v>257.89999999999998</v>
      </c>
      <c r="ED1560" s="220">
        <v>0</v>
      </c>
      <c r="EE1560" s="220">
        <v>700.2</v>
      </c>
      <c r="EF1560" s="220">
        <v>127.9</v>
      </c>
      <c r="EG1560" s="221">
        <v>828.1</v>
      </c>
      <c r="EI1560" s="183"/>
      <c r="EJ1560" s="219" t="s">
        <v>339</v>
      </c>
      <c r="EK1560" s="220">
        <v>6.5</v>
      </c>
      <c r="EL1560" s="220">
        <v>462.6</v>
      </c>
      <c r="EM1560" s="220">
        <v>0</v>
      </c>
      <c r="EN1560" s="220">
        <v>298.3</v>
      </c>
      <c r="EO1560" s="220">
        <v>0</v>
      </c>
      <c r="EP1560" s="220">
        <v>767.4</v>
      </c>
      <c r="EQ1560" s="220">
        <v>167.4</v>
      </c>
      <c r="ER1560" s="221">
        <v>934.8</v>
      </c>
    </row>
    <row r="1561" spans="2:148" ht="9.9499999999999993" customHeight="1">
      <c r="B1561" s="346"/>
      <c r="C1561" s="353" t="s">
        <v>338</v>
      </c>
      <c r="D1561" s="525">
        <f t="shared" si="784"/>
        <v>0</v>
      </c>
      <c r="E1561" s="220">
        <f t="shared" si="785"/>
        <v>0</v>
      </c>
      <c r="F1561" s="220">
        <f t="shared" si="786"/>
        <v>0</v>
      </c>
      <c r="G1561" s="220">
        <f t="shared" si="787"/>
        <v>0</v>
      </c>
      <c r="H1561" s="220">
        <f t="shared" si="788"/>
        <v>0</v>
      </c>
      <c r="I1561" s="220">
        <f t="shared" si="789"/>
        <v>0</v>
      </c>
      <c r="J1561" s="220">
        <f t="shared" si="790"/>
        <v>0</v>
      </c>
      <c r="K1561" s="220">
        <f t="shared" si="791"/>
        <v>0</v>
      </c>
      <c r="L1561" s="220">
        <f t="shared" si="792"/>
        <v>0</v>
      </c>
      <c r="M1561" s="220">
        <f t="shared" si="793"/>
        <v>0</v>
      </c>
      <c r="N1561" s="220">
        <f t="shared" si="794"/>
        <v>0</v>
      </c>
      <c r="O1561" s="221">
        <f t="shared" si="795"/>
        <v>0</v>
      </c>
      <c r="R1561" s="183"/>
      <c r="S1561" s="219" t="s">
        <v>338</v>
      </c>
      <c r="T1561" s="220">
        <v>0</v>
      </c>
      <c r="U1561" s="220">
        <v>0</v>
      </c>
      <c r="V1561" s="220">
        <v>0</v>
      </c>
      <c r="W1561" s="220">
        <v>0</v>
      </c>
      <c r="X1561" s="220">
        <v>0</v>
      </c>
      <c r="Y1561" s="220">
        <v>0</v>
      </c>
      <c r="Z1561" s="220">
        <v>0</v>
      </c>
      <c r="AA1561" s="221">
        <v>0</v>
      </c>
      <c r="AC1561" s="183"/>
      <c r="AD1561" s="219" t="s">
        <v>338</v>
      </c>
      <c r="AE1561" s="220">
        <v>0</v>
      </c>
      <c r="AF1561" s="220">
        <v>0</v>
      </c>
      <c r="AG1561" s="220">
        <v>0</v>
      </c>
      <c r="AH1561" s="220">
        <v>0</v>
      </c>
      <c r="AI1561" s="220">
        <v>0</v>
      </c>
      <c r="AJ1561" s="220">
        <v>0</v>
      </c>
      <c r="AK1561" s="220">
        <v>0</v>
      </c>
      <c r="AL1561" s="221">
        <v>0</v>
      </c>
      <c r="AN1561" s="183"/>
      <c r="AO1561" s="219" t="s">
        <v>338</v>
      </c>
      <c r="AP1561" s="220">
        <v>0</v>
      </c>
      <c r="AQ1561" s="220">
        <v>0</v>
      </c>
      <c r="AR1561" s="220">
        <v>0</v>
      </c>
      <c r="AS1561" s="220">
        <v>0</v>
      </c>
      <c r="AT1561" s="220">
        <v>0</v>
      </c>
      <c r="AU1561" s="220">
        <v>0</v>
      </c>
      <c r="AV1561" s="220">
        <v>0</v>
      </c>
      <c r="AW1561" s="221">
        <v>0</v>
      </c>
      <c r="AY1561" s="183"/>
      <c r="AZ1561" s="219" t="s">
        <v>338</v>
      </c>
      <c r="BA1561" s="220">
        <v>0</v>
      </c>
      <c r="BB1561" s="220">
        <v>0</v>
      </c>
      <c r="BC1561" s="220">
        <v>0</v>
      </c>
      <c r="BD1561" s="220">
        <v>0</v>
      </c>
      <c r="BE1561" s="220">
        <v>0</v>
      </c>
      <c r="BF1561" s="220">
        <v>0</v>
      </c>
      <c r="BG1561" s="220">
        <v>0</v>
      </c>
      <c r="BH1561" s="221">
        <v>0</v>
      </c>
      <c r="BJ1561" s="183"/>
      <c r="BK1561" s="219" t="s">
        <v>338</v>
      </c>
      <c r="BL1561" s="220">
        <v>0</v>
      </c>
      <c r="BM1561" s="220">
        <v>0</v>
      </c>
      <c r="BN1561" s="220">
        <v>0</v>
      </c>
      <c r="BO1561" s="220">
        <v>0</v>
      </c>
      <c r="BP1561" s="220">
        <v>0</v>
      </c>
      <c r="BQ1561" s="220">
        <v>0</v>
      </c>
      <c r="BR1561" s="220">
        <v>0</v>
      </c>
      <c r="BS1561" s="221">
        <v>0</v>
      </c>
      <c r="BU1561" s="183"/>
      <c r="BV1561" s="219" t="s">
        <v>338</v>
      </c>
      <c r="BW1561" s="220">
        <v>0</v>
      </c>
      <c r="BX1561" s="220">
        <v>0</v>
      </c>
      <c r="BY1561" s="220">
        <v>0</v>
      </c>
      <c r="BZ1561" s="220">
        <v>0</v>
      </c>
      <c r="CA1561" s="220">
        <v>0</v>
      </c>
      <c r="CB1561" s="220">
        <v>0</v>
      </c>
      <c r="CC1561" s="220">
        <v>0</v>
      </c>
      <c r="CD1561" s="221">
        <v>0</v>
      </c>
      <c r="CF1561" s="183"/>
      <c r="CG1561" s="219" t="s">
        <v>338</v>
      </c>
      <c r="CH1561" s="220">
        <v>0</v>
      </c>
      <c r="CI1561" s="220">
        <v>0</v>
      </c>
      <c r="CJ1561" s="220">
        <v>0</v>
      </c>
      <c r="CK1561" s="220">
        <v>0</v>
      </c>
      <c r="CL1561" s="220">
        <v>0</v>
      </c>
      <c r="CM1561" s="220">
        <v>0</v>
      </c>
      <c r="CN1561" s="220">
        <v>0</v>
      </c>
      <c r="CO1561" s="221">
        <v>0</v>
      </c>
      <c r="CQ1561" s="183"/>
      <c r="CR1561" s="219" t="s">
        <v>338</v>
      </c>
      <c r="CS1561" s="220">
        <v>0</v>
      </c>
      <c r="CT1561" s="220">
        <v>0</v>
      </c>
      <c r="CU1561" s="220">
        <v>0</v>
      </c>
      <c r="CV1561" s="220">
        <v>0</v>
      </c>
      <c r="CW1561" s="220">
        <v>0</v>
      </c>
      <c r="CX1561" s="220">
        <v>0</v>
      </c>
      <c r="CY1561" s="220">
        <v>0</v>
      </c>
      <c r="CZ1561" s="221">
        <v>0</v>
      </c>
      <c r="DB1561" s="183"/>
      <c r="DC1561" s="219" t="s">
        <v>338</v>
      </c>
      <c r="DD1561" s="220">
        <v>0</v>
      </c>
      <c r="DE1561" s="220">
        <v>0</v>
      </c>
      <c r="DF1561" s="220">
        <v>0</v>
      </c>
      <c r="DG1561" s="220">
        <v>0</v>
      </c>
      <c r="DH1561" s="220">
        <v>0</v>
      </c>
      <c r="DI1561" s="220">
        <v>0</v>
      </c>
      <c r="DJ1561" s="220">
        <v>0</v>
      </c>
      <c r="DK1561" s="221">
        <v>0</v>
      </c>
      <c r="DM1561" s="183"/>
      <c r="DN1561" s="219" t="s">
        <v>338</v>
      </c>
      <c r="DO1561" s="220">
        <v>0</v>
      </c>
      <c r="DP1561" s="220">
        <v>0</v>
      </c>
      <c r="DQ1561" s="220">
        <v>0</v>
      </c>
      <c r="DR1561" s="220">
        <v>0</v>
      </c>
      <c r="DS1561" s="220">
        <v>0</v>
      </c>
      <c r="DT1561" s="220">
        <v>0</v>
      </c>
      <c r="DU1561" s="220">
        <v>0</v>
      </c>
      <c r="DV1561" s="221">
        <v>0</v>
      </c>
      <c r="DX1561" s="183"/>
      <c r="DY1561" s="219" t="s">
        <v>338</v>
      </c>
      <c r="DZ1561" s="220">
        <v>0</v>
      </c>
      <c r="EA1561" s="220">
        <v>0</v>
      </c>
      <c r="EB1561" s="220">
        <v>0</v>
      </c>
      <c r="EC1561" s="220">
        <v>0</v>
      </c>
      <c r="ED1561" s="220">
        <v>0</v>
      </c>
      <c r="EE1561" s="220">
        <v>0</v>
      </c>
      <c r="EF1561" s="220">
        <v>0</v>
      </c>
      <c r="EG1561" s="221">
        <v>0</v>
      </c>
      <c r="EI1561" s="183"/>
      <c r="EJ1561" s="219" t="s">
        <v>338</v>
      </c>
      <c r="EK1561" s="220">
        <v>0</v>
      </c>
      <c r="EL1561" s="220">
        <v>0</v>
      </c>
      <c r="EM1561" s="220">
        <v>0</v>
      </c>
      <c r="EN1561" s="220">
        <v>0</v>
      </c>
      <c r="EO1561" s="220">
        <v>0</v>
      </c>
      <c r="EP1561" s="220">
        <v>0</v>
      </c>
      <c r="EQ1561" s="220">
        <v>0</v>
      </c>
      <c r="ER1561" s="221">
        <v>0</v>
      </c>
    </row>
    <row r="1562" spans="2:148" ht="9.9499999999999993" customHeight="1">
      <c r="B1562" s="346"/>
      <c r="C1562" s="353" t="s">
        <v>337</v>
      </c>
      <c r="D1562" s="525">
        <f t="shared" si="784"/>
        <v>138.80000000000001</v>
      </c>
      <c r="E1562" s="220">
        <f t="shared" si="785"/>
        <v>103.2</v>
      </c>
      <c r="F1562" s="220">
        <f t="shared" si="786"/>
        <v>147</v>
      </c>
      <c r="G1562" s="220">
        <f t="shared" si="787"/>
        <v>169.3</v>
      </c>
      <c r="H1562" s="220">
        <f t="shared" si="788"/>
        <v>58.5</v>
      </c>
      <c r="I1562" s="220">
        <f t="shared" si="789"/>
        <v>113.8</v>
      </c>
      <c r="J1562" s="220">
        <f t="shared" si="790"/>
        <v>156</v>
      </c>
      <c r="K1562" s="220">
        <f t="shared" si="791"/>
        <v>69.7</v>
      </c>
      <c r="L1562" s="220">
        <f t="shared" si="792"/>
        <v>248.1</v>
      </c>
      <c r="M1562" s="220">
        <f t="shared" si="793"/>
        <v>74.2</v>
      </c>
      <c r="N1562" s="220">
        <f t="shared" si="794"/>
        <v>106.9</v>
      </c>
      <c r="O1562" s="221">
        <f t="shared" si="795"/>
        <v>112.6</v>
      </c>
      <c r="R1562" s="183"/>
      <c r="S1562" s="219" t="s">
        <v>337</v>
      </c>
      <c r="T1562" s="220">
        <v>22.9</v>
      </c>
      <c r="U1562" s="220">
        <v>0</v>
      </c>
      <c r="V1562" s="220">
        <v>81.900000000000006</v>
      </c>
      <c r="W1562" s="220">
        <v>0</v>
      </c>
      <c r="X1562" s="220">
        <v>0</v>
      </c>
      <c r="Y1562" s="220">
        <v>104.8</v>
      </c>
      <c r="Z1562" s="220">
        <v>34</v>
      </c>
      <c r="AA1562" s="221">
        <v>138.80000000000001</v>
      </c>
      <c r="AC1562" s="183"/>
      <c r="AD1562" s="219" t="s">
        <v>337</v>
      </c>
      <c r="AE1562" s="220">
        <v>45.5</v>
      </c>
      <c r="AF1562" s="220">
        <v>0</v>
      </c>
      <c r="AG1562" s="220">
        <v>28.8</v>
      </c>
      <c r="AH1562" s="220">
        <v>0</v>
      </c>
      <c r="AI1562" s="220">
        <v>0</v>
      </c>
      <c r="AJ1562" s="220">
        <v>74.3</v>
      </c>
      <c r="AK1562" s="220">
        <v>28.9</v>
      </c>
      <c r="AL1562" s="221">
        <v>103.2</v>
      </c>
      <c r="AN1562" s="183"/>
      <c r="AO1562" s="219" t="s">
        <v>337</v>
      </c>
      <c r="AP1562" s="220">
        <v>42.7</v>
      </c>
      <c r="AQ1562" s="220">
        <v>0</v>
      </c>
      <c r="AR1562" s="220">
        <v>75.5</v>
      </c>
      <c r="AS1562" s="220">
        <v>0</v>
      </c>
      <c r="AT1562" s="220">
        <v>0</v>
      </c>
      <c r="AU1562" s="220">
        <v>118.2</v>
      </c>
      <c r="AV1562" s="220">
        <v>28.8</v>
      </c>
      <c r="AW1562" s="221">
        <v>147</v>
      </c>
      <c r="AY1562" s="183"/>
      <c r="AZ1562" s="219" t="s">
        <v>337</v>
      </c>
      <c r="BA1562" s="220">
        <v>46.3</v>
      </c>
      <c r="BB1562" s="220">
        <v>0</v>
      </c>
      <c r="BC1562" s="220">
        <v>65.7</v>
      </c>
      <c r="BD1562" s="220">
        <v>0</v>
      </c>
      <c r="BE1562" s="220">
        <v>0</v>
      </c>
      <c r="BF1562" s="220">
        <v>112</v>
      </c>
      <c r="BG1562" s="220">
        <v>57.3</v>
      </c>
      <c r="BH1562" s="221">
        <v>169.3</v>
      </c>
      <c r="BJ1562" s="183"/>
      <c r="BK1562" s="219" t="s">
        <v>337</v>
      </c>
      <c r="BL1562" s="220">
        <v>0</v>
      </c>
      <c r="BM1562" s="220">
        <v>0</v>
      </c>
      <c r="BN1562" s="220">
        <v>58.5</v>
      </c>
      <c r="BO1562" s="220">
        <v>0</v>
      </c>
      <c r="BP1562" s="220">
        <v>0</v>
      </c>
      <c r="BQ1562" s="220">
        <v>58.5</v>
      </c>
      <c r="BR1562" s="220">
        <v>0</v>
      </c>
      <c r="BS1562" s="221">
        <v>58.5</v>
      </c>
      <c r="BU1562" s="183"/>
      <c r="BV1562" s="219" t="s">
        <v>337</v>
      </c>
      <c r="BW1562" s="220">
        <v>0.1</v>
      </c>
      <c r="BX1562" s="220">
        <v>0</v>
      </c>
      <c r="BY1562" s="220">
        <v>64.400000000000006</v>
      </c>
      <c r="BZ1562" s="220">
        <v>0</v>
      </c>
      <c r="CA1562" s="220">
        <v>0</v>
      </c>
      <c r="CB1562" s="220">
        <v>64.5</v>
      </c>
      <c r="CC1562" s="220">
        <v>49.3</v>
      </c>
      <c r="CD1562" s="221">
        <v>113.8</v>
      </c>
      <c r="CF1562" s="183"/>
      <c r="CG1562" s="219" t="s">
        <v>337</v>
      </c>
      <c r="CH1562" s="220">
        <v>0.1</v>
      </c>
      <c r="CI1562" s="220">
        <v>0</v>
      </c>
      <c r="CJ1562" s="220">
        <v>107.7</v>
      </c>
      <c r="CK1562" s="220">
        <v>0</v>
      </c>
      <c r="CL1562" s="220">
        <v>0</v>
      </c>
      <c r="CM1562" s="220">
        <v>107.8</v>
      </c>
      <c r="CN1562" s="220">
        <v>48.2</v>
      </c>
      <c r="CO1562" s="221">
        <v>156</v>
      </c>
      <c r="CQ1562" s="183"/>
      <c r="CR1562" s="219" t="s">
        <v>337</v>
      </c>
      <c r="CS1562" s="220">
        <v>0.1</v>
      </c>
      <c r="CT1562" s="220">
        <v>0</v>
      </c>
      <c r="CU1562" s="220">
        <v>31.2</v>
      </c>
      <c r="CV1562" s="220">
        <v>0</v>
      </c>
      <c r="CW1562" s="220">
        <v>0</v>
      </c>
      <c r="CX1562" s="220">
        <v>31.3</v>
      </c>
      <c r="CY1562" s="220">
        <v>38.4</v>
      </c>
      <c r="CZ1562" s="221">
        <v>69.7</v>
      </c>
      <c r="DB1562" s="183"/>
      <c r="DC1562" s="219" t="s">
        <v>337</v>
      </c>
      <c r="DD1562" s="220">
        <v>0.1</v>
      </c>
      <c r="DE1562" s="220">
        <v>0</v>
      </c>
      <c r="DF1562" s="220">
        <v>214.2</v>
      </c>
      <c r="DG1562" s="220">
        <v>0</v>
      </c>
      <c r="DH1562" s="220">
        <v>0</v>
      </c>
      <c r="DI1562" s="220">
        <v>214.3</v>
      </c>
      <c r="DJ1562" s="220">
        <v>33.799999999999997</v>
      </c>
      <c r="DK1562" s="221">
        <v>248.1</v>
      </c>
      <c r="DM1562" s="183"/>
      <c r="DN1562" s="219" t="s">
        <v>337</v>
      </c>
      <c r="DO1562" s="220">
        <v>0.10000000000000142</v>
      </c>
      <c r="DP1562" s="220">
        <v>0</v>
      </c>
      <c r="DQ1562" s="220">
        <v>43.8</v>
      </c>
      <c r="DR1562" s="220">
        <v>0</v>
      </c>
      <c r="DS1562" s="220">
        <v>0</v>
      </c>
      <c r="DT1562" s="220">
        <v>43.9</v>
      </c>
      <c r="DU1562" s="220">
        <v>30.3</v>
      </c>
      <c r="DV1562" s="221">
        <v>74.2</v>
      </c>
      <c r="DX1562" s="183"/>
      <c r="DY1562" s="219" t="s">
        <v>337</v>
      </c>
      <c r="DZ1562" s="220">
        <v>0</v>
      </c>
      <c r="EA1562" s="220">
        <v>0</v>
      </c>
      <c r="EB1562" s="220">
        <v>76.2</v>
      </c>
      <c r="EC1562" s="220">
        <v>0</v>
      </c>
      <c r="ED1562" s="220">
        <v>0</v>
      </c>
      <c r="EE1562" s="220">
        <v>76.2</v>
      </c>
      <c r="EF1562" s="220">
        <v>30.7</v>
      </c>
      <c r="EG1562" s="221">
        <v>106.9</v>
      </c>
      <c r="EI1562" s="183"/>
      <c r="EJ1562" s="219" t="s">
        <v>337</v>
      </c>
      <c r="EK1562" s="220">
        <v>3.9</v>
      </c>
      <c r="EL1562" s="220">
        <v>0</v>
      </c>
      <c r="EM1562" s="220">
        <v>5.4</v>
      </c>
      <c r="EN1562" s="220">
        <v>0</v>
      </c>
      <c r="EO1562" s="220">
        <v>0</v>
      </c>
      <c r="EP1562" s="220">
        <v>9.3000000000000007</v>
      </c>
      <c r="EQ1562" s="220">
        <v>103.3</v>
      </c>
      <c r="ER1562" s="221">
        <v>112.6</v>
      </c>
    </row>
    <row r="1563" spans="2:148" ht="9.9499999999999993" customHeight="1">
      <c r="B1563" s="351" t="s">
        <v>336</v>
      </c>
      <c r="C1563" s="352" t="s">
        <v>335</v>
      </c>
      <c r="D1563" s="529">
        <f t="shared" si="784"/>
        <v>4342.5</v>
      </c>
      <c r="E1563" s="212">
        <f t="shared" si="785"/>
        <v>3573.9</v>
      </c>
      <c r="F1563" s="212">
        <f t="shared" si="786"/>
        <v>3621.2</v>
      </c>
      <c r="G1563" s="212">
        <f t="shared" si="787"/>
        <v>3799.4</v>
      </c>
      <c r="H1563" s="212">
        <f t="shared" si="788"/>
        <v>3638.2</v>
      </c>
      <c r="I1563" s="212">
        <f t="shared" si="789"/>
        <v>3712.3</v>
      </c>
      <c r="J1563" s="212">
        <f t="shared" si="790"/>
        <v>4628.7</v>
      </c>
      <c r="K1563" s="212">
        <f t="shared" si="791"/>
        <v>4666.2</v>
      </c>
      <c r="L1563" s="212">
        <f t="shared" si="792"/>
        <v>4440.5</v>
      </c>
      <c r="M1563" s="212">
        <f t="shared" si="793"/>
        <v>4912.2</v>
      </c>
      <c r="N1563" s="212">
        <f t="shared" si="794"/>
        <v>4397.3</v>
      </c>
      <c r="O1563" s="213">
        <f t="shared" si="795"/>
        <v>4912.8</v>
      </c>
      <c r="R1563" s="210" t="s">
        <v>336</v>
      </c>
      <c r="S1563" s="211" t="s">
        <v>335</v>
      </c>
      <c r="T1563" s="212">
        <v>3013.2</v>
      </c>
      <c r="U1563" s="212">
        <v>22.8</v>
      </c>
      <c r="V1563" s="212">
        <v>37.9</v>
      </c>
      <c r="W1563" s="212">
        <v>1129.8</v>
      </c>
      <c r="X1563" s="212">
        <v>0</v>
      </c>
      <c r="Y1563" s="212">
        <v>4203.7</v>
      </c>
      <c r="Z1563" s="212">
        <v>138.80000000000001</v>
      </c>
      <c r="AA1563" s="213">
        <v>4342.5</v>
      </c>
      <c r="AC1563" s="210" t="s">
        <v>336</v>
      </c>
      <c r="AD1563" s="211" t="s">
        <v>335</v>
      </c>
      <c r="AE1563" s="212">
        <v>2738.4</v>
      </c>
      <c r="AF1563" s="212">
        <v>5.5</v>
      </c>
      <c r="AG1563" s="212">
        <v>57</v>
      </c>
      <c r="AH1563" s="212">
        <v>669.8</v>
      </c>
      <c r="AI1563" s="212">
        <v>0</v>
      </c>
      <c r="AJ1563" s="212">
        <v>3470.7</v>
      </c>
      <c r="AK1563" s="212">
        <v>103.2</v>
      </c>
      <c r="AL1563" s="213">
        <v>3573.9</v>
      </c>
      <c r="AN1563" s="210" t="s">
        <v>336</v>
      </c>
      <c r="AO1563" s="211" t="s">
        <v>335</v>
      </c>
      <c r="AP1563" s="212">
        <v>2722.6</v>
      </c>
      <c r="AQ1563" s="212">
        <v>108.3</v>
      </c>
      <c r="AR1563" s="212">
        <v>178.7</v>
      </c>
      <c r="AS1563" s="212">
        <v>464.6</v>
      </c>
      <c r="AT1563" s="212">
        <v>0</v>
      </c>
      <c r="AU1563" s="212">
        <v>3474.2</v>
      </c>
      <c r="AV1563" s="212">
        <v>147</v>
      </c>
      <c r="AW1563" s="213">
        <v>3621.2</v>
      </c>
      <c r="AY1563" s="210" t="s">
        <v>336</v>
      </c>
      <c r="AZ1563" s="211" t="s">
        <v>335</v>
      </c>
      <c r="BA1563" s="212">
        <v>2510.9</v>
      </c>
      <c r="BB1563" s="212">
        <v>2.7</v>
      </c>
      <c r="BC1563" s="212">
        <v>76.3</v>
      </c>
      <c r="BD1563" s="212">
        <v>1040.2</v>
      </c>
      <c r="BE1563" s="212">
        <v>0</v>
      </c>
      <c r="BF1563" s="212">
        <v>3630.1</v>
      </c>
      <c r="BG1563" s="212">
        <v>169.3</v>
      </c>
      <c r="BH1563" s="213">
        <v>3799.4</v>
      </c>
      <c r="BJ1563" s="210" t="s">
        <v>336</v>
      </c>
      <c r="BK1563" s="211" t="s">
        <v>335</v>
      </c>
      <c r="BL1563" s="212">
        <v>2766.1</v>
      </c>
      <c r="BM1563" s="212">
        <v>14.9</v>
      </c>
      <c r="BN1563" s="212">
        <v>149.6</v>
      </c>
      <c r="BO1563" s="212">
        <v>649.1</v>
      </c>
      <c r="BP1563" s="212">
        <v>0</v>
      </c>
      <c r="BQ1563" s="212">
        <v>3579.7</v>
      </c>
      <c r="BR1563" s="212">
        <v>58.5</v>
      </c>
      <c r="BS1563" s="213">
        <v>3638.2</v>
      </c>
      <c r="BU1563" s="210" t="s">
        <v>336</v>
      </c>
      <c r="BV1563" s="211" t="s">
        <v>335</v>
      </c>
      <c r="BW1563" s="212">
        <v>2507.3000000000002</v>
      </c>
      <c r="BX1563" s="212">
        <v>32.200000000000003</v>
      </c>
      <c r="BY1563" s="212">
        <v>90.8</v>
      </c>
      <c r="BZ1563" s="212">
        <v>968.2</v>
      </c>
      <c r="CA1563" s="212">
        <v>0</v>
      </c>
      <c r="CB1563" s="212">
        <v>3598.5</v>
      </c>
      <c r="CC1563" s="212">
        <v>113.8</v>
      </c>
      <c r="CD1563" s="213">
        <v>3712.3</v>
      </c>
      <c r="CF1563" s="210" t="s">
        <v>336</v>
      </c>
      <c r="CG1563" s="211" t="s">
        <v>335</v>
      </c>
      <c r="CH1563" s="212">
        <v>3446</v>
      </c>
      <c r="CI1563" s="212">
        <v>39.1</v>
      </c>
      <c r="CJ1563" s="212">
        <v>96.3</v>
      </c>
      <c r="CK1563" s="212">
        <v>891.3</v>
      </c>
      <c r="CL1563" s="212">
        <v>0</v>
      </c>
      <c r="CM1563" s="212">
        <v>4472.7</v>
      </c>
      <c r="CN1563" s="212">
        <v>156</v>
      </c>
      <c r="CO1563" s="213">
        <v>4628.7</v>
      </c>
      <c r="CQ1563" s="210" t="s">
        <v>336</v>
      </c>
      <c r="CR1563" s="211" t="s">
        <v>335</v>
      </c>
      <c r="CS1563" s="212">
        <v>3429.7</v>
      </c>
      <c r="CT1563" s="212">
        <v>43.7</v>
      </c>
      <c r="CU1563" s="212">
        <v>152.80000000000001</v>
      </c>
      <c r="CV1563" s="212">
        <v>970.3</v>
      </c>
      <c r="CW1563" s="212">
        <v>0</v>
      </c>
      <c r="CX1563" s="212">
        <v>4596.5</v>
      </c>
      <c r="CY1563" s="212">
        <v>69.7</v>
      </c>
      <c r="CZ1563" s="213">
        <v>4666.2</v>
      </c>
      <c r="DB1563" s="210" t="s">
        <v>336</v>
      </c>
      <c r="DC1563" s="211" t="s">
        <v>335</v>
      </c>
      <c r="DD1563" s="212">
        <v>3194.3</v>
      </c>
      <c r="DE1563" s="212">
        <v>54.7</v>
      </c>
      <c r="DF1563" s="212">
        <v>108.1</v>
      </c>
      <c r="DG1563" s="212">
        <v>835.3</v>
      </c>
      <c r="DH1563" s="212">
        <v>0</v>
      </c>
      <c r="DI1563" s="212">
        <v>4192.3999999999996</v>
      </c>
      <c r="DJ1563" s="212">
        <v>248.1</v>
      </c>
      <c r="DK1563" s="213">
        <v>4440.5</v>
      </c>
      <c r="DM1563" s="210" t="s">
        <v>336</v>
      </c>
      <c r="DN1563" s="211" t="s">
        <v>335</v>
      </c>
      <c r="DO1563" s="212">
        <v>3660</v>
      </c>
      <c r="DP1563" s="212">
        <v>40.799999999999997</v>
      </c>
      <c r="DQ1563" s="212">
        <v>71.099999999999994</v>
      </c>
      <c r="DR1563" s="212">
        <v>1066.0999999999999</v>
      </c>
      <c r="DS1563" s="212">
        <v>0</v>
      </c>
      <c r="DT1563" s="212">
        <v>4838</v>
      </c>
      <c r="DU1563" s="212">
        <v>74.2</v>
      </c>
      <c r="DV1563" s="213">
        <v>4912.2</v>
      </c>
      <c r="DX1563" s="210" t="s">
        <v>336</v>
      </c>
      <c r="DY1563" s="211" t="s">
        <v>335</v>
      </c>
      <c r="DZ1563" s="212">
        <v>3276.9</v>
      </c>
      <c r="EA1563" s="212">
        <v>14.1</v>
      </c>
      <c r="EB1563" s="212">
        <v>171.3</v>
      </c>
      <c r="EC1563" s="212">
        <v>828.1</v>
      </c>
      <c r="ED1563" s="212">
        <v>0</v>
      </c>
      <c r="EE1563" s="212">
        <v>4290.3999999999996</v>
      </c>
      <c r="EF1563" s="212">
        <v>106.9</v>
      </c>
      <c r="EG1563" s="213">
        <v>4397.3</v>
      </c>
      <c r="EI1563" s="210" t="s">
        <v>336</v>
      </c>
      <c r="EJ1563" s="211" t="s">
        <v>335</v>
      </c>
      <c r="EK1563" s="212">
        <v>3636.3</v>
      </c>
      <c r="EL1563" s="212">
        <v>96.8</v>
      </c>
      <c r="EM1563" s="212">
        <v>132.30000000000001</v>
      </c>
      <c r="EN1563" s="212">
        <v>934.8</v>
      </c>
      <c r="EO1563" s="212">
        <v>0</v>
      </c>
      <c r="EP1563" s="212">
        <v>4800.2</v>
      </c>
      <c r="EQ1563" s="212">
        <v>112.6</v>
      </c>
      <c r="ER1563" s="213">
        <v>4912.8</v>
      </c>
    </row>
    <row r="1564" spans="2:148" ht="9.9499999999999993" customHeight="1">
      <c r="B1564" s="351"/>
      <c r="C1564" s="354"/>
      <c r="D1564" s="550">
        <f t="shared" si="784"/>
        <v>0</v>
      </c>
      <c r="E1564" s="551">
        <f t="shared" si="785"/>
        <v>0</v>
      </c>
      <c r="F1564" s="551">
        <f t="shared" si="786"/>
        <v>0</v>
      </c>
      <c r="G1564" s="551">
        <f t="shared" si="787"/>
        <v>0</v>
      </c>
      <c r="H1564" s="551">
        <f t="shared" si="788"/>
        <v>0</v>
      </c>
      <c r="I1564" s="551">
        <f t="shared" si="789"/>
        <v>0</v>
      </c>
      <c r="J1564" s="551">
        <f t="shared" si="790"/>
        <v>0</v>
      </c>
      <c r="K1564" s="551">
        <f t="shared" si="791"/>
        <v>0</v>
      </c>
      <c r="L1564" s="551">
        <f t="shared" si="792"/>
        <v>0</v>
      </c>
      <c r="M1564" s="551">
        <f t="shared" si="793"/>
        <v>0</v>
      </c>
      <c r="N1564" s="551">
        <f t="shared" si="794"/>
        <v>0</v>
      </c>
      <c r="O1564" s="552">
        <f t="shared" si="795"/>
        <v>0</v>
      </c>
      <c r="R1564" s="210"/>
      <c r="S1564" s="154"/>
      <c r="T1564" s="212"/>
      <c r="U1564" s="212"/>
      <c r="V1564" s="212"/>
      <c r="W1564" s="212"/>
      <c r="X1564" s="212"/>
      <c r="Y1564" s="212"/>
      <c r="Z1564" s="212"/>
      <c r="AA1564" s="221"/>
      <c r="AC1564" s="210"/>
      <c r="AD1564" s="154"/>
      <c r="AE1564" s="212"/>
      <c r="AF1564" s="212"/>
      <c r="AG1564" s="212"/>
      <c r="AH1564" s="212"/>
      <c r="AI1564" s="212"/>
      <c r="AJ1564" s="212"/>
      <c r="AK1564" s="212"/>
      <c r="AL1564" s="221"/>
      <c r="AN1564" s="210"/>
      <c r="AO1564" s="154"/>
      <c r="AP1564" s="212"/>
      <c r="AQ1564" s="212"/>
      <c r="AR1564" s="212"/>
      <c r="AS1564" s="212"/>
      <c r="AT1564" s="212"/>
      <c r="AU1564" s="212"/>
      <c r="AV1564" s="212"/>
      <c r="AW1564" s="221"/>
      <c r="AY1564" s="210"/>
      <c r="AZ1564" s="154"/>
      <c r="BA1564" s="212"/>
      <c r="BB1564" s="212"/>
      <c r="BC1564" s="212"/>
      <c r="BD1564" s="212"/>
      <c r="BE1564" s="212"/>
      <c r="BF1564" s="212"/>
      <c r="BG1564" s="212"/>
      <c r="BH1564" s="221"/>
      <c r="BJ1564" s="210"/>
      <c r="BK1564" s="154"/>
      <c r="BL1564" s="212"/>
      <c r="BM1564" s="212"/>
      <c r="BN1564" s="212"/>
      <c r="BO1564" s="212"/>
      <c r="BP1564" s="212"/>
      <c r="BQ1564" s="212"/>
      <c r="BR1564" s="212"/>
      <c r="BS1564" s="221"/>
      <c r="BU1564" s="210"/>
      <c r="BV1564" s="154"/>
      <c r="BW1564" s="212"/>
      <c r="BX1564" s="212"/>
      <c r="BY1564" s="212"/>
      <c r="BZ1564" s="212"/>
      <c r="CA1564" s="212"/>
      <c r="CB1564" s="212"/>
      <c r="CC1564" s="212"/>
      <c r="CD1564" s="221"/>
      <c r="CF1564" s="210"/>
      <c r="CG1564" s="154"/>
      <c r="CH1564" s="212"/>
      <c r="CI1564" s="212"/>
      <c r="CJ1564" s="212"/>
      <c r="CK1564" s="212"/>
      <c r="CL1564" s="212"/>
      <c r="CM1564" s="212"/>
      <c r="CN1564" s="212"/>
      <c r="CO1564" s="221"/>
      <c r="CQ1564" s="210"/>
      <c r="CR1564" s="154"/>
      <c r="CS1564" s="212"/>
      <c r="CT1564" s="212"/>
      <c r="CU1564" s="212"/>
      <c r="CV1564" s="212"/>
      <c r="CW1564" s="212"/>
      <c r="CX1564" s="212"/>
      <c r="CY1564" s="212"/>
      <c r="CZ1564" s="221"/>
      <c r="DB1564" s="210"/>
      <c r="DC1564" s="154"/>
      <c r="DD1564" s="212"/>
      <c r="DE1564" s="212"/>
      <c r="DF1564" s="212"/>
      <c r="DG1564" s="212"/>
      <c r="DH1564" s="212"/>
      <c r="DI1564" s="212"/>
      <c r="DJ1564" s="212"/>
      <c r="DK1564" s="221"/>
      <c r="DM1564" s="210"/>
      <c r="DN1564" s="154"/>
      <c r="DO1564" s="212"/>
      <c r="DP1564" s="212"/>
      <c r="DQ1564" s="212"/>
      <c r="DR1564" s="212"/>
      <c r="DS1564" s="212"/>
      <c r="DT1564" s="212"/>
      <c r="DU1564" s="212"/>
      <c r="DV1564" s="221"/>
      <c r="DX1564" s="210"/>
      <c r="DY1564" s="154"/>
      <c r="DZ1564" s="212"/>
      <c r="EA1564" s="212"/>
      <c r="EB1564" s="212"/>
      <c r="EC1564" s="212"/>
      <c r="ED1564" s="212"/>
      <c r="EE1564" s="212"/>
      <c r="EF1564" s="212"/>
      <c r="EG1564" s="221"/>
      <c r="EI1564" s="210"/>
      <c r="EJ1564" s="154"/>
      <c r="EK1564" s="212"/>
      <c r="EL1564" s="212"/>
      <c r="EM1564" s="212"/>
      <c r="EN1564" s="212"/>
      <c r="EO1564" s="212"/>
      <c r="EP1564" s="212"/>
      <c r="EQ1564" s="212"/>
      <c r="ER1564" s="221"/>
    </row>
    <row r="1565" spans="2:148" ht="9.9499999999999993" customHeight="1">
      <c r="B1565" s="351" t="s">
        <v>334</v>
      </c>
      <c r="C1565" s="352" t="s">
        <v>333</v>
      </c>
      <c r="D1565" s="529">
        <f t="shared" si="784"/>
        <v>21554.9</v>
      </c>
      <c r="E1565" s="212">
        <f t="shared" si="785"/>
        <v>19213.7</v>
      </c>
      <c r="F1565" s="212">
        <f t="shared" si="786"/>
        <v>18636.900000000001</v>
      </c>
      <c r="G1565" s="212">
        <f t="shared" si="787"/>
        <v>20759</v>
      </c>
      <c r="H1565" s="212">
        <f t="shared" si="788"/>
        <v>23708.2</v>
      </c>
      <c r="I1565" s="212">
        <f t="shared" si="789"/>
        <v>22668.3</v>
      </c>
      <c r="J1565" s="212">
        <f t="shared" si="790"/>
        <v>25324.799999999999</v>
      </c>
      <c r="K1565" s="212">
        <f t="shared" si="791"/>
        <v>23532.1</v>
      </c>
      <c r="L1565" s="212">
        <f t="shared" si="792"/>
        <v>23907.7</v>
      </c>
      <c r="M1565" s="212">
        <f t="shared" si="793"/>
        <v>24883.9</v>
      </c>
      <c r="N1565" s="212">
        <f t="shared" si="794"/>
        <v>21796.3</v>
      </c>
      <c r="O1565" s="213">
        <f t="shared" si="795"/>
        <v>23793.8</v>
      </c>
      <c r="R1565" s="210" t="s">
        <v>334</v>
      </c>
      <c r="S1565" s="211" t="s">
        <v>333</v>
      </c>
      <c r="T1565" s="212">
        <v>9693.4</v>
      </c>
      <c r="U1565" s="212">
        <v>1149.3</v>
      </c>
      <c r="V1565" s="212">
        <v>1643.8</v>
      </c>
      <c r="W1565" s="212">
        <v>6720</v>
      </c>
      <c r="X1565" s="212">
        <v>289.60000000000002</v>
      </c>
      <c r="Y1565" s="212">
        <v>19496.099999999999</v>
      </c>
      <c r="Z1565" s="212">
        <v>2058.8000000000002</v>
      </c>
      <c r="AA1565" s="213">
        <v>21554.9</v>
      </c>
      <c r="AC1565" s="210" t="s">
        <v>334</v>
      </c>
      <c r="AD1565" s="211" t="s">
        <v>333</v>
      </c>
      <c r="AE1565" s="212">
        <v>7912.4</v>
      </c>
      <c r="AF1565" s="212">
        <v>1021.1</v>
      </c>
      <c r="AG1565" s="212">
        <v>1399.3</v>
      </c>
      <c r="AH1565" s="212">
        <v>6523.8</v>
      </c>
      <c r="AI1565" s="212">
        <v>274</v>
      </c>
      <c r="AJ1565" s="212">
        <v>17130.599999999999</v>
      </c>
      <c r="AK1565" s="212">
        <v>2083.1</v>
      </c>
      <c r="AL1565" s="213">
        <v>19213.7</v>
      </c>
      <c r="AN1565" s="210" t="s">
        <v>334</v>
      </c>
      <c r="AO1565" s="211" t="s">
        <v>333</v>
      </c>
      <c r="AP1565" s="212">
        <v>8358.6</v>
      </c>
      <c r="AQ1565" s="212">
        <v>937</v>
      </c>
      <c r="AR1565" s="212">
        <v>1312.3</v>
      </c>
      <c r="AS1565" s="212">
        <v>5593.1</v>
      </c>
      <c r="AT1565" s="212">
        <v>277.60000000000002</v>
      </c>
      <c r="AU1565" s="212">
        <v>16478.599999999999</v>
      </c>
      <c r="AV1565" s="212">
        <v>2158.3000000000002</v>
      </c>
      <c r="AW1565" s="213">
        <v>18636.900000000001</v>
      </c>
      <c r="AY1565" s="210" t="s">
        <v>334</v>
      </c>
      <c r="AZ1565" s="211" t="s">
        <v>333</v>
      </c>
      <c r="BA1565" s="212">
        <v>9352.9</v>
      </c>
      <c r="BB1565" s="212">
        <v>1182.5</v>
      </c>
      <c r="BC1565" s="212">
        <v>1474.7</v>
      </c>
      <c r="BD1565" s="212">
        <v>6223.6</v>
      </c>
      <c r="BE1565" s="212">
        <v>292.89999999999998</v>
      </c>
      <c r="BF1565" s="212">
        <v>18526.599999999999</v>
      </c>
      <c r="BG1565" s="212">
        <v>2232.4</v>
      </c>
      <c r="BH1565" s="213">
        <v>20759</v>
      </c>
      <c r="BJ1565" s="210" t="s">
        <v>334</v>
      </c>
      <c r="BK1565" s="211" t="s">
        <v>333</v>
      </c>
      <c r="BL1565" s="212">
        <v>11289.8</v>
      </c>
      <c r="BM1565" s="212">
        <v>1141.3</v>
      </c>
      <c r="BN1565" s="212">
        <v>1355.8</v>
      </c>
      <c r="BO1565" s="212">
        <v>7143.6</v>
      </c>
      <c r="BP1565" s="212">
        <v>330.6</v>
      </c>
      <c r="BQ1565" s="212">
        <v>21261.1</v>
      </c>
      <c r="BR1565" s="212">
        <v>2447.1</v>
      </c>
      <c r="BS1565" s="213">
        <v>23708.2</v>
      </c>
      <c r="BU1565" s="210" t="s">
        <v>334</v>
      </c>
      <c r="BV1565" s="211" t="s">
        <v>333</v>
      </c>
      <c r="BW1565" s="212">
        <v>10224.4</v>
      </c>
      <c r="BX1565" s="212">
        <v>1472.3</v>
      </c>
      <c r="BY1565" s="212">
        <v>980.4</v>
      </c>
      <c r="BZ1565" s="212">
        <v>7244.7</v>
      </c>
      <c r="CA1565" s="212">
        <v>411.7</v>
      </c>
      <c r="CB1565" s="212">
        <v>20333.5</v>
      </c>
      <c r="CC1565" s="212">
        <v>2334.8000000000002</v>
      </c>
      <c r="CD1565" s="213">
        <v>22668.3</v>
      </c>
      <c r="CF1565" s="210" t="s">
        <v>334</v>
      </c>
      <c r="CG1565" s="211" t="s">
        <v>333</v>
      </c>
      <c r="CH1565" s="212">
        <v>11003.3</v>
      </c>
      <c r="CI1565" s="212">
        <v>1201.4000000000001</v>
      </c>
      <c r="CJ1565" s="212">
        <v>1578.7</v>
      </c>
      <c r="CK1565" s="212">
        <v>8266.2999999999993</v>
      </c>
      <c r="CL1565" s="212">
        <v>328.1</v>
      </c>
      <c r="CM1565" s="212">
        <v>22377.8</v>
      </c>
      <c r="CN1565" s="212">
        <v>2947</v>
      </c>
      <c r="CO1565" s="213">
        <v>25324.799999999999</v>
      </c>
      <c r="CQ1565" s="210" t="s">
        <v>334</v>
      </c>
      <c r="CR1565" s="211" t="s">
        <v>333</v>
      </c>
      <c r="CS1565" s="212">
        <v>10447.299999999999</v>
      </c>
      <c r="CT1565" s="212">
        <v>1372.1</v>
      </c>
      <c r="CU1565" s="212">
        <v>1579.6</v>
      </c>
      <c r="CV1565" s="212">
        <v>7100.5</v>
      </c>
      <c r="CW1565" s="212">
        <v>335.6</v>
      </c>
      <c r="CX1565" s="212">
        <v>20835.099999999999</v>
      </c>
      <c r="CY1565" s="212">
        <v>2697</v>
      </c>
      <c r="CZ1565" s="213">
        <v>23532.1</v>
      </c>
      <c r="DB1565" s="210" t="s">
        <v>334</v>
      </c>
      <c r="DC1565" s="211" t="s">
        <v>333</v>
      </c>
      <c r="DD1565" s="212">
        <v>10475.6</v>
      </c>
      <c r="DE1565" s="212">
        <v>1252.8</v>
      </c>
      <c r="DF1565" s="212">
        <v>1807.5</v>
      </c>
      <c r="DG1565" s="212">
        <v>7220</v>
      </c>
      <c r="DH1565" s="212">
        <v>318.39999999999998</v>
      </c>
      <c r="DI1565" s="212">
        <v>21074.3</v>
      </c>
      <c r="DJ1565" s="212">
        <v>2833.4</v>
      </c>
      <c r="DK1565" s="213">
        <v>23907.7</v>
      </c>
      <c r="DM1565" s="210" t="s">
        <v>334</v>
      </c>
      <c r="DN1565" s="211" t="s">
        <v>333</v>
      </c>
      <c r="DO1565" s="212">
        <v>10630</v>
      </c>
      <c r="DP1565" s="212">
        <v>1340.6</v>
      </c>
      <c r="DQ1565" s="212">
        <v>2115.1</v>
      </c>
      <c r="DR1565" s="212">
        <v>7383.2</v>
      </c>
      <c r="DS1565" s="212">
        <v>348.1</v>
      </c>
      <c r="DT1565" s="212">
        <v>21817</v>
      </c>
      <c r="DU1565" s="212">
        <v>3066.9</v>
      </c>
      <c r="DV1565" s="213">
        <v>24883.9</v>
      </c>
      <c r="DX1565" s="210" t="s">
        <v>334</v>
      </c>
      <c r="DY1565" s="211" t="s">
        <v>333</v>
      </c>
      <c r="DZ1565" s="212">
        <v>8541.5</v>
      </c>
      <c r="EA1565" s="212">
        <v>1119.0999999999999</v>
      </c>
      <c r="EB1565" s="212">
        <v>1850.4</v>
      </c>
      <c r="EC1565" s="212">
        <v>7485.9</v>
      </c>
      <c r="ED1565" s="212">
        <v>337</v>
      </c>
      <c r="EE1565" s="212">
        <v>19333.900000000001</v>
      </c>
      <c r="EF1565" s="212">
        <v>2462.4</v>
      </c>
      <c r="EG1565" s="213">
        <v>21796.3</v>
      </c>
      <c r="EI1565" s="210" t="s">
        <v>334</v>
      </c>
      <c r="EJ1565" s="211" t="s">
        <v>333</v>
      </c>
      <c r="EK1565" s="212">
        <v>8993.9</v>
      </c>
      <c r="EL1565" s="212">
        <v>1320.2</v>
      </c>
      <c r="EM1565" s="212">
        <v>1869.1</v>
      </c>
      <c r="EN1565" s="212">
        <v>8325.7000000000007</v>
      </c>
      <c r="EO1565" s="212">
        <v>514.9</v>
      </c>
      <c r="EP1565" s="212">
        <v>21023.8</v>
      </c>
      <c r="EQ1565" s="212">
        <v>2770</v>
      </c>
      <c r="ER1565" s="213">
        <v>23793.8</v>
      </c>
    </row>
    <row r="1566" spans="2:148" ht="9.9499999999999993" customHeight="1" thickBot="1">
      <c r="B1566" s="351" t="s">
        <v>332</v>
      </c>
      <c r="C1566" s="352" t="s">
        <v>331</v>
      </c>
      <c r="D1566" s="529">
        <f t="shared" si="784"/>
        <v>18165.599999999999</v>
      </c>
      <c r="E1566" s="212">
        <f t="shared" si="785"/>
        <v>16034.8</v>
      </c>
      <c r="F1566" s="212">
        <f t="shared" si="786"/>
        <v>16361.1</v>
      </c>
      <c r="G1566" s="212">
        <f t="shared" si="787"/>
        <v>17969.099999999999</v>
      </c>
      <c r="H1566" s="212">
        <f t="shared" si="788"/>
        <v>17681.900000000001</v>
      </c>
      <c r="I1566" s="212">
        <f t="shared" si="789"/>
        <v>20019</v>
      </c>
      <c r="J1566" s="212">
        <f t="shared" si="790"/>
        <v>21302.7</v>
      </c>
      <c r="K1566" s="212">
        <f t="shared" si="791"/>
        <v>19829.2</v>
      </c>
      <c r="L1566" s="212">
        <f t="shared" si="792"/>
        <v>20375.599999999999</v>
      </c>
      <c r="M1566" s="212">
        <f t="shared" si="793"/>
        <v>22275.1</v>
      </c>
      <c r="N1566" s="212">
        <f t="shared" si="794"/>
        <v>19879.7</v>
      </c>
      <c r="O1566" s="213">
        <f t="shared" si="795"/>
        <v>27357.1</v>
      </c>
      <c r="R1566" s="210" t="s">
        <v>332</v>
      </c>
      <c r="S1566" s="211" t="s">
        <v>331</v>
      </c>
      <c r="T1566" s="212">
        <v>7325.8</v>
      </c>
      <c r="U1566" s="212">
        <v>1167.0999999999999</v>
      </c>
      <c r="V1566" s="212">
        <v>1666.1</v>
      </c>
      <c r="W1566" s="212">
        <v>5743.4</v>
      </c>
      <c r="X1566" s="212">
        <v>289.60000000000002</v>
      </c>
      <c r="Y1566" s="212">
        <v>16192</v>
      </c>
      <c r="Z1566" s="212">
        <v>1973.6</v>
      </c>
      <c r="AA1566" s="225">
        <v>18165.599999999999</v>
      </c>
      <c r="AC1566" s="210" t="s">
        <v>332</v>
      </c>
      <c r="AD1566" s="211" t="s">
        <v>331</v>
      </c>
      <c r="AE1566" s="212">
        <v>6387.9</v>
      </c>
      <c r="AF1566" s="212">
        <v>937.4</v>
      </c>
      <c r="AG1566" s="212">
        <v>1359.8</v>
      </c>
      <c r="AH1566" s="212">
        <v>5096.2</v>
      </c>
      <c r="AI1566" s="212">
        <v>274</v>
      </c>
      <c r="AJ1566" s="212">
        <v>14055.3</v>
      </c>
      <c r="AK1566" s="212">
        <v>1979.5</v>
      </c>
      <c r="AL1566" s="225">
        <v>16034.8</v>
      </c>
      <c r="AN1566" s="210" t="s">
        <v>332</v>
      </c>
      <c r="AO1566" s="211" t="s">
        <v>331</v>
      </c>
      <c r="AP1566" s="212">
        <v>6296.1</v>
      </c>
      <c r="AQ1566" s="212">
        <v>1068.0999999999999</v>
      </c>
      <c r="AR1566" s="212">
        <v>1276.2</v>
      </c>
      <c r="AS1566" s="212">
        <v>5495.1</v>
      </c>
      <c r="AT1566" s="212">
        <v>277.60000000000002</v>
      </c>
      <c r="AU1566" s="212">
        <v>14413.1</v>
      </c>
      <c r="AV1566" s="212">
        <v>1948</v>
      </c>
      <c r="AW1566" s="225">
        <v>16361.1</v>
      </c>
      <c r="AY1566" s="210" t="s">
        <v>332</v>
      </c>
      <c r="AZ1566" s="211" t="s">
        <v>331</v>
      </c>
      <c r="BA1566" s="212">
        <v>6526.3</v>
      </c>
      <c r="BB1566" s="212">
        <v>1179.5999999999999</v>
      </c>
      <c r="BC1566" s="212">
        <v>1387.2</v>
      </c>
      <c r="BD1566" s="212">
        <v>6197.3</v>
      </c>
      <c r="BE1566" s="212">
        <v>292.89999999999998</v>
      </c>
      <c r="BF1566" s="212">
        <v>15583.3</v>
      </c>
      <c r="BG1566" s="212">
        <v>2385.8000000000002</v>
      </c>
      <c r="BH1566" s="225">
        <v>17969.099999999999</v>
      </c>
      <c r="BJ1566" s="210" t="s">
        <v>332</v>
      </c>
      <c r="BK1566" s="211" t="s">
        <v>331</v>
      </c>
      <c r="BL1566" s="212">
        <v>7539.8</v>
      </c>
      <c r="BM1566" s="212">
        <v>886.1</v>
      </c>
      <c r="BN1566" s="212">
        <v>1237.8</v>
      </c>
      <c r="BO1566" s="212">
        <v>5820.6</v>
      </c>
      <c r="BP1566" s="212">
        <v>330.6</v>
      </c>
      <c r="BQ1566" s="212">
        <v>15814.9</v>
      </c>
      <c r="BR1566" s="212">
        <v>1867</v>
      </c>
      <c r="BS1566" s="225">
        <v>17681.900000000001</v>
      </c>
      <c r="BU1566" s="210" t="s">
        <v>332</v>
      </c>
      <c r="BV1566" s="211" t="s">
        <v>331</v>
      </c>
      <c r="BW1566" s="212">
        <v>7479.3</v>
      </c>
      <c r="BX1566" s="212">
        <v>1209.5999999999999</v>
      </c>
      <c r="BY1566" s="212">
        <v>974.4</v>
      </c>
      <c r="BZ1566" s="212">
        <v>7806</v>
      </c>
      <c r="CA1566" s="212">
        <v>411.7</v>
      </c>
      <c r="CB1566" s="212">
        <v>17881</v>
      </c>
      <c r="CC1566" s="212">
        <v>2138</v>
      </c>
      <c r="CD1566" s="225">
        <v>20019</v>
      </c>
      <c r="CF1566" s="210" t="s">
        <v>332</v>
      </c>
      <c r="CG1566" s="211" t="s">
        <v>331</v>
      </c>
      <c r="CH1566" s="212">
        <v>8989.7000000000007</v>
      </c>
      <c r="CI1566" s="212">
        <v>1358.7</v>
      </c>
      <c r="CJ1566" s="212">
        <v>1471.3</v>
      </c>
      <c r="CK1566" s="212">
        <v>6162.5</v>
      </c>
      <c r="CL1566" s="212">
        <v>328.1</v>
      </c>
      <c r="CM1566" s="212">
        <v>18310.3</v>
      </c>
      <c r="CN1566" s="212">
        <v>2992.4</v>
      </c>
      <c r="CO1566" s="225">
        <v>21302.7</v>
      </c>
      <c r="CQ1566" s="210" t="s">
        <v>332</v>
      </c>
      <c r="CR1566" s="211" t="s">
        <v>331</v>
      </c>
      <c r="CS1566" s="212">
        <v>7713.8</v>
      </c>
      <c r="CT1566" s="212">
        <v>1259</v>
      </c>
      <c r="CU1566" s="212">
        <v>1429.2</v>
      </c>
      <c r="CV1566" s="212">
        <v>6372</v>
      </c>
      <c r="CW1566" s="212">
        <v>335.6</v>
      </c>
      <c r="CX1566" s="212">
        <v>17109.599999999999</v>
      </c>
      <c r="CY1566" s="212">
        <v>2719.6</v>
      </c>
      <c r="CZ1566" s="225">
        <v>19829.2</v>
      </c>
      <c r="DB1566" s="210" t="s">
        <v>332</v>
      </c>
      <c r="DC1566" s="211" t="s">
        <v>331</v>
      </c>
      <c r="DD1566" s="212">
        <v>7952</v>
      </c>
      <c r="DE1566" s="212">
        <v>1263</v>
      </c>
      <c r="DF1566" s="212">
        <v>1745.7</v>
      </c>
      <c r="DG1566" s="212">
        <v>6487.4</v>
      </c>
      <c r="DH1566" s="212">
        <v>318.39999999999998</v>
      </c>
      <c r="DI1566" s="212">
        <v>17766.5</v>
      </c>
      <c r="DJ1566" s="212">
        <v>2609.1</v>
      </c>
      <c r="DK1566" s="225">
        <v>20375.599999999999</v>
      </c>
      <c r="DM1566" s="210" t="s">
        <v>332</v>
      </c>
      <c r="DN1566" s="211" t="s">
        <v>331</v>
      </c>
      <c r="DO1566" s="212">
        <v>9281.4</v>
      </c>
      <c r="DP1566" s="212">
        <v>1481</v>
      </c>
      <c r="DQ1566" s="212">
        <v>1872.3</v>
      </c>
      <c r="DR1566" s="212">
        <v>6485.6</v>
      </c>
      <c r="DS1566" s="212">
        <v>348.1</v>
      </c>
      <c r="DT1566" s="212">
        <v>19468.400000000001</v>
      </c>
      <c r="DU1566" s="212">
        <v>2806.7</v>
      </c>
      <c r="DV1566" s="225">
        <v>22275.1</v>
      </c>
      <c r="DX1566" s="210" t="s">
        <v>332</v>
      </c>
      <c r="DY1566" s="211" t="s">
        <v>331</v>
      </c>
      <c r="DZ1566" s="212">
        <v>8029.7</v>
      </c>
      <c r="EA1566" s="212">
        <v>902.3</v>
      </c>
      <c r="EB1566" s="212">
        <v>1615.6</v>
      </c>
      <c r="EC1566" s="212">
        <v>6622.3</v>
      </c>
      <c r="ED1566" s="212">
        <v>337</v>
      </c>
      <c r="EE1566" s="212">
        <v>17506.900000000001</v>
      </c>
      <c r="EF1566" s="212">
        <v>2372.8000000000002</v>
      </c>
      <c r="EG1566" s="225">
        <v>19879.7</v>
      </c>
      <c r="EI1566" s="210" t="s">
        <v>332</v>
      </c>
      <c r="EJ1566" s="211" t="s">
        <v>331</v>
      </c>
      <c r="EK1566" s="212">
        <v>10384.4</v>
      </c>
      <c r="EL1566" s="212">
        <v>2120.5</v>
      </c>
      <c r="EM1566" s="212">
        <v>2001.4</v>
      </c>
      <c r="EN1566" s="212">
        <v>9808.7999999999993</v>
      </c>
      <c r="EO1566" s="212">
        <v>514.9</v>
      </c>
      <c r="EP1566" s="212">
        <v>24830</v>
      </c>
      <c r="EQ1566" s="212">
        <v>2527.1</v>
      </c>
      <c r="ER1566" s="225">
        <v>27357.1</v>
      </c>
    </row>
    <row r="1567" spans="2:148" ht="9.9499999999999993" customHeight="1">
      <c r="B1567" s="2690" t="s">
        <v>330</v>
      </c>
      <c r="C1567" s="2691" t="s">
        <v>329</v>
      </c>
      <c r="D1567" s="2694">
        <f t="shared" si="784"/>
        <v>3389.3</v>
      </c>
      <c r="E1567" s="2692">
        <f t="shared" si="785"/>
        <v>3178.9</v>
      </c>
      <c r="F1567" s="2692">
        <f t="shared" si="786"/>
        <v>2275.8000000000002</v>
      </c>
      <c r="G1567" s="2692">
        <f t="shared" si="787"/>
        <v>2789.9</v>
      </c>
      <c r="H1567" s="2692">
        <f t="shared" si="788"/>
        <v>6026.3</v>
      </c>
      <c r="I1567" s="2692">
        <f t="shared" si="789"/>
        <v>2649.3</v>
      </c>
      <c r="J1567" s="2692">
        <f t="shared" si="790"/>
        <v>4022.1</v>
      </c>
      <c r="K1567" s="2692">
        <f t="shared" si="791"/>
        <v>3702.9</v>
      </c>
      <c r="L1567" s="2692">
        <f t="shared" si="792"/>
        <v>3532.1</v>
      </c>
      <c r="M1567" s="2692">
        <f t="shared" si="793"/>
        <v>2608.8000000000002</v>
      </c>
      <c r="N1567" s="2692">
        <f t="shared" si="794"/>
        <v>1916.6</v>
      </c>
      <c r="O1567" s="2693">
        <f t="shared" si="795"/>
        <v>-3563.3</v>
      </c>
      <c r="R1567" s="227" t="s">
        <v>330</v>
      </c>
      <c r="S1567" s="228" t="s">
        <v>329</v>
      </c>
      <c r="T1567" s="229">
        <v>2367.6</v>
      </c>
      <c r="U1567" s="229">
        <v>-17.8</v>
      </c>
      <c r="V1567" s="229">
        <v>-22.300000000000182</v>
      </c>
      <c r="W1567" s="229">
        <v>976.59999999999945</v>
      </c>
      <c r="X1567" s="229">
        <v>0</v>
      </c>
      <c r="Y1567" s="229">
        <v>3304.1</v>
      </c>
      <c r="Z1567" s="229">
        <v>85.2</v>
      </c>
      <c r="AA1567" s="213">
        <v>3389.3</v>
      </c>
      <c r="AC1567" s="227" t="s">
        <v>330</v>
      </c>
      <c r="AD1567" s="228" t="s">
        <v>329</v>
      </c>
      <c r="AE1567" s="229">
        <v>1524.5</v>
      </c>
      <c r="AF1567" s="229">
        <v>83.699999999999818</v>
      </c>
      <c r="AG1567" s="229">
        <v>39.5</v>
      </c>
      <c r="AH1567" s="229">
        <v>1427.6</v>
      </c>
      <c r="AI1567" s="229">
        <v>0</v>
      </c>
      <c r="AJ1567" s="229">
        <v>3075.3</v>
      </c>
      <c r="AK1567" s="229">
        <v>103.6</v>
      </c>
      <c r="AL1567" s="213">
        <v>3178.9</v>
      </c>
      <c r="AN1567" s="227" t="s">
        <v>330</v>
      </c>
      <c r="AO1567" s="228" t="s">
        <v>329</v>
      </c>
      <c r="AP1567" s="229">
        <v>2062.5</v>
      </c>
      <c r="AQ1567" s="229">
        <v>-131.1</v>
      </c>
      <c r="AR1567" s="229">
        <v>36.099999999999909</v>
      </c>
      <c r="AS1567" s="229">
        <v>98.000000000000909</v>
      </c>
      <c r="AT1567" s="229">
        <v>0</v>
      </c>
      <c r="AU1567" s="229">
        <v>2065.5</v>
      </c>
      <c r="AV1567" s="229">
        <v>210.3</v>
      </c>
      <c r="AW1567" s="213">
        <v>2275.8000000000002</v>
      </c>
      <c r="AY1567" s="227" t="s">
        <v>330</v>
      </c>
      <c r="AZ1567" s="228" t="s">
        <v>329</v>
      </c>
      <c r="BA1567" s="229">
        <v>2826.6</v>
      </c>
      <c r="BB1567" s="229">
        <v>2.8999999999998636</v>
      </c>
      <c r="BC1567" s="229">
        <v>87.500000000000227</v>
      </c>
      <c r="BD1567" s="229">
        <v>26.300000000000182</v>
      </c>
      <c r="BE1567" s="229">
        <v>0</v>
      </c>
      <c r="BF1567" s="229">
        <v>2943.3</v>
      </c>
      <c r="BG1567" s="229">
        <v>-153.40000000000055</v>
      </c>
      <c r="BH1567" s="213">
        <v>2789.9</v>
      </c>
      <c r="BJ1567" s="227" t="s">
        <v>330</v>
      </c>
      <c r="BK1567" s="228" t="s">
        <v>329</v>
      </c>
      <c r="BL1567" s="229">
        <v>3750</v>
      </c>
      <c r="BM1567" s="229">
        <v>255.2</v>
      </c>
      <c r="BN1567" s="229">
        <v>118</v>
      </c>
      <c r="BO1567" s="229">
        <v>1323</v>
      </c>
      <c r="BP1567" s="229">
        <v>0</v>
      </c>
      <c r="BQ1567" s="229">
        <v>5446.2</v>
      </c>
      <c r="BR1567" s="229">
        <v>580.1</v>
      </c>
      <c r="BS1567" s="213">
        <v>6026.3</v>
      </c>
      <c r="BU1567" s="227" t="s">
        <v>330</v>
      </c>
      <c r="BV1567" s="228" t="s">
        <v>329</v>
      </c>
      <c r="BW1567" s="229">
        <v>2745.1</v>
      </c>
      <c r="BX1567" s="229">
        <v>262.7</v>
      </c>
      <c r="BY1567" s="229">
        <v>5.9999999999998863</v>
      </c>
      <c r="BZ1567" s="229">
        <v>-561.29999999999995</v>
      </c>
      <c r="CA1567" s="229">
        <v>0</v>
      </c>
      <c r="CB1567" s="229">
        <v>2452.5</v>
      </c>
      <c r="CC1567" s="229">
        <v>196.8</v>
      </c>
      <c r="CD1567" s="213">
        <v>2649.3</v>
      </c>
      <c r="CF1567" s="227" t="s">
        <v>330</v>
      </c>
      <c r="CG1567" s="228" t="s">
        <v>329</v>
      </c>
      <c r="CH1567" s="229">
        <v>2013.6</v>
      </c>
      <c r="CI1567" s="229">
        <v>-157.30000000000001</v>
      </c>
      <c r="CJ1567" s="229">
        <v>107.4</v>
      </c>
      <c r="CK1567" s="229">
        <v>2103.8000000000002</v>
      </c>
      <c r="CL1567" s="229">
        <v>0</v>
      </c>
      <c r="CM1567" s="229">
        <v>4067.5</v>
      </c>
      <c r="CN1567" s="229">
        <v>-45.399999999999636</v>
      </c>
      <c r="CO1567" s="213">
        <v>4022.1</v>
      </c>
      <c r="CQ1567" s="227" t="s">
        <v>330</v>
      </c>
      <c r="CR1567" s="228" t="s">
        <v>329</v>
      </c>
      <c r="CS1567" s="229">
        <v>2733.5</v>
      </c>
      <c r="CT1567" s="229">
        <v>113.1</v>
      </c>
      <c r="CU1567" s="229">
        <v>150.4</v>
      </c>
      <c r="CV1567" s="229">
        <v>728.5</v>
      </c>
      <c r="CW1567" s="229">
        <v>0</v>
      </c>
      <c r="CX1567" s="229">
        <v>3725.5</v>
      </c>
      <c r="CY1567" s="229">
        <v>-22.599999999999909</v>
      </c>
      <c r="CZ1567" s="213">
        <v>3702.9</v>
      </c>
      <c r="DB1567" s="227" t="s">
        <v>330</v>
      </c>
      <c r="DC1567" s="228" t="s">
        <v>329</v>
      </c>
      <c r="DD1567" s="229">
        <v>2523.6</v>
      </c>
      <c r="DE1567" s="229">
        <v>-10.200000000000273</v>
      </c>
      <c r="DF1567" s="229">
        <v>61.800000000000409</v>
      </c>
      <c r="DG1567" s="229">
        <v>732.59999999999945</v>
      </c>
      <c r="DH1567" s="229">
        <v>0</v>
      </c>
      <c r="DI1567" s="229">
        <v>3307.8</v>
      </c>
      <c r="DJ1567" s="229">
        <v>224.30000000000109</v>
      </c>
      <c r="DK1567" s="213">
        <v>3532.1</v>
      </c>
      <c r="DM1567" s="227" t="s">
        <v>330</v>
      </c>
      <c r="DN1567" s="228" t="s">
        <v>329</v>
      </c>
      <c r="DO1567" s="229">
        <v>1348.6</v>
      </c>
      <c r="DP1567" s="229">
        <v>-140.4</v>
      </c>
      <c r="DQ1567" s="229">
        <v>242.8</v>
      </c>
      <c r="DR1567" s="229">
        <v>897.59999999999945</v>
      </c>
      <c r="DS1567" s="229">
        <v>0</v>
      </c>
      <c r="DT1567" s="229">
        <v>2348.6</v>
      </c>
      <c r="DU1567" s="229">
        <v>260.2</v>
      </c>
      <c r="DV1567" s="213">
        <v>2608.8000000000002</v>
      </c>
      <c r="DX1567" s="227" t="s">
        <v>330</v>
      </c>
      <c r="DY1567" s="228" t="s">
        <v>329</v>
      </c>
      <c r="DZ1567" s="229">
        <v>511.79999999999927</v>
      </c>
      <c r="EA1567" s="229">
        <v>216.8</v>
      </c>
      <c r="EB1567" s="229">
        <v>234.8</v>
      </c>
      <c r="EC1567" s="229">
        <v>863.6</v>
      </c>
      <c r="ED1567" s="229">
        <v>0</v>
      </c>
      <c r="EE1567" s="229">
        <v>1827</v>
      </c>
      <c r="EF1567" s="229">
        <v>89.599999999999909</v>
      </c>
      <c r="EG1567" s="213">
        <v>1916.6</v>
      </c>
      <c r="EI1567" s="227" t="s">
        <v>330</v>
      </c>
      <c r="EJ1567" s="228" t="s">
        <v>329</v>
      </c>
      <c r="EK1567" s="229">
        <v>-1390.5</v>
      </c>
      <c r="EL1567" s="229">
        <v>-800.30000000000064</v>
      </c>
      <c r="EM1567" s="229">
        <v>-132.2999999999995</v>
      </c>
      <c r="EN1567" s="229">
        <v>-1483.1</v>
      </c>
      <c r="EO1567" s="229">
        <v>0</v>
      </c>
      <c r="EP1567" s="229">
        <v>-3806.2</v>
      </c>
      <c r="EQ1567" s="229">
        <v>242.9</v>
      </c>
      <c r="ER1567" s="213">
        <v>-3563.3</v>
      </c>
    </row>
    <row r="1568" spans="2:148" ht="9.9499999999999993" customHeight="1" thickBot="1">
      <c r="B1568" s="2695" t="s">
        <v>328</v>
      </c>
      <c r="C1568" s="2696" t="s">
        <v>327</v>
      </c>
      <c r="D1568" s="2699">
        <f t="shared" si="784"/>
        <v>3389.3</v>
      </c>
      <c r="E1568" s="2697">
        <f t="shared" si="785"/>
        <v>3178.9</v>
      </c>
      <c r="F1568" s="2697">
        <f t="shared" si="786"/>
        <v>2275.8000000000002</v>
      </c>
      <c r="G1568" s="2697">
        <f t="shared" si="787"/>
        <v>2789.9</v>
      </c>
      <c r="H1568" s="2697">
        <f t="shared" si="788"/>
        <v>6026.3</v>
      </c>
      <c r="I1568" s="2697">
        <f t="shared" si="789"/>
        <v>2649.3</v>
      </c>
      <c r="J1568" s="2697">
        <f t="shared" si="790"/>
        <v>4022.1</v>
      </c>
      <c r="K1568" s="2697">
        <f t="shared" si="791"/>
        <v>3702.9</v>
      </c>
      <c r="L1568" s="2697">
        <f t="shared" si="792"/>
        <v>3532.1</v>
      </c>
      <c r="M1568" s="2697">
        <f t="shared" si="793"/>
        <v>2608.8000000000002</v>
      </c>
      <c r="N1568" s="2697">
        <f t="shared" si="794"/>
        <v>1916.6</v>
      </c>
      <c r="O1568" s="2698">
        <f t="shared" si="795"/>
        <v>-3563.3</v>
      </c>
      <c r="R1568" s="233" t="s">
        <v>328</v>
      </c>
      <c r="S1568" s="234" t="s">
        <v>327</v>
      </c>
      <c r="T1568" s="235">
        <v>2367.6</v>
      </c>
      <c r="U1568" s="235">
        <v>-17.8</v>
      </c>
      <c r="V1568" s="235">
        <v>-22.300000000000182</v>
      </c>
      <c r="W1568" s="235">
        <v>976.59999999999945</v>
      </c>
      <c r="X1568" s="235">
        <v>0</v>
      </c>
      <c r="Y1568" s="235">
        <v>3304.1</v>
      </c>
      <c r="Z1568" s="235">
        <v>85.2</v>
      </c>
      <c r="AA1568" s="225">
        <v>3389.3</v>
      </c>
      <c r="AC1568" s="233" t="s">
        <v>328</v>
      </c>
      <c r="AD1568" s="234" t="s">
        <v>327</v>
      </c>
      <c r="AE1568" s="235">
        <v>1524.5</v>
      </c>
      <c r="AF1568" s="235">
        <v>83.699999999999818</v>
      </c>
      <c r="AG1568" s="235">
        <v>39.5</v>
      </c>
      <c r="AH1568" s="235">
        <v>1427.6</v>
      </c>
      <c r="AI1568" s="235">
        <v>0</v>
      </c>
      <c r="AJ1568" s="235">
        <v>3075.3</v>
      </c>
      <c r="AK1568" s="235">
        <v>103.6</v>
      </c>
      <c r="AL1568" s="225">
        <v>3178.9</v>
      </c>
      <c r="AN1568" s="233" t="s">
        <v>328</v>
      </c>
      <c r="AO1568" s="234" t="s">
        <v>327</v>
      </c>
      <c r="AP1568" s="235">
        <v>2062.5</v>
      </c>
      <c r="AQ1568" s="235">
        <v>-131.1</v>
      </c>
      <c r="AR1568" s="235">
        <v>36.099999999999909</v>
      </c>
      <c r="AS1568" s="235">
        <v>98.000000000000909</v>
      </c>
      <c r="AT1568" s="235">
        <v>0</v>
      </c>
      <c r="AU1568" s="235">
        <v>2065.5</v>
      </c>
      <c r="AV1568" s="235">
        <v>210.3</v>
      </c>
      <c r="AW1568" s="225">
        <v>2275.8000000000002</v>
      </c>
      <c r="AY1568" s="233" t="s">
        <v>328</v>
      </c>
      <c r="AZ1568" s="234" t="s">
        <v>327</v>
      </c>
      <c r="BA1568" s="235">
        <v>2826.6</v>
      </c>
      <c r="BB1568" s="235">
        <v>2.8999999999998636</v>
      </c>
      <c r="BC1568" s="235">
        <v>87.500000000000227</v>
      </c>
      <c r="BD1568" s="235">
        <v>26.300000000000182</v>
      </c>
      <c r="BE1568" s="235">
        <v>0</v>
      </c>
      <c r="BF1568" s="235">
        <v>2943.3</v>
      </c>
      <c r="BG1568" s="235">
        <v>-153.40000000000055</v>
      </c>
      <c r="BH1568" s="225">
        <v>2789.9</v>
      </c>
      <c r="BJ1568" s="233" t="s">
        <v>328</v>
      </c>
      <c r="BK1568" s="234" t="s">
        <v>327</v>
      </c>
      <c r="BL1568" s="235">
        <v>3750</v>
      </c>
      <c r="BM1568" s="235">
        <v>255.2</v>
      </c>
      <c r="BN1568" s="235">
        <v>118</v>
      </c>
      <c r="BO1568" s="235">
        <v>1323</v>
      </c>
      <c r="BP1568" s="235">
        <v>0</v>
      </c>
      <c r="BQ1568" s="235">
        <v>5446.2</v>
      </c>
      <c r="BR1568" s="235">
        <v>580.1</v>
      </c>
      <c r="BS1568" s="225">
        <v>6026.3</v>
      </c>
      <c r="BU1568" s="233" t="s">
        <v>328</v>
      </c>
      <c r="BV1568" s="234" t="s">
        <v>327</v>
      </c>
      <c r="BW1568" s="235">
        <v>2745.1</v>
      </c>
      <c r="BX1568" s="235">
        <v>262.7</v>
      </c>
      <c r="BY1568" s="235">
        <v>5.9999999999998863</v>
      </c>
      <c r="BZ1568" s="235">
        <v>-561.29999999999995</v>
      </c>
      <c r="CA1568" s="235">
        <v>0</v>
      </c>
      <c r="CB1568" s="235">
        <v>2452.5</v>
      </c>
      <c r="CC1568" s="235">
        <v>196.8</v>
      </c>
      <c r="CD1568" s="225">
        <v>2649.3</v>
      </c>
      <c r="CF1568" s="233" t="s">
        <v>328</v>
      </c>
      <c r="CG1568" s="234" t="s">
        <v>327</v>
      </c>
      <c r="CH1568" s="235">
        <v>2013.6</v>
      </c>
      <c r="CI1568" s="235">
        <v>-157.30000000000001</v>
      </c>
      <c r="CJ1568" s="235">
        <v>107.4</v>
      </c>
      <c r="CK1568" s="235">
        <v>2103.8000000000002</v>
      </c>
      <c r="CL1568" s="235">
        <v>0</v>
      </c>
      <c r="CM1568" s="235">
        <v>4067.5</v>
      </c>
      <c r="CN1568" s="235">
        <v>-45.399999999999636</v>
      </c>
      <c r="CO1568" s="225">
        <v>4022.1</v>
      </c>
      <c r="CQ1568" s="233" t="s">
        <v>328</v>
      </c>
      <c r="CR1568" s="234" t="s">
        <v>327</v>
      </c>
      <c r="CS1568" s="235">
        <v>2733.5</v>
      </c>
      <c r="CT1568" s="235">
        <v>113.1</v>
      </c>
      <c r="CU1568" s="235">
        <v>150.4</v>
      </c>
      <c r="CV1568" s="235">
        <v>728.5</v>
      </c>
      <c r="CW1568" s="235">
        <v>0</v>
      </c>
      <c r="CX1568" s="235">
        <v>3725.5</v>
      </c>
      <c r="CY1568" s="235">
        <v>-22.599999999999909</v>
      </c>
      <c r="CZ1568" s="225">
        <v>3702.9</v>
      </c>
      <c r="DB1568" s="233" t="s">
        <v>328</v>
      </c>
      <c r="DC1568" s="234" t="s">
        <v>327</v>
      </c>
      <c r="DD1568" s="235">
        <v>2523.6</v>
      </c>
      <c r="DE1568" s="235">
        <v>-10.200000000000273</v>
      </c>
      <c r="DF1568" s="235">
        <v>61.800000000000409</v>
      </c>
      <c r="DG1568" s="235">
        <v>732.59999999999945</v>
      </c>
      <c r="DH1568" s="235">
        <v>0</v>
      </c>
      <c r="DI1568" s="235">
        <v>3307.8</v>
      </c>
      <c r="DJ1568" s="235">
        <v>224.30000000000109</v>
      </c>
      <c r="DK1568" s="225">
        <v>3532.1</v>
      </c>
      <c r="DM1568" s="233" t="s">
        <v>328</v>
      </c>
      <c r="DN1568" s="234" t="s">
        <v>327</v>
      </c>
      <c r="DO1568" s="235">
        <v>1348.6</v>
      </c>
      <c r="DP1568" s="235">
        <v>-140.4</v>
      </c>
      <c r="DQ1568" s="235">
        <v>242.8</v>
      </c>
      <c r="DR1568" s="235">
        <v>897.59999999999945</v>
      </c>
      <c r="DS1568" s="235">
        <v>0</v>
      </c>
      <c r="DT1568" s="235">
        <v>2348.6</v>
      </c>
      <c r="DU1568" s="235">
        <v>260.2</v>
      </c>
      <c r="DV1568" s="225">
        <v>2608.8000000000002</v>
      </c>
      <c r="DX1568" s="233" t="s">
        <v>328</v>
      </c>
      <c r="DY1568" s="234" t="s">
        <v>327</v>
      </c>
      <c r="DZ1568" s="235">
        <v>511.79999999999927</v>
      </c>
      <c r="EA1568" s="235">
        <v>216.8</v>
      </c>
      <c r="EB1568" s="235">
        <v>234.8</v>
      </c>
      <c r="EC1568" s="235">
        <v>863.6</v>
      </c>
      <c r="ED1568" s="235">
        <v>0</v>
      </c>
      <c r="EE1568" s="235">
        <v>1827</v>
      </c>
      <c r="EF1568" s="235">
        <v>89.599999999999909</v>
      </c>
      <c r="EG1568" s="225">
        <v>1916.6</v>
      </c>
      <c r="EI1568" s="233" t="s">
        <v>328</v>
      </c>
      <c r="EJ1568" s="234" t="s">
        <v>327</v>
      </c>
      <c r="EK1568" s="235">
        <v>-1390.5</v>
      </c>
      <c r="EL1568" s="235">
        <v>-800.30000000000064</v>
      </c>
      <c r="EM1568" s="235">
        <v>-132.2999999999995</v>
      </c>
      <c r="EN1568" s="235">
        <v>-1483.1</v>
      </c>
      <c r="EO1568" s="235">
        <v>0</v>
      </c>
      <c r="EP1568" s="235">
        <v>-3806.2</v>
      </c>
      <c r="EQ1568" s="235">
        <v>242.9</v>
      </c>
      <c r="ER1568" s="225">
        <v>-3563.3</v>
      </c>
    </row>
    <row r="1569" spans="2:148" ht="9.9499999999999993" customHeight="1">
      <c r="B1569" s="359" t="s">
        <v>326</v>
      </c>
      <c r="C1569" s="360" t="s">
        <v>325</v>
      </c>
      <c r="D1569" s="553">
        <f t="shared" si="784"/>
        <v>19137.400000000001</v>
      </c>
      <c r="E1569" s="241">
        <f t="shared" si="785"/>
        <v>17663.900000000001</v>
      </c>
      <c r="F1569" s="241">
        <f t="shared" si="786"/>
        <v>17785.5</v>
      </c>
      <c r="G1569" s="241">
        <f t="shared" si="787"/>
        <v>19147.900000000001</v>
      </c>
      <c r="H1569" s="241">
        <f t="shared" si="788"/>
        <v>18011.099999999999</v>
      </c>
      <c r="I1569" s="241">
        <f t="shared" si="789"/>
        <v>21409.8</v>
      </c>
      <c r="J1569" s="241">
        <f t="shared" si="790"/>
        <v>22082.6</v>
      </c>
      <c r="K1569" s="241">
        <f t="shared" si="791"/>
        <v>20904.8</v>
      </c>
      <c r="L1569" s="241">
        <f t="shared" si="792"/>
        <v>21699.4</v>
      </c>
      <c r="M1569" s="241">
        <f t="shared" si="793"/>
        <v>23803.5</v>
      </c>
      <c r="N1569" s="241">
        <f t="shared" si="794"/>
        <v>20226.2</v>
      </c>
      <c r="O1569" s="554">
        <f t="shared" si="795"/>
        <v>33252.699999999997</v>
      </c>
      <c r="R1569" s="239" t="s">
        <v>326</v>
      </c>
      <c r="S1569" s="240" t="s">
        <v>325</v>
      </c>
      <c r="T1569" s="241">
        <v>8220.4</v>
      </c>
      <c r="U1569" s="241">
        <v>1167.0999999999999</v>
      </c>
      <c r="V1569" s="241">
        <v>1676.2</v>
      </c>
      <c r="W1569" s="241">
        <v>5743.4</v>
      </c>
      <c r="X1569" s="241">
        <v>289.60000000000002</v>
      </c>
      <c r="Y1569" s="241">
        <v>17096.7</v>
      </c>
      <c r="Z1569" s="241">
        <v>2040.7</v>
      </c>
      <c r="AA1569" s="213">
        <v>19137.400000000001</v>
      </c>
      <c r="AC1569" s="239" t="s">
        <v>326</v>
      </c>
      <c r="AD1569" s="240" t="s">
        <v>325</v>
      </c>
      <c r="AE1569" s="241">
        <v>7935</v>
      </c>
      <c r="AF1569" s="241">
        <v>937.4</v>
      </c>
      <c r="AG1569" s="241">
        <v>1373.5</v>
      </c>
      <c r="AH1569" s="241">
        <v>5096.2</v>
      </c>
      <c r="AI1569" s="241">
        <v>274</v>
      </c>
      <c r="AJ1569" s="241">
        <v>15616.1</v>
      </c>
      <c r="AK1569" s="241">
        <v>2047.8</v>
      </c>
      <c r="AL1569" s="213">
        <v>17663.900000000001</v>
      </c>
      <c r="AN1569" s="239" t="s">
        <v>326</v>
      </c>
      <c r="AO1569" s="240" t="s">
        <v>325</v>
      </c>
      <c r="AP1569" s="241">
        <v>7649.2</v>
      </c>
      <c r="AQ1569" s="241">
        <v>1068.0999999999999</v>
      </c>
      <c r="AR1569" s="241">
        <v>1283</v>
      </c>
      <c r="AS1569" s="241">
        <v>5495.1</v>
      </c>
      <c r="AT1569" s="241">
        <v>277.60000000000002</v>
      </c>
      <c r="AU1569" s="241">
        <v>15773</v>
      </c>
      <c r="AV1569" s="241">
        <v>2012.5</v>
      </c>
      <c r="AW1569" s="213">
        <v>17785.5</v>
      </c>
      <c r="AY1569" s="239" t="s">
        <v>326</v>
      </c>
      <c r="AZ1569" s="240" t="s">
        <v>325</v>
      </c>
      <c r="BA1569" s="241">
        <v>7615</v>
      </c>
      <c r="BB1569" s="241">
        <v>1179.5999999999999</v>
      </c>
      <c r="BC1569" s="241">
        <v>1407.4</v>
      </c>
      <c r="BD1569" s="241">
        <v>6197.3</v>
      </c>
      <c r="BE1569" s="241">
        <v>292.89999999999998</v>
      </c>
      <c r="BF1569" s="241">
        <v>16692.2</v>
      </c>
      <c r="BG1569" s="241">
        <v>2455.6999999999998</v>
      </c>
      <c r="BH1569" s="213">
        <v>19147.900000000001</v>
      </c>
      <c r="BJ1569" s="239" t="s">
        <v>326</v>
      </c>
      <c r="BK1569" s="240" t="s">
        <v>325</v>
      </c>
      <c r="BL1569" s="241">
        <v>7836.3</v>
      </c>
      <c r="BM1569" s="241">
        <v>886.1</v>
      </c>
      <c r="BN1569" s="241">
        <v>1240.2</v>
      </c>
      <c r="BO1569" s="241">
        <v>5820.6</v>
      </c>
      <c r="BP1569" s="241">
        <v>330.6</v>
      </c>
      <c r="BQ1569" s="241">
        <v>16113.8</v>
      </c>
      <c r="BR1569" s="241">
        <v>1897.3</v>
      </c>
      <c r="BS1569" s="213">
        <v>18011.099999999999</v>
      </c>
      <c r="BU1569" s="239" t="s">
        <v>326</v>
      </c>
      <c r="BV1569" s="240" t="s">
        <v>325</v>
      </c>
      <c r="BW1569" s="241">
        <v>8817.2000000000007</v>
      </c>
      <c r="BX1569" s="241">
        <v>1209.5999999999999</v>
      </c>
      <c r="BY1569" s="241">
        <v>995.9</v>
      </c>
      <c r="BZ1569" s="241">
        <v>7806</v>
      </c>
      <c r="CA1569" s="241">
        <v>411.7</v>
      </c>
      <c r="CB1569" s="241">
        <v>19240.400000000001</v>
      </c>
      <c r="CC1569" s="241">
        <v>2169.4</v>
      </c>
      <c r="CD1569" s="213">
        <v>21409.8</v>
      </c>
      <c r="CF1569" s="239" t="s">
        <v>326</v>
      </c>
      <c r="CG1569" s="240" t="s">
        <v>325</v>
      </c>
      <c r="CH1569" s="241">
        <v>9667.7000000000007</v>
      </c>
      <c r="CI1569" s="241">
        <v>1358.7</v>
      </c>
      <c r="CJ1569" s="241">
        <v>1495.7</v>
      </c>
      <c r="CK1569" s="241">
        <v>6162.5</v>
      </c>
      <c r="CL1569" s="241">
        <v>328.1</v>
      </c>
      <c r="CM1569" s="241">
        <v>19012.7</v>
      </c>
      <c r="CN1569" s="241">
        <v>3069.9</v>
      </c>
      <c r="CO1569" s="213">
        <v>22082.6</v>
      </c>
      <c r="CQ1569" s="239" t="s">
        <v>326</v>
      </c>
      <c r="CR1569" s="240" t="s">
        <v>325</v>
      </c>
      <c r="CS1569" s="241">
        <v>8683.2999999999993</v>
      </c>
      <c r="CT1569" s="241">
        <v>1259</v>
      </c>
      <c r="CU1569" s="241">
        <v>1441</v>
      </c>
      <c r="CV1569" s="241">
        <v>6372</v>
      </c>
      <c r="CW1569" s="241">
        <v>335.6</v>
      </c>
      <c r="CX1569" s="241">
        <v>18090.900000000001</v>
      </c>
      <c r="CY1569" s="241">
        <v>2813.9</v>
      </c>
      <c r="CZ1569" s="213">
        <v>20904.8</v>
      </c>
      <c r="DB1569" s="239" t="s">
        <v>326</v>
      </c>
      <c r="DC1569" s="240" t="s">
        <v>325</v>
      </c>
      <c r="DD1569" s="241">
        <v>9191.2999999999993</v>
      </c>
      <c r="DE1569" s="241">
        <v>1263</v>
      </c>
      <c r="DF1569" s="241">
        <v>1747.4</v>
      </c>
      <c r="DG1569" s="241">
        <v>6487.4</v>
      </c>
      <c r="DH1569" s="241">
        <v>318.39999999999998</v>
      </c>
      <c r="DI1569" s="241">
        <v>19007.5</v>
      </c>
      <c r="DJ1569" s="241">
        <v>2691.9</v>
      </c>
      <c r="DK1569" s="213">
        <v>21699.4</v>
      </c>
      <c r="DM1569" s="239" t="s">
        <v>326</v>
      </c>
      <c r="DN1569" s="240" t="s">
        <v>325</v>
      </c>
      <c r="DO1569" s="241">
        <v>10710.9</v>
      </c>
      <c r="DP1569" s="241">
        <v>1481</v>
      </c>
      <c r="DQ1569" s="241">
        <v>1884.4</v>
      </c>
      <c r="DR1569" s="241">
        <v>6485.6</v>
      </c>
      <c r="DS1569" s="241">
        <v>348.1</v>
      </c>
      <c r="DT1569" s="241">
        <v>20910</v>
      </c>
      <c r="DU1569" s="241">
        <v>2893.5</v>
      </c>
      <c r="DV1569" s="213">
        <v>23803.5</v>
      </c>
      <c r="DX1569" s="239" t="s">
        <v>326</v>
      </c>
      <c r="DY1569" s="240" t="s">
        <v>325</v>
      </c>
      <c r="DZ1569" s="241">
        <v>8289.1</v>
      </c>
      <c r="EA1569" s="241">
        <v>902.3</v>
      </c>
      <c r="EB1569" s="241">
        <v>1615.8</v>
      </c>
      <c r="EC1569" s="241">
        <v>6622.3</v>
      </c>
      <c r="ED1569" s="241">
        <v>337</v>
      </c>
      <c r="EE1569" s="241">
        <v>17766.5</v>
      </c>
      <c r="EF1569" s="241">
        <v>2459.6999999999998</v>
      </c>
      <c r="EG1569" s="213">
        <v>20226.2</v>
      </c>
      <c r="EI1569" s="239" t="s">
        <v>326</v>
      </c>
      <c r="EJ1569" s="240" t="s">
        <v>325</v>
      </c>
      <c r="EK1569" s="241">
        <v>16194</v>
      </c>
      <c r="EL1569" s="241">
        <v>2120.5</v>
      </c>
      <c r="EM1569" s="241">
        <v>2011.1</v>
      </c>
      <c r="EN1569" s="241">
        <v>9808.7999999999993</v>
      </c>
      <c r="EO1569" s="241">
        <v>514.9</v>
      </c>
      <c r="EP1569" s="241">
        <v>30649.3</v>
      </c>
      <c r="EQ1569" s="241">
        <v>2603.4</v>
      </c>
      <c r="ER1569" s="213">
        <v>33252.699999999997</v>
      </c>
    </row>
    <row r="1570" spans="2:148" ht="9.9499999999999993" customHeight="1">
      <c r="B1570" s="351" t="s">
        <v>324</v>
      </c>
      <c r="C1570" s="352" t="s">
        <v>323</v>
      </c>
      <c r="D1570" s="529">
        <f t="shared" si="784"/>
        <v>2417.5</v>
      </c>
      <c r="E1570" s="212">
        <f t="shared" si="785"/>
        <v>1549.8</v>
      </c>
      <c r="F1570" s="212">
        <f t="shared" si="786"/>
        <v>851.40000000000168</v>
      </c>
      <c r="G1570" s="212">
        <f t="shared" si="787"/>
        <v>1611.1</v>
      </c>
      <c r="H1570" s="212">
        <f t="shared" si="788"/>
        <v>5697.1</v>
      </c>
      <c r="I1570" s="212">
        <f t="shared" si="789"/>
        <v>1258.5</v>
      </c>
      <c r="J1570" s="212">
        <f t="shared" si="790"/>
        <v>3242.2</v>
      </c>
      <c r="K1570" s="212">
        <f t="shared" si="791"/>
        <v>2627.3</v>
      </c>
      <c r="L1570" s="212">
        <f t="shared" si="792"/>
        <v>2208.3000000000002</v>
      </c>
      <c r="M1570" s="212">
        <f t="shared" si="793"/>
        <v>1080.4000000000001</v>
      </c>
      <c r="N1570" s="212">
        <f t="shared" si="794"/>
        <v>1570.1</v>
      </c>
      <c r="O1570" s="213">
        <f t="shared" si="795"/>
        <v>-9458.9</v>
      </c>
      <c r="R1570" s="210" t="s">
        <v>324</v>
      </c>
      <c r="S1570" s="211" t="s">
        <v>323</v>
      </c>
      <c r="T1570" s="212">
        <v>1473</v>
      </c>
      <c r="U1570" s="212">
        <v>-17.8</v>
      </c>
      <c r="V1570" s="212">
        <v>-32.400000000000091</v>
      </c>
      <c r="W1570" s="212">
        <v>976.59999999999945</v>
      </c>
      <c r="X1570" s="212">
        <v>0</v>
      </c>
      <c r="Y1570" s="212">
        <v>2399.4</v>
      </c>
      <c r="Z1570" s="212">
        <v>18.100000000000136</v>
      </c>
      <c r="AA1570" s="213">
        <v>2417.5</v>
      </c>
      <c r="AC1570" s="210" t="s">
        <v>324</v>
      </c>
      <c r="AD1570" s="211" t="s">
        <v>323</v>
      </c>
      <c r="AE1570" s="212">
        <v>-22.600000000000364</v>
      </c>
      <c r="AF1570" s="212">
        <v>83.699999999999818</v>
      </c>
      <c r="AG1570" s="212">
        <v>25.8</v>
      </c>
      <c r="AH1570" s="212">
        <v>1427.6</v>
      </c>
      <c r="AI1570" s="212">
        <v>0</v>
      </c>
      <c r="AJ1570" s="212">
        <v>1514.5</v>
      </c>
      <c r="AK1570" s="212">
        <v>35.300000000000409</v>
      </c>
      <c r="AL1570" s="213">
        <v>1549.8</v>
      </c>
      <c r="AN1570" s="210" t="s">
        <v>324</v>
      </c>
      <c r="AO1570" s="211" t="s">
        <v>323</v>
      </c>
      <c r="AP1570" s="212">
        <v>709.40000000000055</v>
      </c>
      <c r="AQ1570" s="212">
        <v>-131.1</v>
      </c>
      <c r="AR1570" s="212">
        <v>29.3</v>
      </c>
      <c r="AS1570" s="212">
        <v>98.000000000000909</v>
      </c>
      <c r="AT1570" s="212">
        <v>0</v>
      </c>
      <c r="AU1570" s="212">
        <v>705.6000000000015</v>
      </c>
      <c r="AV1570" s="212">
        <v>145.80000000000001</v>
      </c>
      <c r="AW1570" s="213">
        <v>851.40000000000168</v>
      </c>
      <c r="AY1570" s="210" t="s">
        <v>324</v>
      </c>
      <c r="AZ1570" s="211" t="s">
        <v>323</v>
      </c>
      <c r="BA1570" s="212">
        <v>1737.9</v>
      </c>
      <c r="BB1570" s="212">
        <v>2.8999999999998636</v>
      </c>
      <c r="BC1570" s="212">
        <v>67.300000000000182</v>
      </c>
      <c r="BD1570" s="212">
        <v>26.300000000000182</v>
      </c>
      <c r="BE1570" s="212">
        <v>0</v>
      </c>
      <c r="BF1570" s="212">
        <v>1834.4</v>
      </c>
      <c r="BG1570" s="212">
        <v>-223.30000000000064</v>
      </c>
      <c r="BH1570" s="213">
        <v>1611.1</v>
      </c>
      <c r="BJ1570" s="210" t="s">
        <v>324</v>
      </c>
      <c r="BK1570" s="211" t="s">
        <v>323</v>
      </c>
      <c r="BL1570" s="212">
        <v>3453.5</v>
      </c>
      <c r="BM1570" s="212">
        <v>255.2</v>
      </c>
      <c r="BN1570" s="212">
        <v>115.6</v>
      </c>
      <c r="BO1570" s="212">
        <v>1323</v>
      </c>
      <c r="BP1570" s="212">
        <v>0</v>
      </c>
      <c r="BQ1570" s="212">
        <v>5147.3</v>
      </c>
      <c r="BR1570" s="212">
        <v>549.79999999999995</v>
      </c>
      <c r="BS1570" s="213">
        <v>5697.1</v>
      </c>
      <c r="BU1570" s="210" t="s">
        <v>324</v>
      </c>
      <c r="BV1570" s="211" t="s">
        <v>323</v>
      </c>
      <c r="BW1570" s="212">
        <v>1407.2</v>
      </c>
      <c r="BX1570" s="212">
        <v>262.7</v>
      </c>
      <c r="BY1570" s="212">
        <v>-15.500000000000114</v>
      </c>
      <c r="BZ1570" s="212">
        <v>-561.29999999999995</v>
      </c>
      <c r="CA1570" s="212">
        <v>0</v>
      </c>
      <c r="CB1570" s="212">
        <v>1093.0999999999999</v>
      </c>
      <c r="CC1570" s="212">
        <v>165.4</v>
      </c>
      <c r="CD1570" s="213">
        <v>1258.5</v>
      </c>
      <c r="CF1570" s="210" t="s">
        <v>324</v>
      </c>
      <c r="CG1570" s="211" t="s">
        <v>323</v>
      </c>
      <c r="CH1570" s="212">
        <v>1335.6</v>
      </c>
      <c r="CI1570" s="212">
        <v>-157.30000000000001</v>
      </c>
      <c r="CJ1570" s="212">
        <v>83.000000000000227</v>
      </c>
      <c r="CK1570" s="212">
        <v>2103.8000000000002</v>
      </c>
      <c r="CL1570" s="212">
        <v>0</v>
      </c>
      <c r="CM1570" s="212">
        <v>3365.1</v>
      </c>
      <c r="CN1570" s="212">
        <v>-122.9</v>
      </c>
      <c r="CO1570" s="213">
        <v>3242.2</v>
      </c>
      <c r="CQ1570" s="210" t="s">
        <v>324</v>
      </c>
      <c r="CR1570" s="211" t="s">
        <v>323</v>
      </c>
      <c r="CS1570" s="212">
        <v>1764</v>
      </c>
      <c r="CT1570" s="212">
        <v>113.1</v>
      </c>
      <c r="CU1570" s="212">
        <v>138.6</v>
      </c>
      <c r="CV1570" s="212">
        <v>728.5</v>
      </c>
      <c r="CW1570" s="212">
        <v>0</v>
      </c>
      <c r="CX1570" s="212">
        <v>2744.2</v>
      </c>
      <c r="CY1570" s="212">
        <v>-116.9</v>
      </c>
      <c r="CZ1570" s="213">
        <v>2627.3</v>
      </c>
      <c r="DB1570" s="210" t="s">
        <v>324</v>
      </c>
      <c r="DC1570" s="211" t="s">
        <v>323</v>
      </c>
      <c r="DD1570" s="212">
        <v>1284.3</v>
      </c>
      <c r="DE1570" s="212">
        <v>-10.200000000000273</v>
      </c>
      <c r="DF1570" s="212">
        <v>60.100000000000364</v>
      </c>
      <c r="DG1570" s="212">
        <v>732.59999999999945</v>
      </c>
      <c r="DH1570" s="212">
        <v>0</v>
      </c>
      <c r="DI1570" s="212">
        <v>2066.8000000000002</v>
      </c>
      <c r="DJ1570" s="212">
        <v>141.50000000000091</v>
      </c>
      <c r="DK1570" s="213">
        <v>2208.3000000000002</v>
      </c>
      <c r="DM1570" s="210" t="s">
        <v>324</v>
      </c>
      <c r="DN1570" s="211" t="s">
        <v>323</v>
      </c>
      <c r="DO1570" s="212">
        <v>-80.899999999997817</v>
      </c>
      <c r="DP1570" s="212">
        <v>-140.4</v>
      </c>
      <c r="DQ1570" s="212">
        <v>230.7</v>
      </c>
      <c r="DR1570" s="212">
        <v>897.59999999999945</v>
      </c>
      <c r="DS1570" s="212">
        <v>0</v>
      </c>
      <c r="DT1570" s="212">
        <v>907.00000000000182</v>
      </c>
      <c r="DU1570" s="212">
        <v>173.4</v>
      </c>
      <c r="DV1570" s="213">
        <v>1080.4000000000001</v>
      </c>
      <c r="DX1570" s="210" t="s">
        <v>324</v>
      </c>
      <c r="DY1570" s="211" t="s">
        <v>323</v>
      </c>
      <c r="DZ1570" s="212">
        <v>252.4</v>
      </c>
      <c r="EA1570" s="212">
        <v>216.8</v>
      </c>
      <c r="EB1570" s="212">
        <v>234.6</v>
      </c>
      <c r="EC1570" s="212">
        <v>863.6</v>
      </c>
      <c r="ED1570" s="212">
        <v>0</v>
      </c>
      <c r="EE1570" s="212">
        <v>1567.4</v>
      </c>
      <c r="EF1570" s="212">
        <v>2.6999999999998181</v>
      </c>
      <c r="EG1570" s="213">
        <v>1570.1</v>
      </c>
      <c r="EI1570" s="210" t="s">
        <v>324</v>
      </c>
      <c r="EJ1570" s="211" t="s">
        <v>323</v>
      </c>
      <c r="EK1570" s="212">
        <v>-7200.1</v>
      </c>
      <c r="EL1570" s="212">
        <v>-800.30000000000064</v>
      </c>
      <c r="EM1570" s="212">
        <v>-142</v>
      </c>
      <c r="EN1570" s="212">
        <v>-1483.1</v>
      </c>
      <c r="EO1570" s="212">
        <v>0</v>
      </c>
      <c r="EP1570" s="212">
        <v>-9625.5</v>
      </c>
      <c r="EQ1570" s="212">
        <v>166.6</v>
      </c>
      <c r="ER1570" s="213">
        <v>-9458.9</v>
      </c>
    </row>
    <row r="1571" spans="2:148" ht="9.9499999999999993" customHeight="1" thickBot="1">
      <c r="B1571" s="357" t="s">
        <v>322</v>
      </c>
      <c r="C1571" s="358" t="s">
        <v>321</v>
      </c>
      <c r="D1571" s="534">
        <f t="shared" si="784"/>
        <v>2417.5</v>
      </c>
      <c r="E1571" s="235">
        <f t="shared" si="785"/>
        <v>1549.8</v>
      </c>
      <c r="F1571" s="235">
        <f t="shared" si="786"/>
        <v>851.40000000000168</v>
      </c>
      <c r="G1571" s="235">
        <f t="shared" si="787"/>
        <v>1611.1</v>
      </c>
      <c r="H1571" s="235">
        <f t="shared" si="788"/>
        <v>5697.1</v>
      </c>
      <c r="I1571" s="235">
        <f t="shared" si="789"/>
        <v>1258.5</v>
      </c>
      <c r="J1571" s="235">
        <f t="shared" si="790"/>
        <v>3242.2</v>
      </c>
      <c r="K1571" s="235">
        <f t="shared" si="791"/>
        <v>2627.3</v>
      </c>
      <c r="L1571" s="235">
        <f t="shared" si="792"/>
        <v>2208.3000000000002</v>
      </c>
      <c r="M1571" s="235">
        <f t="shared" si="793"/>
        <v>1080.4000000000001</v>
      </c>
      <c r="N1571" s="235">
        <f t="shared" si="794"/>
        <v>1570.1</v>
      </c>
      <c r="O1571" s="225">
        <f t="shared" si="795"/>
        <v>-9458.9</v>
      </c>
      <c r="R1571" s="233" t="s">
        <v>322</v>
      </c>
      <c r="S1571" s="234" t="s">
        <v>321</v>
      </c>
      <c r="T1571" s="235">
        <v>1473</v>
      </c>
      <c r="U1571" s="235">
        <v>-17.8</v>
      </c>
      <c r="V1571" s="235">
        <v>-32.400000000000091</v>
      </c>
      <c r="W1571" s="235">
        <v>976.59999999999945</v>
      </c>
      <c r="X1571" s="235">
        <v>0</v>
      </c>
      <c r="Y1571" s="235">
        <v>2399.4</v>
      </c>
      <c r="Z1571" s="235">
        <v>18.100000000000136</v>
      </c>
      <c r="AA1571" s="225">
        <v>2417.5</v>
      </c>
      <c r="AC1571" s="233" t="s">
        <v>322</v>
      </c>
      <c r="AD1571" s="234" t="s">
        <v>321</v>
      </c>
      <c r="AE1571" s="235">
        <v>-22.600000000000364</v>
      </c>
      <c r="AF1571" s="235">
        <v>83.699999999999818</v>
      </c>
      <c r="AG1571" s="235">
        <v>25.8</v>
      </c>
      <c r="AH1571" s="235">
        <v>1427.6</v>
      </c>
      <c r="AI1571" s="235">
        <v>0</v>
      </c>
      <c r="AJ1571" s="235">
        <v>1514.5</v>
      </c>
      <c r="AK1571" s="235">
        <v>35.300000000000409</v>
      </c>
      <c r="AL1571" s="225">
        <v>1549.8</v>
      </c>
      <c r="AN1571" s="233" t="s">
        <v>322</v>
      </c>
      <c r="AO1571" s="234" t="s">
        <v>321</v>
      </c>
      <c r="AP1571" s="235">
        <v>709.40000000000055</v>
      </c>
      <c r="AQ1571" s="235">
        <v>-131.1</v>
      </c>
      <c r="AR1571" s="235">
        <v>29.3</v>
      </c>
      <c r="AS1571" s="235">
        <v>98.000000000000909</v>
      </c>
      <c r="AT1571" s="235">
        <v>0</v>
      </c>
      <c r="AU1571" s="235">
        <v>705.6000000000015</v>
      </c>
      <c r="AV1571" s="235">
        <v>145.80000000000001</v>
      </c>
      <c r="AW1571" s="225">
        <v>851.40000000000168</v>
      </c>
      <c r="AY1571" s="233" t="s">
        <v>322</v>
      </c>
      <c r="AZ1571" s="234" t="s">
        <v>321</v>
      </c>
      <c r="BA1571" s="235">
        <v>1737.9</v>
      </c>
      <c r="BB1571" s="235">
        <v>2.8999999999998636</v>
      </c>
      <c r="BC1571" s="235">
        <v>67.300000000000182</v>
      </c>
      <c r="BD1571" s="235">
        <v>26.300000000000182</v>
      </c>
      <c r="BE1571" s="235">
        <v>0</v>
      </c>
      <c r="BF1571" s="235">
        <v>1834.4</v>
      </c>
      <c r="BG1571" s="235">
        <v>-223.30000000000064</v>
      </c>
      <c r="BH1571" s="225">
        <v>1611.1</v>
      </c>
      <c r="BJ1571" s="233" t="s">
        <v>322</v>
      </c>
      <c r="BK1571" s="234" t="s">
        <v>321</v>
      </c>
      <c r="BL1571" s="235">
        <v>3453.5</v>
      </c>
      <c r="BM1571" s="235">
        <v>255.2</v>
      </c>
      <c r="BN1571" s="235">
        <v>115.6</v>
      </c>
      <c r="BO1571" s="235">
        <v>1323</v>
      </c>
      <c r="BP1571" s="235">
        <v>0</v>
      </c>
      <c r="BQ1571" s="235">
        <v>5147.3</v>
      </c>
      <c r="BR1571" s="235">
        <v>549.79999999999995</v>
      </c>
      <c r="BS1571" s="225">
        <v>5697.1</v>
      </c>
      <c r="BU1571" s="233" t="s">
        <v>322</v>
      </c>
      <c r="BV1571" s="234" t="s">
        <v>321</v>
      </c>
      <c r="BW1571" s="235">
        <v>1407.2</v>
      </c>
      <c r="BX1571" s="235">
        <v>262.7</v>
      </c>
      <c r="BY1571" s="235">
        <v>-15.500000000000114</v>
      </c>
      <c r="BZ1571" s="235">
        <v>-561.29999999999995</v>
      </c>
      <c r="CA1571" s="235">
        <v>0</v>
      </c>
      <c r="CB1571" s="235">
        <v>1093.0999999999999</v>
      </c>
      <c r="CC1571" s="235">
        <v>165.4</v>
      </c>
      <c r="CD1571" s="225">
        <v>1258.5</v>
      </c>
      <c r="CF1571" s="233" t="s">
        <v>322</v>
      </c>
      <c r="CG1571" s="234" t="s">
        <v>321</v>
      </c>
      <c r="CH1571" s="235">
        <v>1335.6</v>
      </c>
      <c r="CI1571" s="235">
        <v>-157.30000000000001</v>
      </c>
      <c r="CJ1571" s="235">
        <v>83.000000000000227</v>
      </c>
      <c r="CK1571" s="235">
        <v>2103.8000000000002</v>
      </c>
      <c r="CL1571" s="235">
        <v>0</v>
      </c>
      <c r="CM1571" s="235">
        <v>3365.1</v>
      </c>
      <c r="CN1571" s="235">
        <v>-122.9</v>
      </c>
      <c r="CO1571" s="225">
        <v>3242.2</v>
      </c>
      <c r="CQ1571" s="233" t="s">
        <v>322</v>
      </c>
      <c r="CR1571" s="234" t="s">
        <v>321</v>
      </c>
      <c r="CS1571" s="235">
        <v>1764</v>
      </c>
      <c r="CT1571" s="235">
        <v>113.1</v>
      </c>
      <c r="CU1571" s="235">
        <v>138.6</v>
      </c>
      <c r="CV1571" s="235">
        <v>728.5</v>
      </c>
      <c r="CW1571" s="235">
        <v>0</v>
      </c>
      <c r="CX1571" s="235">
        <v>2744.2</v>
      </c>
      <c r="CY1571" s="235">
        <v>-116.9</v>
      </c>
      <c r="CZ1571" s="225">
        <v>2627.3</v>
      </c>
      <c r="DB1571" s="233" t="s">
        <v>322</v>
      </c>
      <c r="DC1571" s="234" t="s">
        <v>321</v>
      </c>
      <c r="DD1571" s="235">
        <v>1284.3</v>
      </c>
      <c r="DE1571" s="235">
        <v>-10.200000000000273</v>
      </c>
      <c r="DF1571" s="235">
        <v>60.100000000000364</v>
      </c>
      <c r="DG1571" s="235">
        <v>732.59999999999945</v>
      </c>
      <c r="DH1571" s="235">
        <v>0</v>
      </c>
      <c r="DI1571" s="235">
        <v>2066.8000000000002</v>
      </c>
      <c r="DJ1571" s="235">
        <v>141.50000000000091</v>
      </c>
      <c r="DK1571" s="225">
        <v>2208.3000000000002</v>
      </c>
      <c r="DM1571" s="233" t="s">
        <v>322</v>
      </c>
      <c r="DN1571" s="234" t="s">
        <v>321</v>
      </c>
      <c r="DO1571" s="235">
        <v>-80.899999999997817</v>
      </c>
      <c r="DP1571" s="235">
        <v>-140.4</v>
      </c>
      <c r="DQ1571" s="235">
        <v>230.7</v>
      </c>
      <c r="DR1571" s="235">
        <v>897.59999999999945</v>
      </c>
      <c r="DS1571" s="235">
        <v>0</v>
      </c>
      <c r="DT1571" s="235">
        <v>907.00000000000182</v>
      </c>
      <c r="DU1571" s="235">
        <v>173.4</v>
      </c>
      <c r="DV1571" s="225">
        <v>1080.4000000000001</v>
      </c>
      <c r="DX1571" s="233" t="s">
        <v>322</v>
      </c>
      <c r="DY1571" s="234" t="s">
        <v>321</v>
      </c>
      <c r="DZ1571" s="235">
        <v>252.4</v>
      </c>
      <c r="EA1571" s="235">
        <v>216.8</v>
      </c>
      <c r="EB1571" s="235">
        <v>234.6</v>
      </c>
      <c r="EC1571" s="235">
        <v>863.6</v>
      </c>
      <c r="ED1571" s="235">
        <v>0</v>
      </c>
      <c r="EE1571" s="235">
        <v>1567.4</v>
      </c>
      <c r="EF1571" s="235">
        <v>2.6999999999998181</v>
      </c>
      <c r="EG1571" s="225">
        <v>1570.1</v>
      </c>
      <c r="EI1571" s="233" t="s">
        <v>322</v>
      </c>
      <c r="EJ1571" s="234" t="s">
        <v>321</v>
      </c>
      <c r="EK1571" s="235">
        <v>-7200.1</v>
      </c>
      <c r="EL1571" s="235">
        <v>-800.30000000000064</v>
      </c>
      <c r="EM1571" s="235">
        <v>-142</v>
      </c>
      <c r="EN1571" s="235">
        <v>-1483.1</v>
      </c>
      <c r="EO1571" s="235">
        <v>0</v>
      </c>
      <c r="EP1571" s="235">
        <v>-9625.5</v>
      </c>
      <c r="EQ1571" s="235">
        <v>166.6</v>
      </c>
      <c r="ER1571" s="225">
        <v>-9458.9</v>
      </c>
    </row>
    <row r="1572" spans="2:148" ht="9.9499999999999993" customHeight="1">
      <c r="R1572" s="245" t="s">
        <v>420</v>
      </c>
      <c r="S1572" s="246" t="s">
        <v>421</v>
      </c>
      <c r="T1572" s="247">
        <v>11936</v>
      </c>
      <c r="U1572" s="248">
        <v>197.6</v>
      </c>
      <c r="V1572" s="248">
        <v>57.5</v>
      </c>
      <c r="W1572" s="248">
        <v>2905.3</v>
      </c>
      <c r="X1572" s="248">
        <v>0</v>
      </c>
      <c r="Y1572" s="248">
        <v>15096.4</v>
      </c>
      <c r="Z1572" s="248">
        <v>1116.5999999999999</v>
      </c>
      <c r="AA1572" s="249">
        <v>16213</v>
      </c>
      <c r="AC1572" s="245" t="s">
        <v>420</v>
      </c>
      <c r="AD1572" s="246" t="s">
        <v>421</v>
      </c>
      <c r="AE1572" s="247">
        <v>12595.2</v>
      </c>
      <c r="AF1572" s="248">
        <v>102.7</v>
      </c>
      <c r="AG1572" s="248">
        <v>68.5</v>
      </c>
      <c r="AH1572" s="248">
        <v>33.9</v>
      </c>
      <c r="AI1572" s="248">
        <v>0</v>
      </c>
      <c r="AJ1572" s="248">
        <v>12800.3</v>
      </c>
      <c r="AK1572" s="248">
        <v>1484.8</v>
      </c>
      <c r="AL1572" s="249">
        <v>14285.1</v>
      </c>
      <c r="AN1572" s="245" t="s">
        <v>420</v>
      </c>
      <c r="AO1572" s="246" t="s">
        <v>421</v>
      </c>
      <c r="AP1572" s="247">
        <v>8664.6</v>
      </c>
      <c r="AQ1572" s="248">
        <v>223.7</v>
      </c>
      <c r="AR1572" s="248">
        <v>10.6</v>
      </c>
      <c r="AS1572" s="248">
        <v>678.9</v>
      </c>
      <c r="AT1572" s="248">
        <v>0</v>
      </c>
      <c r="AU1572" s="248">
        <v>9577.7999999999993</v>
      </c>
      <c r="AV1572" s="248">
        <v>2198.6</v>
      </c>
      <c r="AW1572" s="249">
        <v>11776.4</v>
      </c>
      <c r="AY1572" s="245" t="s">
        <v>420</v>
      </c>
      <c r="AZ1572" s="246" t="s">
        <v>421</v>
      </c>
      <c r="BA1572" s="247">
        <v>14516.9</v>
      </c>
      <c r="BB1572" s="248">
        <v>213.4</v>
      </c>
      <c r="BC1572" s="248">
        <v>58.9</v>
      </c>
      <c r="BD1572" s="248">
        <v>2930.5</v>
      </c>
      <c r="BE1572" s="248">
        <v>0</v>
      </c>
      <c r="BF1572" s="248">
        <v>17719.7</v>
      </c>
      <c r="BG1572" s="248">
        <v>1337.6</v>
      </c>
      <c r="BH1572" s="249">
        <v>19057.3</v>
      </c>
      <c r="BJ1572" s="245" t="s">
        <v>420</v>
      </c>
      <c r="BK1572" s="246" t="s">
        <v>421</v>
      </c>
      <c r="BL1572" s="247">
        <v>5945.1</v>
      </c>
      <c r="BM1572" s="248">
        <v>326</v>
      </c>
      <c r="BN1572" s="248">
        <v>21.7</v>
      </c>
      <c r="BO1572" s="248">
        <v>324.2</v>
      </c>
      <c r="BP1572" s="248">
        <v>0</v>
      </c>
      <c r="BQ1572" s="248">
        <v>6617</v>
      </c>
      <c r="BR1572" s="248">
        <v>1609.9</v>
      </c>
      <c r="BS1572" s="249">
        <v>8226.9</v>
      </c>
      <c r="BU1572" s="245" t="s">
        <v>420</v>
      </c>
      <c r="BV1572" s="246" t="s">
        <v>421</v>
      </c>
      <c r="BW1572" s="247">
        <v>6888.9</v>
      </c>
      <c r="BX1572" s="248">
        <v>365.7</v>
      </c>
      <c r="BY1572" s="248">
        <v>130.9</v>
      </c>
      <c r="BZ1572" s="248">
        <v>896.8</v>
      </c>
      <c r="CA1572" s="248">
        <v>0</v>
      </c>
      <c r="CB1572" s="248">
        <v>8282.2999999999993</v>
      </c>
      <c r="CC1572" s="248">
        <v>1437.7</v>
      </c>
      <c r="CD1572" s="249">
        <v>9720</v>
      </c>
      <c r="CF1572" s="245" t="s">
        <v>420</v>
      </c>
      <c r="CG1572" s="246" t="s">
        <v>421</v>
      </c>
      <c r="CH1572" s="247">
        <v>19088.8</v>
      </c>
      <c r="CI1572" s="248">
        <v>346.6</v>
      </c>
      <c r="CJ1572" s="248">
        <v>71.099999999999994</v>
      </c>
      <c r="CK1572" s="248">
        <v>1756</v>
      </c>
      <c r="CL1572" s="248">
        <v>0</v>
      </c>
      <c r="CM1572" s="248">
        <v>21262.5</v>
      </c>
      <c r="CN1572" s="248">
        <v>2016.6</v>
      </c>
      <c r="CO1572" s="249">
        <v>23279.1</v>
      </c>
      <c r="CQ1572" s="395"/>
      <c r="CR1572" s="316"/>
      <c r="CS1572" s="396"/>
      <c r="CT1572" s="397"/>
      <c r="CU1572" s="397"/>
      <c r="CV1572" s="397"/>
      <c r="CW1572" s="397"/>
      <c r="CX1572" s="397"/>
      <c r="CY1572" s="397"/>
      <c r="CZ1572" s="397"/>
      <c r="DB1572" s="245" t="s">
        <v>420</v>
      </c>
      <c r="DC1572" s="246" t="s">
        <v>421</v>
      </c>
      <c r="DD1572" s="247">
        <v>8784.7999999999993</v>
      </c>
      <c r="DE1572" s="248">
        <v>304.60000000000002</v>
      </c>
      <c r="DF1572" s="248">
        <v>26.5</v>
      </c>
      <c r="DG1572" s="248">
        <v>1017.3</v>
      </c>
      <c r="DH1572" s="248">
        <v>0</v>
      </c>
      <c r="DI1572" s="248">
        <v>10133.200000000001</v>
      </c>
      <c r="DJ1572" s="248">
        <v>2190.6</v>
      </c>
      <c r="DK1572" s="249">
        <v>12323.8</v>
      </c>
      <c r="DM1572" s="245" t="s">
        <v>420</v>
      </c>
      <c r="DN1572" s="246" t="s">
        <v>421</v>
      </c>
      <c r="DO1572" s="247">
        <v>16413</v>
      </c>
      <c r="DP1572" s="248">
        <v>825.1</v>
      </c>
      <c r="DQ1572" s="248">
        <v>106.5</v>
      </c>
      <c r="DR1572" s="248">
        <v>27.7</v>
      </c>
      <c r="DS1572" s="248">
        <v>0</v>
      </c>
      <c r="DT1572" s="248">
        <v>17372.3</v>
      </c>
      <c r="DU1572" s="248">
        <v>1431.6</v>
      </c>
      <c r="DV1572" s="249">
        <v>18803.900000000001</v>
      </c>
      <c r="DX1572" s="245" t="s">
        <v>420</v>
      </c>
      <c r="DY1572" s="246" t="s">
        <v>421</v>
      </c>
      <c r="DZ1572" s="247">
        <v>9282.2999999999993</v>
      </c>
      <c r="EA1572" s="248">
        <v>341.4</v>
      </c>
      <c r="EB1572" s="248">
        <v>66.400000000000006</v>
      </c>
      <c r="EC1572" s="248">
        <v>14.7</v>
      </c>
      <c r="ED1572" s="248">
        <v>0</v>
      </c>
      <c r="EE1572" s="248">
        <v>9704.7999999999993</v>
      </c>
      <c r="EF1572" s="248">
        <v>1803.2</v>
      </c>
      <c r="EG1572" s="249">
        <v>11508</v>
      </c>
      <c r="EI1572" s="245" t="s">
        <v>420</v>
      </c>
      <c r="EJ1572" s="246" t="s">
        <v>421</v>
      </c>
      <c r="EK1572" s="247">
        <v>51712.3</v>
      </c>
      <c r="EL1572" s="248">
        <v>836.3</v>
      </c>
      <c r="EM1572" s="248">
        <v>200</v>
      </c>
      <c r="EN1572" s="248">
        <v>7566.9</v>
      </c>
      <c r="EO1572" s="248">
        <v>0</v>
      </c>
      <c r="EP1572" s="248">
        <v>60315.5</v>
      </c>
      <c r="EQ1572" s="248">
        <v>3932.6</v>
      </c>
      <c r="ER1572" s="249">
        <v>64248.1</v>
      </c>
    </row>
    <row r="1573" spans="2:148" ht="9.9499999999999993" customHeight="1">
      <c r="R1573" s="251"/>
      <c r="S1573" s="252" t="s">
        <v>422</v>
      </c>
      <c r="T1573" s="253">
        <v>2893.5</v>
      </c>
      <c r="U1573" s="253">
        <v>0</v>
      </c>
      <c r="V1573" s="253">
        <v>26</v>
      </c>
      <c r="W1573" s="253">
        <v>2904.4</v>
      </c>
      <c r="X1573" s="253">
        <v>0</v>
      </c>
      <c r="Y1573" s="253">
        <v>5823.9</v>
      </c>
      <c r="Z1573" s="253">
        <v>842.1</v>
      </c>
      <c r="AA1573" s="254">
        <v>6666</v>
      </c>
      <c r="AC1573" s="251"/>
      <c r="AD1573" s="252" t="s">
        <v>422</v>
      </c>
      <c r="AE1573" s="253">
        <v>5708.1</v>
      </c>
      <c r="AF1573" s="253">
        <v>0</v>
      </c>
      <c r="AG1573" s="253">
        <v>0</v>
      </c>
      <c r="AH1573" s="253">
        <v>29.2</v>
      </c>
      <c r="AI1573" s="253">
        <v>0</v>
      </c>
      <c r="AJ1573" s="253">
        <v>5737.3</v>
      </c>
      <c r="AK1573" s="253">
        <v>1471</v>
      </c>
      <c r="AL1573" s="254">
        <v>7208.3</v>
      </c>
      <c r="AN1573" s="251"/>
      <c r="AO1573" s="252" t="s">
        <v>422</v>
      </c>
      <c r="AP1573" s="253">
        <v>3296.8</v>
      </c>
      <c r="AQ1573" s="253">
        <v>0</v>
      </c>
      <c r="AR1573" s="253">
        <v>0</v>
      </c>
      <c r="AS1573" s="253">
        <v>644.9</v>
      </c>
      <c r="AT1573" s="253">
        <v>0</v>
      </c>
      <c r="AU1573" s="253">
        <v>3941.7</v>
      </c>
      <c r="AV1573" s="253">
        <v>1799.6</v>
      </c>
      <c r="AW1573" s="254">
        <v>5741.3</v>
      </c>
      <c r="AY1573" s="251"/>
      <c r="AZ1573" s="252" t="s">
        <v>422</v>
      </c>
      <c r="BA1573" s="253">
        <v>10790.2</v>
      </c>
      <c r="BB1573" s="253">
        <v>0</v>
      </c>
      <c r="BC1573" s="253">
        <v>0</v>
      </c>
      <c r="BD1573" s="253">
        <v>2925.8</v>
      </c>
      <c r="BE1573" s="253">
        <v>0</v>
      </c>
      <c r="BF1573" s="253">
        <v>13716</v>
      </c>
      <c r="BG1573" s="253">
        <v>1162.4000000000001</v>
      </c>
      <c r="BH1573" s="254">
        <v>14878.4</v>
      </c>
      <c r="BJ1573" s="251"/>
      <c r="BK1573" s="252" t="s">
        <v>422</v>
      </c>
      <c r="BL1573" s="253">
        <v>2173.5</v>
      </c>
      <c r="BM1573" s="253">
        <v>0</v>
      </c>
      <c r="BN1573" s="253">
        <v>0</v>
      </c>
      <c r="BO1573" s="253">
        <v>313.2</v>
      </c>
      <c r="BP1573" s="253">
        <v>0</v>
      </c>
      <c r="BQ1573" s="253">
        <v>2486.6999999999998</v>
      </c>
      <c r="BR1573" s="253">
        <v>1143</v>
      </c>
      <c r="BS1573" s="254">
        <v>3629.7</v>
      </c>
      <c r="BU1573" s="251"/>
      <c r="BV1573" s="252" t="s">
        <v>422</v>
      </c>
      <c r="BW1573" s="253">
        <v>6575.2</v>
      </c>
      <c r="BX1573" s="253">
        <v>0</v>
      </c>
      <c r="BY1573" s="253">
        <v>19.600000000000001</v>
      </c>
      <c r="BZ1573" s="253">
        <v>882.1</v>
      </c>
      <c r="CA1573" s="253">
        <v>0</v>
      </c>
      <c r="CB1573" s="253">
        <v>7476.9</v>
      </c>
      <c r="CC1573" s="253">
        <v>787.6</v>
      </c>
      <c r="CD1573" s="254">
        <v>8264.5</v>
      </c>
      <c r="CF1573" s="251"/>
      <c r="CG1573" s="252" t="s">
        <v>422</v>
      </c>
      <c r="CH1573" s="253">
        <v>13297.1</v>
      </c>
      <c r="CI1573" s="253">
        <v>0</v>
      </c>
      <c r="CJ1573" s="253">
        <v>0</v>
      </c>
      <c r="CK1573" s="253">
        <v>1743.1</v>
      </c>
      <c r="CL1573" s="253">
        <v>0</v>
      </c>
      <c r="CM1573" s="253">
        <v>15040.2</v>
      </c>
      <c r="CN1573" s="253">
        <v>1063</v>
      </c>
      <c r="CO1573" s="254">
        <v>16103.2</v>
      </c>
      <c r="CQ1573" s="398"/>
      <c r="CR1573" s="252"/>
      <c r="CS1573" s="253"/>
      <c r="CT1573" s="253"/>
      <c r="CU1573" s="253"/>
      <c r="CV1573" s="253"/>
      <c r="CW1573" s="253"/>
      <c r="CX1573" s="253"/>
      <c r="CY1573" s="253"/>
      <c r="CZ1573" s="253"/>
      <c r="DB1573" s="251"/>
      <c r="DC1573" s="252" t="s">
        <v>422</v>
      </c>
      <c r="DD1573" s="253">
        <v>5837.6</v>
      </c>
      <c r="DE1573" s="253">
        <v>0</v>
      </c>
      <c r="DF1573" s="253">
        <v>0</v>
      </c>
      <c r="DG1573" s="253">
        <v>998.1</v>
      </c>
      <c r="DH1573" s="253">
        <v>0</v>
      </c>
      <c r="DI1573" s="253">
        <v>6835.7</v>
      </c>
      <c r="DJ1573" s="253">
        <v>1512.1</v>
      </c>
      <c r="DK1573" s="254">
        <v>8347.7999999999993</v>
      </c>
      <c r="DM1573" s="251"/>
      <c r="DN1573" s="252" t="s">
        <v>422</v>
      </c>
      <c r="DO1573" s="253">
        <v>11539.2</v>
      </c>
      <c r="DP1573" s="253">
        <v>0</v>
      </c>
      <c r="DQ1573" s="253">
        <v>14.7</v>
      </c>
      <c r="DR1573" s="253">
        <v>3</v>
      </c>
      <c r="DS1573" s="253">
        <v>0</v>
      </c>
      <c r="DT1573" s="253">
        <v>11556.9</v>
      </c>
      <c r="DU1573" s="253">
        <v>790.2</v>
      </c>
      <c r="DV1573" s="254">
        <v>12347.1</v>
      </c>
      <c r="DX1573" s="251"/>
      <c r="DY1573" s="252" t="s">
        <v>422</v>
      </c>
      <c r="DZ1573" s="253">
        <v>5305.8</v>
      </c>
      <c r="EA1573" s="253">
        <v>0</v>
      </c>
      <c r="EB1573" s="253">
        <v>0</v>
      </c>
      <c r="EC1573" s="253">
        <v>0</v>
      </c>
      <c r="ED1573" s="253">
        <v>0</v>
      </c>
      <c r="EE1573" s="253">
        <v>5305.8</v>
      </c>
      <c r="EF1573" s="253">
        <v>1072.7</v>
      </c>
      <c r="EG1573" s="254">
        <v>6378.5</v>
      </c>
      <c r="EI1573" s="251"/>
      <c r="EJ1573" s="252" t="s">
        <v>422</v>
      </c>
      <c r="EK1573" s="253">
        <v>20040.8</v>
      </c>
      <c r="EL1573" s="253">
        <v>0</v>
      </c>
      <c r="EM1573" s="253">
        <v>92</v>
      </c>
      <c r="EN1573" s="253">
        <v>7527.7</v>
      </c>
      <c r="EO1573" s="253">
        <v>0</v>
      </c>
      <c r="EP1573" s="253">
        <v>27660.5</v>
      </c>
      <c r="EQ1573" s="253">
        <v>3106.1</v>
      </c>
      <c r="ER1573" s="254">
        <v>30766.6</v>
      </c>
    </row>
    <row r="1574" spans="2:148" ht="9.9499999999999993" customHeight="1">
      <c r="R1574" s="251"/>
      <c r="S1574" s="252" t="s">
        <v>423</v>
      </c>
      <c r="T1574" s="253">
        <v>8994.4</v>
      </c>
      <c r="U1574" s="253">
        <v>197.6</v>
      </c>
      <c r="V1574" s="253">
        <v>7.7</v>
      </c>
      <c r="W1574" s="253">
        <v>0</v>
      </c>
      <c r="X1574" s="253">
        <v>0</v>
      </c>
      <c r="Y1574" s="253">
        <v>9199.7000000000007</v>
      </c>
      <c r="Z1574" s="253">
        <v>274.5</v>
      </c>
      <c r="AA1574" s="254">
        <v>9474.2000000000007</v>
      </c>
      <c r="AC1574" s="251"/>
      <c r="AD1574" s="252" t="s">
        <v>423</v>
      </c>
      <c r="AE1574" s="253">
        <v>6838.3</v>
      </c>
      <c r="AF1574" s="253">
        <v>102.7</v>
      </c>
      <c r="AG1574" s="253">
        <v>14.7</v>
      </c>
      <c r="AH1574" s="253">
        <v>0</v>
      </c>
      <c r="AI1574" s="253">
        <v>0</v>
      </c>
      <c r="AJ1574" s="253">
        <v>6955.7</v>
      </c>
      <c r="AK1574" s="253">
        <v>13.8</v>
      </c>
      <c r="AL1574" s="254">
        <v>6969.5</v>
      </c>
      <c r="AN1574" s="251"/>
      <c r="AO1574" s="252" t="s">
        <v>423</v>
      </c>
      <c r="AP1574" s="253">
        <v>5319.4</v>
      </c>
      <c r="AQ1574" s="253">
        <v>223.7</v>
      </c>
      <c r="AR1574" s="253">
        <v>3.9</v>
      </c>
      <c r="AS1574" s="253">
        <v>0</v>
      </c>
      <c r="AT1574" s="253">
        <v>0</v>
      </c>
      <c r="AU1574" s="253">
        <v>5547</v>
      </c>
      <c r="AV1574" s="253">
        <v>399</v>
      </c>
      <c r="AW1574" s="254">
        <v>5946</v>
      </c>
      <c r="AY1574" s="251"/>
      <c r="AZ1574" s="252" t="s">
        <v>423</v>
      </c>
      <c r="BA1574" s="253">
        <v>3678.1</v>
      </c>
      <c r="BB1574" s="253">
        <v>213.4</v>
      </c>
      <c r="BC1574" s="253">
        <v>5.5</v>
      </c>
      <c r="BD1574" s="253">
        <v>0</v>
      </c>
      <c r="BE1574" s="253">
        <v>0</v>
      </c>
      <c r="BF1574" s="253">
        <v>3897</v>
      </c>
      <c r="BG1574" s="253">
        <v>175.2</v>
      </c>
      <c r="BH1574" s="254">
        <v>4072.2</v>
      </c>
      <c r="BJ1574" s="251"/>
      <c r="BK1574" s="252" t="s">
        <v>423</v>
      </c>
      <c r="BL1574" s="253">
        <v>3722.2</v>
      </c>
      <c r="BM1574" s="253">
        <v>326</v>
      </c>
      <c r="BN1574" s="253">
        <v>21.7</v>
      </c>
      <c r="BO1574" s="253">
        <v>0</v>
      </c>
      <c r="BP1574" s="253">
        <v>0</v>
      </c>
      <c r="BQ1574" s="253">
        <v>4069.9</v>
      </c>
      <c r="BR1574" s="253">
        <v>466.9</v>
      </c>
      <c r="BS1574" s="254">
        <v>4536.8</v>
      </c>
      <c r="BU1574" s="251"/>
      <c r="BV1574" s="252" t="s">
        <v>423</v>
      </c>
      <c r="BW1574" s="253">
        <v>199.7</v>
      </c>
      <c r="BX1574" s="253">
        <v>365.7</v>
      </c>
      <c r="BY1574" s="253">
        <v>3.9</v>
      </c>
      <c r="BZ1574" s="253">
        <v>0</v>
      </c>
      <c r="CA1574" s="253">
        <v>0</v>
      </c>
      <c r="CB1574" s="253">
        <v>569.29999999999995</v>
      </c>
      <c r="CC1574" s="253">
        <v>650.1</v>
      </c>
      <c r="CD1574" s="254">
        <v>1219.4000000000001</v>
      </c>
      <c r="CF1574" s="251"/>
      <c r="CG1574" s="252" t="s">
        <v>423</v>
      </c>
      <c r="CH1574" s="253">
        <v>5714.4</v>
      </c>
      <c r="CI1574" s="253">
        <v>346.6</v>
      </c>
      <c r="CJ1574" s="253">
        <v>56.3</v>
      </c>
      <c r="CK1574" s="253">
        <v>0</v>
      </c>
      <c r="CL1574" s="253">
        <v>0</v>
      </c>
      <c r="CM1574" s="253">
        <v>6117.3</v>
      </c>
      <c r="CN1574" s="253">
        <v>953.6</v>
      </c>
      <c r="CO1574" s="254">
        <v>7070.9</v>
      </c>
      <c r="CQ1574" s="398"/>
      <c r="CR1574" s="252"/>
      <c r="CS1574" s="253"/>
      <c r="CT1574" s="253"/>
      <c r="CU1574" s="253"/>
      <c r="CV1574" s="253"/>
      <c r="CW1574" s="253"/>
      <c r="CX1574" s="253"/>
      <c r="CY1574" s="253"/>
      <c r="CZ1574" s="253"/>
      <c r="DB1574" s="251"/>
      <c r="DC1574" s="252" t="s">
        <v>423</v>
      </c>
      <c r="DD1574" s="253">
        <v>2870.1</v>
      </c>
      <c r="DE1574" s="253">
        <v>304.60000000000002</v>
      </c>
      <c r="DF1574" s="253">
        <v>26.5</v>
      </c>
      <c r="DG1574" s="253">
        <v>0</v>
      </c>
      <c r="DH1574" s="253">
        <v>0</v>
      </c>
      <c r="DI1574" s="253">
        <v>3201.2</v>
      </c>
      <c r="DJ1574" s="253">
        <v>678.5</v>
      </c>
      <c r="DK1574" s="254">
        <v>3879.7</v>
      </c>
      <c r="DM1574" s="251"/>
      <c r="DN1574" s="252" t="s">
        <v>423</v>
      </c>
      <c r="DO1574" s="253">
        <v>4255</v>
      </c>
      <c r="DP1574" s="253">
        <v>825.1</v>
      </c>
      <c r="DQ1574" s="253">
        <v>42.4</v>
      </c>
      <c r="DR1574" s="253">
        <v>0</v>
      </c>
      <c r="DS1574" s="253">
        <v>0</v>
      </c>
      <c r="DT1574" s="253">
        <v>5122.5</v>
      </c>
      <c r="DU1574" s="253">
        <v>641.4</v>
      </c>
      <c r="DV1574" s="254">
        <v>5763.9</v>
      </c>
      <c r="DX1574" s="251"/>
      <c r="DY1574" s="252" t="s">
        <v>423</v>
      </c>
      <c r="DZ1574" s="253">
        <v>3834.8</v>
      </c>
      <c r="EA1574" s="253">
        <v>341.4</v>
      </c>
      <c r="EB1574" s="253">
        <v>21.3</v>
      </c>
      <c r="EC1574" s="253">
        <v>0</v>
      </c>
      <c r="ED1574" s="253">
        <v>0</v>
      </c>
      <c r="EE1574" s="253">
        <v>4197.5</v>
      </c>
      <c r="EF1574" s="253">
        <v>730.5</v>
      </c>
      <c r="EG1574" s="254">
        <v>4928</v>
      </c>
      <c r="EI1574" s="251"/>
      <c r="EJ1574" s="252" t="s">
        <v>423</v>
      </c>
      <c r="EK1574" s="253">
        <v>31566.2</v>
      </c>
      <c r="EL1574" s="253">
        <v>836.3</v>
      </c>
      <c r="EM1574" s="253">
        <v>105.2</v>
      </c>
      <c r="EN1574" s="253">
        <v>0</v>
      </c>
      <c r="EO1574" s="253">
        <v>0</v>
      </c>
      <c r="EP1574" s="253">
        <v>32507.7</v>
      </c>
      <c r="EQ1574" s="253">
        <v>786.5</v>
      </c>
      <c r="ER1574" s="254">
        <v>33294.199999999997</v>
      </c>
    </row>
    <row r="1575" spans="2:148" ht="9.9499999999999993" customHeight="1">
      <c r="R1575" s="251"/>
      <c r="S1575" s="252" t="s">
        <v>424</v>
      </c>
      <c r="T1575" s="253">
        <v>6700</v>
      </c>
      <c r="U1575" s="253">
        <v>0</v>
      </c>
      <c r="V1575" s="253">
        <v>0</v>
      </c>
      <c r="W1575" s="253">
        <v>0</v>
      </c>
      <c r="X1575" s="253">
        <v>0</v>
      </c>
      <c r="Y1575" s="253">
        <v>6700</v>
      </c>
      <c r="Z1575" s="253">
        <v>113.6</v>
      </c>
      <c r="AA1575" s="254">
        <v>6813.6</v>
      </c>
      <c r="AC1575" s="251"/>
      <c r="AD1575" s="252" t="s">
        <v>424</v>
      </c>
      <c r="AE1575" s="253">
        <v>4450</v>
      </c>
      <c r="AF1575" s="253">
        <v>0</v>
      </c>
      <c r="AG1575" s="253">
        <v>0</v>
      </c>
      <c r="AH1575" s="253">
        <v>0</v>
      </c>
      <c r="AI1575" s="253">
        <v>0</v>
      </c>
      <c r="AJ1575" s="253">
        <v>4450</v>
      </c>
      <c r="AK1575" s="253">
        <v>0</v>
      </c>
      <c r="AL1575" s="254">
        <v>4450</v>
      </c>
      <c r="AN1575" s="251"/>
      <c r="AO1575" s="252" t="s">
        <v>424</v>
      </c>
      <c r="AP1575" s="253">
        <v>4656.3</v>
      </c>
      <c r="AQ1575" s="253">
        <v>0</v>
      </c>
      <c r="AR1575" s="253">
        <v>0</v>
      </c>
      <c r="AS1575" s="253">
        <v>0</v>
      </c>
      <c r="AT1575" s="253">
        <v>0</v>
      </c>
      <c r="AU1575" s="253">
        <v>4656.3</v>
      </c>
      <c r="AV1575" s="253">
        <v>354.4</v>
      </c>
      <c r="AW1575" s="254">
        <v>5010.7</v>
      </c>
      <c r="AY1575" s="251"/>
      <c r="AZ1575" s="252" t="s">
        <v>424</v>
      </c>
      <c r="BA1575" s="253">
        <v>3678.1</v>
      </c>
      <c r="BB1575" s="253">
        <v>0</v>
      </c>
      <c r="BC1575" s="253">
        <v>0</v>
      </c>
      <c r="BD1575" s="253">
        <v>0</v>
      </c>
      <c r="BE1575" s="253">
        <v>0</v>
      </c>
      <c r="BF1575" s="253">
        <v>3678.1</v>
      </c>
      <c r="BG1575" s="253">
        <v>162.4</v>
      </c>
      <c r="BH1575" s="254">
        <v>3840.5</v>
      </c>
      <c r="BJ1575" s="251"/>
      <c r="BK1575" s="252" t="s">
        <v>424</v>
      </c>
      <c r="BL1575" s="253">
        <v>100</v>
      </c>
      <c r="BM1575" s="253">
        <v>0</v>
      </c>
      <c r="BN1575" s="253">
        <v>0</v>
      </c>
      <c r="BO1575" s="253">
        <v>0</v>
      </c>
      <c r="BP1575" s="253">
        <v>0</v>
      </c>
      <c r="BQ1575" s="253">
        <v>100</v>
      </c>
      <c r="BR1575" s="253">
        <v>449</v>
      </c>
      <c r="BS1575" s="254">
        <v>549</v>
      </c>
      <c r="BU1575" s="251"/>
      <c r="BV1575" s="252" t="s">
        <v>424</v>
      </c>
      <c r="BW1575" s="253">
        <v>199.7</v>
      </c>
      <c r="BX1575" s="253">
        <v>0</v>
      </c>
      <c r="BY1575" s="253">
        <v>0</v>
      </c>
      <c r="BZ1575" s="253">
        <v>0</v>
      </c>
      <c r="CA1575" s="253">
        <v>0</v>
      </c>
      <c r="CB1575" s="253">
        <v>199.7</v>
      </c>
      <c r="CC1575" s="253">
        <v>639.6</v>
      </c>
      <c r="CD1575" s="254">
        <v>839.3</v>
      </c>
      <c r="CF1575" s="251"/>
      <c r="CG1575" s="252" t="s">
        <v>424</v>
      </c>
      <c r="CH1575" s="253">
        <v>2050</v>
      </c>
      <c r="CI1575" s="253">
        <v>0</v>
      </c>
      <c r="CJ1575" s="253">
        <v>0</v>
      </c>
      <c r="CK1575" s="253">
        <v>0</v>
      </c>
      <c r="CL1575" s="253">
        <v>0</v>
      </c>
      <c r="CM1575" s="253">
        <v>2050</v>
      </c>
      <c r="CN1575" s="253">
        <v>939</v>
      </c>
      <c r="CO1575" s="254">
        <v>2989</v>
      </c>
      <c r="CQ1575" s="398"/>
      <c r="CR1575" s="252"/>
      <c r="CS1575" s="253"/>
      <c r="CT1575" s="253"/>
      <c r="CU1575" s="253"/>
      <c r="CV1575" s="253"/>
      <c r="CW1575" s="253"/>
      <c r="CX1575" s="253"/>
      <c r="CY1575" s="253"/>
      <c r="CZ1575" s="253"/>
      <c r="DB1575" s="251"/>
      <c r="DC1575" s="252" t="s">
        <v>424</v>
      </c>
      <c r="DD1575" s="253">
        <v>2870.1</v>
      </c>
      <c r="DE1575" s="253">
        <v>0</v>
      </c>
      <c r="DF1575" s="253">
        <v>0</v>
      </c>
      <c r="DG1575" s="253">
        <v>0</v>
      </c>
      <c r="DH1575" s="253">
        <v>0</v>
      </c>
      <c r="DI1575" s="253">
        <v>2870.1</v>
      </c>
      <c r="DJ1575" s="253">
        <v>665.7</v>
      </c>
      <c r="DK1575" s="254">
        <v>3535.8</v>
      </c>
      <c r="DM1575" s="251"/>
      <c r="DN1575" s="252" t="s">
        <v>424</v>
      </c>
      <c r="DO1575" s="253">
        <v>2489.6</v>
      </c>
      <c r="DP1575" s="253">
        <v>0</v>
      </c>
      <c r="DQ1575" s="253">
        <v>0</v>
      </c>
      <c r="DR1575" s="253">
        <v>0</v>
      </c>
      <c r="DS1575" s="253">
        <v>0</v>
      </c>
      <c r="DT1575" s="253">
        <v>2489.6</v>
      </c>
      <c r="DU1575" s="253">
        <v>629.6</v>
      </c>
      <c r="DV1575" s="254">
        <v>3119.2</v>
      </c>
      <c r="DX1575" s="251"/>
      <c r="DY1575" s="252" t="s">
        <v>424</v>
      </c>
      <c r="DZ1575" s="253">
        <v>2066.1</v>
      </c>
      <c r="EA1575" s="253">
        <v>0</v>
      </c>
      <c r="EB1575" s="253">
        <v>0</v>
      </c>
      <c r="EC1575" s="253">
        <v>0</v>
      </c>
      <c r="ED1575" s="253">
        <v>0</v>
      </c>
      <c r="EE1575" s="253">
        <v>2066.1</v>
      </c>
      <c r="EF1575" s="253">
        <v>584.4</v>
      </c>
      <c r="EG1575" s="254">
        <v>2650.5</v>
      </c>
      <c r="EI1575" s="251"/>
      <c r="EJ1575" s="252" t="s">
        <v>424</v>
      </c>
      <c r="EK1575" s="253">
        <v>22643.5</v>
      </c>
      <c r="EL1575" s="253">
        <v>0</v>
      </c>
      <c r="EM1575" s="253">
        <v>0</v>
      </c>
      <c r="EN1575" s="253">
        <v>0</v>
      </c>
      <c r="EO1575" s="253">
        <v>0</v>
      </c>
      <c r="EP1575" s="253">
        <v>22643.5</v>
      </c>
      <c r="EQ1575" s="253">
        <v>771.1</v>
      </c>
      <c r="ER1575" s="254">
        <v>23414.6</v>
      </c>
    </row>
    <row r="1576" spans="2:148" ht="9.9499999999999993" customHeight="1">
      <c r="R1576" s="251"/>
      <c r="S1576" s="252" t="s">
        <v>425</v>
      </c>
      <c r="T1576" s="253">
        <v>0</v>
      </c>
      <c r="U1576" s="253">
        <v>197.6</v>
      </c>
      <c r="V1576" s="253">
        <v>7.7</v>
      </c>
      <c r="W1576" s="253">
        <v>0</v>
      </c>
      <c r="X1576" s="253">
        <v>0</v>
      </c>
      <c r="Y1576" s="253">
        <v>205.3</v>
      </c>
      <c r="Z1576" s="253">
        <v>0</v>
      </c>
      <c r="AA1576" s="254">
        <v>205.3</v>
      </c>
      <c r="AC1576" s="251"/>
      <c r="AD1576" s="252" t="s">
        <v>425</v>
      </c>
      <c r="AE1576" s="253">
        <v>0</v>
      </c>
      <c r="AF1576" s="253">
        <v>102.7</v>
      </c>
      <c r="AG1576" s="253">
        <v>14.7</v>
      </c>
      <c r="AH1576" s="253">
        <v>0</v>
      </c>
      <c r="AI1576" s="253">
        <v>0</v>
      </c>
      <c r="AJ1576" s="253">
        <v>117.4</v>
      </c>
      <c r="AK1576" s="253">
        <v>0</v>
      </c>
      <c r="AL1576" s="254">
        <v>117.4</v>
      </c>
      <c r="AN1576" s="251"/>
      <c r="AO1576" s="252" t="s">
        <v>425</v>
      </c>
      <c r="AP1576" s="253">
        <v>0</v>
      </c>
      <c r="AQ1576" s="253">
        <v>223.7</v>
      </c>
      <c r="AR1576" s="253">
        <v>3.9</v>
      </c>
      <c r="AS1576" s="253">
        <v>0</v>
      </c>
      <c r="AT1576" s="253">
        <v>0</v>
      </c>
      <c r="AU1576" s="253">
        <v>227.6</v>
      </c>
      <c r="AV1576" s="253">
        <v>0</v>
      </c>
      <c r="AW1576" s="254">
        <v>227.6</v>
      </c>
      <c r="AY1576" s="251"/>
      <c r="AZ1576" s="252" t="s">
        <v>425</v>
      </c>
      <c r="BA1576" s="253">
        <v>0</v>
      </c>
      <c r="BB1576" s="253">
        <v>213.4</v>
      </c>
      <c r="BC1576" s="253">
        <v>5.5</v>
      </c>
      <c r="BD1576" s="253">
        <v>0</v>
      </c>
      <c r="BE1576" s="253">
        <v>0</v>
      </c>
      <c r="BF1576" s="253">
        <v>218.9</v>
      </c>
      <c r="BG1576" s="253">
        <v>0</v>
      </c>
      <c r="BH1576" s="254">
        <v>218.9</v>
      </c>
      <c r="BJ1576" s="251"/>
      <c r="BK1576" s="252" t="s">
        <v>425</v>
      </c>
      <c r="BL1576" s="253">
        <v>3134.2</v>
      </c>
      <c r="BM1576" s="253">
        <v>326</v>
      </c>
      <c r="BN1576" s="253">
        <v>21.7</v>
      </c>
      <c r="BO1576" s="253">
        <v>0</v>
      </c>
      <c r="BP1576" s="253">
        <v>0</v>
      </c>
      <c r="BQ1576" s="253">
        <v>3481.9</v>
      </c>
      <c r="BR1576" s="253">
        <v>0</v>
      </c>
      <c r="BS1576" s="254">
        <v>3481.9</v>
      </c>
      <c r="BU1576" s="251"/>
      <c r="BV1576" s="252" t="s">
        <v>425</v>
      </c>
      <c r="BW1576" s="253">
        <v>0</v>
      </c>
      <c r="BX1576" s="253">
        <v>365.7</v>
      </c>
      <c r="BY1576" s="253">
        <v>3.9</v>
      </c>
      <c r="BZ1576" s="253">
        <v>0</v>
      </c>
      <c r="CA1576" s="253">
        <v>0</v>
      </c>
      <c r="CB1576" s="253">
        <v>369.6</v>
      </c>
      <c r="CC1576" s="253">
        <v>0</v>
      </c>
      <c r="CD1576" s="254">
        <v>369.6</v>
      </c>
      <c r="CF1576" s="251"/>
      <c r="CG1576" s="252" t="s">
        <v>425</v>
      </c>
      <c r="CH1576" s="253">
        <v>3025.8</v>
      </c>
      <c r="CI1576" s="253">
        <v>346.6</v>
      </c>
      <c r="CJ1576" s="253">
        <v>56.3</v>
      </c>
      <c r="CK1576" s="253">
        <v>0</v>
      </c>
      <c r="CL1576" s="253">
        <v>0</v>
      </c>
      <c r="CM1576" s="253">
        <v>3428.7</v>
      </c>
      <c r="CN1576" s="253">
        <v>0</v>
      </c>
      <c r="CO1576" s="254">
        <v>3428.7</v>
      </c>
      <c r="CQ1576" s="398"/>
      <c r="CR1576" s="252"/>
      <c r="CS1576" s="253"/>
      <c r="CT1576" s="253"/>
      <c r="CU1576" s="253"/>
      <c r="CV1576" s="253"/>
      <c r="CW1576" s="253"/>
      <c r="CX1576" s="253"/>
      <c r="CY1576" s="253"/>
      <c r="CZ1576" s="253"/>
      <c r="DB1576" s="251"/>
      <c r="DC1576" s="252" t="s">
        <v>425</v>
      </c>
      <c r="DD1576" s="253">
        <v>0</v>
      </c>
      <c r="DE1576" s="253">
        <v>304.60000000000002</v>
      </c>
      <c r="DF1576" s="253">
        <v>26.5</v>
      </c>
      <c r="DG1576" s="253">
        <v>0</v>
      </c>
      <c r="DH1576" s="253">
        <v>0</v>
      </c>
      <c r="DI1576" s="253">
        <v>331.1</v>
      </c>
      <c r="DJ1576" s="253">
        <v>0</v>
      </c>
      <c r="DK1576" s="254">
        <v>331.1</v>
      </c>
      <c r="DM1576" s="251"/>
      <c r="DN1576" s="252" t="s">
        <v>425</v>
      </c>
      <c r="DO1576" s="253">
        <v>0</v>
      </c>
      <c r="DP1576" s="253">
        <v>825.1</v>
      </c>
      <c r="DQ1576" s="253">
        <v>42.4</v>
      </c>
      <c r="DR1576" s="253">
        <v>0</v>
      </c>
      <c r="DS1576" s="253">
        <v>0</v>
      </c>
      <c r="DT1576" s="253">
        <v>867.5</v>
      </c>
      <c r="DU1576" s="253">
        <v>0</v>
      </c>
      <c r="DV1576" s="254">
        <v>867.5</v>
      </c>
      <c r="DX1576" s="251"/>
      <c r="DY1576" s="252" t="s">
        <v>425</v>
      </c>
      <c r="DZ1576" s="253">
        <v>155.30000000000001</v>
      </c>
      <c r="EA1576" s="253">
        <v>341.4</v>
      </c>
      <c r="EB1576" s="253">
        <v>21.3</v>
      </c>
      <c r="EC1576" s="253">
        <v>0</v>
      </c>
      <c r="ED1576" s="253">
        <v>0</v>
      </c>
      <c r="EE1576" s="253">
        <v>518</v>
      </c>
      <c r="EF1576" s="253">
        <v>0</v>
      </c>
      <c r="EG1576" s="254">
        <v>518</v>
      </c>
      <c r="EI1576" s="251"/>
      <c r="EJ1576" s="252" t="s">
        <v>425</v>
      </c>
      <c r="EK1576" s="253">
        <v>1922.7</v>
      </c>
      <c r="EL1576" s="253">
        <v>836.3</v>
      </c>
      <c r="EM1576" s="253">
        <v>105.2</v>
      </c>
      <c r="EN1576" s="253">
        <v>0</v>
      </c>
      <c r="EO1576" s="253">
        <v>0</v>
      </c>
      <c r="EP1576" s="253">
        <v>2864.2</v>
      </c>
      <c r="EQ1576" s="253">
        <v>0</v>
      </c>
      <c r="ER1576" s="254">
        <v>2864.2</v>
      </c>
    </row>
    <row r="1577" spans="2:148" ht="9.9499999999999993" customHeight="1">
      <c r="R1577" s="251"/>
      <c r="S1577" s="252" t="s">
        <v>426</v>
      </c>
      <c r="T1577" s="253">
        <v>2294.4</v>
      </c>
      <c r="U1577" s="253">
        <v>0</v>
      </c>
      <c r="V1577" s="253">
        <v>0</v>
      </c>
      <c r="W1577" s="253">
        <v>0</v>
      </c>
      <c r="X1577" s="253">
        <v>0</v>
      </c>
      <c r="Y1577" s="253">
        <v>2294.4</v>
      </c>
      <c r="Z1577" s="253">
        <v>160.9</v>
      </c>
      <c r="AA1577" s="254">
        <v>2455.3000000000002</v>
      </c>
      <c r="AC1577" s="251"/>
      <c r="AD1577" s="252" t="s">
        <v>426</v>
      </c>
      <c r="AE1577" s="253">
        <v>2388.3000000000002</v>
      </c>
      <c r="AF1577" s="253">
        <v>0</v>
      </c>
      <c r="AG1577" s="253">
        <v>0</v>
      </c>
      <c r="AH1577" s="253">
        <v>0</v>
      </c>
      <c r="AI1577" s="253">
        <v>0</v>
      </c>
      <c r="AJ1577" s="253">
        <v>2388.3000000000002</v>
      </c>
      <c r="AK1577" s="253">
        <v>13.8</v>
      </c>
      <c r="AL1577" s="254">
        <v>2402.1</v>
      </c>
      <c r="AN1577" s="251"/>
      <c r="AO1577" s="252" t="s">
        <v>426</v>
      </c>
      <c r="AP1577" s="253">
        <v>663.1</v>
      </c>
      <c r="AQ1577" s="253">
        <v>0</v>
      </c>
      <c r="AR1577" s="253">
        <v>0</v>
      </c>
      <c r="AS1577" s="253">
        <v>0</v>
      </c>
      <c r="AT1577" s="253">
        <v>0</v>
      </c>
      <c r="AU1577" s="253">
        <v>663.1</v>
      </c>
      <c r="AV1577" s="253">
        <v>44.6</v>
      </c>
      <c r="AW1577" s="254">
        <v>707.7</v>
      </c>
      <c r="AY1577" s="251"/>
      <c r="AZ1577" s="252" t="s">
        <v>426</v>
      </c>
      <c r="BA1577" s="253">
        <v>0</v>
      </c>
      <c r="BB1577" s="253">
        <v>0</v>
      </c>
      <c r="BC1577" s="253">
        <v>0</v>
      </c>
      <c r="BD1577" s="253">
        <v>0</v>
      </c>
      <c r="BE1577" s="253">
        <v>0</v>
      </c>
      <c r="BF1577" s="253">
        <v>0</v>
      </c>
      <c r="BG1577" s="253">
        <v>12.8</v>
      </c>
      <c r="BH1577" s="254">
        <v>12.8</v>
      </c>
      <c r="BJ1577" s="251"/>
      <c r="BK1577" s="252" t="s">
        <v>426</v>
      </c>
      <c r="BL1577" s="253">
        <v>488</v>
      </c>
      <c r="BM1577" s="253">
        <v>0</v>
      </c>
      <c r="BN1577" s="253">
        <v>0</v>
      </c>
      <c r="BO1577" s="253">
        <v>0</v>
      </c>
      <c r="BP1577" s="253">
        <v>0</v>
      </c>
      <c r="BQ1577" s="253">
        <v>488</v>
      </c>
      <c r="BR1577" s="253">
        <v>17.899999999999999</v>
      </c>
      <c r="BS1577" s="254">
        <v>505.9</v>
      </c>
      <c r="BU1577" s="251"/>
      <c r="BV1577" s="252" t="s">
        <v>426</v>
      </c>
      <c r="BW1577" s="253">
        <v>0</v>
      </c>
      <c r="BX1577" s="253">
        <v>0</v>
      </c>
      <c r="BY1577" s="253">
        <v>0</v>
      </c>
      <c r="BZ1577" s="253">
        <v>0</v>
      </c>
      <c r="CA1577" s="253">
        <v>0</v>
      </c>
      <c r="CB1577" s="253">
        <v>0</v>
      </c>
      <c r="CC1577" s="253">
        <v>10.5</v>
      </c>
      <c r="CD1577" s="254">
        <v>10.5</v>
      </c>
      <c r="CF1577" s="251"/>
      <c r="CG1577" s="252" t="s">
        <v>426</v>
      </c>
      <c r="CH1577" s="253">
        <v>638.6</v>
      </c>
      <c r="CI1577" s="253">
        <v>0</v>
      </c>
      <c r="CJ1577" s="253">
        <v>0</v>
      </c>
      <c r="CK1577" s="253">
        <v>0</v>
      </c>
      <c r="CL1577" s="253">
        <v>0</v>
      </c>
      <c r="CM1577" s="253">
        <v>638.6</v>
      </c>
      <c r="CN1577" s="253">
        <v>14.6</v>
      </c>
      <c r="CO1577" s="254">
        <v>653.20000000000005</v>
      </c>
      <c r="CQ1577" s="398"/>
      <c r="CR1577" s="252"/>
      <c r="CS1577" s="253"/>
      <c r="CT1577" s="253"/>
      <c r="CU1577" s="253"/>
      <c r="CV1577" s="253"/>
      <c r="CW1577" s="253"/>
      <c r="CX1577" s="253"/>
      <c r="CY1577" s="253"/>
      <c r="CZ1577" s="253"/>
      <c r="DB1577" s="251"/>
      <c r="DC1577" s="252" t="s">
        <v>426</v>
      </c>
      <c r="DD1577" s="253">
        <v>0</v>
      </c>
      <c r="DE1577" s="253">
        <v>0</v>
      </c>
      <c r="DF1577" s="253">
        <v>0</v>
      </c>
      <c r="DG1577" s="253">
        <v>0</v>
      </c>
      <c r="DH1577" s="253">
        <v>0</v>
      </c>
      <c r="DI1577" s="253">
        <v>0</v>
      </c>
      <c r="DJ1577" s="253">
        <v>12.8</v>
      </c>
      <c r="DK1577" s="254">
        <v>12.8</v>
      </c>
      <c r="DM1577" s="251"/>
      <c r="DN1577" s="252" t="s">
        <v>426</v>
      </c>
      <c r="DO1577" s="253">
        <v>1765.4</v>
      </c>
      <c r="DP1577" s="253">
        <v>0</v>
      </c>
      <c r="DQ1577" s="253">
        <v>0</v>
      </c>
      <c r="DR1577" s="253">
        <v>0</v>
      </c>
      <c r="DS1577" s="253">
        <v>0</v>
      </c>
      <c r="DT1577" s="253">
        <v>1765.4</v>
      </c>
      <c r="DU1577" s="253">
        <v>11.8</v>
      </c>
      <c r="DV1577" s="254">
        <v>1777.2</v>
      </c>
      <c r="DX1577" s="251"/>
      <c r="DY1577" s="252" t="s">
        <v>426</v>
      </c>
      <c r="DZ1577" s="253">
        <v>1613.4</v>
      </c>
      <c r="EA1577" s="253">
        <v>0</v>
      </c>
      <c r="EB1577" s="253">
        <v>0</v>
      </c>
      <c r="EC1577" s="253">
        <v>0</v>
      </c>
      <c r="ED1577" s="253">
        <v>0</v>
      </c>
      <c r="EE1577" s="253">
        <v>1613.4</v>
      </c>
      <c r="EF1577" s="253">
        <v>146.1</v>
      </c>
      <c r="EG1577" s="254">
        <v>1759.5</v>
      </c>
      <c r="EI1577" s="251"/>
      <c r="EJ1577" s="252" t="s">
        <v>426</v>
      </c>
      <c r="EK1577" s="253">
        <v>7000</v>
      </c>
      <c r="EL1577" s="253">
        <v>0</v>
      </c>
      <c r="EM1577" s="253">
        <v>0</v>
      </c>
      <c r="EN1577" s="253">
        <v>0</v>
      </c>
      <c r="EO1577" s="253">
        <v>0</v>
      </c>
      <c r="EP1577" s="253">
        <v>7000</v>
      </c>
      <c r="EQ1577" s="253">
        <v>15.4</v>
      </c>
      <c r="ER1577" s="254">
        <v>7015.4</v>
      </c>
    </row>
    <row r="1578" spans="2:148" ht="9.9499999999999993" customHeight="1">
      <c r="R1578" s="183"/>
      <c r="S1578" s="219" t="s">
        <v>427</v>
      </c>
      <c r="T1578" s="253">
        <v>0</v>
      </c>
      <c r="U1578" s="253">
        <v>0</v>
      </c>
      <c r="V1578" s="253">
        <v>0</v>
      </c>
      <c r="W1578" s="253">
        <v>0</v>
      </c>
      <c r="X1578" s="253">
        <v>0</v>
      </c>
      <c r="Y1578" s="253">
        <v>0</v>
      </c>
      <c r="Z1578" s="253">
        <v>0</v>
      </c>
      <c r="AA1578" s="254">
        <v>0</v>
      </c>
      <c r="AC1578" s="183"/>
      <c r="AD1578" s="219" t="s">
        <v>427</v>
      </c>
      <c r="AE1578" s="253">
        <v>0</v>
      </c>
      <c r="AF1578" s="253">
        <v>0</v>
      </c>
      <c r="AG1578" s="253">
        <v>0</v>
      </c>
      <c r="AH1578" s="253">
        <v>0</v>
      </c>
      <c r="AI1578" s="253">
        <v>0</v>
      </c>
      <c r="AJ1578" s="253">
        <v>0</v>
      </c>
      <c r="AK1578" s="253">
        <v>0</v>
      </c>
      <c r="AL1578" s="254">
        <v>0</v>
      </c>
      <c r="AN1578" s="183"/>
      <c r="AO1578" s="219" t="s">
        <v>427</v>
      </c>
      <c r="AP1578" s="253">
        <v>0</v>
      </c>
      <c r="AQ1578" s="253">
        <v>0</v>
      </c>
      <c r="AR1578" s="253">
        <v>0</v>
      </c>
      <c r="AS1578" s="253">
        <v>0</v>
      </c>
      <c r="AT1578" s="253">
        <v>0</v>
      </c>
      <c r="AU1578" s="253">
        <v>0</v>
      </c>
      <c r="AV1578" s="253">
        <v>0</v>
      </c>
      <c r="AW1578" s="254">
        <v>0</v>
      </c>
      <c r="AY1578" s="183"/>
      <c r="AZ1578" s="219" t="s">
        <v>427</v>
      </c>
      <c r="BA1578" s="253">
        <v>0</v>
      </c>
      <c r="BB1578" s="253">
        <v>0</v>
      </c>
      <c r="BC1578" s="253">
        <v>0</v>
      </c>
      <c r="BD1578" s="253">
        <v>0</v>
      </c>
      <c r="BE1578" s="253">
        <v>0</v>
      </c>
      <c r="BF1578" s="253">
        <v>0</v>
      </c>
      <c r="BG1578" s="253">
        <v>0</v>
      </c>
      <c r="BH1578" s="254">
        <v>0</v>
      </c>
      <c r="BJ1578" s="183"/>
      <c r="BK1578" s="219" t="s">
        <v>427</v>
      </c>
      <c r="BL1578" s="253">
        <v>0</v>
      </c>
      <c r="BM1578" s="253">
        <v>0</v>
      </c>
      <c r="BN1578" s="253">
        <v>0</v>
      </c>
      <c r="BO1578" s="253">
        <v>0</v>
      </c>
      <c r="BP1578" s="253">
        <v>0</v>
      </c>
      <c r="BQ1578" s="253">
        <v>0</v>
      </c>
      <c r="BR1578" s="253">
        <v>0</v>
      </c>
      <c r="BS1578" s="254">
        <v>0</v>
      </c>
      <c r="BU1578" s="183"/>
      <c r="BV1578" s="219" t="s">
        <v>427</v>
      </c>
      <c r="BW1578" s="253">
        <v>0</v>
      </c>
      <c r="BX1578" s="253">
        <v>0</v>
      </c>
      <c r="BY1578" s="253">
        <v>0</v>
      </c>
      <c r="BZ1578" s="253">
        <v>0</v>
      </c>
      <c r="CA1578" s="253">
        <v>0</v>
      </c>
      <c r="CB1578" s="253">
        <v>0</v>
      </c>
      <c r="CC1578" s="253">
        <v>0</v>
      </c>
      <c r="CD1578" s="254">
        <v>0</v>
      </c>
      <c r="CF1578" s="183"/>
      <c r="CG1578" s="219" t="s">
        <v>427</v>
      </c>
      <c r="CH1578" s="253">
        <v>0</v>
      </c>
      <c r="CI1578" s="253">
        <v>0</v>
      </c>
      <c r="CJ1578" s="253">
        <v>0</v>
      </c>
      <c r="CK1578" s="253">
        <v>0</v>
      </c>
      <c r="CL1578" s="253">
        <v>0</v>
      </c>
      <c r="CM1578" s="253">
        <v>0</v>
      </c>
      <c r="CN1578" s="253">
        <v>0</v>
      </c>
      <c r="CO1578" s="254">
        <v>0</v>
      </c>
      <c r="CQ1578" s="399"/>
      <c r="CR1578" s="219"/>
      <c r="CS1578" s="253"/>
      <c r="CT1578" s="253"/>
      <c r="CU1578" s="253"/>
      <c r="CV1578" s="253"/>
      <c r="CW1578" s="253"/>
      <c r="CX1578" s="253"/>
      <c r="CY1578" s="253"/>
      <c r="CZ1578" s="253"/>
      <c r="DB1578" s="183"/>
      <c r="DC1578" s="219" t="s">
        <v>427</v>
      </c>
      <c r="DD1578" s="253">
        <v>0</v>
      </c>
      <c r="DE1578" s="253">
        <v>0</v>
      </c>
      <c r="DF1578" s="253">
        <v>0</v>
      </c>
      <c r="DG1578" s="253">
        <v>0</v>
      </c>
      <c r="DH1578" s="253">
        <v>0</v>
      </c>
      <c r="DI1578" s="253">
        <v>0</v>
      </c>
      <c r="DJ1578" s="253">
        <v>0</v>
      </c>
      <c r="DK1578" s="254">
        <v>0</v>
      </c>
      <c r="DM1578" s="183"/>
      <c r="DN1578" s="219" t="s">
        <v>427</v>
      </c>
      <c r="DO1578" s="253">
        <v>0</v>
      </c>
      <c r="DP1578" s="253">
        <v>0</v>
      </c>
      <c r="DQ1578" s="253">
        <v>0</v>
      </c>
      <c r="DR1578" s="253">
        <v>0</v>
      </c>
      <c r="DS1578" s="253">
        <v>0</v>
      </c>
      <c r="DT1578" s="253">
        <v>0</v>
      </c>
      <c r="DU1578" s="253">
        <v>0</v>
      </c>
      <c r="DV1578" s="254">
        <v>0</v>
      </c>
      <c r="DX1578" s="183"/>
      <c r="DY1578" s="219" t="s">
        <v>427</v>
      </c>
      <c r="DZ1578" s="253">
        <v>0</v>
      </c>
      <c r="EA1578" s="253">
        <v>0</v>
      </c>
      <c r="EB1578" s="253">
        <v>0</v>
      </c>
      <c r="EC1578" s="253">
        <v>0</v>
      </c>
      <c r="ED1578" s="253">
        <v>0</v>
      </c>
      <c r="EE1578" s="253">
        <v>0</v>
      </c>
      <c r="EF1578" s="253">
        <v>0</v>
      </c>
      <c r="EG1578" s="254">
        <v>0</v>
      </c>
      <c r="EI1578" s="183"/>
      <c r="EJ1578" s="219" t="s">
        <v>427</v>
      </c>
      <c r="EK1578" s="253">
        <v>0</v>
      </c>
      <c r="EL1578" s="253">
        <v>0</v>
      </c>
      <c r="EM1578" s="253">
        <v>0</v>
      </c>
      <c r="EN1578" s="253">
        <v>0</v>
      </c>
      <c r="EO1578" s="253">
        <v>0</v>
      </c>
      <c r="EP1578" s="253">
        <v>0</v>
      </c>
      <c r="EQ1578" s="253">
        <v>40</v>
      </c>
      <c r="ER1578" s="254">
        <v>40</v>
      </c>
    </row>
    <row r="1579" spans="2:148" ht="9.9499999999999993" customHeight="1">
      <c r="R1579" s="255"/>
      <c r="S1579" s="252" t="s">
        <v>428</v>
      </c>
      <c r="T1579" s="253">
        <v>48.1</v>
      </c>
      <c r="U1579" s="253">
        <v>0</v>
      </c>
      <c r="V1579" s="253">
        <v>23.8</v>
      </c>
      <c r="W1579" s="253">
        <v>0.9</v>
      </c>
      <c r="X1579" s="253">
        <v>0</v>
      </c>
      <c r="Y1579" s="253">
        <v>72.8</v>
      </c>
      <c r="Z1579" s="253">
        <v>0</v>
      </c>
      <c r="AA1579" s="254">
        <v>72.8</v>
      </c>
      <c r="AC1579" s="255"/>
      <c r="AD1579" s="252" t="s">
        <v>428</v>
      </c>
      <c r="AE1579" s="253">
        <v>48.8</v>
      </c>
      <c r="AF1579" s="253">
        <v>0</v>
      </c>
      <c r="AG1579" s="253">
        <v>53.8</v>
      </c>
      <c r="AH1579" s="253">
        <v>4.7</v>
      </c>
      <c r="AI1579" s="253">
        <v>0</v>
      </c>
      <c r="AJ1579" s="253">
        <v>107.3</v>
      </c>
      <c r="AK1579" s="253">
        <v>0</v>
      </c>
      <c r="AL1579" s="254">
        <v>107.3</v>
      </c>
      <c r="AN1579" s="255"/>
      <c r="AO1579" s="252" t="s">
        <v>428</v>
      </c>
      <c r="AP1579" s="253">
        <v>48.4</v>
      </c>
      <c r="AQ1579" s="253">
        <v>0</v>
      </c>
      <c r="AR1579" s="253">
        <v>6.7</v>
      </c>
      <c r="AS1579" s="253">
        <v>34</v>
      </c>
      <c r="AT1579" s="253">
        <v>0</v>
      </c>
      <c r="AU1579" s="253">
        <v>89.1</v>
      </c>
      <c r="AV1579" s="253">
        <v>0</v>
      </c>
      <c r="AW1579" s="254">
        <v>89.1</v>
      </c>
      <c r="AY1579" s="255"/>
      <c r="AZ1579" s="252" t="s">
        <v>428</v>
      </c>
      <c r="BA1579" s="253">
        <v>48.6</v>
      </c>
      <c r="BB1579" s="253">
        <v>0</v>
      </c>
      <c r="BC1579" s="253">
        <v>53.4</v>
      </c>
      <c r="BD1579" s="253">
        <v>4.7</v>
      </c>
      <c r="BE1579" s="253">
        <v>0</v>
      </c>
      <c r="BF1579" s="253">
        <v>106.7</v>
      </c>
      <c r="BG1579" s="253">
        <v>0</v>
      </c>
      <c r="BH1579" s="254">
        <v>106.7</v>
      </c>
      <c r="BJ1579" s="255"/>
      <c r="BK1579" s="252" t="s">
        <v>428</v>
      </c>
      <c r="BL1579" s="253">
        <v>49.4</v>
      </c>
      <c r="BM1579" s="253">
        <v>0</v>
      </c>
      <c r="BN1579" s="253">
        <v>0</v>
      </c>
      <c r="BO1579" s="253">
        <v>11</v>
      </c>
      <c r="BP1579" s="253">
        <v>0</v>
      </c>
      <c r="BQ1579" s="253">
        <v>60.4</v>
      </c>
      <c r="BR1579" s="253">
        <v>0</v>
      </c>
      <c r="BS1579" s="254">
        <v>60.4</v>
      </c>
      <c r="BU1579" s="255"/>
      <c r="BV1579" s="252" t="s">
        <v>428</v>
      </c>
      <c r="BW1579" s="253">
        <v>114</v>
      </c>
      <c r="BX1579" s="253">
        <v>0</v>
      </c>
      <c r="BY1579" s="253">
        <v>107.4</v>
      </c>
      <c r="BZ1579" s="253">
        <v>14.7</v>
      </c>
      <c r="CA1579" s="253">
        <v>0</v>
      </c>
      <c r="CB1579" s="253">
        <v>236.1</v>
      </c>
      <c r="CC1579" s="253">
        <v>0</v>
      </c>
      <c r="CD1579" s="254">
        <v>236.1</v>
      </c>
      <c r="CF1579" s="255"/>
      <c r="CG1579" s="252" t="s">
        <v>428</v>
      </c>
      <c r="CH1579" s="253">
        <v>77.3</v>
      </c>
      <c r="CI1579" s="253">
        <v>0</v>
      </c>
      <c r="CJ1579" s="253">
        <v>14.8</v>
      </c>
      <c r="CK1579" s="253">
        <v>12.9</v>
      </c>
      <c r="CL1579" s="253">
        <v>0</v>
      </c>
      <c r="CM1579" s="253">
        <v>105</v>
      </c>
      <c r="CN1579" s="253">
        <v>0</v>
      </c>
      <c r="CO1579" s="254">
        <v>105</v>
      </c>
      <c r="CQ1579" s="400"/>
      <c r="CR1579" s="252"/>
      <c r="CS1579" s="253"/>
      <c r="CT1579" s="253"/>
      <c r="CU1579" s="253"/>
      <c r="CV1579" s="253"/>
      <c r="CW1579" s="253"/>
      <c r="CX1579" s="253"/>
      <c r="CY1579" s="253"/>
      <c r="CZ1579" s="253"/>
      <c r="DB1579" s="255"/>
      <c r="DC1579" s="252" t="s">
        <v>428</v>
      </c>
      <c r="DD1579" s="253">
        <v>77.099999999999994</v>
      </c>
      <c r="DE1579" s="253">
        <v>0</v>
      </c>
      <c r="DF1579" s="253">
        <v>0</v>
      </c>
      <c r="DG1579" s="253">
        <v>19.2</v>
      </c>
      <c r="DH1579" s="253">
        <v>0</v>
      </c>
      <c r="DI1579" s="253">
        <v>96.3</v>
      </c>
      <c r="DJ1579" s="253">
        <v>0</v>
      </c>
      <c r="DK1579" s="254">
        <v>96.3</v>
      </c>
      <c r="DM1579" s="255"/>
      <c r="DN1579" s="252" t="s">
        <v>428</v>
      </c>
      <c r="DO1579" s="253">
        <v>618.79999999999995</v>
      </c>
      <c r="DP1579" s="253">
        <v>0</v>
      </c>
      <c r="DQ1579" s="253">
        <v>49.4</v>
      </c>
      <c r="DR1579" s="253">
        <v>24.7</v>
      </c>
      <c r="DS1579" s="253">
        <v>0</v>
      </c>
      <c r="DT1579" s="253">
        <v>692.9</v>
      </c>
      <c r="DU1579" s="253">
        <v>0</v>
      </c>
      <c r="DV1579" s="254">
        <v>692.9</v>
      </c>
      <c r="DX1579" s="255"/>
      <c r="DY1579" s="252" t="s">
        <v>428</v>
      </c>
      <c r="DZ1579" s="253">
        <v>141.69999999999999</v>
      </c>
      <c r="EA1579" s="253">
        <v>0</v>
      </c>
      <c r="EB1579" s="253">
        <v>45.1</v>
      </c>
      <c r="EC1579" s="253">
        <v>14.7</v>
      </c>
      <c r="ED1579" s="253">
        <v>0</v>
      </c>
      <c r="EE1579" s="253">
        <v>201.5</v>
      </c>
      <c r="EF1579" s="253">
        <v>0</v>
      </c>
      <c r="EG1579" s="254">
        <v>201.5</v>
      </c>
      <c r="EI1579" s="255"/>
      <c r="EJ1579" s="252" t="s">
        <v>428</v>
      </c>
      <c r="EK1579" s="253">
        <v>105.3</v>
      </c>
      <c r="EL1579" s="253">
        <v>0</v>
      </c>
      <c r="EM1579" s="253">
        <v>2.8</v>
      </c>
      <c r="EN1579" s="253">
        <v>39.200000000000003</v>
      </c>
      <c r="EO1579" s="253">
        <v>0</v>
      </c>
      <c r="EP1579" s="253">
        <v>147.30000000000001</v>
      </c>
      <c r="EQ1579" s="253">
        <v>0</v>
      </c>
      <c r="ER1579" s="254">
        <v>147.30000000000001</v>
      </c>
    </row>
    <row r="1580" spans="2:148" ht="9.9499999999999993" customHeight="1">
      <c r="R1580" s="256" t="s">
        <v>429</v>
      </c>
      <c r="S1580" s="257" t="s">
        <v>430</v>
      </c>
      <c r="T1580" s="248">
        <v>13409</v>
      </c>
      <c r="U1580" s="248">
        <v>179.8</v>
      </c>
      <c r="V1580" s="248">
        <v>25.1</v>
      </c>
      <c r="W1580" s="248">
        <v>3881.9</v>
      </c>
      <c r="X1580" s="248">
        <v>0</v>
      </c>
      <c r="Y1580" s="248">
        <v>17495.8</v>
      </c>
      <c r="Z1580" s="248">
        <v>1134.7</v>
      </c>
      <c r="AA1580" s="258">
        <v>18630.5</v>
      </c>
      <c r="AC1580" s="256" t="s">
        <v>429</v>
      </c>
      <c r="AD1580" s="257" t="s">
        <v>430</v>
      </c>
      <c r="AE1580" s="248">
        <v>12572.6</v>
      </c>
      <c r="AF1580" s="248">
        <v>186.4</v>
      </c>
      <c r="AG1580" s="248">
        <v>94.3</v>
      </c>
      <c r="AH1580" s="248">
        <v>1461.5</v>
      </c>
      <c r="AI1580" s="248">
        <v>0</v>
      </c>
      <c r="AJ1580" s="248">
        <v>14314.8</v>
      </c>
      <c r="AK1580" s="248">
        <v>1520.1</v>
      </c>
      <c r="AL1580" s="258">
        <v>15834.9</v>
      </c>
      <c r="AN1580" s="256" t="s">
        <v>429</v>
      </c>
      <c r="AO1580" s="257" t="s">
        <v>430</v>
      </c>
      <c r="AP1580" s="248">
        <v>9374</v>
      </c>
      <c r="AQ1580" s="248">
        <v>92.6</v>
      </c>
      <c r="AR1580" s="248">
        <v>39.9</v>
      </c>
      <c r="AS1580" s="248">
        <v>776.9</v>
      </c>
      <c r="AT1580" s="248">
        <v>0</v>
      </c>
      <c r="AU1580" s="248">
        <v>10283.4</v>
      </c>
      <c r="AV1580" s="248">
        <v>2344.4</v>
      </c>
      <c r="AW1580" s="258">
        <v>12627.8</v>
      </c>
      <c r="AY1580" s="256" t="s">
        <v>429</v>
      </c>
      <c r="AZ1580" s="257" t="s">
        <v>430</v>
      </c>
      <c r="BA1580" s="248">
        <v>16254.8</v>
      </c>
      <c r="BB1580" s="248">
        <v>216.3</v>
      </c>
      <c r="BC1580" s="248">
        <v>126.2</v>
      </c>
      <c r="BD1580" s="248">
        <v>2956.8</v>
      </c>
      <c r="BE1580" s="248">
        <v>0</v>
      </c>
      <c r="BF1580" s="248">
        <v>19554.099999999999</v>
      </c>
      <c r="BG1580" s="248">
        <v>1114.3</v>
      </c>
      <c r="BH1580" s="258">
        <v>20668.400000000001</v>
      </c>
      <c r="BJ1580" s="256" t="s">
        <v>429</v>
      </c>
      <c r="BK1580" s="257" t="s">
        <v>430</v>
      </c>
      <c r="BL1580" s="248">
        <v>9398.6</v>
      </c>
      <c r="BM1580" s="248">
        <v>581.20000000000005</v>
      </c>
      <c r="BN1580" s="248">
        <v>137.30000000000001</v>
      </c>
      <c r="BO1580" s="248">
        <v>1647.2</v>
      </c>
      <c r="BP1580" s="248">
        <v>0</v>
      </c>
      <c r="BQ1580" s="248">
        <v>11764.3</v>
      </c>
      <c r="BR1580" s="248">
        <v>2159.6999999999998</v>
      </c>
      <c r="BS1580" s="258">
        <v>13924</v>
      </c>
      <c r="BU1580" s="256" t="s">
        <v>429</v>
      </c>
      <c r="BV1580" s="257" t="s">
        <v>430</v>
      </c>
      <c r="BW1580" s="248">
        <v>8296.1</v>
      </c>
      <c r="BX1580" s="248">
        <v>628.4</v>
      </c>
      <c r="BY1580" s="248">
        <v>115.4</v>
      </c>
      <c r="BZ1580" s="248">
        <v>335.5</v>
      </c>
      <c r="CA1580" s="248">
        <v>0</v>
      </c>
      <c r="CB1580" s="248">
        <v>9375.4</v>
      </c>
      <c r="CC1580" s="248">
        <v>1603.1</v>
      </c>
      <c r="CD1580" s="258">
        <v>10978.5</v>
      </c>
      <c r="CF1580" s="256" t="s">
        <v>429</v>
      </c>
      <c r="CG1580" s="257" t="s">
        <v>430</v>
      </c>
      <c r="CH1580" s="248">
        <v>20424.400000000001</v>
      </c>
      <c r="CI1580" s="248">
        <v>189.3</v>
      </c>
      <c r="CJ1580" s="248">
        <v>154.1</v>
      </c>
      <c r="CK1580" s="248">
        <v>3859.8</v>
      </c>
      <c r="CL1580" s="248">
        <v>0</v>
      </c>
      <c r="CM1580" s="248">
        <v>24627.599999999999</v>
      </c>
      <c r="CN1580" s="248">
        <v>1893.7</v>
      </c>
      <c r="CO1580" s="258">
        <v>26521.3</v>
      </c>
      <c r="CQ1580" s="401"/>
      <c r="CR1580" s="257"/>
      <c r="CS1580" s="248"/>
      <c r="CT1580" s="248"/>
      <c r="CU1580" s="248"/>
      <c r="CV1580" s="248"/>
      <c r="CW1580" s="248"/>
      <c r="CX1580" s="248"/>
      <c r="CY1580" s="248"/>
      <c r="CZ1580" s="248"/>
      <c r="DB1580" s="256" t="s">
        <v>429</v>
      </c>
      <c r="DC1580" s="257" t="s">
        <v>430</v>
      </c>
      <c r="DD1580" s="248">
        <v>10069.1</v>
      </c>
      <c r="DE1580" s="248">
        <v>294.39999999999998</v>
      </c>
      <c r="DF1580" s="248">
        <v>86.6</v>
      </c>
      <c r="DG1580" s="248">
        <v>1749.9</v>
      </c>
      <c r="DH1580" s="248">
        <v>0</v>
      </c>
      <c r="DI1580" s="248">
        <v>12200</v>
      </c>
      <c r="DJ1580" s="248">
        <v>2332.1</v>
      </c>
      <c r="DK1580" s="258">
        <v>14532.1</v>
      </c>
      <c r="DM1580" s="256" t="s">
        <v>429</v>
      </c>
      <c r="DN1580" s="257" t="s">
        <v>430</v>
      </c>
      <c r="DO1580" s="248">
        <v>16332.1</v>
      </c>
      <c r="DP1580" s="248">
        <v>684.7</v>
      </c>
      <c r="DQ1580" s="248">
        <v>337.2</v>
      </c>
      <c r="DR1580" s="248">
        <v>925.3</v>
      </c>
      <c r="DS1580" s="248">
        <v>0</v>
      </c>
      <c r="DT1580" s="248">
        <v>18279.3</v>
      </c>
      <c r="DU1580" s="248">
        <v>1605</v>
      </c>
      <c r="DV1580" s="258">
        <v>19884.3</v>
      </c>
      <c r="DX1580" s="256" t="s">
        <v>429</v>
      </c>
      <c r="DY1580" s="257" t="s">
        <v>430</v>
      </c>
      <c r="DZ1580" s="248">
        <v>9534.7000000000007</v>
      </c>
      <c r="EA1580" s="248">
        <v>558.20000000000005</v>
      </c>
      <c r="EB1580" s="248">
        <v>301</v>
      </c>
      <c r="EC1580" s="248">
        <v>878.3</v>
      </c>
      <c r="ED1580" s="248">
        <v>0</v>
      </c>
      <c r="EE1580" s="248">
        <v>11272.2</v>
      </c>
      <c r="EF1580" s="248">
        <v>1805.9</v>
      </c>
      <c r="EG1580" s="258">
        <v>13078.1</v>
      </c>
      <c r="EI1580" s="256" t="s">
        <v>429</v>
      </c>
      <c r="EJ1580" s="257" t="s">
        <v>430</v>
      </c>
      <c r="EK1580" s="248">
        <v>44512.2</v>
      </c>
      <c r="EL1580" s="248">
        <v>36</v>
      </c>
      <c r="EM1580" s="248">
        <v>58</v>
      </c>
      <c r="EN1580" s="248">
        <v>6083.8</v>
      </c>
      <c r="EO1580" s="248">
        <v>0</v>
      </c>
      <c r="EP1580" s="248">
        <v>50690</v>
      </c>
      <c r="EQ1580" s="248">
        <v>4099.2</v>
      </c>
      <c r="ER1580" s="258">
        <v>54789.2</v>
      </c>
    </row>
    <row r="1581" spans="2:148" ht="9.9499999999999993" customHeight="1">
      <c r="R1581" s="251"/>
      <c r="S1581" s="252" t="s">
        <v>353</v>
      </c>
      <c r="T1581" s="253">
        <v>7769.5</v>
      </c>
      <c r="U1581" s="253">
        <v>178.7</v>
      </c>
      <c r="V1581" s="253">
        <v>3.6</v>
      </c>
      <c r="W1581" s="253">
        <v>3745.3</v>
      </c>
      <c r="X1581" s="253">
        <v>0</v>
      </c>
      <c r="Y1581" s="253">
        <v>11697.1</v>
      </c>
      <c r="Z1581" s="253">
        <v>721.4</v>
      </c>
      <c r="AA1581" s="254">
        <v>12418.5</v>
      </c>
      <c r="AC1581" s="251"/>
      <c r="AD1581" s="252" t="s">
        <v>353</v>
      </c>
      <c r="AE1581" s="253">
        <v>6438.4</v>
      </c>
      <c r="AF1581" s="253">
        <v>186.4</v>
      </c>
      <c r="AG1581" s="253">
        <v>87</v>
      </c>
      <c r="AH1581" s="253">
        <v>1362.1</v>
      </c>
      <c r="AI1581" s="253">
        <v>0</v>
      </c>
      <c r="AJ1581" s="253">
        <v>8073.9</v>
      </c>
      <c r="AK1581" s="253">
        <v>1207.4000000000001</v>
      </c>
      <c r="AL1581" s="254">
        <v>9281.2999999999993</v>
      </c>
      <c r="AN1581" s="251"/>
      <c r="AO1581" s="252" t="s">
        <v>353</v>
      </c>
      <c r="AP1581" s="253">
        <v>3762.1</v>
      </c>
      <c r="AQ1581" s="253">
        <v>92.6</v>
      </c>
      <c r="AR1581" s="253">
        <v>31.5</v>
      </c>
      <c r="AS1581" s="253">
        <v>598.20000000000005</v>
      </c>
      <c r="AT1581" s="253">
        <v>0</v>
      </c>
      <c r="AU1581" s="253">
        <v>4484.3999999999996</v>
      </c>
      <c r="AV1581" s="253">
        <v>1956.1</v>
      </c>
      <c r="AW1581" s="254">
        <v>6440.5</v>
      </c>
      <c r="AY1581" s="251"/>
      <c r="AZ1581" s="252" t="s">
        <v>353</v>
      </c>
      <c r="BA1581" s="253">
        <v>9953</v>
      </c>
      <c r="BB1581" s="253">
        <v>216.3</v>
      </c>
      <c r="BC1581" s="253">
        <v>60.8</v>
      </c>
      <c r="BD1581" s="253">
        <v>2843.9</v>
      </c>
      <c r="BE1581" s="253">
        <v>0</v>
      </c>
      <c r="BF1581" s="253">
        <v>13074</v>
      </c>
      <c r="BG1581" s="253">
        <v>660.4</v>
      </c>
      <c r="BH1581" s="254">
        <v>13734.4</v>
      </c>
      <c r="BJ1581" s="251"/>
      <c r="BK1581" s="252" t="s">
        <v>353</v>
      </c>
      <c r="BL1581" s="253">
        <v>6848.7</v>
      </c>
      <c r="BM1581" s="253">
        <v>581.20000000000005</v>
      </c>
      <c r="BN1581" s="253">
        <v>115.7</v>
      </c>
      <c r="BO1581" s="253">
        <v>1512.9</v>
      </c>
      <c r="BP1581" s="253">
        <v>0</v>
      </c>
      <c r="BQ1581" s="253">
        <v>9058.5</v>
      </c>
      <c r="BR1581" s="253">
        <v>1617.1</v>
      </c>
      <c r="BS1581" s="254">
        <v>10675.6</v>
      </c>
      <c r="BU1581" s="251"/>
      <c r="BV1581" s="252" t="s">
        <v>353</v>
      </c>
      <c r="BW1581" s="253">
        <v>5830.9</v>
      </c>
      <c r="BX1581" s="253">
        <v>628.4</v>
      </c>
      <c r="BY1581" s="253">
        <v>1.5</v>
      </c>
      <c r="BZ1581" s="253">
        <v>97.8</v>
      </c>
      <c r="CA1581" s="253">
        <v>0</v>
      </c>
      <c r="CB1581" s="253">
        <v>6558.6</v>
      </c>
      <c r="CC1581" s="253">
        <v>1239.9000000000001</v>
      </c>
      <c r="CD1581" s="254">
        <v>7798.5</v>
      </c>
      <c r="CF1581" s="251"/>
      <c r="CG1581" s="252" t="s">
        <v>353</v>
      </c>
      <c r="CH1581" s="253">
        <v>17454.2</v>
      </c>
      <c r="CI1581" s="253">
        <v>188.1</v>
      </c>
      <c r="CJ1581" s="253">
        <v>135.30000000000001</v>
      </c>
      <c r="CK1581" s="253">
        <v>3676.3</v>
      </c>
      <c r="CL1581" s="253">
        <v>0</v>
      </c>
      <c r="CM1581" s="253">
        <v>21453.9</v>
      </c>
      <c r="CN1581" s="253">
        <v>1489</v>
      </c>
      <c r="CO1581" s="254">
        <v>22942.9</v>
      </c>
      <c r="CQ1581" s="398"/>
      <c r="CR1581" s="252"/>
      <c r="CS1581" s="253"/>
      <c r="CT1581" s="253"/>
      <c r="CU1581" s="253"/>
      <c r="CV1581" s="253"/>
      <c r="CW1581" s="253"/>
      <c r="CX1581" s="253"/>
      <c r="CY1581" s="253"/>
      <c r="CZ1581" s="253"/>
      <c r="DB1581" s="251"/>
      <c r="DC1581" s="252" t="s">
        <v>353</v>
      </c>
      <c r="DD1581" s="253">
        <v>2744.3</v>
      </c>
      <c r="DE1581" s="253">
        <v>294.39999999999998</v>
      </c>
      <c r="DF1581" s="253">
        <v>81.8</v>
      </c>
      <c r="DG1581" s="253">
        <v>1555.5</v>
      </c>
      <c r="DH1581" s="253">
        <v>0</v>
      </c>
      <c r="DI1581" s="253">
        <v>4676</v>
      </c>
      <c r="DJ1581" s="253">
        <v>1962</v>
      </c>
      <c r="DK1581" s="254">
        <v>6638</v>
      </c>
      <c r="DM1581" s="251"/>
      <c r="DN1581" s="252" t="s">
        <v>353</v>
      </c>
      <c r="DO1581" s="253">
        <v>13008.7</v>
      </c>
      <c r="DP1581" s="253">
        <v>439.7</v>
      </c>
      <c r="DQ1581" s="253">
        <v>1.3</v>
      </c>
      <c r="DR1581" s="253">
        <v>724</v>
      </c>
      <c r="DS1581" s="253">
        <v>0</v>
      </c>
      <c r="DT1581" s="253">
        <v>14173.7</v>
      </c>
      <c r="DU1581" s="253">
        <v>1166.0999999999999</v>
      </c>
      <c r="DV1581" s="254">
        <v>15339.8</v>
      </c>
      <c r="DX1581" s="251"/>
      <c r="DY1581" s="252" t="s">
        <v>353</v>
      </c>
      <c r="DZ1581" s="253">
        <v>5986.2</v>
      </c>
      <c r="EA1581" s="253">
        <v>530.9</v>
      </c>
      <c r="EB1581" s="253">
        <v>240.1</v>
      </c>
      <c r="EC1581" s="253">
        <v>598.9</v>
      </c>
      <c r="ED1581" s="253">
        <v>0</v>
      </c>
      <c r="EE1581" s="253">
        <v>7356.1</v>
      </c>
      <c r="EF1581" s="253">
        <v>1414.2</v>
      </c>
      <c r="EG1581" s="254">
        <v>8770.2999999999993</v>
      </c>
      <c r="EI1581" s="251"/>
      <c r="EJ1581" s="252" t="s">
        <v>353</v>
      </c>
      <c r="EK1581" s="253">
        <v>18679</v>
      </c>
      <c r="EL1581" s="253">
        <v>34.299999999999997</v>
      </c>
      <c r="EM1581" s="253">
        <v>2.2999999999999998</v>
      </c>
      <c r="EN1581" s="253">
        <v>5935</v>
      </c>
      <c r="EO1581" s="253">
        <v>0</v>
      </c>
      <c r="EP1581" s="253">
        <v>24650.6</v>
      </c>
      <c r="EQ1581" s="253">
        <v>3661.8</v>
      </c>
      <c r="ER1581" s="254">
        <v>28312.400000000001</v>
      </c>
    </row>
    <row r="1582" spans="2:148" ht="9.9499999999999993" customHeight="1">
      <c r="R1582" s="251"/>
      <c r="S1582" s="252" t="s">
        <v>431</v>
      </c>
      <c r="T1582" s="253">
        <v>5614.8</v>
      </c>
      <c r="U1582" s="253">
        <v>0</v>
      </c>
      <c r="V1582" s="253">
        <v>21</v>
      </c>
      <c r="W1582" s="253">
        <v>90.1</v>
      </c>
      <c r="X1582" s="253">
        <v>0</v>
      </c>
      <c r="Y1582" s="253">
        <v>5725.9</v>
      </c>
      <c r="Z1582" s="253">
        <v>413.3</v>
      </c>
      <c r="AA1582" s="254">
        <v>6139.2</v>
      </c>
      <c r="AC1582" s="251"/>
      <c r="AD1582" s="252" t="s">
        <v>431</v>
      </c>
      <c r="AE1582" s="253">
        <v>6075.7</v>
      </c>
      <c r="AF1582" s="253">
        <v>0</v>
      </c>
      <c r="AG1582" s="253">
        <v>7.2</v>
      </c>
      <c r="AH1582" s="253">
        <v>50.7</v>
      </c>
      <c r="AI1582" s="253">
        <v>0</v>
      </c>
      <c r="AJ1582" s="253">
        <v>6133.6</v>
      </c>
      <c r="AK1582" s="253">
        <v>312.7</v>
      </c>
      <c r="AL1582" s="254">
        <v>6446.3</v>
      </c>
      <c r="AN1582" s="251"/>
      <c r="AO1582" s="252" t="s">
        <v>431</v>
      </c>
      <c r="AP1582" s="253">
        <v>5571.2</v>
      </c>
      <c r="AQ1582" s="253">
        <v>0</v>
      </c>
      <c r="AR1582" s="253">
        <v>8.4</v>
      </c>
      <c r="AS1582" s="253">
        <v>130.30000000000001</v>
      </c>
      <c r="AT1582" s="253">
        <v>0</v>
      </c>
      <c r="AU1582" s="253">
        <v>5709.9</v>
      </c>
      <c r="AV1582" s="253">
        <v>388.3</v>
      </c>
      <c r="AW1582" s="254">
        <v>6098.2</v>
      </c>
      <c r="AY1582" s="251"/>
      <c r="AZ1582" s="252" t="s">
        <v>431</v>
      </c>
      <c r="BA1582" s="253">
        <v>6243.7</v>
      </c>
      <c r="BB1582" s="253">
        <v>0</v>
      </c>
      <c r="BC1582" s="253">
        <v>64.2</v>
      </c>
      <c r="BD1582" s="253">
        <v>65.5</v>
      </c>
      <c r="BE1582" s="253">
        <v>0</v>
      </c>
      <c r="BF1582" s="253">
        <v>6373.4</v>
      </c>
      <c r="BG1582" s="253">
        <v>453.9</v>
      </c>
      <c r="BH1582" s="254">
        <v>6827.3</v>
      </c>
      <c r="BJ1582" s="251"/>
      <c r="BK1582" s="252" t="s">
        <v>431</v>
      </c>
      <c r="BL1582" s="253">
        <v>2538.9</v>
      </c>
      <c r="BM1582" s="253">
        <v>0</v>
      </c>
      <c r="BN1582" s="253">
        <v>21.6</v>
      </c>
      <c r="BO1582" s="253">
        <v>84.9</v>
      </c>
      <c r="BP1582" s="253">
        <v>0</v>
      </c>
      <c r="BQ1582" s="253">
        <v>2645.4</v>
      </c>
      <c r="BR1582" s="253">
        <v>537.6</v>
      </c>
      <c r="BS1582" s="254">
        <v>3183</v>
      </c>
      <c r="BU1582" s="251"/>
      <c r="BV1582" s="252" t="s">
        <v>431</v>
      </c>
      <c r="BW1582" s="253">
        <v>2343.1</v>
      </c>
      <c r="BX1582" s="253">
        <v>0</v>
      </c>
      <c r="BY1582" s="253">
        <v>113.9</v>
      </c>
      <c r="BZ1582" s="253">
        <v>123.7</v>
      </c>
      <c r="CA1582" s="253">
        <v>0</v>
      </c>
      <c r="CB1582" s="253">
        <v>2580.6999999999998</v>
      </c>
      <c r="CC1582" s="253">
        <v>351.2</v>
      </c>
      <c r="CD1582" s="254">
        <v>2931.9</v>
      </c>
      <c r="CF1582" s="251"/>
      <c r="CG1582" s="252" t="s">
        <v>431</v>
      </c>
      <c r="CH1582" s="253">
        <v>2942.5</v>
      </c>
      <c r="CI1582" s="253">
        <v>0</v>
      </c>
      <c r="CJ1582" s="253">
        <v>18.8</v>
      </c>
      <c r="CK1582" s="253">
        <v>107.4</v>
      </c>
      <c r="CL1582" s="253">
        <v>0</v>
      </c>
      <c r="CM1582" s="253">
        <v>3068.7</v>
      </c>
      <c r="CN1582" s="253">
        <v>394.7</v>
      </c>
      <c r="CO1582" s="254">
        <v>3463.4</v>
      </c>
      <c r="CQ1582" s="398"/>
      <c r="CR1582" s="252"/>
      <c r="CS1582" s="253"/>
      <c r="CT1582" s="253"/>
      <c r="CU1582" s="253"/>
      <c r="CV1582" s="253"/>
      <c r="CW1582" s="253"/>
      <c r="CX1582" s="253"/>
      <c r="CY1582" s="253"/>
      <c r="CZ1582" s="253"/>
      <c r="DB1582" s="251"/>
      <c r="DC1582" s="252" t="s">
        <v>431</v>
      </c>
      <c r="DD1582" s="253">
        <v>7305.6</v>
      </c>
      <c r="DE1582" s="253">
        <v>0</v>
      </c>
      <c r="DF1582" s="253">
        <v>4.8</v>
      </c>
      <c r="DG1582" s="253">
        <v>117.3</v>
      </c>
      <c r="DH1582" s="253">
        <v>0</v>
      </c>
      <c r="DI1582" s="253">
        <v>7427.7</v>
      </c>
      <c r="DJ1582" s="253">
        <v>370.1</v>
      </c>
      <c r="DK1582" s="254">
        <v>7797.8</v>
      </c>
      <c r="DM1582" s="251"/>
      <c r="DN1582" s="252" t="s">
        <v>431</v>
      </c>
      <c r="DO1582" s="253">
        <v>3249.3</v>
      </c>
      <c r="DP1582" s="253">
        <v>0</v>
      </c>
      <c r="DQ1582" s="253">
        <v>44.4</v>
      </c>
      <c r="DR1582" s="253">
        <v>119</v>
      </c>
      <c r="DS1582" s="253">
        <v>0</v>
      </c>
      <c r="DT1582" s="253">
        <v>3412.7</v>
      </c>
      <c r="DU1582" s="253">
        <v>438.9</v>
      </c>
      <c r="DV1582" s="254">
        <v>3851.6</v>
      </c>
      <c r="DX1582" s="251"/>
      <c r="DY1582" s="252" t="s">
        <v>431</v>
      </c>
      <c r="DZ1582" s="253">
        <v>3488.7</v>
      </c>
      <c r="EA1582" s="253">
        <v>0</v>
      </c>
      <c r="EB1582" s="253">
        <v>2.4</v>
      </c>
      <c r="EC1582" s="253">
        <v>223.5</v>
      </c>
      <c r="ED1582" s="253">
        <v>0</v>
      </c>
      <c r="EE1582" s="253">
        <v>3714.6</v>
      </c>
      <c r="EF1582" s="253">
        <v>391.7</v>
      </c>
      <c r="EG1582" s="254">
        <v>4106.3</v>
      </c>
      <c r="EI1582" s="251"/>
      <c r="EJ1582" s="252" t="s">
        <v>431</v>
      </c>
      <c r="EK1582" s="253">
        <v>25791.200000000001</v>
      </c>
      <c r="EL1582" s="253">
        <v>0</v>
      </c>
      <c r="EM1582" s="253">
        <v>55.7</v>
      </c>
      <c r="EN1582" s="253">
        <v>45.2</v>
      </c>
      <c r="EO1582" s="253">
        <v>0</v>
      </c>
      <c r="EP1582" s="253">
        <v>25892.1</v>
      </c>
      <c r="EQ1582" s="253">
        <v>429.2</v>
      </c>
      <c r="ER1582" s="254">
        <v>26321.3</v>
      </c>
    </row>
    <row r="1583" spans="2:148" ht="9.9499999999999993" customHeight="1">
      <c r="R1583" s="251"/>
      <c r="S1583" s="252" t="s">
        <v>432</v>
      </c>
      <c r="T1583" s="253">
        <v>477.2</v>
      </c>
      <c r="U1583" s="253">
        <v>0</v>
      </c>
      <c r="V1583" s="253">
        <v>0</v>
      </c>
      <c r="W1583" s="253">
        <v>0</v>
      </c>
      <c r="X1583" s="253">
        <v>0</v>
      </c>
      <c r="Y1583" s="253">
        <v>477.2</v>
      </c>
      <c r="Z1583" s="253">
        <v>249</v>
      </c>
      <c r="AA1583" s="254">
        <v>726.2</v>
      </c>
      <c r="AC1583" s="251"/>
      <c r="AD1583" s="252" t="s">
        <v>432</v>
      </c>
      <c r="AE1583" s="253">
        <v>4245.8999999999996</v>
      </c>
      <c r="AF1583" s="253">
        <v>0</v>
      </c>
      <c r="AG1583" s="253">
        <v>0</v>
      </c>
      <c r="AH1583" s="253">
        <v>0</v>
      </c>
      <c r="AI1583" s="253">
        <v>0</v>
      </c>
      <c r="AJ1583" s="253">
        <v>4245.8999999999996</v>
      </c>
      <c r="AK1583" s="253">
        <v>299.39999999999998</v>
      </c>
      <c r="AL1583" s="254">
        <v>4545.3</v>
      </c>
      <c r="AN1583" s="251"/>
      <c r="AO1583" s="252" t="s">
        <v>432</v>
      </c>
      <c r="AP1583" s="253">
        <v>4870.3999999999996</v>
      </c>
      <c r="AQ1583" s="253">
        <v>0</v>
      </c>
      <c r="AR1583" s="253">
        <v>0</v>
      </c>
      <c r="AS1583" s="253">
        <v>0</v>
      </c>
      <c r="AT1583" s="253">
        <v>0</v>
      </c>
      <c r="AU1583" s="253">
        <v>4870.3999999999996</v>
      </c>
      <c r="AV1583" s="253">
        <v>334.6</v>
      </c>
      <c r="AW1583" s="254">
        <v>5205</v>
      </c>
      <c r="AY1583" s="251"/>
      <c r="AZ1583" s="252" t="s">
        <v>432</v>
      </c>
      <c r="BA1583" s="253">
        <v>3445.3</v>
      </c>
      <c r="BB1583" s="253">
        <v>0</v>
      </c>
      <c r="BC1583" s="253">
        <v>0</v>
      </c>
      <c r="BD1583" s="253">
        <v>0</v>
      </c>
      <c r="BE1583" s="253">
        <v>0</v>
      </c>
      <c r="BF1583" s="253">
        <v>3445.3</v>
      </c>
      <c r="BG1583" s="253">
        <v>354.9</v>
      </c>
      <c r="BH1583" s="254">
        <v>3800.2</v>
      </c>
      <c r="BJ1583" s="251"/>
      <c r="BK1583" s="252" t="s">
        <v>432</v>
      </c>
      <c r="BL1583" s="253">
        <v>1983.1</v>
      </c>
      <c r="BM1583" s="253">
        <v>0</v>
      </c>
      <c r="BN1583" s="253">
        <v>0</v>
      </c>
      <c r="BO1583" s="253">
        <v>0</v>
      </c>
      <c r="BP1583" s="253">
        <v>0</v>
      </c>
      <c r="BQ1583" s="253">
        <v>1983.1</v>
      </c>
      <c r="BR1583" s="253">
        <v>356.5</v>
      </c>
      <c r="BS1583" s="254">
        <v>2339.6</v>
      </c>
      <c r="BU1583" s="251"/>
      <c r="BV1583" s="252" t="s">
        <v>432</v>
      </c>
      <c r="BW1583" s="253">
        <v>1342.9</v>
      </c>
      <c r="BX1583" s="253">
        <v>0</v>
      </c>
      <c r="BY1583" s="253">
        <v>0</v>
      </c>
      <c r="BZ1583" s="253">
        <v>0</v>
      </c>
      <c r="CA1583" s="253">
        <v>0</v>
      </c>
      <c r="CB1583" s="253">
        <v>1342.9</v>
      </c>
      <c r="CC1583" s="253">
        <v>335.2</v>
      </c>
      <c r="CD1583" s="254">
        <v>1678.1</v>
      </c>
      <c r="CF1583" s="251"/>
      <c r="CG1583" s="252" t="s">
        <v>432</v>
      </c>
      <c r="CH1583" s="253">
        <v>2403.6</v>
      </c>
      <c r="CI1583" s="253">
        <v>0</v>
      </c>
      <c r="CJ1583" s="253">
        <v>0</v>
      </c>
      <c r="CK1583" s="253">
        <v>0</v>
      </c>
      <c r="CL1583" s="253">
        <v>0</v>
      </c>
      <c r="CM1583" s="253">
        <v>2403.6</v>
      </c>
      <c r="CN1583" s="253">
        <v>381.9</v>
      </c>
      <c r="CO1583" s="254">
        <v>2785.5</v>
      </c>
      <c r="CQ1583" s="398"/>
      <c r="CR1583" s="252"/>
      <c r="CS1583" s="253"/>
      <c r="CT1583" s="253"/>
      <c r="CU1583" s="253"/>
      <c r="CV1583" s="253"/>
      <c r="CW1583" s="253"/>
      <c r="CX1583" s="253"/>
      <c r="CY1583" s="253"/>
      <c r="CZ1583" s="253"/>
      <c r="DB1583" s="251"/>
      <c r="DC1583" s="252" t="s">
        <v>432</v>
      </c>
      <c r="DD1583" s="253">
        <v>2378.1</v>
      </c>
      <c r="DE1583" s="253">
        <v>0</v>
      </c>
      <c r="DF1583" s="253">
        <v>0</v>
      </c>
      <c r="DG1583" s="253">
        <v>0</v>
      </c>
      <c r="DH1583" s="253">
        <v>0</v>
      </c>
      <c r="DI1583" s="253">
        <v>2378.1</v>
      </c>
      <c r="DJ1583" s="253">
        <v>354.7</v>
      </c>
      <c r="DK1583" s="254">
        <v>2732.8</v>
      </c>
      <c r="DM1583" s="251"/>
      <c r="DN1583" s="252" t="s">
        <v>432</v>
      </c>
      <c r="DO1583" s="253">
        <v>2476.4</v>
      </c>
      <c r="DP1583" s="253">
        <v>0</v>
      </c>
      <c r="DQ1583" s="253">
        <v>0</v>
      </c>
      <c r="DR1583" s="253">
        <v>0</v>
      </c>
      <c r="DS1583" s="253">
        <v>0</v>
      </c>
      <c r="DT1583" s="253">
        <v>2476.4</v>
      </c>
      <c r="DU1583" s="253">
        <v>360.2</v>
      </c>
      <c r="DV1583" s="254">
        <v>2836.6</v>
      </c>
      <c r="DX1583" s="251"/>
      <c r="DY1583" s="252" t="s">
        <v>432</v>
      </c>
      <c r="DZ1583" s="253">
        <v>2592</v>
      </c>
      <c r="EA1583" s="253">
        <v>0</v>
      </c>
      <c r="EB1583" s="253">
        <v>0</v>
      </c>
      <c r="EC1583" s="253">
        <v>0</v>
      </c>
      <c r="ED1583" s="253">
        <v>0</v>
      </c>
      <c r="EE1583" s="253">
        <v>2592</v>
      </c>
      <c r="EF1583" s="253">
        <v>361</v>
      </c>
      <c r="EG1583" s="254">
        <v>2953</v>
      </c>
      <c r="EI1583" s="251"/>
      <c r="EJ1583" s="252" t="s">
        <v>432</v>
      </c>
      <c r="EK1583" s="253">
        <v>20276</v>
      </c>
      <c r="EL1583" s="253">
        <v>0</v>
      </c>
      <c r="EM1583" s="253">
        <v>0</v>
      </c>
      <c r="EN1583" s="253">
        <v>0</v>
      </c>
      <c r="EO1583" s="253">
        <v>0</v>
      </c>
      <c r="EP1583" s="253">
        <v>20276</v>
      </c>
      <c r="EQ1583" s="253">
        <v>359.2</v>
      </c>
      <c r="ER1583" s="254">
        <v>20635.2</v>
      </c>
    </row>
    <row r="1584" spans="2:148" ht="9.9499999999999993" customHeight="1">
      <c r="R1584" s="251"/>
      <c r="S1584" s="252" t="s">
        <v>433</v>
      </c>
      <c r="T1584" s="253">
        <v>133.5</v>
      </c>
      <c r="U1584" s="253">
        <v>0</v>
      </c>
      <c r="V1584" s="253">
        <v>21</v>
      </c>
      <c r="W1584" s="253">
        <v>0</v>
      </c>
      <c r="X1584" s="253">
        <v>0</v>
      </c>
      <c r="Y1584" s="253">
        <v>154.5</v>
      </c>
      <c r="Z1584" s="253">
        <v>2.5</v>
      </c>
      <c r="AA1584" s="254">
        <v>157</v>
      </c>
      <c r="AC1584" s="251"/>
      <c r="AD1584" s="252" t="s">
        <v>433</v>
      </c>
      <c r="AE1584" s="253">
        <v>1826.5</v>
      </c>
      <c r="AF1584" s="253">
        <v>0</v>
      </c>
      <c r="AG1584" s="253">
        <v>7.2</v>
      </c>
      <c r="AH1584" s="253">
        <v>0</v>
      </c>
      <c r="AI1584" s="253">
        <v>0</v>
      </c>
      <c r="AJ1584" s="253">
        <v>1833.7</v>
      </c>
      <c r="AK1584" s="253">
        <v>0</v>
      </c>
      <c r="AL1584" s="254">
        <v>1833.7</v>
      </c>
      <c r="AN1584" s="251"/>
      <c r="AO1584" s="252" t="s">
        <v>433</v>
      </c>
      <c r="AP1584" s="253">
        <v>700.1</v>
      </c>
      <c r="AQ1584" s="253">
        <v>0</v>
      </c>
      <c r="AR1584" s="253">
        <v>8.4</v>
      </c>
      <c r="AS1584" s="253">
        <v>0</v>
      </c>
      <c r="AT1584" s="253">
        <v>0</v>
      </c>
      <c r="AU1584" s="253">
        <v>708.5</v>
      </c>
      <c r="AV1584" s="253">
        <v>9.1999999999999993</v>
      </c>
      <c r="AW1584" s="254">
        <v>717.7</v>
      </c>
      <c r="AY1584" s="251"/>
      <c r="AZ1584" s="252" t="s">
        <v>433</v>
      </c>
      <c r="BA1584" s="253">
        <v>1252.5999999999999</v>
      </c>
      <c r="BB1584" s="253">
        <v>0</v>
      </c>
      <c r="BC1584" s="253">
        <v>64.2</v>
      </c>
      <c r="BD1584" s="253">
        <v>0</v>
      </c>
      <c r="BE1584" s="253">
        <v>0</v>
      </c>
      <c r="BF1584" s="253">
        <v>1316.8</v>
      </c>
      <c r="BG1584" s="253">
        <v>0</v>
      </c>
      <c r="BH1584" s="254">
        <v>1316.8</v>
      </c>
      <c r="BJ1584" s="251"/>
      <c r="BK1584" s="252" t="s">
        <v>433</v>
      </c>
      <c r="BL1584" s="253">
        <v>226.4</v>
      </c>
      <c r="BM1584" s="253">
        <v>0</v>
      </c>
      <c r="BN1584" s="253">
        <v>21.6</v>
      </c>
      <c r="BO1584" s="253">
        <v>0</v>
      </c>
      <c r="BP1584" s="253">
        <v>0</v>
      </c>
      <c r="BQ1584" s="253">
        <v>248</v>
      </c>
      <c r="BR1584" s="253">
        <v>11.5</v>
      </c>
      <c r="BS1584" s="254">
        <v>259.5</v>
      </c>
      <c r="BU1584" s="251"/>
      <c r="BV1584" s="252" t="s">
        <v>433</v>
      </c>
      <c r="BW1584" s="253">
        <v>507.6</v>
      </c>
      <c r="BX1584" s="253">
        <v>0</v>
      </c>
      <c r="BY1584" s="253">
        <v>113.9</v>
      </c>
      <c r="BZ1584" s="253">
        <v>0</v>
      </c>
      <c r="CA1584" s="253">
        <v>0</v>
      </c>
      <c r="CB1584" s="253">
        <v>621.5</v>
      </c>
      <c r="CC1584" s="253">
        <v>0</v>
      </c>
      <c r="CD1584" s="254">
        <v>621.5</v>
      </c>
      <c r="CF1584" s="251"/>
      <c r="CG1584" s="252" t="s">
        <v>433</v>
      </c>
      <c r="CH1584" s="253">
        <v>131.6</v>
      </c>
      <c r="CI1584" s="253">
        <v>0</v>
      </c>
      <c r="CJ1584" s="253">
        <v>18.8</v>
      </c>
      <c r="CK1584" s="253">
        <v>0</v>
      </c>
      <c r="CL1584" s="253">
        <v>0</v>
      </c>
      <c r="CM1584" s="253">
        <v>150.4</v>
      </c>
      <c r="CN1584" s="253">
        <v>0</v>
      </c>
      <c r="CO1584" s="254">
        <v>150.4</v>
      </c>
      <c r="CQ1584" s="398"/>
      <c r="CR1584" s="252"/>
      <c r="CS1584" s="253"/>
      <c r="CT1584" s="253"/>
      <c r="CU1584" s="253"/>
      <c r="CV1584" s="253"/>
      <c r="CW1584" s="253"/>
      <c r="CX1584" s="253"/>
      <c r="CY1584" s="253"/>
      <c r="CZ1584" s="253"/>
      <c r="DB1584" s="251"/>
      <c r="DC1584" s="252" t="s">
        <v>433</v>
      </c>
      <c r="DD1584" s="253">
        <v>577.20000000000005</v>
      </c>
      <c r="DE1584" s="253">
        <v>0</v>
      </c>
      <c r="DF1584" s="253">
        <v>4.8</v>
      </c>
      <c r="DG1584" s="253">
        <v>0</v>
      </c>
      <c r="DH1584" s="253">
        <v>0</v>
      </c>
      <c r="DI1584" s="253">
        <v>582</v>
      </c>
      <c r="DJ1584" s="253">
        <v>0</v>
      </c>
      <c r="DK1584" s="254">
        <v>582</v>
      </c>
      <c r="DM1584" s="251"/>
      <c r="DN1584" s="252" t="s">
        <v>433</v>
      </c>
      <c r="DO1584" s="253">
        <v>409.2</v>
      </c>
      <c r="DP1584" s="253">
        <v>0</v>
      </c>
      <c r="DQ1584" s="253">
        <v>44.4</v>
      </c>
      <c r="DR1584" s="253">
        <v>0</v>
      </c>
      <c r="DS1584" s="253">
        <v>0</v>
      </c>
      <c r="DT1584" s="253">
        <v>453.6</v>
      </c>
      <c r="DU1584" s="253">
        <v>0</v>
      </c>
      <c r="DV1584" s="254">
        <v>453.6</v>
      </c>
      <c r="DX1584" s="251"/>
      <c r="DY1584" s="252" t="s">
        <v>433</v>
      </c>
      <c r="DZ1584" s="253">
        <v>239.4</v>
      </c>
      <c r="EA1584" s="253">
        <v>0</v>
      </c>
      <c r="EB1584" s="253">
        <v>2.4</v>
      </c>
      <c r="EC1584" s="253">
        <v>0</v>
      </c>
      <c r="ED1584" s="253">
        <v>0</v>
      </c>
      <c r="EE1584" s="253">
        <v>241.8</v>
      </c>
      <c r="EF1584" s="253">
        <v>12</v>
      </c>
      <c r="EG1584" s="254">
        <v>253.8</v>
      </c>
      <c r="EI1584" s="251"/>
      <c r="EJ1584" s="252" t="s">
        <v>433</v>
      </c>
      <c r="EK1584" s="253">
        <v>946.5</v>
      </c>
      <c r="EL1584" s="253">
        <v>0</v>
      </c>
      <c r="EM1584" s="253">
        <v>55.7</v>
      </c>
      <c r="EN1584" s="253">
        <v>0</v>
      </c>
      <c r="EO1584" s="253">
        <v>0</v>
      </c>
      <c r="EP1584" s="253">
        <v>1002.2</v>
      </c>
      <c r="EQ1584" s="253">
        <v>0</v>
      </c>
      <c r="ER1584" s="254">
        <v>1002.2</v>
      </c>
    </row>
    <row r="1585" spans="1:148" ht="9.9499999999999993" customHeight="1">
      <c r="R1585" s="251"/>
      <c r="S1585" s="252" t="s">
        <v>434</v>
      </c>
      <c r="T1585" s="253">
        <v>5004.1000000000004</v>
      </c>
      <c r="U1585" s="253">
        <v>0</v>
      </c>
      <c r="V1585" s="253">
        <v>0</v>
      </c>
      <c r="W1585" s="253">
        <v>90.1</v>
      </c>
      <c r="X1585" s="253">
        <v>0</v>
      </c>
      <c r="Y1585" s="253">
        <v>5094.2</v>
      </c>
      <c r="Z1585" s="253">
        <v>161.80000000000001</v>
      </c>
      <c r="AA1585" s="254">
        <v>5256</v>
      </c>
      <c r="AC1585" s="251"/>
      <c r="AD1585" s="252" t="s">
        <v>434</v>
      </c>
      <c r="AE1585" s="253">
        <v>3.3</v>
      </c>
      <c r="AF1585" s="253">
        <v>0</v>
      </c>
      <c r="AG1585" s="253">
        <v>0</v>
      </c>
      <c r="AH1585" s="253">
        <v>50.7</v>
      </c>
      <c r="AI1585" s="253">
        <v>0</v>
      </c>
      <c r="AJ1585" s="253">
        <v>54</v>
      </c>
      <c r="AK1585" s="253">
        <v>13.3</v>
      </c>
      <c r="AL1585" s="254">
        <v>67.3</v>
      </c>
      <c r="AN1585" s="251"/>
      <c r="AO1585" s="252" t="s">
        <v>434</v>
      </c>
      <c r="AP1585" s="253">
        <v>0.7</v>
      </c>
      <c r="AQ1585" s="253">
        <v>0</v>
      </c>
      <c r="AR1585" s="253">
        <v>0</v>
      </c>
      <c r="AS1585" s="253">
        <v>130.30000000000001</v>
      </c>
      <c r="AT1585" s="253">
        <v>0</v>
      </c>
      <c r="AU1585" s="253">
        <v>131</v>
      </c>
      <c r="AV1585" s="253">
        <v>44.5</v>
      </c>
      <c r="AW1585" s="254">
        <v>175.5</v>
      </c>
      <c r="AY1585" s="251"/>
      <c r="AZ1585" s="252" t="s">
        <v>434</v>
      </c>
      <c r="BA1585" s="253">
        <v>1545.8</v>
      </c>
      <c r="BB1585" s="253">
        <v>0</v>
      </c>
      <c r="BC1585" s="253">
        <v>0</v>
      </c>
      <c r="BD1585" s="253">
        <v>65.5</v>
      </c>
      <c r="BE1585" s="253">
        <v>0</v>
      </c>
      <c r="BF1585" s="253">
        <v>1611.3</v>
      </c>
      <c r="BG1585" s="253">
        <v>99</v>
      </c>
      <c r="BH1585" s="254">
        <v>1710.3</v>
      </c>
      <c r="BJ1585" s="251"/>
      <c r="BK1585" s="252" t="s">
        <v>434</v>
      </c>
      <c r="BL1585" s="253">
        <v>329.4</v>
      </c>
      <c r="BM1585" s="253">
        <v>0</v>
      </c>
      <c r="BN1585" s="253">
        <v>0</v>
      </c>
      <c r="BO1585" s="253">
        <v>84.9</v>
      </c>
      <c r="BP1585" s="253">
        <v>0</v>
      </c>
      <c r="BQ1585" s="253">
        <v>414.3</v>
      </c>
      <c r="BR1585" s="253">
        <v>169.6</v>
      </c>
      <c r="BS1585" s="254">
        <v>583.9</v>
      </c>
      <c r="BU1585" s="251"/>
      <c r="BV1585" s="252" t="s">
        <v>434</v>
      </c>
      <c r="BW1585" s="253">
        <v>492.6</v>
      </c>
      <c r="BX1585" s="253">
        <v>0</v>
      </c>
      <c r="BY1585" s="253">
        <v>0</v>
      </c>
      <c r="BZ1585" s="253">
        <v>123.7</v>
      </c>
      <c r="CA1585" s="253">
        <v>0</v>
      </c>
      <c r="CB1585" s="253">
        <v>616.29999999999995</v>
      </c>
      <c r="CC1585" s="253">
        <v>16</v>
      </c>
      <c r="CD1585" s="254">
        <v>632.29999999999995</v>
      </c>
      <c r="CF1585" s="251"/>
      <c r="CG1585" s="252" t="s">
        <v>434</v>
      </c>
      <c r="CH1585" s="253">
        <v>407.3</v>
      </c>
      <c r="CI1585" s="253">
        <v>0</v>
      </c>
      <c r="CJ1585" s="253">
        <v>0</v>
      </c>
      <c r="CK1585" s="253">
        <v>107.4</v>
      </c>
      <c r="CL1585" s="253">
        <v>0</v>
      </c>
      <c r="CM1585" s="253">
        <v>514.70000000000005</v>
      </c>
      <c r="CN1585" s="253">
        <v>12.8</v>
      </c>
      <c r="CO1585" s="254">
        <v>527.5</v>
      </c>
      <c r="CQ1585" s="398"/>
      <c r="CR1585" s="252"/>
      <c r="CS1585" s="253"/>
      <c r="CT1585" s="253"/>
      <c r="CU1585" s="253"/>
      <c r="CV1585" s="253"/>
      <c r="CW1585" s="253"/>
      <c r="CX1585" s="253"/>
      <c r="CY1585" s="253"/>
      <c r="CZ1585" s="253"/>
      <c r="DB1585" s="251"/>
      <c r="DC1585" s="252" t="s">
        <v>434</v>
      </c>
      <c r="DD1585" s="253">
        <v>4350.3</v>
      </c>
      <c r="DE1585" s="253">
        <v>0</v>
      </c>
      <c r="DF1585" s="253">
        <v>0</v>
      </c>
      <c r="DG1585" s="253">
        <v>117.3</v>
      </c>
      <c r="DH1585" s="253">
        <v>0</v>
      </c>
      <c r="DI1585" s="253">
        <v>4467.6000000000004</v>
      </c>
      <c r="DJ1585" s="253">
        <v>15.4</v>
      </c>
      <c r="DK1585" s="254">
        <v>4483</v>
      </c>
      <c r="DM1585" s="251"/>
      <c r="DN1585" s="252" t="s">
        <v>434</v>
      </c>
      <c r="DO1585" s="253">
        <v>363.7</v>
      </c>
      <c r="DP1585" s="253">
        <v>0</v>
      </c>
      <c r="DQ1585" s="253">
        <v>0</v>
      </c>
      <c r="DR1585" s="253">
        <v>119</v>
      </c>
      <c r="DS1585" s="253">
        <v>0</v>
      </c>
      <c r="DT1585" s="253">
        <v>482.7</v>
      </c>
      <c r="DU1585" s="253">
        <v>78.7</v>
      </c>
      <c r="DV1585" s="254">
        <v>561.4</v>
      </c>
      <c r="DX1585" s="251"/>
      <c r="DY1585" s="252" t="s">
        <v>434</v>
      </c>
      <c r="DZ1585" s="253">
        <v>657.3</v>
      </c>
      <c r="EA1585" s="253">
        <v>0</v>
      </c>
      <c r="EB1585" s="253">
        <v>0</v>
      </c>
      <c r="EC1585" s="253">
        <v>223.5</v>
      </c>
      <c r="ED1585" s="253">
        <v>0</v>
      </c>
      <c r="EE1585" s="253">
        <v>880.8</v>
      </c>
      <c r="EF1585" s="253">
        <v>18.7</v>
      </c>
      <c r="EG1585" s="254">
        <v>899.5</v>
      </c>
      <c r="EI1585" s="251"/>
      <c r="EJ1585" s="252" t="s">
        <v>434</v>
      </c>
      <c r="EK1585" s="253">
        <v>4568.7</v>
      </c>
      <c r="EL1585" s="253">
        <v>0</v>
      </c>
      <c r="EM1585" s="253">
        <v>0</v>
      </c>
      <c r="EN1585" s="253">
        <v>45.2</v>
      </c>
      <c r="EO1585" s="253">
        <v>0</v>
      </c>
      <c r="EP1585" s="253">
        <v>4613.8999999999996</v>
      </c>
      <c r="EQ1585" s="253">
        <v>70</v>
      </c>
      <c r="ER1585" s="254">
        <v>4683.8999999999996</v>
      </c>
    </row>
    <row r="1586" spans="1:148" ht="9.9499999999999993" customHeight="1">
      <c r="R1586" s="259"/>
      <c r="S1586" s="219" t="s">
        <v>435</v>
      </c>
      <c r="T1586" s="253">
        <v>0</v>
      </c>
      <c r="U1586" s="253">
        <v>0</v>
      </c>
      <c r="V1586" s="253">
        <v>0</v>
      </c>
      <c r="W1586" s="253">
        <v>0</v>
      </c>
      <c r="X1586" s="253">
        <v>0</v>
      </c>
      <c r="Y1586" s="253">
        <v>0</v>
      </c>
      <c r="Z1586" s="253">
        <v>0</v>
      </c>
      <c r="AA1586" s="254">
        <v>0</v>
      </c>
      <c r="AC1586" s="259"/>
      <c r="AD1586" s="219" t="s">
        <v>435</v>
      </c>
      <c r="AE1586" s="253">
        <v>0</v>
      </c>
      <c r="AF1586" s="253">
        <v>0</v>
      </c>
      <c r="AG1586" s="253">
        <v>0</v>
      </c>
      <c r="AH1586" s="253">
        <v>0</v>
      </c>
      <c r="AI1586" s="253">
        <v>0</v>
      </c>
      <c r="AJ1586" s="253">
        <v>0</v>
      </c>
      <c r="AK1586" s="253">
        <v>0</v>
      </c>
      <c r="AL1586" s="254">
        <v>0</v>
      </c>
      <c r="AN1586" s="259"/>
      <c r="AO1586" s="219" t="s">
        <v>435</v>
      </c>
      <c r="AP1586" s="253">
        <v>0</v>
      </c>
      <c r="AQ1586" s="253">
        <v>0</v>
      </c>
      <c r="AR1586" s="253">
        <v>0</v>
      </c>
      <c r="AS1586" s="253">
        <v>0</v>
      </c>
      <c r="AT1586" s="253">
        <v>0</v>
      </c>
      <c r="AU1586" s="253">
        <v>0</v>
      </c>
      <c r="AV1586" s="253">
        <v>0</v>
      </c>
      <c r="AW1586" s="254">
        <v>0</v>
      </c>
      <c r="AY1586" s="259"/>
      <c r="AZ1586" s="219" t="s">
        <v>435</v>
      </c>
      <c r="BA1586" s="253">
        <v>0</v>
      </c>
      <c r="BB1586" s="253">
        <v>0</v>
      </c>
      <c r="BC1586" s="253">
        <v>0</v>
      </c>
      <c r="BD1586" s="253">
        <v>0</v>
      </c>
      <c r="BE1586" s="253">
        <v>0</v>
      </c>
      <c r="BF1586" s="253">
        <v>0</v>
      </c>
      <c r="BG1586" s="253">
        <v>0</v>
      </c>
      <c r="BH1586" s="254">
        <v>0</v>
      </c>
      <c r="BJ1586" s="259"/>
      <c r="BK1586" s="219" t="s">
        <v>435</v>
      </c>
      <c r="BL1586" s="253">
        <v>0</v>
      </c>
      <c r="BM1586" s="253">
        <v>0</v>
      </c>
      <c r="BN1586" s="253">
        <v>0</v>
      </c>
      <c r="BO1586" s="253">
        <v>0</v>
      </c>
      <c r="BP1586" s="253">
        <v>0</v>
      </c>
      <c r="BQ1586" s="253">
        <v>0</v>
      </c>
      <c r="BR1586" s="253">
        <v>5</v>
      </c>
      <c r="BS1586" s="254">
        <v>5</v>
      </c>
      <c r="BU1586" s="259"/>
      <c r="BV1586" s="219" t="s">
        <v>435</v>
      </c>
      <c r="BW1586" s="253">
        <v>0</v>
      </c>
      <c r="BX1586" s="253">
        <v>0</v>
      </c>
      <c r="BY1586" s="253">
        <v>0</v>
      </c>
      <c r="BZ1586" s="253">
        <v>0</v>
      </c>
      <c r="CA1586" s="253">
        <v>0</v>
      </c>
      <c r="CB1586" s="253">
        <v>0</v>
      </c>
      <c r="CC1586" s="253">
        <v>12</v>
      </c>
      <c r="CD1586" s="254">
        <v>12</v>
      </c>
      <c r="CF1586" s="259"/>
      <c r="CG1586" s="219" t="s">
        <v>435</v>
      </c>
      <c r="CH1586" s="253">
        <v>0</v>
      </c>
      <c r="CI1586" s="253">
        <v>0</v>
      </c>
      <c r="CJ1586" s="253">
        <v>0</v>
      </c>
      <c r="CK1586" s="253">
        <v>0</v>
      </c>
      <c r="CL1586" s="253">
        <v>0</v>
      </c>
      <c r="CM1586" s="253">
        <v>0</v>
      </c>
      <c r="CN1586" s="253">
        <v>10</v>
      </c>
      <c r="CO1586" s="254">
        <v>10</v>
      </c>
      <c r="CQ1586" s="402"/>
      <c r="CR1586" s="219"/>
      <c r="CS1586" s="253"/>
      <c r="CT1586" s="253"/>
      <c r="CU1586" s="253"/>
      <c r="CV1586" s="253"/>
      <c r="CW1586" s="253"/>
      <c r="CX1586" s="253"/>
      <c r="CY1586" s="253"/>
      <c r="CZ1586" s="253"/>
      <c r="DB1586" s="259"/>
      <c r="DC1586" s="219" t="s">
        <v>435</v>
      </c>
      <c r="DD1586" s="253">
        <v>0</v>
      </c>
      <c r="DE1586" s="253">
        <v>0</v>
      </c>
      <c r="DF1586" s="253">
        <v>0</v>
      </c>
      <c r="DG1586" s="253">
        <v>0</v>
      </c>
      <c r="DH1586" s="253">
        <v>0</v>
      </c>
      <c r="DI1586" s="253">
        <v>0</v>
      </c>
      <c r="DJ1586" s="253">
        <v>0</v>
      </c>
      <c r="DK1586" s="254">
        <v>0</v>
      </c>
      <c r="DM1586" s="259"/>
      <c r="DN1586" s="219" t="s">
        <v>435</v>
      </c>
      <c r="DO1586" s="253">
        <v>0</v>
      </c>
      <c r="DP1586" s="253">
        <v>0</v>
      </c>
      <c r="DQ1586" s="253">
        <v>0</v>
      </c>
      <c r="DR1586" s="253">
        <v>0</v>
      </c>
      <c r="DS1586" s="253">
        <v>0</v>
      </c>
      <c r="DT1586" s="253">
        <v>0</v>
      </c>
      <c r="DU1586" s="253">
        <v>0</v>
      </c>
      <c r="DV1586" s="254">
        <v>0</v>
      </c>
      <c r="DX1586" s="259"/>
      <c r="DY1586" s="219" t="s">
        <v>435</v>
      </c>
      <c r="DZ1586" s="253">
        <v>0</v>
      </c>
      <c r="EA1586" s="253">
        <v>0</v>
      </c>
      <c r="EB1586" s="253">
        <v>0</v>
      </c>
      <c r="EC1586" s="253">
        <v>0</v>
      </c>
      <c r="ED1586" s="253">
        <v>0</v>
      </c>
      <c r="EE1586" s="253">
        <v>0</v>
      </c>
      <c r="EF1586" s="253">
        <v>0</v>
      </c>
      <c r="EG1586" s="254">
        <v>0</v>
      </c>
      <c r="EI1586" s="259"/>
      <c r="EJ1586" s="219" t="s">
        <v>435</v>
      </c>
      <c r="EK1586" s="253">
        <v>0</v>
      </c>
      <c r="EL1586" s="253">
        <v>0</v>
      </c>
      <c r="EM1586" s="253">
        <v>0</v>
      </c>
      <c r="EN1586" s="253">
        <v>0</v>
      </c>
      <c r="EO1586" s="253">
        <v>0</v>
      </c>
      <c r="EP1586" s="253">
        <v>0</v>
      </c>
      <c r="EQ1586" s="253">
        <v>8.1999999999999993</v>
      </c>
      <c r="ER1586" s="254">
        <v>8.1999999999999993</v>
      </c>
    </row>
    <row r="1587" spans="1:148" ht="9.9499999999999993" customHeight="1" thickBot="1">
      <c r="R1587" s="260"/>
      <c r="S1587" s="261" t="s">
        <v>436</v>
      </c>
      <c r="T1587" s="262">
        <v>24.7</v>
      </c>
      <c r="U1587" s="262">
        <v>1.1000000000000001</v>
      </c>
      <c r="V1587" s="262">
        <v>0.5</v>
      </c>
      <c r="W1587" s="262">
        <v>46.5</v>
      </c>
      <c r="X1587" s="262">
        <v>0</v>
      </c>
      <c r="Y1587" s="262">
        <v>72.8</v>
      </c>
      <c r="Z1587" s="262">
        <v>0</v>
      </c>
      <c r="AA1587" s="263">
        <v>72.8</v>
      </c>
      <c r="AC1587" s="260"/>
      <c r="AD1587" s="261" t="s">
        <v>436</v>
      </c>
      <c r="AE1587" s="262">
        <v>58.5</v>
      </c>
      <c r="AF1587" s="262">
        <v>0</v>
      </c>
      <c r="AG1587" s="262">
        <v>0.1</v>
      </c>
      <c r="AH1587" s="262">
        <v>48.7</v>
      </c>
      <c r="AI1587" s="262">
        <v>0</v>
      </c>
      <c r="AJ1587" s="262">
        <v>107.3</v>
      </c>
      <c r="AK1587" s="262">
        <v>0</v>
      </c>
      <c r="AL1587" s="263">
        <v>107.3</v>
      </c>
      <c r="AN1587" s="260"/>
      <c r="AO1587" s="261" t="s">
        <v>436</v>
      </c>
      <c r="AP1587" s="262">
        <v>40.700000000000003</v>
      </c>
      <c r="AQ1587" s="262">
        <v>0</v>
      </c>
      <c r="AR1587" s="262">
        <v>0</v>
      </c>
      <c r="AS1587" s="262">
        <v>48.4</v>
      </c>
      <c r="AT1587" s="262">
        <v>0</v>
      </c>
      <c r="AU1587" s="262">
        <v>89.1</v>
      </c>
      <c r="AV1587" s="262">
        <v>0</v>
      </c>
      <c r="AW1587" s="263">
        <v>89.1</v>
      </c>
      <c r="AY1587" s="260"/>
      <c r="AZ1587" s="261" t="s">
        <v>436</v>
      </c>
      <c r="BA1587" s="262">
        <v>58.1</v>
      </c>
      <c r="BB1587" s="262">
        <v>0</v>
      </c>
      <c r="BC1587" s="262">
        <v>1.2</v>
      </c>
      <c r="BD1587" s="262">
        <v>47.4</v>
      </c>
      <c r="BE1587" s="262">
        <v>0</v>
      </c>
      <c r="BF1587" s="262">
        <v>106.7</v>
      </c>
      <c r="BG1587" s="262">
        <v>0</v>
      </c>
      <c r="BH1587" s="263">
        <v>106.7</v>
      </c>
      <c r="BJ1587" s="260"/>
      <c r="BK1587" s="261" t="s">
        <v>436</v>
      </c>
      <c r="BL1587" s="262">
        <v>11</v>
      </c>
      <c r="BM1587" s="262">
        <v>0</v>
      </c>
      <c r="BN1587" s="262">
        <v>0</v>
      </c>
      <c r="BO1587" s="262">
        <v>49.4</v>
      </c>
      <c r="BP1587" s="262">
        <v>0</v>
      </c>
      <c r="BQ1587" s="262">
        <v>60.4</v>
      </c>
      <c r="BR1587" s="262">
        <v>0</v>
      </c>
      <c r="BS1587" s="263">
        <v>60.4</v>
      </c>
      <c r="BU1587" s="260"/>
      <c r="BV1587" s="261" t="s">
        <v>436</v>
      </c>
      <c r="BW1587" s="262">
        <v>122.1</v>
      </c>
      <c r="BX1587" s="262">
        <v>0</v>
      </c>
      <c r="BY1587" s="262">
        <v>0</v>
      </c>
      <c r="BZ1587" s="262">
        <v>114</v>
      </c>
      <c r="CA1587" s="262">
        <v>0</v>
      </c>
      <c r="CB1587" s="262">
        <v>236.1</v>
      </c>
      <c r="CC1587" s="262">
        <v>0</v>
      </c>
      <c r="CD1587" s="263">
        <v>236.1</v>
      </c>
      <c r="CF1587" s="260"/>
      <c r="CG1587" s="261" t="s">
        <v>436</v>
      </c>
      <c r="CH1587" s="262">
        <v>27.7</v>
      </c>
      <c r="CI1587" s="262">
        <v>1.2</v>
      </c>
      <c r="CJ1587" s="262">
        <v>0</v>
      </c>
      <c r="CK1587" s="262">
        <v>76.099999999999994</v>
      </c>
      <c r="CL1587" s="262">
        <v>0</v>
      </c>
      <c r="CM1587" s="262">
        <v>105</v>
      </c>
      <c r="CN1587" s="262">
        <v>0</v>
      </c>
      <c r="CO1587" s="263">
        <v>105</v>
      </c>
      <c r="CQ1587" s="391"/>
      <c r="CR1587" s="252"/>
      <c r="CS1587" s="253"/>
      <c r="CT1587" s="253"/>
      <c r="CU1587" s="253"/>
      <c r="CV1587" s="253"/>
      <c r="CW1587" s="253"/>
      <c r="CX1587" s="253"/>
      <c r="CY1587" s="253"/>
      <c r="CZ1587" s="253"/>
      <c r="DB1587" s="260"/>
      <c r="DC1587" s="261" t="s">
        <v>436</v>
      </c>
      <c r="DD1587" s="262">
        <v>19.2</v>
      </c>
      <c r="DE1587" s="262">
        <v>0</v>
      </c>
      <c r="DF1587" s="262">
        <v>0</v>
      </c>
      <c r="DG1587" s="262">
        <v>77.099999999999994</v>
      </c>
      <c r="DH1587" s="262">
        <v>0</v>
      </c>
      <c r="DI1587" s="262">
        <v>96.3</v>
      </c>
      <c r="DJ1587" s="262">
        <v>0</v>
      </c>
      <c r="DK1587" s="263">
        <v>96.3</v>
      </c>
      <c r="DM1587" s="260"/>
      <c r="DN1587" s="261" t="s">
        <v>436</v>
      </c>
      <c r="DO1587" s="262">
        <v>74.099999999999994</v>
      </c>
      <c r="DP1587" s="262">
        <v>245</v>
      </c>
      <c r="DQ1587" s="262">
        <v>291.5</v>
      </c>
      <c r="DR1587" s="262">
        <v>82.3</v>
      </c>
      <c r="DS1587" s="262">
        <v>0</v>
      </c>
      <c r="DT1587" s="262">
        <v>692.9</v>
      </c>
      <c r="DU1587" s="262">
        <v>0</v>
      </c>
      <c r="DV1587" s="263">
        <v>692.9</v>
      </c>
      <c r="DX1587" s="260"/>
      <c r="DY1587" s="261" t="s">
        <v>436</v>
      </c>
      <c r="DZ1587" s="262">
        <v>59.8</v>
      </c>
      <c r="EA1587" s="262">
        <v>27.3</v>
      </c>
      <c r="EB1587" s="262">
        <v>58.5</v>
      </c>
      <c r="EC1587" s="262">
        <v>55.9</v>
      </c>
      <c r="ED1587" s="262">
        <v>0</v>
      </c>
      <c r="EE1587" s="262">
        <v>201.5</v>
      </c>
      <c r="EF1587" s="262">
        <v>0</v>
      </c>
      <c r="EG1587" s="263">
        <v>201.5</v>
      </c>
      <c r="EI1587" s="260"/>
      <c r="EJ1587" s="261" t="s">
        <v>436</v>
      </c>
      <c r="EK1587" s="262">
        <v>42</v>
      </c>
      <c r="EL1587" s="262">
        <v>1.7</v>
      </c>
      <c r="EM1587" s="262">
        <v>0</v>
      </c>
      <c r="EN1587" s="262">
        <v>103.6</v>
      </c>
      <c r="EO1587" s="262">
        <v>0</v>
      </c>
      <c r="EP1587" s="262">
        <v>147.30000000000001</v>
      </c>
      <c r="EQ1587" s="262">
        <v>0</v>
      </c>
      <c r="ER1587" s="263">
        <v>147.30000000000001</v>
      </c>
    </row>
    <row r="1588" spans="1:148" ht="13.15">
      <c r="AC1588" s="211" t="s">
        <v>593</v>
      </c>
      <c r="AN1588" s="393" t="s">
        <v>594</v>
      </c>
      <c r="BJ1588" s="214" t="s">
        <v>582</v>
      </c>
      <c r="BU1588" s="394" t="s">
        <v>584</v>
      </c>
      <c r="DB1588" s="394" t="s">
        <v>588</v>
      </c>
      <c r="DM1588" s="394" t="s">
        <v>590</v>
      </c>
    </row>
    <row r="1589" spans="1:148" ht="13.15">
      <c r="AC1589" s="211"/>
      <c r="AN1589" s="211"/>
      <c r="BJ1589" s="214"/>
      <c r="BU1589" s="394"/>
      <c r="DB1589" s="394"/>
      <c r="DM1589" s="394"/>
    </row>
    <row r="1590" spans="1:148" s="320" customFormat="1" ht="13.15" thickBot="1">
      <c r="A1590" s="1381"/>
      <c r="B1590" s="317"/>
      <c r="C1590" s="318"/>
      <c r="D1590" s="318"/>
      <c r="E1590" s="318"/>
      <c r="F1590" s="318"/>
      <c r="G1590" s="318"/>
      <c r="H1590" s="318"/>
      <c r="I1590" s="318"/>
      <c r="J1590" s="318"/>
      <c r="K1590" s="318"/>
      <c r="L1590" s="318"/>
      <c r="M1590" s="318"/>
      <c r="N1590" s="318"/>
      <c r="O1590" s="318"/>
      <c r="P1590" s="319"/>
      <c r="R1590" s="321"/>
      <c r="S1590" s="322"/>
      <c r="T1590" s="322"/>
      <c r="U1590" s="322"/>
      <c r="V1590" s="322"/>
      <c r="W1590" s="322"/>
      <c r="X1590" s="322"/>
      <c r="Y1590" s="322"/>
      <c r="Z1590" s="322"/>
      <c r="AA1590" s="322"/>
      <c r="AC1590" s="321"/>
      <c r="AD1590" s="322"/>
      <c r="AE1590" s="322"/>
      <c r="AF1590" s="322"/>
      <c r="AG1590" s="322"/>
      <c r="AH1590" s="322"/>
      <c r="AI1590" s="322"/>
      <c r="AJ1590" s="322"/>
      <c r="AK1590" s="322"/>
      <c r="AL1590" s="322"/>
      <c r="AN1590" s="321"/>
      <c r="AO1590" s="322"/>
      <c r="AP1590" s="322"/>
      <c r="AQ1590" s="322"/>
      <c r="AR1590" s="322"/>
      <c r="AS1590" s="322"/>
      <c r="AT1590" s="322"/>
      <c r="AU1590" s="322"/>
      <c r="AV1590" s="322"/>
      <c r="AW1590" s="322"/>
      <c r="BJ1590" s="321"/>
      <c r="BK1590" s="322"/>
      <c r="BL1590" s="322"/>
      <c r="BM1590" s="322"/>
      <c r="BN1590" s="322"/>
      <c r="BO1590" s="322"/>
      <c r="BP1590" s="322"/>
      <c r="BQ1590" s="322"/>
      <c r="BR1590" s="322"/>
      <c r="BS1590" s="322"/>
      <c r="BU1590" s="321"/>
      <c r="BV1590" s="322"/>
      <c r="BW1590" s="322"/>
      <c r="BX1590" s="322"/>
      <c r="BY1590" s="322"/>
      <c r="BZ1590" s="322"/>
      <c r="CA1590" s="322"/>
      <c r="CB1590" s="322"/>
      <c r="CC1590" s="322"/>
      <c r="CD1590" s="322"/>
      <c r="CQ1590" s="321"/>
      <c r="CR1590" s="322"/>
      <c r="CS1590" s="322"/>
      <c r="CT1590" s="322"/>
      <c r="CU1590" s="322"/>
      <c r="CV1590" s="322"/>
      <c r="CW1590" s="322"/>
      <c r="CX1590" s="322"/>
      <c r="CY1590" s="322"/>
      <c r="CZ1590" s="322"/>
      <c r="DB1590" s="321"/>
      <c r="DC1590" s="322"/>
      <c r="DD1590" s="322"/>
      <c r="DE1590" s="322"/>
      <c r="DF1590" s="322"/>
      <c r="DG1590" s="322"/>
      <c r="DH1590" s="322"/>
      <c r="DI1590" s="322"/>
      <c r="DJ1590" s="322"/>
      <c r="DK1590" s="322"/>
      <c r="DM1590" s="321"/>
      <c r="DN1590" s="322"/>
      <c r="DO1590" s="322"/>
      <c r="DP1590" s="322"/>
      <c r="DQ1590" s="322"/>
      <c r="DR1590" s="322"/>
      <c r="DS1590" s="322"/>
      <c r="DT1590" s="322"/>
      <c r="DU1590" s="322"/>
      <c r="DV1590" s="322"/>
      <c r="DX1590" s="323"/>
      <c r="EI1590" s="321"/>
      <c r="EJ1590" s="322"/>
      <c r="EK1590" s="322"/>
      <c r="EL1590" s="322"/>
      <c r="EM1590" s="322"/>
      <c r="EN1590" s="322"/>
      <c r="EO1590" s="322"/>
      <c r="EP1590" s="322"/>
      <c r="EQ1590" s="322"/>
      <c r="ER1590" s="322"/>
    </row>
    <row r="1592" spans="1:148">
      <c r="B1592" s="115" t="s">
        <v>417</v>
      </c>
      <c r="C1592" s="115"/>
      <c r="D1592" s="115"/>
      <c r="E1592" s="115"/>
      <c r="F1592" s="115"/>
      <c r="G1592" s="115"/>
      <c r="H1592" s="115"/>
      <c r="I1592" s="115"/>
      <c r="J1592" s="115"/>
      <c r="K1592" s="115"/>
      <c r="L1592" s="115"/>
      <c r="M1592" s="115"/>
      <c r="N1592" s="115"/>
      <c r="O1592" s="115"/>
      <c r="R1592" s="160" t="s">
        <v>417</v>
      </c>
      <c r="S1592" s="160"/>
      <c r="T1592" s="160"/>
      <c r="U1592" s="160"/>
      <c r="V1592" s="160"/>
      <c r="W1592" s="160"/>
      <c r="X1592" s="160"/>
      <c r="Y1592" s="160"/>
      <c r="Z1592" s="160"/>
      <c r="AA1592" s="160"/>
      <c r="AC1592" s="160" t="s">
        <v>417</v>
      </c>
      <c r="AD1592" s="160"/>
      <c r="AE1592" s="160"/>
      <c r="AF1592" s="160"/>
      <c r="AG1592" s="160"/>
      <c r="AH1592" s="160"/>
      <c r="AI1592" s="160"/>
      <c r="AJ1592" s="160"/>
      <c r="AK1592" s="160"/>
      <c r="AL1592" s="160"/>
      <c r="AN1592" s="160" t="s">
        <v>417</v>
      </c>
      <c r="AO1592" s="160"/>
      <c r="AP1592" s="160"/>
      <c r="AQ1592" s="160"/>
      <c r="AR1592" s="160"/>
      <c r="AS1592" s="160"/>
      <c r="AT1592" s="160"/>
      <c r="AU1592" s="160"/>
      <c r="AV1592" s="160"/>
      <c r="AW1592" s="160"/>
      <c r="AY1592" s="160" t="s">
        <v>417</v>
      </c>
      <c r="AZ1592" s="160"/>
      <c r="BA1592" s="160"/>
      <c r="BB1592" s="160"/>
      <c r="BC1592" s="160"/>
      <c r="BD1592" s="160"/>
      <c r="BE1592" s="160"/>
      <c r="BF1592" s="160"/>
      <c r="BG1592" s="160"/>
      <c r="BH1592" s="160"/>
      <c r="BJ1592" s="160" t="s">
        <v>417</v>
      </c>
      <c r="BK1592" s="160"/>
      <c r="BL1592" s="160"/>
      <c r="BM1592" s="160"/>
      <c r="BN1592" s="160"/>
      <c r="BO1592" s="160"/>
      <c r="BP1592" s="160"/>
      <c r="BQ1592" s="160"/>
      <c r="BR1592" s="160"/>
      <c r="BS1592" s="160"/>
      <c r="BU1592" s="160" t="s">
        <v>417</v>
      </c>
      <c r="BV1592" s="160"/>
      <c r="BW1592" s="160"/>
      <c r="BX1592" s="160"/>
      <c r="BY1592" s="160"/>
      <c r="BZ1592" s="160"/>
      <c r="CA1592" s="160"/>
      <c r="CB1592" s="160"/>
      <c r="CC1592" s="160"/>
      <c r="CD1592" s="160"/>
      <c r="CF1592" s="160" t="s">
        <v>417</v>
      </c>
      <c r="CG1592" s="160"/>
      <c r="CH1592" s="160"/>
      <c r="CI1592" s="160"/>
      <c r="CJ1592" s="160"/>
      <c r="CK1592" s="160"/>
      <c r="CL1592" s="160"/>
      <c r="CM1592" s="160"/>
      <c r="CN1592" s="160"/>
      <c r="CO1592" s="160"/>
      <c r="CQ1592" s="160" t="s">
        <v>417</v>
      </c>
      <c r="CR1592" s="160"/>
      <c r="CS1592" s="160"/>
      <c r="CT1592" s="160"/>
      <c r="CU1592" s="160"/>
      <c r="CV1592" s="160"/>
      <c r="CW1592" s="160"/>
      <c r="CX1592" s="160"/>
      <c r="CY1592" s="160"/>
      <c r="CZ1592" s="160"/>
      <c r="DB1592" s="160" t="s">
        <v>417</v>
      </c>
      <c r="DC1592" s="160"/>
      <c r="DD1592" s="160"/>
      <c r="DE1592" s="160"/>
      <c r="DF1592" s="160"/>
      <c r="DG1592" s="160"/>
      <c r="DH1592" s="160"/>
      <c r="DI1592" s="160"/>
      <c r="DJ1592" s="160"/>
      <c r="DK1592" s="160"/>
      <c r="DM1592" s="160" t="s">
        <v>417</v>
      </c>
      <c r="DN1592" s="160"/>
      <c r="DO1592" s="160"/>
      <c r="DP1592" s="160"/>
      <c r="DQ1592" s="160"/>
      <c r="DR1592" s="160"/>
      <c r="DS1592" s="160"/>
      <c r="DT1592" s="160"/>
      <c r="DU1592" s="160"/>
      <c r="DV1592" s="160"/>
      <c r="DX1592" s="160" t="s">
        <v>417</v>
      </c>
      <c r="DY1592" s="160"/>
      <c r="DZ1592" s="160"/>
      <c r="EA1592" s="160"/>
      <c r="EB1592" s="160"/>
      <c r="EC1592" s="160"/>
      <c r="ED1592" s="160"/>
      <c r="EE1592" s="160"/>
      <c r="EF1592" s="160"/>
      <c r="EG1592" s="160"/>
      <c r="EI1592" s="160" t="s">
        <v>417</v>
      </c>
      <c r="EJ1592" s="160"/>
      <c r="EK1592" s="160"/>
      <c r="EL1592" s="160"/>
      <c r="EM1592" s="160"/>
      <c r="EN1592" s="160"/>
      <c r="EO1592" s="160"/>
      <c r="EP1592" s="160"/>
      <c r="EQ1592" s="160"/>
      <c r="ER1592" s="160"/>
    </row>
    <row r="1593" spans="1:148">
      <c r="B1593" s="116" t="s">
        <v>416</v>
      </c>
      <c r="C1593" s="116"/>
      <c r="D1593" s="116"/>
      <c r="E1593" s="116"/>
      <c r="F1593" s="116"/>
      <c r="G1593" s="116"/>
      <c r="H1593" s="116"/>
      <c r="I1593" s="116"/>
      <c r="J1593" s="116"/>
      <c r="K1593" s="116"/>
      <c r="L1593" s="116"/>
      <c r="M1593" s="116"/>
      <c r="N1593" s="116"/>
      <c r="O1593" s="116"/>
      <c r="R1593" s="162" t="s">
        <v>416</v>
      </c>
      <c r="S1593" s="162"/>
      <c r="T1593" s="162"/>
      <c r="U1593" s="162"/>
      <c r="V1593" s="162"/>
      <c r="W1593" s="162"/>
      <c r="X1593" s="162"/>
      <c r="Y1593" s="162"/>
      <c r="Z1593" s="162"/>
      <c r="AA1593" s="162"/>
      <c r="AC1593" s="162" t="s">
        <v>416</v>
      </c>
      <c r="AD1593" s="162"/>
      <c r="AE1593" s="162"/>
      <c r="AF1593" s="162"/>
      <c r="AG1593" s="162"/>
      <c r="AH1593" s="162"/>
      <c r="AI1593" s="162"/>
      <c r="AJ1593" s="162"/>
      <c r="AK1593" s="162"/>
      <c r="AL1593" s="162"/>
      <c r="AN1593" s="162" t="s">
        <v>416</v>
      </c>
      <c r="AO1593" s="162"/>
      <c r="AP1593" s="162"/>
      <c r="AQ1593" s="162"/>
      <c r="AR1593" s="162"/>
      <c r="AS1593" s="162"/>
      <c r="AT1593" s="162"/>
      <c r="AU1593" s="162"/>
      <c r="AV1593" s="162"/>
      <c r="AW1593" s="162"/>
      <c r="AY1593" s="162" t="s">
        <v>416</v>
      </c>
      <c r="AZ1593" s="162"/>
      <c r="BA1593" s="162"/>
      <c r="BB1593" s="162"/>
      <c r="BC1593" s="162"/>
      <c r="BD1593" s="162"/>
      <c r="BE1593" s="162"/>
      <c r="BF1593" s="162"/>
      <c r="BG1593" s="162"/>
      <c r="BH1593" s="162"/>
      <c r="BJ1593" s="162" t="s">
        <v>416</v>
      </c>
      <c r="BK1593" s="162"/>
      <c r="BL1593" s="162"/>
      <c r="BM1593" s="162"/>
      <c r="BN1593" s="162"/>
      <c r="BO1593" s="162"/>
      <c r="BP1593" s="162"/>
      <c r="BQ1593" s="162"/>
      <c r="BR1593" s="162"/>
      <c r="BS1593" s="162"/>
      <c r="BU1593" s="162" t="s">
        <v>416</v>
      </c>
      <c r="BV1593" s="162"/>
      <c r="BW1593" s="162"/>
      <c r="BX1593" s="162"/>
      <c r="BY1593" s="162"/>
      <c r="BZ1593" s="162"/>
      <c r="CA1593" s="162"/>
      <c r="CB1593" s="162"/>
      <c r="CC1593" s="162"/>
      <c r="CD1593" s="162"/>
      <c r="CF1593" s="162" t="s">
        <v>416</v>
      </c>
      <c r="CG1593" s="162"/>
      <c r="CH1593" s="162"/>
      <c r="CI1593" s="162"/>
      <c r="CJ1593" s="162"/>
      <c r="CK1593" s="162"/>
      <c r="CL1593" s="162"/>
      <c r="CM1593" s="162"/>
      <c r="CN1593" s="162"/>
      <c r="CO1593" s="162"/>
      <c r="CQ1593" s="162" t="s">
        <v>416</v>
      </c>
      <c r="CR1593" s="162"/>
      <c r="CS1593" s="162"/>
      <c r="CT1593" s="162"/>
      <c r="CU1593" s="162"/>
      <c r="CV1593" s="162"/>
      <c r="CW1593" s="162"/>
      <c r="CX1593" s="162"/>
      <c r="CY1593" s="162"/>
      <c r="CZ1593" s="162"/>
      <c r="DB1593" s="162" t="s">
        <v>416</v>
      </c>
      <c r="DC1593" s="162"/>
      <c r="DD1593" s="162"/>
      <c r="DE1593" s="162"/>
      <c r="DF1593" s="162"/>
      <c r="DG1593" s="162"/>
      <c r="DH1593" s="162"/>
      <c r="DI1593" s="162"/>
      <c r="DJ1593" s="162"/>
      <c r="DK1593" s="162"/>
      <c r="DM1593" s="162" t="s">
        <v>416</v>
      </c>
      <c r="DN1593" s="162"/>
      <c r="DO1593" s="162"/>
      <c r="DP1593" s="162"/>
      <c r="DQ1593" s="162"/>
      <c r="DR1593" s="162"/>
      <c r="DS1593" s="162"/>
      <c r="DT1593" s="162"/>
      <c r="DU1593" s="162"/>
      <c r="DV1593" s="162"/>
      <c r="DX1593" s="162" t="s">
        <v>416</v>
      </c>
      <c r="DY1593" s="162"/>
      <c r="DZ1593" s="162"/>
      <c r="EA1593" s="162"/>
      <c r="EB1593" s="162"/>
      <c r="EC1593" s="162"/>
      <c r="ED1593" s="162"/>
      <c r="EE1593" s="162"/>
      <c r="EF1593" s="162"/>
      <c r="EG1593" s="162"/>
      <c r="EI1593" s="162" t="s">
        <v>416</v>
      </c>
      <c r="EJ1593" s="162"/>
      <c r="EK1593" s="162"/>
      <c r="EL1593" s="162"/>
      <c r="EM1593" s="162"/>
      <c r="EN1593" s="162"/>
      <c r="EO1593" s="162"/>
      <c r="EP1593" s="162"/>
      <c r="EQ1593" s="162"/>
      <c r="ER1593" s="162"/>
    </row>
    <row r="1594" spans="1:148" ht="13.15">
      <c r="B1594" s="548" t="s">
        <v>576</v>
      </c>
      <c r="C1594" s="117"/>
      <c r="D1594" s="117"/>
      <c r="E1594" s="117"/>
      <c r="F1594" s="117"/>
      <c r="G1594" s="117"/>
      <c r="H1594" s="117"/>
      <c r="I1594" s="117"/>
      <c r="J1594" s="117"/>
      <c r="K1594" s="117"/>
      <c r="L1594" s="117"/>
      <c r="M1594" s="117"/>
      <c r="N1594" s="117"/>
      <c r="O1594" s="117"/>
      <c r="R1594" s="163" t="s">
        <v>564</v>
      </c>
      <c r="S1594" s="164"/>
      <c r="T1594" s="164"/>
      <c r="U1594" s="165"/>
      <c r="V1594" s="165"/>
      <c r="W1594" s="165"/>
      <c r="X1594" s="164"/>
      <c r="Y1594" s="164"/>
      <c r="Z1594" s="164"/>
      <c r="AA1594" s="164"/>
      <c r="AC1594" s="163" t="s">
        <v>565</v>
      </c>
      <c r="AD1594" s="164"/>
      <c r="AE1594" s="164"/>
      <c r="AF1594" s="165"/>
      <c r="AG1594" s="165"/>
      <c r="AH1594" s="165"/>
      <c r="AI1594" s="164"/>
      <c r="AJ1594" s="164"/>
      <c r="AK1594" s="164"/>
      <c r="AL1594" s="164"/>
      <c r="AN1594" s="163" t="s">
        <v>566</v>
      </c>
      <c r="AO1594" s="164"/>
      <c r="AP1594" s="164"/>
      <c r="AQ1594" s="165"/>
      <c r="AR1594" s="165"/>
      <c r="AS1594" s="165"/>
      <c r="AT1594" s="164"/>
      <c r="AU1594" s="164"/>
      <c r="AV1594" s="164"/>
      <c r="AW1594" s="164"/>
      <c r="AY1594" s="163" t="s">
        <v>567</v>
      </c>
      <c r="AZ1594" s="164"/>
      <c r="BA1594" s="164"/>
      <c r="BB1594" s="165"/>
      <c r="BC1594" s="165"/>
      <c r="BD1594" s="165"/>
      <c r="BE1594" s="164"/>
      <c r="BF1594" s="164"/>
      <c r="BG1594" s="164"/>
      <c r="BH1594" s="164"/>
      <c r="BJ1594" s="163" t="s">
        <v>568</v>
      </c>
      <c r="BK1594" s="164"/>
      <c r="BL1594" s="164"/>
      <c r="BM1594" s="165"/>
      <c r="BN1594" s="165"/>
      <c r="BO1594" s="165"/>
      <c r="BP1594" s="164"/>
      <c r="BQ1594" s="164"/>
      <c r="BR1594" s="164"/>
      <c r="BS1594" s="164"/>
      <c r="BU1594" s="163" t="s">
        <v>569</v>
      </c>
      <c r="BV1594" s="164"/>
      <c r="BW1594" s="164"/>
      <c r="BX1594" s="165"/>
      <c r="BY1594" s="165"/>
      <c r="BZ1594" s="165"/>
      <c r="CA1594" s="164"/>
      <c r="CB1594" s="164"/>
      <c r="CC1594" s="164"/>
      <c r="CD1594" s="164"/>
      <c r="CF1594" s="163" t="s">
        <v>570</v>
      </c>
      <c r="CG1594" s="164"/>
      <c r="CH1594" s="164"/>
      <c r="CI1594" s="165"/>
      <c r="CJ1594" s="165"/>
      <c r="CK1594" s="165"/>
      <c r="CL1594" s="164"/>
      <c r="CM1594" s="164"/>
      <c r="CN1594" s="164"/>
      <c r="CO1594" s="164"/>
      <c r="CQ1594" s="163" t="s">
        <v>571</v>
      </c>
      <c r="CR1594" s="164"/>
      <c r="CS1594" s="164"/>
      <c r="CT1594" s="165"/>
      <c r="CU1594" s="165"/>
      <c r="CV1594" s="165"/>
      <c r="CW1594" s="164"/>
      <c r="CX1594" s="164"/>
      <c r="CY1594" s="164"/>
      <c r="CZ1594" s="164"/>
      <c r="DB1594" s="163" t="s">
        <v>572</v>
      </c>
      <c r="DC1594" s="164"/>
      <c r="DD1594" s="164"/>
      <c r="DE1594" s="165"/>
      <c r="DF1594" s="165"/>
      <c r="DG1594" s="165"/>
      <c r="DH1594" s="164"/>
      <c r="DI1594" s="164"/>
      <c r="DJ1594" s="164"/>
      <c r="DK1594" s="164"/>
      <c r="DM1594" s="163" t="s">
        <v>573</v>
      </c>
      <c r="DN1594" s="164"/>
      <c r="DO1594" s="164"/>
      <c r="DP1594" s="165"/>
      <c r="DQ1594" s="165"/>
      <c r="DR1594" s="165"/>
      <c r="DS1594" s="164"/>
      <c r="DT1594" s="164"/>
      <c r="DU1594" s="164"/>
      <c r="DV1594" s="164"/>
      <c r="DX1594" s="163" t="s">
        <v>574</v>
      </c>
      <c r="DY1594" s="164"/>
      <c r="DZ1594" s="164"/>
      <c r="EA1594" s="165"/>
      <c r="EB1594" s="165"/>
      <c r="EC1594" s="165"/>
      <c r="ED1594" s="164"/>
      <c r="EE1594" s="164"/>
      <c r="EF1594" s="164"/>
      <c r="EG1594" s="164"/>
      <c r="EI1594" s="163" t="s">
        <v>575</v>
      </c>
      <c r="EJ1594" s="164"/>
      <c r="EK1594" s="164"/>
      <c r="EL1594" s="165"/>
      <c r="EM1594" s="165"/>
      <c r="EN1594" s="165"/>
      <c r="EO1594" s="164"/>
      <c r="EP1594" s="164"/>
      <c r="EQ1594" s="164"/>
      <c r="ER1594" s="164"/>
    </row>
    <row r="1595" spans="1:148" ht="13.15">
      <c r="B1595" s="536" t="s">
        <v>419</v>
      </c>
      <c r="C1595" s="117"/>
      <c r="D1595" s="117"/>
      <c r="E1595" s="117"/>
      <c r="F1595" s="117"/>
      <c r="G1595" s="117"/>
      <c r="H1595" s="117"/>
      <c r="I1595" s="117"/>
      <c r="J1595" s="117"/>
      <c r="K1595" s="117"/>
      <c r="L1595" s="117"/>
      <c r="M1595" s="117"/>
      <c r="N1595" s="117"/>
      <c r="O1595" s="117"/>
      <c r="R1595" s="163" t="s">
        <v>419</v>
      </c>
      <c r="S1595" s="164"/>
      <c r="T1595" s="164"/>
      <c r="U1595" s="165"/>
      <c r="V1595" s="165"/>
      <c r="W1595" s="165"/>
      <c r="X1595" s="164"/>
      <c r="Y1595" s="164"/>
      <c r="Z1595" s="164"/>
      <c r="AA1595" s="164"/>
      <c r="AC1595" s="163" t="s">
        <v>419</v>
      </c>
      <c r="AD1595" s="164"/>
      <c r="AE1595" s="164"/>
      <c r="AF1595" s="165"/>
      <c r="AG1595" s="165"/>
      <c r="AH1595" s="165"/>
      <c r="AI1595" s="164"/>
      <c r="AJ1595" s="164"/>
      <c r="AK1595" s="164"/>
      <c r="AL1595" s="164"/>
      <c r="AN1595" s="163" t="s">
        <v>419</v>
      </c>
      <c r="AO1595" s="164"/>
      <c r="AP1595" s="164"/>
      <c r="AQ1595" s="165"/>
      <c r="AR1595" s="165"/>
      <c r="AS1595" s="165"/>
      <c r="AT1595" s="164"/>
      <c r="AU1595" s="164"/>
      <c r="AV1595" s="164"/>
      <c r="AW1595" s="164"/>
      <c r="AY1595" s="163" t="s">
        <v>419</v>
      </c>
      <c r="AZ1595" s="164"/>
      <c r="BA1595" s="164"/>
      <c r="BB1595" s="165"/>
      <c r="BC1595" s="165"/>
      <c r="BD1595" s="165"/>
      <c r="BE1595" s="164"/>
      <c r="BF1595" s="164"/>
      <c r="BG1595" s="164"/>
      <c r="BH1595" s="164"/>
      <c r="BJ1595" s="163" t="s">
        <v>419</v>
      </c>
      <c r="BK1595" s="164"/>
      <c r="BL1595" s="164"/>
      <c r="BM1595" s="165"/>
      <c r="BN1595" s="165"/>
      <c r="BO1595" s="165"/>
      <c r="BP1595" s="164"/>
      <c r="BQ1595" s="164"/>
      <c r="BR1595" s="164"/>
      <c r="BS1595" s="164"/>
      <c r="BU1595" s="163" t="s">
        <v>419</v>
      </c>
      <c r="BV1595" s="164"/>
      <c r="BW1595" s="164"/>
      <c r="BX1595" s="165"/>
      <c r="BY1595" s="165"/>
      <c r="BZ1595" s="165"/>
      <c r="CA1595" s="164"/>
      <c r="CB1595" s="164"/>
      <c r="CC1595" s="164"/>
      <c r="CD1595" s="164"/>
      <c r="CF1595" s="163" t="s">
        <v>419</v>
      </c>
      <c r="CG1595" s="164"/>
      <c r="CH1595" s="164"/>
      <c r="CI1595" s="165"/>
      <c r="CJ1595" s="165"/>
      <c r="CK1595" s="165"/>
      <c r="CL1595" s="164"/>
      <c r="CM1595" s="164"/>
      <c r="CN1595" s="164"/>
      <c r="CO1595" s="164"/>
      <c r="CQ1595" s="163" t="s">
        <v>419</v>
      </c>
      <c r="CR1595" s="164"/>
      <c r="CS1595" s="164"/>
      <c r="CT1595" s="165"/>
      <c r="CU1595" s="165"/>
      <c r="CV1595" s="165"/>
      <c r="CW1595" s="164"/>
      <c r="CX1595" s="164"/>
      <c r="CY1595" s="164"/>
      <c r="CZ1595" s="164"/>
      <c r="DB1595" s="163" t="s">
        <v>419</v>
      </c>
      <c r="DC1595" s="164"/>
      <c r="DD1595" s="164"/>
      <c r="DE1595" s="165"/>
      <c r="DF1595" s="165"/>
      <c r="DG1595" s="165"/>
      <c r="DH1595" s="164"/>
      <c r="DI1595" s="164"/>
      <c r="DJ1595" s="164"/>
      <c r="DK1595" s="164"/>
      <c r="DM1595" s="163" t="s">
        <v>419</v>
      </c>
      <c r="DN1595" s="164"/>
      <c r="DO1595" s="164"/>
      <c r="DP1595" s="165"/>
      <c r="DQ1595" s="165"/>
      <c r="DR1595" s="165"/>
      <c r="DS1595" s="164"/>
      <c r="DT1595" s="164"/>
      <c r="DU1595" s="164"/>
      <c r="DV1595" s="164"/>
      <c r="DX1595" s="163" t="s">
        <v>560</v>
      </c>
      <c r="DY1595" s="164"/>
      <c r="DZ1595" s="164"/>
      <c r="EA1595" s="165"/>
      <c r="EB1595" s="165"/>
      <c r="EC1595" s="165"/>
      <c r="ED1595" s="164"/>
      <c r="EE1595" s="164"/>
      <c r="EF1595" s="164"/>
      <c r="EG1595" s="164"/>
      <c r="EI1595" s="163" t="s">
        <v>419</v>
      </c>
      <c r="EJ1595" s="164"/>
      <c r="EK1595" s="164"/>
      <c r="EL1595" s="165"/>
      <c r="EM1595" s="165"/>
      <c r="EN1595" s="165"/>
      <c r="EO1595" s="164"/>
      <c r="EP1595" s="164"/>
      <c r="EQ1595" s="164"/>
      <c r="ER1595" s="164"/>
    </row>
    <row r="1596" spans="1:148" ht="13.5" thickBot="1">
      <c r="B1596" s="548" t="s">
        <v>413</v>
      </c>
      <c r="C1596" s="117"/>
      <c r="D1596" s="117"/>
      <c r="E1596" s="117"/>
      <c r="F1596" s="117"/>
      <c r="G1596" s="117"/>
      <c r="H1596" s="117"/>
      <c r="I1596" s="117"/>
      <c r="J1596" s="117"/>
      <c r="K1596" s="117"/>
      <c r="L1596" s="117"/>
      <c r="M1596" s="117"/>
      <c r="N1596" s="117"/>
      <c r="O1596" s="117"/>
      <c r="R1596" s="163" t="s">
        <v>413</v>
      </c>
      <c r="S1596" s="164"/>
      <c r="T1596" s="164"/>
      <c r="U1596" s="165"/>
      <c r="V1596" s="165"/>
      <c r="W1596" s="165"/>
      <c r="X1596" s="164"/>
      <c r="Y1596" s="164"/>
      <c r="Z1596" s="164"/>
      <c r="AA1596" s="164"/>
      <c r="AC1596" s="163" t="s">
        <v>413</v>
      </c>
      <c r="AD1596" s="164"/>
      <c r="AE1596" s="164"/>
      <c r="AF1596" s="165"/>
      <c r="AG1596" s="165"/>
      <c r="AH1596" s="165"/>
      <c r="AI1596" s="164"/>
      <c r="AJ1596" s="164"/>
      <c r="AK1596" s="164"/>
      <c r="AL1596" s="164"/>
      <c r="AN1596" s="163" t="s">
        <v>413</v>
      </c>
      <c r="AO1596" s="164"/>
      <c r="AP1596" s="164"/>
      <c r="AQ1596" s="165"/>
      <c r="AR1596" s="165"/>
      <c r="AS1596" s="165"/>
      <c r="AT1596" s="164"/>
      <c r="AU1596" s="164"/>
      <c r="AV1596" s="164"/>
      <c r="AW1596" s="164"/>
      <c r="AY1596" s="163" t="s">
        <v>413</v>
      </c>
      <c r="AZ1596" s="164"/>
      <c r="BA1596" s="164"/>
      <c r="BB1596" s="165"/>
      <c r="BC1596" s="165"/>
      <c r="BD1596" s="165"/>
      <c r="BE1596" s="164"/>
      <c r="BF1596" s="164"/>
      <c r="BG1596" s="164"/>
      <c r="BH1596" s="164"/>
      <c r="BJ1596" s="163" t="s">
        <v>413</v>
      </c>
      <c r="BK1596" s="164"/>
      <c r="BL1596" s="164"/>
      <c r="BM1596" s="165"/>
      <c r="BN1596" s="165"/>
      <c r="BO1596" s="165"/>
      <c r="BP1596" s="164"/>
      <c r="BQ1596" s="164"/>
      <c r="BR1596" s="164"/>
      <c r="BS1596" s="164"/>
      <c r="BU1596" s="163" t="s">
        <v>413</v>
      </c>
      <c r="BV1596" s="164"/>
      <c r="BW1596" s="164"/>
      <c r="BX1596" s="165"/>
      <c r="BY1596" s="165"/>
      <c r="BZ1596" s="165"/>
      <c r="CA1596" s="164"/>
      <c r="CB1596" s="164"/>
      <c r="CC1596" s="164"/>
      <c r="CD1596" s="164"/>
      <c r="CF1596" s="163" t="s">
        <v>413</v>
      </c>
      <c r="CG1596" s="164"/>
      <c r="CH1596" s="164"/>
      <c r="CI1596" s="165"/>
      <c r="CJ1596" s="165"/>
      <c r="CK1596" s="165"/>
      <c r="CL1596" s="164"/>
      <c r="CM1596" s="164"/>
      <c r="CN1596" s="164"/>
      <c r="CO1596" s="164"/>
      <c r="CQ1596" s="163" t="s">
        <v>413</v>
      </c>
      <c r="CR1596" s="164"/>
      <c r="CS1596" s="164"/>
      <c r="CT1596" s="165"/>
      <c r="CU1596" s="165"/>
      <c r="CV1596" s="165"/>
      <c r="CW1596" s="164"/>
      <c r="CX1596" s="164"/>
      <c r="CY1596" s="164"/>
      <c r="CZ1596" s="164"/>
      <c r="DB1596" s="163" t="s">
        <v>413</v>
      </c>
      <c r="DC1596" s="164"/>
      <c r="DD1596" s="164"/>
      <c r="DE1596" s="165"/>
      <c r="DF1596" s="165"/>
      <c r="DG1596" s="165"/>
      <c r="DH1596" s="164"/>
      <c r="DI1596" s="164"/>
      <c r="DJ1596" s="164"/>
      <c r="DK1596" s="164"/>
      <c r="DM1596" s="163" t="s">
        <v>413</v>
      </c>
      <c r="DN1596" s="164"/>
      <c r="DO1596" s="164"/>
      <c r="DP1596" s="165"/>
      <c r="DQ1596" s="165"/>
      <c r="DR1596" s="165"/>
      <c r="DS1596" s="164"/>
      <c r="DT1596" s="164"/>
      <c r="DU1596" s="164"/>
      <c r="DV1596" s="164"/>
      <c r="DX1596" s="163" t="s">
        <v>413</v>
      </c>
      <c r="DY1596" s="164"/>
      <c r="DZ1596" s="164"/>
      <c r="EA1596" s="165"/>
      <c r="EB1596" s="165"/>
      <c r="EC1596" s="165"/>
      <c r="ED1596" s="164"/>
      <c r="EE1596" s="164"/>
      <c r="EF1596" s="164"/>
      <c r="EG1596" s="164"/>
      <c r="EI1596" s="163" t="s">
        <v>413</v>
      </c>
      <c r="EJ1596" s="164"/>
      <c r="EK1596" s="164"/>
      <c r="EL1596" s="165"/>
      <c r="EM1596" s="165"/>
      <c r="EN1596" s="165"/>
      <c r="EO1596" s="164"/>
      <c r="EP1596" s="164"/>
      <c r="EQ1596" s="164"/>
      <c r="ER1596" s="164"/>
    </row>
    <row r="1597" spans="1:148">
      <c r="B1597" s="118"/>
      <c r="C1597" s="119"/>
      <c r="D1597" s="518"/>
      <c r="E1597" s="174"/>
      <c r="F1597" s="174"/>
      <c r="G1597" s="174"/>
      <c r="H1597" s="174"/>
      <c r="I1597" s="174"/>
      <c r="J1597" s="174"/>
      <c r="K1597" s="174"/>
      <c r="L1597" s="174"/>
      <c r="M1597" s="174"/>
      <c r="N1597" s="174"/>
      <c r="O1597" s="519"/>
      <c r="R1597" s="170"/>
      <c r="S1597" s="171"/>
      <c r="T1597" s="172" t="s">
        <v>412</v>
      </c>
      <c r="U1597" s="173"/>
      <c r="V1597" s="173"/>
      <c r="W1597" s="173"/>
      <c r="X1597" s="173"/>
      <c r="Y1597" s="173"/>
      <c r="Z1597" s="174" t="s">
        <v>411</v>
      </c>
      <c r="AA1597" s="175"/>
      <c r="AC1597" s="170"/>
      <c r="AD1597" s="171"/>
      <c r="AE1597" s="172" t="s">
        <v>412</v>
      </c>
      <c r="AF1597" s="173"/>
      <c r="AG1597" s="173"/>
      <c r="AH1597" s="173"/>
      <c r="AI1597" s="173"/>
      <c r="AJ1597" s="173"/>
      <c r="AK1597" s="174" t="s">
        <v>411</v>
      </c>
      <c r="AL1597" s="175"/>
      <c r="AN1597" s="170"/>
      <c r="AO1597" s="171"/>
      <c r="AP1597" s="172" t="s">
        <v>412</v>
      </c>
      <c r="AQ1597" s="173"/>
      <c r="AR1597" s="173"/>
      <c r="AS1597" s="173"/>
      <c r="AT1597" s="173"/>
      <c r="AU1597" s="173"/>
      <c r="AV1597" s="174" t="s">
        <v>411</v>
      </c>
      <c r="AW1597" s="175"/>
      <c r="AY1597" s="170"/>
      <c r="AZ1597" s="171"/>
      <c r="BA1597" s="172" t="s">
        <v>412</v>
      </c>
      <c r="BB1597" s="173"/>
      <c r="BC1597" s="173"/>
      <c r="BD1597" s="173"/>
      <c r="BE1597" s="173"/>
      <c r="BF1597" s="173"/>
      <c r="BG1597" s="174" t="s">
        <v>411</v>
      </c>
      <c r="BH1597" s="175"/>
      <c r="BJ1597" s="170"/>
      <c r="BK1597" s="171"/>
      <c r="BL1597" s="172" t="s">
        <v>412</v>
      </c>
      <c r="BM1597" s="173"/>
      <c r="BN1597" s="173"/>
      <c r="BO1597" s="173"/>
      <c r="BP1597" s="173"/>
      <c r="BQ1597" s="173"/>
      <c r="BR1597" s="174" t="s">
        <v>411</v>
      </c>
      <c r="BS1597" s="175"/>
      <c r="BU1597" s="170"/>
      <c r="BV1597" s="171"/>
      <c r="BW1597" s="172" t="s">
        <v>412</v>
      </c>
      <c r="BX1597" s="173"/>
      <c r="BY1597" s="173"/>
      <c r="BZ1597" s="173"/>
      <c r="CA1597" s="173"/>
      <c r="CB1597" s="173"/>
      <c r="CC1597" s="174" t="s">
        <v>411</v>
      </c>
      <c r="CD1597" s="175"/>
      <c r="CF1597" s="170"/>
      <c r="CG1597" s="171"/>
      <c r="CH1597" s="172" t="s">
        <v>412</v>
      </c>
      <c r="CI1597" s="173"/>
      <c r="CJ1597" s="173"/>
      <c r="CK1597" s="173"/>
      <c r="CL1597" s="173"/>
      <c r="CM1597" s="173"/>
      <c r="CN1597" s="174" t="s">
        <v>411</v>
      </c>
      <c r="CO1597" s="175"/>
      <c r="CQ1597" s="170"/>
      <c r="CR1597" s="171"/>
      <c r="CS1597" s="172" t="s">
        <v>412</v>
      </c>
      <c r="CT1597" s="173"/>
      <c r="CU1597" s="173"/>
      <c r="CV1597" s="173"/>
      <c r="CW1597" s="173"/>
      <c r="CX1597" s="173"/>
      <c r="CY1597" s="174" t="s">
        <v>411</v>
      </c>
      <c r="CZ1597" s="175"/>
      <c r="DB1597" s="170"/>
      <c r="DC1597" s="171"/>
      <c r="DD1597" s="172" t="s">
        <v>412</v>
      </c>
      <c r="DE1597" s="173"/>
      <c r="DF1597" s="173"/>
      <c r="DG1597" s="173"/>
      <c r="DH1597" s="173"/>
      <c r="DI1597" s="173"/>
      <c r="DJ1597" s="174" t="s">
        <v>411</v>
      </c>
      <c r="DK1597" s="175"/>
      <c r="DM1597" s="170"/>
      <c r="DN1597" s="171"/>
      <c r="DO1597" s="172" t="s">
        <v>412</v>
      </c>
      <c r="DP1597" s="173"/>
      <c r="DQ1597" s="173"/>
      <c r="DR1597" s="173"/>
      <c r="DS1597" s="173"/>
      <c r="DT1597" s="173"/>
      <c r="DU1597" s="174" t="s">
        <v>411</v>
      </c>
      <c r="DV1597" s="175"/>
      <c r="DX1597" s="170"/>
      <c r="DY1597" s="171"/>
      <c r="DZ1597" s="172" t="s">
        <v>412</v>
      </c>
      <c r="EA1597" s="173"/>
      <c r="EB1597" s="173"/>
      <c r="EC1597" s="173"/>
      <c r="ED1597" s="173"/>
      <c r="EE1597" s="173"/>
      <c r="EF1597" s="174" t="s">
        <v>411</v>
      </c>
      <c r="EG1597" s="175"/>
      <c r="EI1597" s="170"/>
      <c r="EJ1597" s="171"/>
      <c r="EK1597" s="172" t="s">
        <v>412</v>
      </c>
      <c r="EL1597" s="173"/>
      <c r="EM1597" s="173"/>
      <c r="EN1597" s="173"/>
      <c r="EO1597" s="173"/>
      <c r="EP1597" s="173"/>
      <c r="EQ1597" s="174" t="s">
        <v>411</v>
      </c>
      <c r="ER1597" s="175"/>
    </row>
    <row r="1598" spans="1:148">
      <c r="B1598" s="120"/>
      <c r="C1598" s="121" t="s">
        <v>410</v>
      </c>
      <c r="D1598" s="520"/>
      <c r="E1598" s="187"/>
      <c r="F1598" s="187"/>
      <c r="G1598" s="187"/>
      <c r="H1598" s="187"/>
      <c r="I1598" s="187"/>
      <c r="J1598" s="187"/>
      <c r="K1598" s="187"/>
      <c r="L1598" s="187"/>
      <c r="M1598" s="187"/>
      <c r="N1598" s="187"/>
      <c r="O1598" s="419"/>
      <c r="R1598" s="183"/>
      <c r="S1598" s="184" t="s">
        <v>410</v>
      </c>
      <c r="T1598" s="185" t="s">
        <v>409</v>
      </c>
      <c r="U1598" s="186" t="s">
        <v>408</v>
      </c>
      <c r="V1598" s="185" t="s">
        <v>407</v>
      </c>
      <c r="W1598" s="185" t="s">
        <v>406</v>
      </c>
      <c r="X1598" s="186" t="s">
        <v>405</v>
      </c>
      <c r="Y1598" s="185" t="s">
        <v>404</v>
      </c>
      <c r="Z1598" s="187" t="s">
        <v>403</v>
      </c>
      <c r="AA1598" s="188" t="s">
        <v>402</v>
      </c>
      <c r="AC1598" s="183"/>
      <c r="AD1598" s="184" t="s">
        <v>410</v>
      </c>
      <c r="AE1598" s="185" t="s">
        <v>409</v>
      </c>
      <c r="AF1598" s="186" t="s">
        <v>408</v>
      </c>
      <c r="AG1598" s="185" t="s">
        <v>407</v>
      </c>
      <c r="AH1598" s="185" t="s">
        <v>406</v>
      </c>
      <c r="AI1598" s="186" t="s">
        <v>405</v>
      </c>
      <c r="AJ1598" s="185" t="s">
        <v>404</v>
      </c>
      <c r="AK1598" s="187" t="s">
        <v>403</v>
      </c>
      <c r="AL1598" s="188" t="s">
        <v>402</v>
      </c>
      <c r="AN1598" s="183"/>
      <c r="AO1598" s="184" t="s">
        <v>410</v>
      </c>
      <c r="AP1598" s="185" t="s">
        <v>409</v>
      </c>
      <c r="AQ1598" s="186" t="s">
        <v>408</v>
      </c>
      <c r="AR1598" s="185" t="s">
        <v>407</v>
      </c>
      <c r="AS1598" s="185" t="s">
        <v>406</v>
      </c>
      <c r="AT1598" s="186" t="s">
        <v>405</v>
      </c>
      <c r="AU1598" s="185" t="s">
        <v>404</v>
      </c>
      <c r="AV1598" s="187" t="s">
        <v>403</v>
      </c>
      <c r="AW1598" s="188" t="s">
        <v>402</v>
      </c>
      <c r="AY1598" s="183"/>
      <c r="AZ1598" s="184" t="s">
        <v>410</v>
      </c>
      <c r="BA1598" s="185" t="s">
        <v>409</v>
      </c>
      <c r="BB1598" s="186" t="s">
        <v>408</v>
      </c>
      <c r="BC1598" s="185" t="s">
        <v>407</v>
      </c>
      <c r="BD1598" s="185" t="s">
        <v>406</v>
      </c>
      <c r="BE1598" s="186" t="s">
        <v>405</v>
      </c>
      <c r="BF1598" s="185" t="s">
        <v>404</v>
      </c>
      <c r="BG1598" s="187" t="s">
        <v>403</v>
      </c>
      <c r="BH1598" s="188" t="s">
        <v>402</v>
      </c>
      <c r="BJ1598" s="183"/>
      <c r="BK1598" s="184" t="s">
        <v>410</v>
      </c>
      <c r="BL1598" s="185" t="s">
        <v>409</v>
      </c>
      <c r="BM1598" s="186" t="s">
        <v>408</v>
      </c>
      <c r="BN1598" s="185" t="s">
        <v>407</v>
      </c>
      <c r="BO1598" s="185" t="s">
        <v>406</v>
      </c>
      <c r="BP1598" s="186" t="s">
        <v>405</v>
      </c>
      <c r="BQ1598" s="185" t="s">
        <v>404</v>
      </c>
      <c r="BR1598" s="187" t="s">
        <v>403</v>
      </c>
      <c r="BS1598" s="188" t="s">
        <v>402</v>
      </c>
      <c r="BU1598" s="183"/>
      <c r="BV1598" s="184" t="s">
        <v>410</v>
      </c>
      <c r="BW1598" s="185" t="s">
        <v>409</v>
      </c>
      <c r="BX1598" s="186" t="s">
        <v>408</v>
      </c>
      <c r="BY1598" s="185" t="s">
        <v>407</v>
      </c>
      <c r="BZ1598" s="185" t="s">
        <v>406</v>
      </c>
      <c r="CA1598" s="186" t="s">
        <v>405</v>
      </c>
      <c r="CB1598" s="185" t="s">
        <v>404</v>
      </c>
      <c r="CC1598" s="187" t="s">
        <v>403</v>
      </c>
      <c r="CD1598" s="188" t="s">
        <v>402</v>
      </c>
      <c r="CF1598" s="183"/>
      <c r="CG1598" s="184" t="s">
        <v>410</v>
      </c>
      <c r="CH1598" s="185" t="s">
        <v>409</v>
      </c>
      <c r="CI1598" s="186" t="s">
        <v>408</v>
      </c>
      <c r="CJ1598" s="185" t="s">
        <v>407</v>
      </c>
      <c r="CK1598" s="185" t="s">
        <v>406</v>
      </c>
      <c r="CL1598" s="186" t="s">
        <v>405</v>
      </c>
      <c r="CM1598" s="185" t="s">
        <v>404</v>
      </c>
      <c r="CN1598" s="187" t="s">
        <v>403</v>
      </c>
      <c r="CO1598" s="188" t="s">
        <v>402</v>
      </c>
      <c r="CQ1598" s="183"/>
      <c r="CR1598" s="184" t="s">
        <v>410</v>
      </c>
      <c r="CS1598" s="185" t="s">
        <v>409</v>
      </c>
      <c r="CT1598" s="186" t="s">
        <v>408</v>
      </c>
      <c r="CU1598" s="185" t="s">
        <v>407</v>
      </c>
      <c r="CV1598" s="185" t="s">
        <v>406</v>
      </c>
      <c r="CW1598" s="186" t="s">
        <v>405</v>
      </c>
      <c r="CX1598" s="185" t="s">
        <v>404</v>
      </c>
      <c r="CY1598" s="187" t="s">
        <v>403</v>
      </c>
      <c r="CZ1598" s="188" t="s">
        <v>402</v>
      </c>
      <c r="DB1598" s="183"/>
      <c r="DC1598" s="184" t="s">
        <v>410</v>
      </c>
      <c r="DD1598" s="185" t="s">
        <v>409</v>
      </c>
      <c r="DE1598" s="186" t="s">
        <v>408</v>
      </c>
      <c r="DF1598" s="185" t="s">
        <v>407</v>
      </c>
      <c r="DG1598" s="185" t="s">
        <v>406</v>
      </c>
      <c r="DH1598" s="186" t="s">
        <v>405</v>
      </c>
      <c r="DI1598" s="185" t="s">
        <v>404</v>
      </c>
      <c r="DJ1598" s="187" t="s">
        <v>403</v>
      </c>
      <c r="DK1598" s="188" t="s">
        <v>402</v>
      </c>
      <c r="DM1598" s="183"/>
      <c r="DN1598" s="184" t="s">
        <v>410</v>
      </c>
      <c r="DO1598" s="185" t="s">
        <v>409</v>
      </c>
      <c r="DP1598" s="186" t="s">
        <v>408</v>
      </c>
      <c r="DQ1598" s="185" t="s">
        <v>407</v>
      </c>
      <c r="DR1598" s="185" t="s">
        <v>406</v>
      </c>
      <c r="DS1598" s="186" t="s">
        <v>405</v>
      </c>
      <c r="DT1598" s="185" t="s">
        <v>404</v>
      </c>
      <c r="DU1598" s="187" t="s">
        <v>403</v>
      </c>
      <c r="DV1598" s="188" t="s">
        <v>402</v>
      </c>
      <c r="DX1598" s="183"/>
      <c r="DY1598" s="184" t="s">
        <v>410</v>
      </c>
      <c r="DZ1598" s="185" t="s">
        <v>409</v>
      </c>
      <c r="EA1598" s="186" t="s">
        <v>408</v>
      </c>
      <c r="EB1598" s="185" t="s">
        <v>407</v>
      </c>
      <c r="EC1598" s="185" t="s">
        <v>406</v>
      </c>
      <c r="ED1598" s="186" t="s">
        <v>405</v>
      </c>
      <c r="EE1598" s="185" t="s">
        <v>404</v>
      </c>
      <c r="EF1598" s="187" t="s">
        <v>403</v>
      </c>
      <c r="EG1598" s="188" t="s">
        <v>402</v>
      </c>
      <c r="EI1598" s="183"/>
      <c r="EJ1598" s="184" t="s">
        <v>410</v>
      </c>
      <c r="EK1598" s="185" t="s">
        <v>409</v>
      </c>
      <c r="EL1598" s="186" t="s">
        <v>408</v>
      </c>
      <c r="EM1598" s="185" t="s">
        <v>407</v>
      </c>
      <c r="EN1598" s="185" t="s">
        <v>406</v>
      </c>
      <c r="EO1598" s="186" t="s">
        <v>405</v>
      </c>
      <c r="EP1598" s="185" t="s">
        <v>404</v>
      </c>
      <c r="EQ1598" s="187" t="s">
        <v>403</v>
      </c>
      <c r="ER1598" s="188" t="s">
        <v>402</v>
      </c>
    </row>
    <row r="1599" spans="1:148">
      <c r="B1599" s="120"/>
      <c r="C1599" s="122"/>
      <c r="D1599" s="521" t="s">
        <v>1182</v>
      </c>
      <c r="E1599" s="522" t="s">
        <v>1183</v>
      </c>
      <c r="F1599" s="522" t="s">
        <v>1184</v>
      </c>
      <c r="G1599" s="522" t="s">
        <v>1185</v>
      </c>
      <c r="H1599" s="522" t="s">
        <v>1186</v>
      </c>
      <c r="I1599" s="522" t="s">
        <v>1187</v>
      </c>
      <c r="J1599" s="522" t="s">
        <v>1188</v>
      </c>
      <c r="K1599" s="522" t="s">
        <v>1189</v>
      </c>
      <c r="L1599" s="522" t="s">
        <v>1190</v>
      </c>
      <c r="M1599" s="522" t="s">
        <v>1191</v>
      </c>
      <c r="N1599" s="522" t="s">
        <v>1192</v>
      </c>
      <c r="O1599" s="523" t="s">
        <v>1193</v>
      </c>
      <c r="R1599" s="183"/>
      <c r="S1599" s="196"/>
      <c r="T1599" s="197" t="s">
        <v>401</v>
      </c>
      <c r="U1599" s="197" t="s">
        <v>400</v>
      </c>
      <c r="V1599" s="197" t="s">
        <v>399</v>
      </c>
      <c r="W1599" s="197" t="s">
        <v>398</v>
      </c>
      <c r="X1599" s="184" t="s">
        <v>397</v>
      </c>
      <c r="Y1599" s="196"/>
      <c r="Z1599" s="187" t="s">
        <v>396</v>
      </c>
      <c r="AA1599" s="198"/>
      <c r="AC1599" s="183"/>
      <c r="AD1599" s="196"/>
      <c r="AE1599" s="197" t="s">
        <v>401</v>
      </c>
      <c r="AF1599" s="197" t="s">
        <v>400</v>
      </c>
      <c r="AG1599" s="197" t="s">
        <v>399</v>
      </c>
      <c r="AH1599" s="197" t="s">
        <v>398</v>
      </c>
      <c r="AI1599" s="184" t="s">
        <v>397</v>
      </c>
      <c r="AJ1599" s="196"/>
      <c r="AK1599" s="187" t="s">
        <v>396</v>
      </c>
      <c r="AL1599" s="198"/>
      <c r="AN1599" s="183"/>
      <c r="AO1599" s="196"/>
      <c r="AP1599" s="197" t="s">
        <v>401</v>
      </c>
      <c r="AQ1599" s="197" t="s">
        <v>400</v>
      </c>
      <c r="AR1599" s="197" t="s">
        <v>399</v>
      </c>
      <c r="AS1599" s="197" t="s">
        <v>398</v>
      </c>
      <c r="AT1599" s="184" t="s">
        <v>397</v>
      </c>
      <c r="AU1599" s="196"/>
      <c r="AV1599" s="187" t="s">
        <v>396</v>
      </c>
      <c r="AW1599" s="198"/>
      <c r="AY1599" s="183"/>
      <c r="AZ1599" s="196"/>
      <c r="BA1599" s="197" t="s">
        <v>401</v>
      </c>
      <c r="BB1599" s="197" t="s">
        <v>400</v>
      </c>
      <c r="BC1599" s="197" t="s">
        <v>399</v>
      </c>
      <c r="BD1599" s="197" t="s">
        <v>398</v>
      </c>
      <c r="BE1599" s="184" t="s">
        <v>397</v>
      </c>
      <c r="BF1599" s="196"/>
      <c r="BG1599" s="187" t="s">
        <v>396</v>
      </c>
      <c r="BH1599" s="198"/>
      <c r="BJ1599" s="183"/>
      <c r="BK1599" s="196"/>
      <c r="BL1599" s="197" t="s">
        <v>401</v>
      </c>
      <c r="BM1599" s="197" t="s">
        <v>400</v>
      </c>
      <c r="BN1599" s="197" t="s">
        <v>399</v>
      </c>
      <c r="BO1599" s="197" t="s">
        <v>398</v>
      </c>
      <c r="BP1599" s="184" t="s">
        <v>397</v>
      </c>
      <c r="BQ1599" s="196"/>
      <c r="BR1599" s="187" t="s">
        <v>396</v>
      </c>
      <c r="BS1599" s="198"/>
      <c r="BU1599" s="183"/>
      <c r="BV1599" s="196"/>
      <c r="BW1599" s="197" t="s">
        <v>401</v>
      </c>
      <c r="BX1599" s="197" t="s">
        <v>400</v>
      </c>
      <c r="BY1599" s="197" t="s">
        <v>399</v>
      </c>
      <c r="BZ1599" s="197" t="s">
        <v>398</v>
      </c>
      <c r="CA1599" s="184" t="s">
        <v>397</v>
      </c>
      <c r="CB1599" s="196"/>
      <c r="CC1599" s="187" t="s">
        <v>396</v>
      </c>
      <c r="CD1599" s="198"/>
      <c r="CF1599" s="183"/>
      <c r="CG1599" s="196"/>
      <c r="CH1599" s="197" t="s">
        <v>401</v>
      </c>
      <c r="CI1599" s="197" t="s">
        <v>400</v>
      </c>
      <c r="CJ1599" s="197" t="s">
        <v>399</v>
      </c>
      <c r="CK1599" s="197" t="s">
        <v>398</v>
      </c>
      <c r="CL1599" s="184" t="s">
        <v>397</v>
      </c>
      <c r="CM1599" s="196"/>
      <c r="CN1599" s="187" t="s">
        <v>396</v>
      </c>
      <c r="CO1599" s="198"/>
      <c r="CQ1599" s="183"/>
      <c r="CR1599" s="196"/>
      <c r="CS1599" s="197" t="s">
        <v>401</v>
      </c>
      <c r="CT1599" s="197" t="s">
        <v>400</v>
      </c>
      <c r="CU1599" s="197" t="s">
        <v>399</v>
      </c>
      <c r="CV1599" s="197" t="s">
        <v>398</v>
      </c>
      <c r="CW1599" s="184" t="s">
        <v>397</v>
      </c>
      <c r="CX1599" s="196"/>
      <c r="CY1599" s="187" t="s">
        <v>396</v>
      </c>
      <c r="CZ1599" s="198"/>
      <c r="DB1599" s="183"/>
      <c r="DC1599" s="196"/>
      <c r="DD1599" s="197" t="s">
        <v>401</v>
      </c>
      <c r="DE1599" s="197" t="s">
        <v>400</v>
      </c>
      <c r="DF1599" s="197" t="s">
        <v>399</v>
      </c>
      <c r="DG1599" s="197" t="s">
        <v>398</v>
      </c>
      <c r="DH1599" s="184" t="s">
        <v>397</v>
      </c>
      <c r="DI1599" s="196"/>
      <c r="DJ1599" s="187" t="s">
        <v>396</v>
      </c>
      <c r="DK1599" s="198"/>
      <c r="DM1599" s="183"/>
      <c r="DN1599" s="196"/>
      <c r="DO1599" s="197" t="s">
        <v>401</v>
      </c>
      <c r="DP1599" s="197" t="s">
        <v>400</v>
      </c>
      <c r="DQ1599" s="197" t="s">
        <v>399</v>
      </c>
      <c r="DR1599" s="197" t="s">
        <v>398</v>
      </c>
      <c r="DS1599" s="184" t="s">
        <v>397</v>
      </c>
      <c r="DT1599" s="196"/>
      <c r="DU1599" s="187" t="s">
        <v>396</v>
      </c>
      <c r="DV1599" s="198"/>
      <c r="DX1599" s="183"/>
      <c r="DY1599" s="196"/>
      <c r="DZ1599" s="197" t="s">
        <v>401</v>
      </c>
      <c r="EA1599" s="197" t="s">
        <v>400</v>
      </c>
      <c r="EB1599" s="197" t="s">
        <v>399</v>
      </c>
      <c r="EC1599" s="197" t="s">
        <v>398</v>
      </c>
      <c r="ED1599" s="184" t="s">
        <v>397</v>
      </c>
      <c r="EE1599" s="196"/>
      <c r="EF1599" s="187" t="s">
        <v>396</v>
      </c>
      <c r="EG1599" s="198"/>
      <c r="EI1599" s="183"/>
      <c r="EJ1599" s="196"/>
      <c r="EK1599" s="197" t="s">
        <v>401</v>
      </c>
      <c r="EL1599" s="197" t="s">
        <v>400</v>
      </c>
      <c r="EM1599" s="197" t="s">
        <v>399</v>
      </c>
      <c r="EN1599" s="197" t="s">
        <v>398</v>
      </c>
      <c r="EO1599" s="184" t="s">
        <v>397</v>
      </c>
      <c r="EP1599" s="196"/>
      <c r="EQ1599" s="187" t="s">
        <v>396</v>
      </c>
      <c r="ER1599" s="198"/>
    </row>
    <row r="1600" spans="1:148" ht="9.9499999999999993" customHeight="1">
      <c r="B1600" s="349"/>
      <c r="C1600" s="350"/>
      <c r="D1600" s="524"/>
      <c r="E1600" s="426"/>
      <c r="F1600" s="426"/>
      <c r="G1600" s="426"/>
      <c r="H1600" s="426"/>
      <c r="I1600" s="426"/>
      <c r="J1600" s="426"/>
      <c r="K1600" s="426"/>
      <c r="L1600" s="426"/>
      <c r="M1600" s="426"/>
      <c r="N1600" s="426"/>
      <c r="O1600" s="427"/>
      <c r="R1600" s="202"/>
      <c r="S1600" s="203"/>
      <c r="T1600" s="203"/>
      <c r="U1600" s="203"/>
      <c r="V1600" s="203"/>
      <c r="W1600" s="203"/>
      <c r="X1600" s="203"/>
      <c r="Y1600" s="203"/>
      <c r="Z1600" s="203"/>
      <c r="AA1600" s="204"/>
      <c r="AC1600" s="202"/>
      <c r="AD1600" s="203"/>
      <c r="AE1600" s="203"/>
      <c r="AF1600" s="203"/>
      <c r="AG1600" s="203"/>
      <c r="AH1600" s="203"/>
      <c r="AI1600" s="203"/>
      <c r="AJ1600" s="203"/>
      <c r="AK1600" s="203"/>
      <c r="AL1600" s="204"/>
      <c r="AN1600" s="202"/>
      <c r="AO1600" s="203"/>
      <c r="AP1600" s="203"/>
      <c r="AQ1600" s="203"/>
      <c r="AR1600" s="203"/>
      <c r="AS1600" s="203"/>
      <c r="AT1600" s="203"/>
      <c r="AU1600" s="203"/>
      <c r="AV1600" s="203"/>
      <c r="AW1600" s="204"/>
      <c r="AY1600" s="202"/>
      <c r="AZ1600" s="203"/>
      <c r="BA1600" s="203"/>
      <c r="BB1600" s="203"/>
      <c r="BC1600" s="203"/>
      <c r="BD1600" s="203"/>
      <c r="BE1600" s="203"/>
      <c r="BF1600" s="203"/>
      <c r="BG1600" s="203"/>
      <c r="BH1600" s="204"/>
      <c r="BJ1600" s="202"/>
      <c r="BK1600" s="203"/>
      <c r="BL1600" s="203"/>
      <c r="BM1600" s="203"/>
      <c r="BN1600" s="203"/>
      <c r="BO1600" s="203"/>
      <c r="BP1600" s="203"/>
      <c r="BQ1600" s="203"/>
      <c r="BR1600" s="203"/>
      <c r="BS1600" s="204"/>
      <c r="BU1600" s="202"/>
      <c r="BV1600" s="203"/>
      <c r="BW1600" s="203"/>
      <c r="BX1600" s="203"/>
      <c r="BY1600" s="203"/>
      <c r="BZ1600" s="203"/>
      <c r="CA1600" s="203"/>
      <c r="CB1600" s="203"/>
      <c r="CC1600" s="203"/>
      <c r="CD1600" s="204"/>
      <c r="CF1600" s="202"/>
      <c r="CG1600" s="203"/>
      <c r="CH1600" s="203"/>
      <c r="CI1600" s="203"/>
      <c r="CJ1600" s="203"/>
      <c r="CK1600" s="203"/>
      <c r="CL1600" s="203"/>
      <c r="CM1600" s="203"/>
      <c r="CN1600" s="203"/>
      <c r="CO1600" s="204"/>
      <c r="CQ1600" s="202"/>
      <c r="CR1600" s="203"/>
      <c r="CS1600" s="203"/>
      <c r="CT1600" s="203"/>
      <c r="CU1600" s="203"/>
      <c r="CV1600" s="203"/>
      <c r="CW1600" s="203"/>
      <c r="CX1600" s="203"/>
      <c r="CY1600" s="203"/>
      <c r="CZ1600" s="204"/>
      <c r="DB1600" s="202"/>
      <c r="DC1600" s="203"/>
      <c r="DD1600" s="203"/>
      <c r="DE1600" s="203"/>
      <c r="DF1600" s="203"/>
      <c r="DG1600" s="203"/>
      <c r="DH1600" s="203"/>
      <c r="DI1600" s="203"/>
      <c r="DJ1600" s="203"/>
      <c r="DK1600" s="204"/>
      <c r="DM1600" s="202"/>
      <c r="DN1600" s="203"/>
      <c r="DO1600" s="203"/>
      <c r="DP1600" s="203"/>
      <c r="DQ1600" s="203"/>
      <c r="DR1600" s="203"/>
      <c r="DS1600" s="203"/>
      <c r="DT1600" s="203"/>
      <c r="DU1600" s="203"/>
      <c r="DV1600" s="204"/>
      <c r="DX1600" s="202"/>
      <c r="DY1600" s="203"/>
      <c r="DZ1600" s="203"/>
      <c r="EA1600" s="203"/>
      <c r="EB1600" s="203"/>
      <c r="EC1600" s="203"/>
      <c r="ED1600" s="203"/>
      <c r="EE1600" s="203"/>
      <c r="EF1600" s="203"/>
      <c r="EG1600" s="204"/>
      <c r="EI1600" s="202"/>
      <c r="EJ1600" s="203"/>
      <c r="EK1600" s="203"/>
      <c r="EL1600" s="203"/>
      <c r="EM1600" s="203"/>
      <c r="EN1600" s="203"/>
      <c r="EO1600" s="203"/>
      <c r="EP1600" s="203"/>
      <c r="EQ1600" s="203"/>
      <c r="ER1600" s="204"/>
    </row>
    <row r="1601" spans="2:148" ht="9.9499999999999993" customHeight="1">
      <c r="B1601" s="333" t="s">
        <v>395</v>
      </c>
      <c r="C1601" s="334" t="s">
        <v>394</v>
      </c>
      <c r="D1601" s="515">
        <f>AA1601</f>
        <v>19356</v>
      </c>
      <c r="E1601" s="335">
        <f>AL1601</f>
        <v>17695.400000000001</v>
      </c>
      <c r="F1601" s="335">
        <f>AW1601</f>
        <v>17374.5</v>
      </c>
      <c r="G1601" s="335">
        <f>BH1601</f>
        <v>18332.400000000001</v>
      </c>
      <c r="H1601" s="335">
        <f>BS1601</f>
        <v>19618.400000000001</v>
      </c>
      <c r="I1601" s="335">
        <f>CD1601</f>
        <v>24044</v>
      </c>
      <c r="J1601" s="335">
        <f>CO1601</f>
        <v>22309.7</v>
      </c>
      <c r="K1601" s="335">
        <f>CZ1601</f>
        <v>19868.900000000001</v>
      </c>
      <c r="L1601" s="335">
        <f>DK1601</f>
        <v>20698</v>
      </c>
      <c r="M1601" s="335">
        <f>DV1601</f>
        <v>21096.2</v>
      </c>
      <c r="N1601" s="335">
        <f>EG1601</f>
        <v>24055.4</v>
      </c>
      <c r="O1601" s="336">
        <f>ER1601</f>
        <v>35596</v>
      </c>
      <c r="R1601" s="210" t="s">
        <v>395</v>
      </c>
      <c r="S1601" s="211" t="s">
        <v>394</v>
      </c>
      <c r="T1601" s="212">
        <v>8226.7000000000007</v>
      </c>
      <c r="U1601" s="212">
        <v>686.8</v>
      </c>
      <c r="V1601" s="212">
        <v>520.1</v>
      </c>
      <c r="W1601" s="212">
        <v>8036.7</v>
      </c>
      <c r="X1601" s="212">
        <v>209.9</v>
      </c>
      <c r="Y1601" s="212">
        <v>17680.2</v>
      </c>
      <c r="Z1601" s="212">
        <v>1675.8</v>
      </c>
      <c r="AA1601" s="213">
        <v>19356</v>
      </c>
      <c r="AC1601" s="210" t="s">
        <v>395</v>
      </c>
      <c r="AD1601" s="211" t="s">
        <v>394</v>
      </c>
      <c r="AE1601" s="212">
        <v>8158</v>
      </c>
      <c r="AF1601" s="212">
        <v>686.6</v>
      </c>
      <c r="AG1601" s="212">
        <v>256.89999999999998</v>
      </c>
      <c r="AH1601" s="212">
        <v>6763.9</v>
      </c>
      <c r="AI1601" s="212">
        <v>170.6</v>
      </c>
      <c r="AJ1601" s="212">
        <v>16036</v>
      </c>
      <c r="AK1601" s="212">
        <v>1659.4</v>
      </c>
      <c r="AL1601" s="213">
        <v>17695.400000000001</v>
      </c>
      <c r="AN1601" s="210" t="s">
        <v>395</v>
      </c>
      <c r="AO1601" s="211" t="s">
        <v>394</v>
      </c>
      <c r="AP1601" s="212">
        <v>7955.1</v>
      </c>
      <c r="AQ1601" s="212">
        <v>642.20000000000005</v>
      </c>
      <c r="AR1601" s="212">
        <v>314.3</v>
      </c>
      <c r="AS1601" s="212">
        <v>6668.6</v>
      </c>
      <c r="AT1601" s="212">
        <v>188.5</v>
      </c>
      <c r="AU1601" s="212">
        <v>15768.7</v>
      </c>
      <c r="AV1601" s="212">
        <v>1605.8</v>
      </c>
      <c r="AW1601" s="213">
        <v>17374.5</v>
      </c>
      <c r="AY1601" s="210" t="s">
        <v>395</v>
      </c>
      <c r="AZ1601" s="211" t="s">
        <v>394</v>
      </c>
      <c r="BA1601" s="212">
        <v>8742.7999999999993</v>
      </c>
      <c r="BB1601" s="212">
        <v>706.1</v>
      </c>
      <c r="BC1601" s="212">
        <v>514.6</v>
      </c>
      <c r="BD1601" s="212">
        <v>6486.1</v>
      </c>
      <c r="BE1601" s="212">
        <v>257</v>
      </c>
      <c r="BF1601" s="212">
        <v>16706.599999999999</v>
      </c>
      <c r="BG1601" s="212">
        <v>1625.8</v>
      </c>
      <c r="BH1601" s="213">
        <v>18332.400000000001</v>
      </c>
      <c r="BJ1601" s="210" t="s">
        <v>395</v>
      </c>
      <c r="BK1601" s="211" t="s">
        <v>394</v>
      </c>
      <c r="BL1601" s="212">
        <v>9693.4</v>
      </c>
      <c r="BM1601" s="212">
        <v>643.6</v>
      </c>
      <c r="BN1601" s="212">
        <v>268.8</v>
      </c>
      <c r="BO1601" s="212">
        <v>7145.8</v>
      </c>
      <c r="BP1601" s="212">
        <v>269.5</v>
      </c>
      <c r="BQ1601" s="212">
        <v>18021.099999999999</v>
      </c>
      <c r="BR1601" s="212">
        <v>1597.3</v>
      </c>
      <c r="BS1601" s="213">
        <v>19618.400000000001</v>
      </c>
      <c r="BU1601" s="210" t="s">
        <v>395</v>
      </c>
      <c r="BV1601" s="211" t="s">
        <v>394</v>
      </c>
      <c r="BW1601" s="212">
        <v>13391.8</v>
      </c>
      <c r="BX1601" s="212">
        <v>969.3</v>
      </c>
      <c r="BY1601" s="212">
        <v>316.60000000000002</v>
      </c>
      <c r="BZ1601" s="212">
        <v>7235.4</v>
      </c>
      <c r="CA1601" s="212">
        <v>214.6</v>
      </c>
      <c r="CB1601" s="212">
        <v>22127.7</v>
      </c>
      <c r="CC1601" s="212">
        <v>1916.3</v>
      </c>
      <c r="CD1601" s="213">
        <v>24044</v>
      </c>
      <c r="CF1601" s="210" t="s">
        <v>395</v>
      </c>
      <c r="CG1601" s="211" t="s">
        <v>394</v>
      </c>
      <c r="CH1601" s="212">
        <v>9972.6</v>
      </c>
      <c r="CI1601" s="212">
        <v>796.5</v>
      </c>
      <c r="CJ1601" s="212">
        <v>590.1</v>
      </c>
      <c r="CK1601" s="212">
        <v>8285.4</v>
      </c>
      <c r="CL1601" s="212">
        <v>352.4</v>
      </c>
      <c r="CM1601" s="212">
        <v>19997</v>
      </c>
      <c r="CN1601" s="212">
        <v>2312.6999999999998</v>
      </c>
      <c r="CO1601" s="213">
        <v>22309.7</v>
      </c>
      <c r="CQ1601" s="210" t="s">
        <v>395</v>
      </c>
      <c r="CR1601" s="211" t="s">
        <v>394</v>
      </c>
      <c r="CS1601" s="212">
        <v>8923.6</v>
      </c>
      <c r="CT1601" s="212">
        <v>792.8</v>
      </c>
      <c r="CU1601" s="212">
        <v>535.9</v>
      </c>
      <c r="CV1601" s="212">
        <v>7557.1</v>
      </c>
      <c r="CW1601" s="212">
        <v>260.2</v>
      </c>
      <c r="CX1601" s="212">
        <v>18069.599999999999</v>
      </c>
      <c r="CY1601" s="212">
        <v>1799.3</v>
      </c>
      <c r="CZ1601" s="213">
        <v>19868.900000000001</v>
      </c>
      <c r="DB1601" s="210" t="s">
        <v>395</v>
      </c>
      <c r="DC1601" s="211" t="s">
        <v>394</v>
      </c>
      <c r="DD1601" s="212">
        <v>9980</v>
      </c>
      <c r="DE1601" s="212">
        <v>835.2</v>
      </c>
      <c r="DF1601" s="212">
        <v>280.5</v>
      </c>
      <c r="DG1601" s="212">
        <v>7481.8</v>
      </c>
      <c r="DH1601" s="212">
        <v>252.6</v>
      </c>
      <c r="DI1601" s="212">
        <v>18830.099999999999</v>
      </c>
      <c r="DJ1601" s="212">
        <v>1867.9</v>
      </c>
      <c r="DK1601" s="213">
        <v>20698</v>
      </c>
      <c r="DM1601" s="210" t="s">
        <v>395</v>
      </c>
      <c r="DN1601" s="211" t="s">
        <v>394</v>
      </c>
      <c r="DO1601" s="212">
        <v>9880.7999999999993</v>
      </c>
      <c r="DP1601" s="212">
        <v>691.8</v>
      </c>
      <c r="DQ1601" s="212">
        <v>669</v>
      </c>
      <c r="DR1601" s="212">
        <v>7693.2</v>
      </c>
      <c r="DS1601" s="212">
        <v>262.10000000000002</v>
      </c>
      <c r="DT1601" s="212">
        <v>19196.900000000001</v>
      </c>
      <c r="DU1601" s="212">
        <v>1899.3</v>
      </c>
      <c r="DV1601" s="213">
        <v>21096.2</v>
      </c>
      <c r="DX1601" s="210" t="s">
        <v>395</v>
      </c>
      <c r="DY1601" s="211" t="s">
        <v>394</v>
      </c>
      <c r="DZ1601" s="212">
        <v>13227.7</v>
      </c>
      <c r="EA1601" s="212">
        <v>879</v>
      </c>
      <c r="EB1601" s="212">
        <v>312.2</v>
      </c>
      <c r="EC1601" s="212">
        <v>7443.4</v>
      </c>
      <c r="ED1601" s="212">
        <v>281.8</v>
      </c>
      <c r="EE1601" s="212">
        <v>22144.1</v>
      </c>
      <c r="EF1601" s="212">
        <v>1911.3</v>
      </c>
      <c r="EG1601" s="213">
        <v>24055.4</v>
      </c>
      <c r="EI1601" s="210" t="s">
        <v>395</v>
      </c>
      <c r="EJ1601" s="211" t="s">
        <v>394</v>
      </c>
      <c r="EK1601" s="212">
        <v>16130.1</v>
      </c>
      <c r="EL1601" s="212">
        <v>861.6</v>
      </c>
      <c r="EM1601" s="212">
        <v>326.60000000000002</v>
      </c>
      <c r="EN1601" s="212">
        <v>15640.1</v>
      </c>
      <c r="EO1601" s="212">
        <v>296.2</v>
      </c>
      <c r="EP1601" s="212">
        <v>33254.6</v>
      </c>
      <c r="EQ1601" s="212">
        <v>2341.4</v>
      </c>
      <c r="ER1601" s="213">
        <v>35596</v>
      </c>
    </row>
    <row r="1602" spans="2:148" ht="9.9499999999999993" customHeight="1">
      <c r="B1602" s="346"/>
      <c r="C1602" s="353" t="s">
        <v>393</v>
      </c>
      <c r="D1602" s="525">
        <f>AA1602</f>
        <v>11010.9</v>
      </c>
      <c r="E1602" s="220">
        <f>AL1602</f>
        <v>11156.8</v>
      </c>
      <c r="F1602" s="220">
        <f>AW1602</f>
        <v>10734.2</v>
      </c>
      <c r="G1602" s="220">
        <f>BH1602</f>
        <v>11573.9</v>
      </c>
      <c r="H1602" s="220">
        <f>BS1602</f>
        <v>13214.1</v>
      </c>
      <c r="I1602" s="220">
        <f>CD1602</f>
        <v>14183.3</v>
      </c>
      <c r="J1602" s="220">
        <f>CO1602</f>
        <v>12583.5</v>
      </c>
      <c r="K1602" s="220">
        <f>CZ1602</f>
        <v>12137.5</v>
      </c>
      <c r="L1602" s="220">
        <f>DK1602</f>
        <v>12586.9</v>
      </c>
      <c r="M1602" s="220">
        <f>DV1602</f>
        <v>13407.7</v>
      </c>
      <c r="N1602" s="220">
        <f>EG1602</f>
        <v>12775</v>
      </c>
      <c r="O1602" s="221">
        <f>ER1602</f>
        <v>14864.3</v>
      </c>
      <c r="R1602" s="183"/>
      <c r="S1602" s="219" t="s">
        <v>393</v>
      </c>
      <c r="T1602" s="220">
        <v>8189.1</v>
      </c>
      <c r="U1602" s="220">
        <v>443.8</v>
      </c>
      <c r="V1602" s="220">
        <v>89.1</v>
      </c>
      <c r="W1602" s="220">
        <v>1811.8</v>
      </c>
      <c r="X1602" s="220">
        <v>0</v>
      </c>
      <c r="Y1602" s="220">
        <v>10533.8</v>
      </c>
      <c r="Z1602" s="220">
        <v>477.1</v>
      </c>
      <c r="AA1602" s="221">
        <v>11010.9</v>
      </c>
      <c r="AC1602" s="183"/>
      <c r="AD1602" s="219" t="s">
        <v>393</v>
      </c>
      <c r="AE1602" s="220">
        <v>8110.3</v>
      </c>
      <c r="AF1602" s="220">
        <v>435.9</v>
      </c>
      <c r="AG1602" s="220">
        <v>76.599999999999994</v>
      </c>
      <c r="AH1602" s="220">
        <v>1899</v>
      </c>
      <c r="AI1602" s="220">
        <v>0</v>
      </c>
      <c r="AJ1602" s="220">
        <v>10521.8</v>
      </c>
      <c r="AK1602" s="220">
        <v>635</v>
      </c>
      <c r="AL1602" s="221">
        <v>11156.8</v>
      </c>
      <c r="AN1602" s="183"/>
      <c r="AO1602" s="219" t="s">
        <v>393</v>
      </c>
      <c r="AP1602" s="220">
        <v>7848.1</v>
      </c>
      <c r="AQ1602" s="220">
        <v>424.9</v>
      </c>
      <c r="AR1602" s="220">
        <v>90</v>
      </c>
      <c r="AS1602" s="220">
        <v>1745.5</v>
      </c>
      <c r="AT1602" s="220">
        <v>0</v>
      </c>
      <c r="AU1602" s="220">
        <v>10108.5</v>
      </c>
      <c r="AV1602" s="220">
        <v>625.70000000000005</v>
      </c>
      <c r="AW1602" s="221">
        <v>10734.2</v>
      </c>
      <c r="AY1602" s="183"/>
      <c r="AZ1602" s="219" t="s">
        <v>393</v>
      </c>
      <c r="BA1602" s="220">
        <v>8592.2999999999993</v>
      </c>
      <c r="BB1602" s="220">
        <v>441.8</v>
      </c>
      <c r="BC1602" s="220">
        <v>98.9</v>
      </c>
      <c r="BD1602" s="220">
        <v>1745.5</v>
      </c>
      <c r="BE1602" s="220">
        <v>0</v>
      </c>
      <c r="BF1602" s="220">
        <v>10878.5</v>
      </c>
      <c r="BG1602" s="220">
        <v>695.4</v>
      </c>
      <c r="BH1602" s="221">
        <v>11573.9</v>
      </c>
      <c r="BJ1602" s="183"/>
      <c r="BK1602" s="219" t="s">
        <v>393</v>
      </c>
      <c r="BL1602" s="220">
        <v>9596.6</v>
      </c>
      <c r="BM1602" s="220">
        <v>472.8</v>
      </c>
      <c r="BN1602" s="220">
        <v>90.5</v>
      </c>
      <c r="BO1602" s="220">
        <v>2411.6999999999998</v>
      </c>
      <c r="BP1602" s="220">
        <v>0</v>
      </c>
      <c r="BQ1602" s="220">
        <v>12571.6</v>
      </c>
      <c r="BR1602" s="220">
        <v>642.5</v>
      </c>
      <c r="BS1602" s="221">
        <v>13214.1</v>
      </c>
      <c r="BU1602" s="183"/>
      <c r="BV1602" s="219" t="s">
        <v>393</v>
      </c>
      <c r="BW1602" s="220">
        <v>10141.299999999999</v>
      </c>
      <c r="BX1602" s="220">
        <v>663.6</v>
      </c>
      <c r="BY1602" s="220">
        <v>117.5</v>
      </c>
      <c r="BZ1602" s="220">
        <v>2429.8000000000002</v>
      </c>
      <c r="CA1602" s="220">
        <v>0</v>
      </c>
      <c r="CB1602" s="220">
        <v>13352.2</v>
      </c>
      <c r="CC1602" s="220">
        <v>831.1</v>
      </c>
      <c r="CD1602" s="221">
        <v>14183.3</v>
      </c>
      <c r="CF1602" s="183"/>
      <c r="CG1602" s="219" t="s">
        <v>393</v>
      </c>
      <c r="CH1602" s="220">
        <v>9207</v>
      </c>
      <c r="CI1602" s="220">
        <v>489.1</v>
      </c>
      <c r="CJ1602" s="220">
        <v>113.2</v>
      </c>
      <c r="CK1602" s="220">
        <v>2060.8000000000002</v>
      </c>
      <c r="CL1602" s="220">
        <v>0</v>
      </c>
      <c r="CM1602" s="220">
        <v>11870.1</v>
      </c>
      <c r="CN1602" s="220">
        <v>713.4</v>
      </c>
      <c r="CO1602" s="221">
        <v>12583.5</v>
      </c>
      <c r="CQ1602" s="183"/>
      <c r="CR1602" s="219" t="s">
        <v>393</v>
      </c>
      <c r="CS1602" s="220">
        <v>8789.4</v>
      </c>
      <c r="CT1602" s="220">
        <v>465.3</v>
      </c>
      <c r="CU1602" s="220">
        <v>114.4</v>
      </c>
      <c r="CV1602" s="220">
        <v>2085.9</v>
      </c>
      <c r="CW1602" s="220">
        <v>0</v>
      </c>
      <c r="CX1602" s="220">
        <v>11455</v>
      </c>
      <c r="CY1602" s="220">
        <v>682.5</v>
      </c>
      <c r="CZ1602" s="221">
        <v>12137.5</v>
      </c>
      <c r="DB1602" s="183"/>
      <c r="DC1602" s="219" t="s">
        <v>393</v>
      </c>
      <c r="DD1602" s="220">
        <v>9127.5</v>
      </c>
      <c r="DE1602" s="220">
        <v>484</v>
      </c>
      <c r="DF1602" s="220">
        <v>113.6</v>
      </c>
      <c r="DG1602" s="220">
        <v>2108.3000000000002</v>
      </c>
      <c r="DH1602" s="220">
        <v>0</v>
      </c>
      <c r="DI1602" s="220">
        <v>11833.4</v>
      </c>
      <c r="DJ1602" s="220">
        <v>753.5</v>
      </c>
      <c r="DK1602" s="221">
        <v>12586.9</v>
      </c>
      <c r="DM1602" s="183"/>
      <c r="DN1602" s="219" t="s">
        <v>393</v>
      </c>
      <c r="DO1602" s="220">
        <v>9830.1</v>
      </c>
      <c r="DP1602" s="220">
        <v>453.8</v>
      </c>
      <c r="DQ1602" s="220">
        <v>122.2</v>
      </c>
      <c r="DR1602" s="220">
        <v>2244.9</v>
      </c>
      <c r="DS1602" s="220">
        <v>0</v>
      </c>
      <c r="DT1602" s="220">
        <v>12651</v>
      </c>
      <c r="DU1602" s="220">
        <v>756.7</v>
      </c>
      <c r="DV1602" s="221">
        <v>13407.7</v>
      </c>
      <c r="DX1602" s="183"/>
      <c r="DY1602" s="219" t="s">
        <v>393</v>
      </c>
      <c r="DZ1602" s="220">
        <v>9099.7999999999993</v>
      </c>
      <c r="EA1602" s="220">
        <v>506.5</v>
      </c>
      <c r="EB1602" s="220">
        <v>118.4</v>
      </c>
      <c r="EC1602" s="220">
        <v>2304.3000000000002</v>
      </c>
      <c r="ED1602" s="220">
        <v>0</v>
      </c>
      <c r="EE1602" s="220">
        <v>12029</v>
      </c>
      <c r="EF1602" s="220">
        <v>746</v>
      </c>
      <c r="EG1602" s="221">
        <v>12775</v>
      </c>
      <c r="EI1602" s="183"/>
      <c r="EJ1602" s="219" t="s">
        <v>393</v>
      </c>
      <c r="EK1602" s="220">
        <v>10581.3</v>
      </c>
      <c r="EL1602" s="220">
        <v>540.1</v>
      </c>
      <c r="EM1602" s="220">
        <v>114.2</v>
      </c>
      <c r="EN1602" s="220">
        <v>2557.4</v>
      </c>
      <c r="EO1602" s="220">
        <v>0</v>
      </c>
      <c r="EP1602" s="220">
        <v>13793</v>
      </c>
      <c r="EQ1602" s="220">
        <v>1071.3</v>
      </c>
      <c r="ER1602" s="221">
        <v>14864.3</v>
      </c>
    </row>
    <row r="1603" spans="2:148" ht="9.9499999999999993" customHeight="1">
      <c r="B1603" s="346"/>
      <c r="C1603" s="353" t="s">
        <v>392</v>
      </c>
      <c r="D1603" s="525">
        <f t="shared" ref="D1603:D1610" si="796">AA1603</f>
        <v>7605.8</v>
      </c>
      <c r="E1603" s="220">
        <f t="shared" ref="E1603:E1610" si="797">AL1603</f>
        <v>5721.5</v>
      </c>
      <c r="F1603" s="220">
        <f t="shared" ref="F1603:F1610" si="798">AW1603</f>
        <v>5638.8</v>
      </c>
      <c r="G1603" s="220">
        <f t="shared" ref="G1603:G1610" si="799">BH1603</f>
        <v>5889.7</v>
      </c>
      <c r="H1603" s="220">
        <f t="shared" ref="H1603:H1610" si="800">BS1603</f>
        <v>5696.9</v>
      </c>
      <c r="I1603" s="220">
        <f t="shared" ref="I1603:I1610" si="801">CD1603</f>
        <v>5882.2</v>
      </c>
      <c r="J1603" s="220">
        <f t="shared" ref="J1603:J1610" si="802">CO1603</f>
        <v>7862.7</v>
      </c>
      <c r="K1603" s="220">
        <f t="shared" ref="K1603:K1610" si="803">CZ1603</f>
        <v>6694</v>
      </c>
      <c r="L1603" s="220">
        <f t="shared" ref="L1603:L1610" si="804">DK1603</f>
        <v>6466.4</v>
      </c>
      <c r="M1603" s="220">
        <f t="shared" ref="M1603:M1610" si="805">DV1603</f>
        <v>6828.7</v>
      </c>
      <c r="N1603" s="220">
        <f t="shared" ref="N1603:N1610" si="806">EG1603</f>
        <v>6217.4</v>
      </c>
      <c r="O1603" s="221">
        <f t="shared" ref="O1603:O1610" si="807">ER1603</f>
        <v>6559.9</v>
      </c>
      <c r="R1603" s="183"/>
      <c r="S1603" s="219" t="s">
        <v>392</v>
      </c>
      <c r="T1603" s="220">
        <v>0</v>
      </c>
      <c r="U1603" s="220">
        <v>19.8</v>
      </c>
      <c r="V1603" s="220">
        <v>186.5</v>
      </c>
      <c r="W1603" s="220">
        <v>6216.2</v>
      </c>
      <c r="X1603" s="220">
        <v>209.9</v>
      </c>
      <c r="Y1603" s="220">
        <v>6632.4</v>
      </c>
      <c r="Z1603" s="220">
        <v>973.4</v>
      </c>
      <c r="AA1603" s="221">
        <v>7605.8</v>
      </c>
      <c r="AC1603" s="183"/>
      <c r="AD1603" s="219" t="s">
        <v>392</v>
      </c>
      <c r="AE1603" s="220">
        <v>0</v>
      </c>
      <c r="AF1603" s="220">
        <v>27.3</v>
      </c>
      <c r="AG1603" s="220">
        <v>1.8</v>
      </c>
      <c r="AH1603" s="220">
        <v>4789.2</v>
      </c>
      <c r="AI1603" s="220">
        <v>170.6</v>
      </c>
      <c r="AJ1603" s="220">
        <v>4988.8999999999996</v>
      </c>
      <c r="AK1603" s="220">
        <v>732.6</v>
      </c>
      <c r="AL1603" s="221">
        <v>5721.5</v>
      </c>
      <c r="AN1603" s="183"/>
      <c r="AO1603" s="219" t="s">
        <v>392</v>
      </c>
      <c r="AP1603" s="220">
        <v>0</v>
      </c>
      <c r="AQ1603" s="220">
        <v>15.4</v>
      </c>
      <c r="AR1603" s="220">
        <v>3.5</v>
      </c>
      <c r="AS1603" s="220">
        <v>4724.3999999999996</v>
      </c>
      <c r="AT1603" s="220">
        <v>188.5</v>
      </c>
      <c r="AU1603" s="220">
        <v>4931.8</v>
      </c>
      <c r="AV1603" s="220">
        <v>707</v>
      </c>
      <c r="AW1603" s="221">
        <v>5638.8</v>
      </c>
      <c r="AY1603" s="183"/>
      <c r="AZ1603" s="219" t="s">
        <v>392</v>
      </c>
      <c r="BA1603" s="220">
        <v>0</v>
      </c>
      <c r="BB1603" s="220">
        <v>15.2</v>
      </c>
      <c r="BC1603" s="220">
        <v>158.4</v>
      </c>
      <c r="BD1603" s="220">
        <v>4689.7</v>
      </c>
      <c r="BE1603" s="220">
        <v>257</v>
      </c>
      <c r="BF1603" s="220">
        <v>5120.3</v>
      </c>
      <c r="BG1603" s="220">
        <v>769.4</v>
      </c>
      <c r="BH1603" s="221">
        <v>5889.7</v>
      </c>
      <c r="BJ1603" s="183"/>
      <c r="BK1603" s="219" t="s">
        <v>392</v>
      </c>
      <c r="BL1603" s="220">
        <v>0</v>
      </c>
      <c r="BM1603" s="220">
        <v>15.5</v>
      </c>
      <c r="BN1603" s="220">
        <v>3</v>
      </c>
      <c r="BO1603" s="220">
        <v>4706.7</v>
      </c>
      <c r="BP1603" s="220">
        <v>269.5</v>
      </c>
      <c r="BQ1603" s="220">
        <v>4994.7</v>
      </c>
      <c r="BR1603" s="220">
        <v>702.2</v>
      </c>
      <c r="BS1603" s="221">
        <v>5696.9</v>
      </c>
      <c r="BU1603" s="183"/>
      <c r="BV1603" s="219" t="s">
        <v>392</v>
      </c>
      <c r="BW1603" s="220">
        <v>0</v>
      </c>
      <c r="BX1603" s="220">
        <v>13.8</v>
      </c>
      <c r="BY1603" s="220">
        <v>2.8</v>
      </c>
      <c r="BZ1603" s="220">
        <v>4789.5</v>
      </c>
      <c r="CA1603" s="220">
        <v>214.6</v>
      </c>
      <c r="CB1603" s="220">
        <v>5020.7</v>
      </c>
      <c r="CC1603" s="220">
        <v>861.5</v>
      </c>
      <c r="CD1603" s="221">
        <v>5882.2</v>
      </c>
      <c r="CF1603" s="183"/>
      <c r="CG1603" s="219" t="s">
        <v>392</v>
      </c>
      <c r="CH1603" s="220">
        <v>0</v>
      </c>
      <c r="CI1603" s="220">
        <v>46.6</v>
      </c>
      <c r="CJ1603" s="220">
        <v>217.3</v>
      </c>
      <c r="CK1603" s="220">
        <v>6196.7</v>
      </c>
      <c r="CL1603" s="220">
        <v>352.4</v>
      </c>
      <c r="CM1603" s="220">
        <v>6813</v>
      </c>
      <c r="CN1603" s="220">
        <v>1049.7</v>
      </c>
      <c r="CO1603" s="221">
        <v>7862.7</v>
      </c>
      <c r="CQ1603" s="183"/>
      <c r="CR1603" s="219" t="s">
        <v>392</v>
      </c>
      <c r="CS1603" s="220">
        <v>0</v>
      </c>
      <c r="CT1603" s="220">
        <v>28.6</v>
      </c>
      <c r="CU1603" s="220">
        <v>166.4</v>
      </c>
      <c r="CV1603" s="220">
        <v>5418.9</v>
      </c>
      <c r="CW1603" s="220">
        <v>260.2</v>
      </c>
      <c r="CX1603" s="220">
        <v>5874.1</v>
      </c>
      <c r="CY1603" s="220">
        <v>819.9</v>
      </c>
      <c r="CZ1603" s="221">
        <v>6694</v>
      </c>
      <c r="DB1603" s="183"/>
      <c r="DC1603" s="219" t="s">
        <v>392</v>
      </c>
      <c r="DD1603" s="220">
        <v>0</v>
      </c>
      <c r="DE1603" s="220">
        <v>15.2</v>
      </c>
      <c r="DF1603" s="220">
        <v>2.4</v>
      </c>
      <c r="DG1603" s="220">
        <v>5370</v>
      </c>
      <c r="DH1603" s="220">
        <v>252.6</v>
      </c>
      <c r="DI1603" s="220">
        <v>5640.2</v>
      </c>
      <c r="DJ1603" s="220">
        <v>826.2</v>
      </c>
      <c r="DK1603" s="221">
        <v>6466.4</v>
      </c>
      <c r="DM1603" s="183"/>
      <c r="DN1603" s="219" t="s">
        <v>392</v>
      </c>
      <c r="DO1603" s="220">
        <v>0</v>
      </c>
      <c r="DP1603" s="220">
        <v>19.2</v>
      </c>
      <c r="DQ1603" s="220">
        <v>298.89999999999998</v>
      </c>
      <c r="DR1603" s="220">
        <v>5386</v>
      </c>
      <c r="DS1603" s="220">
        <v>262.10000000000002</v>
      </c>
      <c r="DT1603" s="220">
        <v>5966.2</v>
      </c>
      <c r="DU1603" s="220">
        <v>862.5</v>
      </c>
      <c r="DV1603" s="221">
        <v>6828.7</v>
      </c>
      <c r="DX1603" s="183"/>
      <c r="DY1603" s="219" t="s">
        <v>392</v>
      </c>
      <c r="DZ1603" s="220">
        <v>0</v>
      </c>
      <c r="EA1603" s="220">
        <v>64.3</v>
      </c>
      <c r="EB1603" s="220">
        <v>2.2999999999999998</v>
      </c>
      <c r="EC1603" s="220">
        <v>5047.8</v>
      </c>
      <c r="ED1603" s="220">
        <v>281.8</v>
      </c>
      <c r="EE1603" s="220">
        <v>5396.2</v>
      </c>
      <c r="EF1603" s="220">
        <v>821.2</v>
      </c>
      <c r="EG1603" s="221">
        <v>6217.4</v>
      </c>
      <c r="EI1603" s="183"/>
      <c r="EJ1603" s="219" t="s">
        <v>392</v>
      </c>
      <c r="EK1603" s="220">
        <v>0</v>
      </c>
      <c r="EL1603" s="220">
        <v>66.099999999999994</v>
      </c>
      <c r="EM1603" s="220">
        <v>2.6</v>
      </c>
      <c r="EN1603" s="220">
        <v>5326.1</v>
      </c>
      <c r="EO1603" s="220">
        <v>296.2</v>
      </c>
      <c r="EP1603" s="220">
        <v>5691</v>
      </c>
      <c r="EQ1603" s="220">
        <v>868.9</v>
      </c>
      <c r="ER1603" s="221">
        <v>6559.9</v>
      </c>
    </row>
    <row r="1604" spans="2:148" ht="9.9499999999999993" customHeight="1">
      <c r="B1604" s="346"/>
      <c r="C1604" s="353" t="s">
        <v>391</v>
      </c>
      <c r="D1604" s="525">
        <f t="shared" si="796"/>
        <v>428.6</v>
      </c>
      <c r="E1604" s="220">
        <f t="shared" si="797"/>
        <v>370.2</v>
      </c>
      <c r="F1604" s="220">
        <f t="shared" si="798"/>
        <v>499.7</v>
      </c>
      <c r="G1604" s="220">
        <f t="shared" si="799"/>
        <v>499.1</v>
      </c>
      <c r="H1604" s="220">
        <f t="shared" si="800"/>
        <v>323.89999999999998</v>
      </c>
      <c r="I1604" s="220">
        <f t="shared" si="801"/>
        <v>481.7</v>
      </c>
      <c r="J1604" s="220">
        <f t="shared" si="802"/>
        <v>840.5</v>
      </c>
      <c r="K1604" s="220">
        <f t="shared" si="803"/>
        <v>479.8</v>
      </c>
      <c r="L1604" s="220">
        <f t="shared" si="804"/>
        <v>453.2</v>
      </c>
      <c r="M1604" s="220">
        <f t="shared" si="805"/>
        <v>462.7</v>
      </c>
      <c r="N1604" s="220">
        <f t="shared" si="806"/>
        <v>447.1</v>
      </c>
      <c r="O1604" s="221">
        <f t="shared" si="807"/>
        <v>444.4</v>
      </c>
      <c r="R1604" s="183"/>
      <c r="S1604" s="219" t="s">
        <v>391</v>
      </c>
      <c r="T1604" s="220">
        <v>9.3000000000000007</v>
      </c>
      <c r="U1604" s="220">
        <v>137.9</v>
      </c>
      <c r="V1604" s="220">
        <v>213.6</v>
      </c>
      <c r="W1604" s="220">
        <v>0</v>
      </c>
      <c r="X1604" s="220">
        <v>0</v>
      </c>
      <c r="Y1604" s="220">
        <v>360.8</v>
      </c>
      <c r="Z1604" s="220">
        <v>67.8</v>
      </c>
      <c r="AA1604" s="221">
        <v>428.6</v>
      </c>
      <c r="AC1604" s="183"/>
      <c r="AD1604" s="219" t="s">
        <v>391</v>
      </c>
      <c r="AE1604" s="220">
        <v>8.5</v>
      </c>
      <c r="AF1604" s="220">
        <v>151.9</v>
      </c>
      <c r="AG1604" s="220">
        <v>155</v>
      </c>
      <c r="AH1604" s="220">
        <v>0.1</v>
      </c>
      <c r="AI1604" s="220">
        <v>0</v>
      </c>
      <c r="AJ1604" s="220">
        <v>315.5</v>
      </c>
      <c r="AK1604" s="220">
        <v>54.7</v>
      </c>
      <c r="AL1604" s="221">
        <v>370.2</v>
      </c>
      <c r="AN1604" s="183"/>
      <c r="AO1604" s="219" t="s">
        <v>391</v>
      </c>
      <c r="AP1604" s="220">
        <v>68.7</v>
      </c>
      <c r="AQ1604" s="220">
        <v>146.30000000000001</v>
      </c>
      <c r="AR1604" s="220">
        <v>186.1</v>
      </c>
      <c r="AS1604" s="220">
        <v>15.8</v>
      </c>
      <c r="AT1604" s="220">
        <v>0</v>
      </c>
      <c r="AU1604" s="220">
        <v>416.9</v>
      </c>
      <c r="AV1604" s="220">
        <v>82.8</v>
      </c>
      <c r="AW1604" s="221">
        <v>499.7</v>
      </c>
      <c r="AY1604" s="183"/>
      <c r="AZ1604" s="219" t="s">
        <v>391</v>
      </c>
      <c r="BA1604" s="220">
        <v>24.8</v>
      </c>
      <c r="BB1604" s="220">
        <v>180.2</v>
      </c>
      <c r="BC1604" s="220">
        <v>217.9</v>
      </c>
      <c r="BD1604" s="220">
        <v>18.100000000000001</v>
      </c>
      <c r="BE1604" s="220">
        <v>0</v>
      </c>
      <c r="BF1604" s="220">
        <v>441</v>
      </c>
      <c r="BG1604" s="220">
        <v>58.1</v>
      </c>
      <c r="BH1604" s="221">
        <v>499.1</v>
      </c>
      <c r="BJ1604" s="183"/>
      <c r="BK1604" s="219" t="s">
        <v>391</v>
      </c>
      <c r="BL1604" s="220">
        <v>8.3000000000000007</v>
      </c>
      <c r="BM1604" s="220">
        <v>105.1</v>
      </c>
      <c r="BN1604" s="220">
        <v>140.19999999999999</v>
      </c>
      <c r="BO1604" s="220">
        <v>1.5</v>
      </c>
      <c r="BP1604" s="220">
        <v>0</v>
      </c>
      <c r="BQ1604" s="220">
        <v>255.1</v>
      </c>
      <c r="BR1604" s="220">
        <v>68.8</v>
      </c>
      <c r="BS1604" s="221">
        <v>323.89999999999998</v>
      </c>
      <c r="BU1604" s="183"/>
      <c r="BV1604" s="219" t="s">
        <v>391</v>
      </c>
      <c r="BW1604" s="220">
        <v>73.599999999999994</v>
      </c>
      <c r="BX1604" s="220">
        <v>186.4</v>
      </c>
      <c r="BY1604" s="220">
        <v>141.5</v>
      </c>
      <c r="BZ1604" s="220">
        <v>0.2</v>
      </c>
      <c r="CA1604" s="220">
        <v>0</v>
      </c>
      <c r="CB1604" s="220">
        <v>401.7</v>
      </c>
      <c r="CC1604" s="220">
        <v>80</v>
      </c>
      <c r="CD1604" s="221">
        <v>481.7</v>
      </c>
      <c r="CF1604" s="183"/>
      <c r="CG1604" s="219" t="s">
        <v>391</v>
      </c>
      <c r="CH1604" s="220">
        <v>27.6</v>
      </c>
      <c r="CI1604" s="220">
        <v>185.1</v>
      </c>
      <c r="CJ1604" s="220">
        <v>227.3</v>
      </c>
      <c r="CK1604" s="220">
        <v>0.3</v>
      </c>
      <c r="CL1604" s="220">
        <v>0</v>
      </c>
      <c r="CM1604" s="220">
        <v>440.3</v>
      </c>
      <c r="CN1604" s="220">
        <v>400.2</v>
      </c>
      <c r="CO1604" s="221">
        <v>840.5</v>
      </c>
      <c r="CQ1604" s="183"/>
      <c r="CR1604" s="219" t="s">
        <v>391</v>
      </c>
      <c r="CS1604" s="220">
        <v>10.4</v>
      </c>
      <c r="CT1604" s="220">
        <v>185.6</v>
      </c>
      <c r="CU1604" s="220">
        <v>227.3</v>
      </c>
      <c r="CV1604" s="220">
        <v>0.3</v>
      </c>
      <c r="CW1604" s="220">
        <v>0</v>
      </c>
      <c r="CX1604" s="220">
        <v>423.6</v>
      </c>
      <c r="CY1604" s="220">
        <v>56.2</v>
      </c>
      <c r="CZ1604" s="221">
        <v>479.8</v>
      </c>
      <c r="DB1604" s="183"/>
      <c r="DC1604" s="219" t="s">
        <v>391</v>
      </c>
      <c r="DD1604" s="220">
        <v>12.1</v>
      </c>
      <c r="DE1604" s="220">
        <v>230.4</v>
      </c>
      <c r="DF1604" s="220">
        <v>142.5</v>
      </c>
      <c r="DG1604" s="220">
        <v>2.6</v>
      </c>
      <c r="DH1604" s="220">
        <v>0</v>
      </c>
      <c r="DI1604" s="220">
        <v>387.6</v>
      </c>
      <c r="DJ1604" s="220">
        <v>65.599999999999994</v>
      </c>
      <c r="DK1604" s="221">
        <v>453.2</v>
      </c>
      <c r="DM1604" s="183"/>
      <c r="DN1604" s="219" t="s">
        <v>391</v>
      </c>
      <c r="DO1604" s="220">
        <v>25.8</v>
      </c>
      <c r="DP1604" s="220">
        <v>150.30000000000001</v>
      </c>
      <c r="DQ1604" s="220">
        <v>207</v>
      </c>
      <c r="DR1604" s="220">
        <v>0.8</v>
      </c>
      <c r="DS1604" s="220">
        <v>0</v>
      </c>
      <c r="DT1604" s="220">
        <v>383.9</v>
      </c>
      <c r="DU1604" s="220">
        <v>78.8</v>
      </c>
      <c r="DV1604" s="221">
        <v>462.7</v>
      </c>
      <c r="DX1604" s="183"/>
      <c r="DY1604" s="219" t="s">
        <v>391</v>
      </c>
      <c r="DZ1604" s="220">
        <v>10.5</v>
      </c>
      <c r="EA1604" s="220">
        <v>207.4</v>
      </c>
      <c r="EB1604" s="220">
        <v>146.30000000000001</v>
      </c>
      <c r="EC1604" s="220">
        <v>4.2</v>
      </c>
      <c r="ED1604" s="220">
        <v>0</v>
      </c>
      <c r="EE1604" s="220">
        <v>368.4</v>
      </c>
      <c r="EF1604" s="220">
        <v>78.7</v>
      </c>
      <c r="EG1604" s="221">
        <v>447.1</v>
      </c>
      <c r="EI1604" s="183"/>
      <c r="EJ1604" s="219" t="s">
        <v>391</v>
      </c>
      <c r="EK1604" s="220">
        <v>39.299999999999997</v>
      </c>
      <c r="EL1604" s="220">
        <v>153.1</v>
      </c>
      <c r="EM1604" s="220">
        <v>163</v>
      </c>
      <c r="EN1604" s="220">
        <v>1.6</v>
      </c>
      <c r="EO1604" s="220">
        <v>0</v>
      </c>
      <c r="EP1604" s="220">
        <v>357</v>
      </c>
      <c r="EQ1604" s="220">
        <v>87.4</v>
      </c>
      <c r="ER1604" s="221">
        <v>444.4</v>
      </c>
    </row>
    <row r="1605" spans="2:148" ht="9.9499999999999993" customHeight="1">
      <c r="B1605" s="346"/>
      <c r="C1605" s="353" t="s">
        <v>390</v>
      </c>
      <c r="D1605" s="525">
        <f t="shared" si="796"/>
        <v>96.2</v>
      </c>
      <c r="E1605" s="220">
        <f t="shared" si="797"/>
        <v>70.400000000000006</v>
      </c>
      <c r="F1605" s="220">
        <f t="shared" si="798"/>
        <v>75.3</v>
      </c>
      <c r="G1605" s="220">
        <f t="shared" si="799"/>
        <v>81.599999999999994</v>
      </c>
      <c r="H1605" s="220">
        <f t="shared" si="800"/>
        <v>64.400000000000006</v>
      </c>
      <c r="I1605" s="220">
        <f t="shared" si="801"/>
        <v>146.1</v>
      </c>
      <c r="J1605" s="220">
        <f t="shared" si="802"/>
        <v>86.9</v>
      </c>
      <c r="K1605" s="220">
        <f t="shared" si="803"/>
        <v>116.9</v>
      </c>
      <c r="L1605" s="220">
        <f t="shared" si="804"/>
        <v>90.4</v>
      </c>
      <c r="M1605" s="220">
        <f t="shared" si="805"/>
        <v>90.4</v>
      </c>
      <c r="N1605" s="220">
        <f t="shared" si="806"/>
        <v>125.2</v>
      </c>
      <c r="O1605" s="221">
        <f t="shared" si="807"/>
        <v>108.5</v>
      </c>
      <c r="R1605" s="183"/>
      <c r="S1605" s="219" t="s">
        <v>390</v>
      </c>
      <c r="T1605" s="220">
        <v>0</v>
      </c>
      <c r="U1605" s="220">
        <v>73.5</v>
      </c>
      <c r="V1605" s="220">
        <v>22.7</v>
      </c>
      <c r="W1605" s="220">
        <v>0</v>
      </c>
      <c r="X1605" s="220">
        <v>0</v>
      </c>
      <c r="Y1605" s="220">
        <v>96.2</v>
      </c>
      <c r="Z1605" s="220">
        <v>0</v>
      </c>
      <c r="AA1605" s="221">
        <v>96.2</v>
      </c>
      <c r="AC1605" s="183"/>
      <c r="AD1605" s="219" t="s">
        <v>390</v>
      </c>
      <c r="AE1605" s="220">
        <v>0</v>
      </c>
      <c r="AF1605" s="220">
        <v>55.6</v>
      </c>
      <c r="AG1605" s="220">
        <v>14.8</v>
      </c>
      <c r="AH1605" s="220">
        <v>0</v>
      </c>
      <c r="AI1605" s="220">
        <v>0</v>
      </c>
      <c r="AJ1605" s="220">
        <v>70.400000000000006</v>
      </c>
      <c r="AK1605" s="220">
        <v>0</v>
      </c>
      <c r="AL1605" s="221">
        <v>70.400000000000006</v>
      </c>
      <c r="AN1605" s="183"/>
      <c r="AO1605" s="219" t="s">
        <v>390</v>
      </c>
      <c r="AP1605" s="220">
        <v>0</v>
      </c>
      <c r="AQ1605" s="220">
        <v>50.5</v>
      </c>
      <c r="AR1605" s="220">
        <v>24.6</v>
      </c>
      <c r="AS1605" s="220">
        <v>0</v>
      </c>
      <c r="AT1605" s="220">
        <v>0</v>
      </c>
      <c r="AU1605" s="220">
        <v>75.099999999999994</v>
      </c>
      <c r="AV1605" s="220">
        <v>0.2</v>
      </c>
      <c r="AW1605" s="221">
        <v>75.3</v>
      </c>
      <c r="AY1605" s="183"/>
      <c r="AZ1605" s="219" t="s">
        <v>390</v>
      </c>
      <c r="BA1605" s="220">
        <v>0</v>
      </c>
      <c r="BB1605" s="220">
        <v>54.6</v>
      </c>
      <c r="BC1605" s="220">
        <v>26.9</v>
      </c>
      <c r="BD1605" s="220">
        <v>0</v>
      </c>
      <c r="BE1605" s="220">
        <v>0</v>
      </c>
      <c r="BF1605" s="220">
        <v>81.5</v>
      </c>
      <c r="BG1605" s="220">
        <v>0.1</v>
      </c>
      <c r="BH1605" s="221">
        <v>81.599999999999994</v>
      </c>
      <c r="BJ1605" s="183"/>
      <c r="BK1605" s="219" t="s">
        <v>390</v>
      </c>
      <c r="BL1605" s="220">
        <v>0</v>
      </c>
      <c r="BM1605" s="220">
        <v>38.6</v>
      </c>
      <c r="BN1605" s="220">
        <v>25.7</v>
      </c>
      <c r="BO1605" s="220">
        <v>0</v>
      </c>
      <c r="BP1605" s="220">
        <v>0</v>
      </c>
      <c r="BQ1605" s="220">
        <v>64.3</v>
      </c>
      <c r="BR1605" s="220">
        <v>0.1</v>
      </c>
      <c r="BS1605" s="221">
        <v>64.400000000000006</v>
      </c>
      <c r="BU1605" s="183"/>
      <c r="BV1605" s="219" t="s">
        <v>390</v>
      </c>
      <c r="BW1605" s="220">
        <v>0</v>
      </c>
      <c r="BX1605" s="220">
        <v>96</v>
      </c>
      <c r="BY1605" s="220">
        <v>50</v>
      </c>
      <c r="BZ1605" s="220">
        <v>0</v>
      </c>
      <c r="CA1605" s="220">
        <v>0</v>
      </c>
      <c r="CB1605" s="220">
        <v>146</v>
      </c>
      <c r="CC1605" s="220">
        <v>0.1</v>
      </c>
      <c r="CD1605" s="221">
        <v>146.1</v>
      </c>
      <c r="CF1605" s="183"/>
      <c r="CG1605" s="219" t="s">
        <v>390</v>
      </c>
      <c r="CH1605" s="220">
        <v>0</v>
      </c>
      <c r="CI1605" s="220">
        <v>66.7</v>
      </c>
      <c r="CJ1605" s="220">
        <v>20.2</v>
      </c>
      <c r="CK1605" s="220">
        <v>0</v>
      </c>
      <c r="CL1605" s="220">
        <v>0</v>
      </c>
      <c r="CM1605" s="220">
        <v>86.9</v>
      </c>
      <c r="CN1605" s="220">
        <v>0</v>
      </c>
      <c r="CO1605" s="221">
        <v>86.9</v>
      </c>
      <c r="CQ1605" s="183"/>
      <c r="CR1605" s="219" t="s">
        <v>390</v>
      </c>
      <c r="CS1605" s="220">
        <v>0</v>
      </c>
      <c r="CT1605" s="220">
        <v>91.9</v>
      </c>
      <c r="CU1605" s="220">
        <v>24.9</v>
      </c>
      <c r="CV1605" s="220">
        <v>0</v>
      </c>
      <c r="CW1605" s="220">
        <v>0</v>
      </c>
      <c r="CX1605" s="220">
        <v>116.8</v>
      </c>
      <c r="CY1605" s="220">
        <v>0.1</v>
      </c>
      <c r="CZ1605" s="221">
        <v>116.9</v>
      </c>
      <c r="DB1605" s="183"/>
      <c r="DC1605" s="219" t="s">
        <v>390</v>
      </c>
      <c r="DD1605" s="220">
        <v>0</v>
      </c>
      <c r="DE1605" s="220">
        <v>73.5</v>
      </c>
      <c r="DF1605" s="220">
        <v>16.600000000000001</v>
      </c>
      <c r="DG1605" s="220">
        <v>0</v>
      </c>
      <c r="DH1605" s="220">
        <v>0</v>
      </c>
      <c r="DI1605" s="220">
        <v>90.1</v>
      </c>
      <c r="DJ1605" s="220">
        <v>0.3</v>
      </c>
      <c r="DK1605" s="221">
        <v>90.4</v>
      </c>
      <c r="DM1605" s="183"/>
      <c r="DN1605" s="219" t="s">
        <v>390</v>
      </c>
      <c r="DO1605" s="220">
        <v>0</v>
      </c>
      <c r="DP1605" s="220">
        <v>59.2</v>
      </c>
      <c r="DQ1605" s="220">
        <v>31</v>
      </c>
      <c r="DR1605" s="220">
        <v>0</v>
      </c>
      <c r="DS1605" s="220">
        <v>0</v>
      </c>
      <c r="DT1605" s="220">
        <v>90.2</v>
      </c>
      <c r="DU1605" s="220">
        <v>0.2</v>
      </c>
      <c r="DV1605" s="221">
        <v>90.4</v>
      </c>
      <c r="DX1605" s="183"/>
      <c r="DY1605" s="219" t="s">
        <v>390</v>
      </c>
      <c r="DZ1605" s="220">
        <v>0</v>
      </c>
      <c r="EA1605" s="220">
        <v>84.1</v>
      </c>
      <c r="EB1605" s="220">
        <v>41</v>
      </c>
      <c r="EC1605" s="220">
        <v>0</v>
      </c>
      <c r="ED1605" s="220">
        <v>0</v>
      </c>
      <c r="EE1605" s="220">
        <v>125.1</v>
      </c>
      <c r="EF1605" s="220">
        <v>0.1</v>
      </c>
      <c r="EG1605" s="221">
        <v>125.2</v>
      </c>
      <c r="EI1605" s="183"/>
      <c r="EJ1605" s="219" t="s">
        <v>390</v>
      </c>
      <c r="EK1605" s="220">
        <v>0</v>
      </c>
      <c r="EL1605" s="220">
        <v>73.099999999999994</v>
      </c>
      <c r="EM1605" s="220">
        <v>35.299999999999997</v>
      </c>
      <c r="EN1605" s="220">
        <v>0</v>
      </c>
      <c r="EO1605" s="220">
        <v>0</v>
      </c>
      <c r="EP1605" s="220">
        <v>108.4</v>
      </c>
      <c r="EQ1605" s="220">
        <v>0.1</v>
      </c>
      <c r="ER1605" s="221">
        <v>108.5</v>
      </c>
    </row>
    <row r="1606" spans="2:148" ht="9.9499999999999993" customHeight="1">
      <c r="B1606" s="346"/>
      <c r="C1606" s="353" t="s">
        <v>389</v>
      </c>
      <c r="D1606" s="525">
        <f t="shared" si="796"/>
        <v>0</v>
      </c>
      <c r="E1606" s="220">
        <f t="shared" si="797"/>
        <v>0</v>
      </c>
      <c r="F1606" s="220">
        <f t="shared" si="798"/>
        <v>0</v>
      </c>
      <c r="G1606" s="220">
        <f t="shared" si="799"/>
        <v>0</v>
      </c>
      <c r="H1606" s="220">
        <f t="shared" si="800"/>
        <v>0</v>
      </c>
      <c r="I1606" s="220">
        <f t="shared" si="801"/>
        <v>0</v>
      </c>
      <c r="J1606" s="220">
        <f t="shared" si="802"/>
        <v>0</v>
      </c>
      <c r="K1606" s="220">
        <f t="shared" si="803"/>
        <v>0</v>
      </c>
      <c r="L1606" s="220">
        <f t="shared" si="804"/>
        <v>0</v>
      </c>
      <c r="M1606" s="220">
        <f t="shared" si="805"/>
        <v>0</v>
      </c>
      <c r="N1606" s="220">
        <f t="shared" si="806"/>
        <v>0</v>
      </c>
      <c r="O1606" s="221">
        <f t="shared" si="807"/>
        <v>0</v>
      </c>
      <c r="R1606" s="183"/>
      <c r="S1606" s="219" t="s">
        <v>389</v>
      </c>
      <c r="T1606" s="220">
        <v>0</v>
      </c>
      <c r="U1606" s="220">
        <v>0</v>
      </c>
      <c r="V1606" s="220">
        <v>0</v>
      </c>
      <c r="W1606" s="220">
        <v>0</v>
      </c>
      <c r="X1606" s="220">
        <v>0</v>
      </c>
      <c r="Y1606" s="220">
        <v>0</v>
      </c>
      <c r="Z1606" s="220">
        <v>0</v>
      </c>
      <c r="AA1606" s="221">
        <v>0</v>
      </c>
      <c r="AC1606" s="183"/>
      <c r="AD1606" s="219" t="s">
        <v>389</v>
      </c>
      <c r="AE1606" s="220">
        <v>0</v>
      </c>
      <c r="AF1606" s="220">
        <v>0</v>
      </c>
      <c r="AG1606" s="220">
        <v>0</v>
      </c>
      <c r="AH1606" s="220">
        <v>0</v>
      </c>
      <c r="AI1606" s="220">
        <v>0</v>
      </c>
      <c r="AJ1606" s="220">
        <v>0</v>
      </c>
      <c r="AK1606" s="220">
        <v>0</v>
      </c>
      <c r="AL1606" s="221">
        <v>0</v>
      </c>
      <c r="AN1606" s="183"/>
      <c r="AO1606" s="219" t="s">
        <v>389</v>
      </c>
      <c r="AP1606" s="220">
        <v>0</v>
      </c>
      <c r="AQ1606" s="220">
        <v>0</v>
      </c>
      <c r="AR1606" s="220">
        <v>0</v>
      </c>
      <c r="AS1606" s="220">
        <v>0</v>
      </c>
      <c r="AT1606" s="220">
        <v>0</v>
      </c>
      <c r="AU1606" s="220">
        <v>0</v>
      </c>
      <c r="AV1606" s="220">
        <v>0</v>
      </c>
      <c r="AW1606" s="221">
        <v>0</v>
      </c>
      <c r="AY1606" s="183"/>
      <c r="AZ1606" s="219" t="s">
        <v>389</v>
      </c>
      <c r="BA1606" s="220">
        <v>0</v>
      </c>
      <c r="BB1606" s="220">
        <v>0</v>
      </c>
      <c r="BC1606" s="220">
        <v>0</v>
      </c>
      <c r="BD1606" s="220">
        <v>0</v>
      </c>
      <c r="BE1606" s="220">
        <v>0</v>
      </c>
      <c r="BF1606" s="220">
        <v>0</v>
      </c>
      <c r="BG1606" s="220">
        <v>0</v>
      </c>
      <c r="BH1606" s="221">
        <v>0</v>
      </c>
      <c r="BJ1606" s="183"/>
      <c r="BK1606" s="219" t="s">
        <v>389</v>
      </c>
      <c r="BL1606" s="220">
        <v>0</v>
      </c>
      <c r="BM1606" s="220">
        <v>0</v>
      </c>
      <c r="BN1606" s="220">
        <v>0</v>
      </c>
      <c r="BO1606" s="220">
        <v>0</v>
      </c>
      <c r="BP1606" s="220">
        <v>0</v>
      </c>
      <c r="BQ1606" s="220">
        <v>0</v>
      </c>
      <c r="BR1606" s="220">
        <v>0</v>
      </c>
      <c r="BS1606" s="221">
        <v>0</v>
      </c>
      <c r="BU1606" s="183"/>
      <c r="BV1606" s="219" t="s">
        <v>389</v>
      </c>
      <c r="BW1606" s="220">
        <v>0</v>
      </c>
      <c r="BX1606" s="220">
        <v>0</v>
      </c>
      <c r="BY1606" s="220">
        <v>0</v>
      </c>
      <c r="BZ1606" s="220">
        <v>0</v>
      </c>
      <c r="CA1606" s="220">
        <v>0</v>
      </c>
      <c r="CB1606" s="220">
        <v>0</v>
      </c>
      <c r="CC1606" s="220">
        <v>0</v>
      </c>
      <c r="CD1606" s="221">
        <v>0</v>
      </c>
      <c r="CF1606" s="183"/>
      <c r="CG1606" s="219" t="s">
        <v>389</v>
      </c>
      <c r="CH1606" s="220">
        <v>0</v>
      </c>
      <c r="CI1606" s="220">
        <v>0</v>
      </c>
      <c r="CJ1606" s="220">
        <v>0</v>
      </c>
      <c r="CK1606" s="220">
        <v>0</v>
      </c>
      <c r="CL1606" s="220">
        <v>0</v>
      </c>
      <c r="CM1606" s="220">
        <v>0</v>
      </c>
      <c r="CN1606" s="220">
        <v>0</v>
      </c>
      <c r="CO1606" s="221">
        <v>0</v>
      </c>
      <c r="CQ1606" s="183"/>
      <c r="CR1606" s="219" t="s">
        <v>389</v>
      </c>
      <c r="CS1606" s="220">
        <v>0</v>
      </c>
      <c r="CT1606" s="220">
        <v>0</v>
      </c>
      <c r="CU1606" s="220">
        <v>0</v>
      </c>
      <c r="CV1606" s="220">
        <v>0</v>
      </c>
      <c r="CW1606" s="220">
        <v>0</v>
      </c>
      <c r="CX1606" s="220">
        <v>0</v>
      </c>
      <c r="CY1606" s="220">
        <v>0</v>
      </c>
      <c r="CZ1606" s="221">
        <v>0</v>
      </c>
      <c r="DB1606" s="183"/>
      <c r="DC1606" s="219" t="s">
        <v>389</v>
      </c>
      <c r="DD1606" s="220">
        <v>0</v>
      </c>
      <c r="DE1606" s="220">
        <v>0</v>
      </c>
      <c r="DF1606" s="220">
        <v>0</v>
      </c>
      <c r="DG1606" s="220">
        <v>0</v>
      </c>
      <c r="DH1606" s="220">
        <v>0</v>
      </c>
      <c r="DI1606" s="220">
        <v>0</v>
      </c>
      <c r="DJ1606" s="220">
        <v>0</v>
      </c>
      <c r="DK1606" s="221">
        <v>0</v>
      </c>
      <c r="DM1606" s="183"/>
      <c r="DN1606" s="219" t="s">
        <v>389</v>
      </c>
      <c r="DO1606" s="220">
        <v>0</v>
      </c>
      <c r="DP1606" s="220">
        <v>0</v>
      </c>
      <c r="DQ1606" s="220">
        <v>0</v>
      </c>
      <c r="DR1606" s="220">
        <v>0</v>
      </c>
      <c r="DS1606" s="220">
        <v>0</v>
      </c>
      <c r="DT1606" s="220">
        <v>0</v>
      </c>
      <c r="DU1606" s="220">
        <v>0</v>
      </c>
      <c r="DV1606" s="221">
        <v>0</v>
      </c>
      <c r="DX1606" s="183"/>
      <c r="DY1606" s="219" t="s">
        <v>389</v>
      </c>
      <c r="DZ1606" s="220">
        <v>0</v>
      </c>
      <c r="EA1606" s="220">
        <v>0</v>
      </c>
      <c r="EB1606" s="220">
        <v>0</v>
      </c>
      <c r="EC1606" s="220">
        <v>0</v>
      </c>
      <c r="ED1606" s="220">
        <v>0</v>
      </c>
      <c r="EE1606" s="220">
        <v>0</v>
      </c>
      <c r="EF1606" s="220">
        <v>0</v>
      </c>
      <c r="EG1606" s="221">
        <v>0</v>
      </c>
      <c r="EI1606" s="183"/>
      <c r="EJ1606" s="219" t="s">
        <v>389</v>
      </c>
      <c r="EK1606" s="220">
        <v>0</v>
      </c>
      <c r="EL1606" s="220">
        <v>0</v>
      </c>
      <c r="EM1606" s="220">
        <v>0</v>
      </c>
      <c r="EN1606" s="220">
        <v>0</v>
      </c>
      <c r="EO1606" s="220">
        <v>0</v>
      </c>
      <c r="EP1606" s="220">
        <v>0</v>
      </c>
      <c r="EQ1606" s="220">
        <v>0</v>
      </c>
      <c r="ER1606" s="221">
        <v>0</v>
      </c>
    </row>
    <row r="1607" spans="2:148" ht="9.9499999999999993" customHeight="1">
      <c r="B1607" s="346"/>
      <c r="C1607" s="353" t="s">
        <v>380</v>
      </c>
      <c r="D1607" s="525">
        <f t="shared" si="796"/>
        <v>190.4</v>
      </c>
      <c r="E1607" s="220">
        <f t="shared" si="797"/>
        <v>322</v>
      </c>
      <c r="F1607" s="220">
        <f t="shared" si="798"/>
        <v>392.5</v>
      </c>
      <c r="G1607" s="220">
        <f t="shared" si="799"/>
        <v>240.8</v>
      </c>
      <c r="H1607" s="220">
        <f t="shared" si="800"/>
        <v>288.39999999999998</v>
      </c>
      <c r="I1607" s="220">
        <f t="shared" si="801"/>
        <v>3313.3</v>
      </c>
      <c r="J1607" s="220">
        <f t="shared" si="802"/>
        <v>917.7</v>
      </c>
      <c r="K1607" s="220">
        <f t="shared" si="803"/>
        <v>329.4</v>
      </c>
      <c r="L1607" s="220">
        <f t="shared" si="804"/>
        <v>1022.8</v>
      </c>
      <c r="M1607" s="220">
        <f t="shared" si="805"/>
        <v>278.89999999999998</v>
      </c>
      <c r="N1607" s="220">
        <f t="shared" si="806"/>
        <v>350.5</v>
      </c>
      <c r="O1607" s="221">
        <f t="shared" si="807"/>
        <v>8102.8</v>
      </c>
      <c r="R1607" s="183"/>
      <c r="S1607" s="219" t="s">
        <v>380</v>
      </c>
      <c r="T1607" s="220">
        <v>10.3</v>
      </c>
      <c r="U1607" s="220">
        <v>7.6</v>
      </c>
      <c r="V1607" s="220">
        <v>6.5</v>
      </c>
      <c r="W1607" s="220">
        <v>8.6999999999999993</v>
      </c>
      <c r="X1607" s="220">
        <v>0</v>
      </c>
      <c r="Y1607" s="220">
        <v>33.1</v>
      </c>
      <c r="Z1607" s="220">
        <v>157.30000000000001</v>
      </c>
      <c r="AA1607" s="221">
        <v>190.4</v>
      </c>
      <c r="AC1607" s="183"/>
      <c r="AD1607" s="219" t="s">
        <v>380</v>
      </c>
      <c r="AE1607" s="220">
        <v>6.5</v>
      </c>
      <c r="AF1607" s="220">
        <v>3.1</v>
      </c>
      <c r="AG1607" s="220">
        <v>7.8</v>
      </c>
      <c r="AH1607" s="220">
        <v>75.599999999999994</v>
      </c>
      <c r="AI1607" s="220">
        <v>0</v>
      </c>
      <c r="AJ1607" s="220">
        <v>93</v>
      </c>
      <c r="AK1607" s="220">
        <v>229</v>
      </c>
      <c r="AL1607" s="221">
        <v>322</v>
      </c>
      <c r="AN1607" s="183"/>
      <c r="AO1607" s="219" t="s">
        <v>380</v>
      </c>
      <c r="AP1607" s="220">
        <v>9.8000000000000007</v>
      </c>
      <c r="AQ1607" s="220">
        <v>2.2000000000000002</v>
      </c>
      <c r="AR1607" s="220">
        <v>10</v>
      </c>
      <c r="AS1607" s="220">
        <v>182.9</v>
      </c>
      <c r="AT1607" s="220">
        <v>0</v>
      </c>
      <c r="AU1607" s="220">
        <v>204.9</v>
      </c>
      <c r="AV1607" s="220">
        <v>187.6</v>
      </c>
      <c r="AW1607" s="221">
        <v>392.5</v>
      </c>
      <c r="AY1607" s="183"/>
      <c r="AZ1607" s="219" t="s">
        <v>380</v>
      </c>
      <c r="BA1607" s="220">
        <v>82.9</v>
      </c>
      <c r="BB1607" s="220">
        <v>10.5</v>
      </c>
      <c r="BC1607" s="220">
        <v>12.5</v>
      </c>
      <c r="BD1607" s="220">
        <v>32.799999999999997</v>
      </c>
      <c r="BE1607" s="220">
        <v>0</v>
      </c>
      <c r="BF1607" s="220">
        <v>138.69999999999999</v>
      </c>
      <c r="BG1607" s="220">
        <v>102.1</v>
      </c>
      <c r="BH1607" s="221">
        <v>240.8</v>
      </c>
      <c r="BJ1607" s="183"/>
      <c r="BK1607" s="219" t="s">
        <v>380</v>
      </c>
      <c r="BL1607" s="220">
        <v>68.2</v>
      </c>
      <c r="BM1607" s="220">
        <v>6</v>
      </c>
      <c r="BN1607" s="220">
        <v>9.4</v>
      </c>
      <c r="BO1607" s="220">
        <v>25.9</v>
      </c>
      <c r="BP1607" s="220">
        <v>0</v>
      </c>
      <c r="BQ1607" s="220">
        <v>109.5</v>
      </c>
      <c r="BR1607" s="220">
        <v>178.9</v>
      </c>
      <c r="BS1607" s="221">
        <v>288.39999999999998</v>
      </c>
      <c r="BU1607" s="183"/>
      <c r="BV1607" s="219" t="s">
        <v>380</v>
      </c>
      <c r="BW1607" s="220">
        <v>3147.3</v>
      </c>
      <c r="BX1607" s="220">
        <v>5.5</v>
      </c>
      <c r="BY1607" s="220">
        <v>4.5999999999999996</v>
      </c>
      <c r="BZ1607" s="220">
        <v>15.9</v>
      </c>
      <c r="CA1607" s="220">
        <v>0</v>
      </c>
      <c r="CB1607" s="220">
        <v>3173.3</v>
      </c>
      <c r="CC1607" s="220">
        <v>140</v>
      </c>
      <c r="CD1607" s="221">
        <v>3313.3</v>
      </c>
      <c r="CF1607" s="183"/>
      <c r="CG1607" s="219" t="s">
        <v>380</v>
      </c>
      <c r="CH1607" s="220">
        <v>728</v>
      </c>
      <c r="CI1607" s="220">
        <v>2.9</v>
      </c>
      <c r="CJ1607" s="220">
        <v>12</v>
      </c>
      <c r="CK1607" s="220">
        <v>27.6</v>
      </c>
      <c r="CL1607" s="220">
        <v>0</v>
      </c>
      <c r="CM1607" s="220">
        <v>770.5</v>
      </c>
      <c r="CN1607" s="220">
        <v>147.19999999999999</v>
      </c>
      <c r="CO1607" s="221">
        <v>917.7</v>
      </c>
      <c r="CQ1607" s="183"/>
      <c r="CR1607" s="219" t="s">
        <v>380</v>
      </c>
      <c r="CS1607" s="220">
        <v>118.6</v>
      </c>
      <c r="CT1607" s="220">
        <v>17.899999999999999</v>
      </c>
      <c r="CU1607" s="220">
        <v>2.9</v>
      </c>
      <c r="CV1607" s="220">
        <v>52</v>
      </c>
      <c r="CW1607" s="220">
        <v>0</v>
      </c>
      <c r="CX1607" s="220">
        <v>191.4</v>
      </c>
      <c r="CY1607" s="220">
        <v>138</v>
      </c>
      <c r="CZ1607" s="221">
        <v>329.4</v>
      </c>
      <c r="DB1607" s="183"/>
      <c r="DC1607" s="219" t="s">
        <v>380</v>
      </c>
      <c r="DD1607" s="220">
        <v>816.8</v>
      </c>
      <c r="DE1607" s="220">
        <v>24.9</v>
      </c>
      <c r="DF1607" s="220">
        <v>5</v>
      </c>
      <c r="DG1607" s="220">
        <v>0.9</v>
      </c>
      <c r="DH1607" s="220">
        <v>0</v>
      </c>
      <c r="DI1607" s="220">
        <v>847.6</v>
      </c>
      <c r="DJ1607" s="220">
        <v>175.2</v>
      </c>
      <c r="DK1607" s="221">
        <v>1022.8</v>
      </c>
      <c r="DM1607" s="183"/>
      <c r="DN1607" s="219" t="s">
        <v>380</v>
      </c>
      <c r="DO1607" s="220">
        <v>5.4</v>
      </c>
      <c r="DP1607" s="220">
        <v>4.0999999999999996</v>
      </c>
      <c r="DQ1607" s="220">
        <v>9.6</v>
      </c>
      <c r="DR1607" s="220">
        <v>61.5</v>
      </c>
      <c r="DS1607" s="220">
        <v>0</v>
      </c>
      <c r="DT1607" s="220">
        <v>80.599999999999994</v>
      </c>
      <c r="DU1607" s="220">
        <v>198.3</v>
      </c>
      <c r="DV1607" s="221">
        <v>278.89999999999998</v>
      </c>
      <c r="DX1607" s="183"/>
      <c r="DY1607" s="219" t="s">
        <v>380</v>
      </c>
      <c r="DZ1607" s="220">
        <v>3.6</v>
      </c>
      <c r="EA1607" s="220">
        <v>12.9</v>
      </c>
      <c r="EB1607" s="220">
        <v>4.0999999999999996</v>
      </c>
      <c r="EC1607" s="220">
        <v>87.1</v>
      </c>
      <c r="ED1607" s="220">
        <v>0</v>
      </c>
      <c r="EE1607" s="220">
        <v>107.7</v>
      </c>
      <c r="EF1607" s="220">
        <v>242.8</v>
      </c>
      <c r="EG1607" s="221">
        <v>350.5</v>
      </c>
      <c r="EI1607" s="183"/>
      <c r="EJ1607" s="219" t="s">
        <v>380</v>
      </c>
      <c r="EK1607" s="220">
        <v>15.8</v>
      </c>
      <c r="EL1607" s="220">
        <v>10.3</v>
      </c>
      <c r="EM1607" s="220">
        <v>11.4</v>
      </c>
      <c r="EN1607" s="220">
        <v>7755</v>
      </c>
      <c r="EO1607" s="220">
        <v>0</v>
      </c>
      <c r="EP1607" s="220">
        <v>7792.5</v>
      </c>
      <c r="EQ1607" s="220">
        <v>310.3</v>
      </c>
      <c r="ER1607" s="221">
        <v>8102.8</v>
      </c>
    </row>
    <row r="1608" spans="2:148" ht="9.9499999999999993" customHeight="1">
      <c r="B1608" s="346"/>
      <c r="C1608" s="353" t="s">
        <v>373</v>
      </c>
      <c r="D1608" s="525">
        <f t="shared" si="796"/>
        <v>23.9</v>
      </c>
      <c r="E1608" s="220">
        <f t="shared" si="797"/>
        <v>46.5</v>
      </c>
      <c r="F1608" s="220">
        <f t="shared" si="798"/>
        <v>31.5</v>
      </c>
      <c r="G1608" s="220">
        <f t="shared" si="799"/>
        <v>46.6</v>
      </c>
      <c r="H1608" s="220">
        <f t="shared" si="800"/>
        <v>25.9</v>
      </c>
      <c r="I1608" s="220">
        <f t="shared" si="801"/>
        <v>35.5</v>
      </c>
      <c r="J1608" s="220">
        <f t="shared" si="802"/>
        <v>18.3</v>
      </c>
      <c r="K1608" s="220">
        <f t="shared" si="803"/>
        <v>8.6999999999999993</v>
      </c>
      <c r="L1608" s="220">
        <f t="shared" si="804"/>
        <v>31.2</v>
      </c>
      <c r="M1608" s="220">
        <f t="shared" si="805"/>
        <v>25</v>
      </c>
      <c r="N1608" s="220">
        <f t="shared" si="806"/>
        <v>4117.7</v>
      </c>
      <c r="O1608" s="221">
        <f t="shared" si="807"/>
        <v>5512.7</v>
      </c>
      <c r="R1608" s="183"/>
      <c r="S1608" s="219" t="s">
        <v>373</v>
      </c>
      <c r="T1608" s="220">
        <v>18</v>
      </c>
      <c r="U1608" s="220">
        <v>4.2</v>
      </c>
      <c r="V1608" s="220">
        <v>1.7</v>
      </c>
      <c r="W1608" s="220">
        <v>0</v>
      </c>
      <c r="X1608" s="220">
        <v>0</v>
      </c>
      <c r="Y1608" s="220">
        <v>23.9</v>
      </c>
      <c r="Z1608" s="220">
        <v>0</v>
      </c>
      <c r="AA1608" s="221">
        <v>23.9</v>
      </c>
      <c r="AC1608" s="183"/>
      <c r="AD1608" s="219" t="s">
        <v>373</v>
      </c>
      <c r="AE1608" s="220">
        <v>32.700000000000003</v>
      </c>
      <c r="AF1608" s="220">
        <v>12.8</v>
      </c>
      <c r="AG1608" s="220">
        <v>0.9</v>
      </c>
      <c r="AH1608" s="220">
        <v>0</v>
      </c>
      <c r="AI1608" s="220">
        <v>0</v>
      </c>
      <c r="AJ1608" s="220">
        <v>46.4</v>
      </c>
      <c r="AK1608" s="220">
        <v>0.1</v>
      </c>
      <c r="AL1608" s="221">
        <v>46.5</v>
      </c>
      <c r="AN1608" s="183"/>
      <c r="AO1608" s="219" t="s">
        <v>373</v>
      </c>
      <c r="AP1608" s="220">
        <v>28.5</v>
      </c>
      <c r="AQ1608" s="220">
        <v>2.9</v>
      </c>
      <c r="AR1608" s="220">
        <v>9.9999999999999867E-2</v>
      </c>
      <c r="AS1608" s="220">
        <v>0</v>
      </c>
      <c r="AT1608" s="220">
        <v>0</v>
      </c>
      <c r="AU1608" s="220">
        <v>31.5</v>
      </c>
      <c r="AV1608" s="220">
        <v>0</v>
      </c>
      <c r="AW1608" s="221">
        <v>31.5</v>
      </c>
      <c r="AY1608" s="183"/>
      <c r="AZ1608" s="219" t="s">
        <v>373</v>
      </c>
      <c r="BA1608" s="220">
        <v>42.8</v>
      </c>
      <c r="BB1608" s="220">
        <v>3.8</v>
      </c>
      <c r="BC1608" s="220">
        <v>0</v>
      </c>
      <c r="BD1608" s="220">
        <v>0</v>
      </c>
      <c r="BE1608" s="220">
        <v>0</v>
      </c>
      <c r="BF1608" s="220">
        <v>46.6</v>
      </c>
      <c r="BG1608" s="220">
        <v>0</v>
      </c>
      <c r="BH1608" s="221">
        <v>46.6</v>
      </c>
      <c r="BJ1608" s="183"/>
      <c r="BK1608" s="219" t="s">
        <v>373</v>
      </c>
      <c r="BL1608" s="220">
        <v>20.3</v>
      </c>
      <c r="BM1608" s="220">
        <v>5.6</v>
      </c>
      <c r="BN1608" s="220">
        <v>0</v>
      </c>
      <c r="BO1608" s="220">
        <v>0</v>
      </c>
      <c r="BP1608" s="220">
        <v>0</v>
      </c>
      <c r="BQ1608" s="220">
        <v>25.9</v>
      </c>
      <c r="BR1608" s="220">
        <v>0</v>
      </c>
      <c r="BS1608" s="221">
        <v>25.9</v>
      </c>
      <c r="BU1608" s="183"/>
      <c r="BV1608" s="219" t="s">
        <v>373</v>
      </c>
      <c r="BW1608" s="220">
        <v>29.6</v>
      </c>
      <c r="BX1608" s="220">
        <v>4</v>
      </c>
      <c r="BY1608" s="220">
        <v>0.2</v>
      </c>
      <c r="BZ1608" s="220">
        <v>0</v>
      </c>
      <c r="CA1608" s="220">
        <v>0</v>
      </c>
      <c r="CB1608" s="220">
        <v>33.799999999999997</v>
      </c>
      <c r="CC1608" s="220">
        <v>1.7</v>
      </c>
      <c r="CD1608" s="221">
        <v>35.5</v>
      </c>
      <c r="CF1608" s="183"/>
      <c r="CG1608" s="219" t="s">
        <v>373</v>
      </c>
      <c r="CH1608" s="220">
        <v>10</v>
      </c>
      <c r="CI1608" s="220">
        <v>6.1</v>
      </c>
      <c r="CJ1608" s="220">
        <v>0.1</v>
      </c>
      <c r="CK1608" s="220">
        <v>0</v>
      </c>
      <c r="CL1608" s="220">
        <v>0</v>
      </c>
      <c r="CM1608" s="220">
        <v>16.2</v>
      </c>
      <c r="CN1608" s="220">
        <v>2.1</v>
      </c>
      <c r="CO1608" s="221">
        <v>18.3</v>
      </c>
      <c r="CQ1608" s="183"/>
      <c r="CR1608" s="219" t="s">
        <v>373</v>
      </c>
      <c r="CS1608" s="220">
        <v>5.2</v>
      </c>
      <c r="CT1608" s="220">
        <v>3.5</v>
      </c>
      <c r="CU1608" s="220">
        <v>0</v>
      </c>
      <c r="CV1608" s="220">
        <v>0</v>
      </c>
      <c r="CW1608" s="220">
        <v>0</v>
      </c>
      <c r="CX1608" s="220">
        <v>8.6999999999999993</v>
      </c>
      <c r="CY1608" s="220">
        <v>0</v>
      </c>
      <c r="CZ1608" s="221">
        <v>8.6999999999999993</v>
      </c>
      <c r="DB1608" s="183"/>
      <c r="DC1608" s="219" t="s">
        <v>373</v>
      </c>
      <c r="DD1608" s="220">
        <v>23.6</v>
      </c>
      <c r="DE1608" s="220">
        <v>7.2</v>
      </c>
      <c r="DF1608" s="220">
        <v>0.4</v>
      </c>
      <c r="DG1608" s="220">
        <v>0</v>
      </c>
      <c r="DH1608" s="220">
        <v>0</v>
      </c>
      <c r="DI1608" s="220">
        <v>31.2</v>
      </c>
      <c r="DJ1608" s="220">
        <v>0</v>
      </c>
      <c r="DK1608" s="221">
        <v>31.2</v>
      </c>
      <c r="DM1608" s="183"/>
      <c r="DN1608" s="219" t="s">
        <v>373</v>
      </c>
      <c r="DO1608" s="220">
        <v>19.5</v>
      </c>
      <c r="DP1608" s="220">
        <v>5.2</v>
      </c>
      <c r="DQ1608" s="220">
        <v>0.3</v>
      </c>
      <c r="DR1608" s="220">
        <v>0</v>
      </c>
      <c r="DS1608" s="220">
        <v>0</v>
      </c>
      <c r="DT1608" s="220">
        <v>25</v>
      </c>
      <c r="DU1608" s="220">
        <v>0</v>
      </c>
      <c r="DV1608" s="221">
        <v>25</v>
      </c>
      <c r="DX1608" s="183"/>
      <c r="DY1608" s="219" t="s">
        <v>373</v>
      </c>
      <c r="DZ1608" s="220">
        <v>4113.8</v>
      </c>
      <c r="EA1608" s="220">
        <v>3.8</v>
      </c>
      <c r="EB1608" s="220">
        <v>0.1</v>
      </c>
      <c r="EC1608" s="220">
        <v>0</v>
      </c>
      <c r="ED1608" s="220">
        <v>0</v>
      </c>
      <c r="EE1608" s="220">
        <v>4117.7</v>
      </c>
      <c r="EF1608" s="220">
        <v>0</v>
      </c>
      <c r="EG1608" s="221">
        <v>4117.7</v>
      </c>
      <c r="EI1608" s="183"/>
      <c r="EJ1608" s="219" t="s">
        <v>373</v>
      </c>
      <c r="EK1608" s="220">
        <v>5493.7</v>
      </c>
      <c r="EL1608" s="220">
        <v>18.899999999999999</v>
      </c>
      <c r="EM1608" s="220">
        <v>0.1</v>
      </c>
      <c r="EN1608" s="220">
        <v>0</v>
      </c>
      <c r="EO1608" s="220">
        <v>0</v>
      </c>
      <c r="EP1608" s="220">
        <v>5512.7</v>
      </c>
      <c r="EQ1608" s="220">
        <v>0</v>
      </c>
      <c r="ER1608" s="221">
        <v>5512.7</v>
      </c>
    </row>
    <row r="1609" spans="2:148" ht="9.9499999999999993" customHeight="1">
      <c r="B1609" s="346"/>
      <c r="C1609" s="353" t="s">
        <v>388</v>
      </c>
      <c r="D1609" s="525">
        <f t="shared" si="796"/>
        <v>0.2</v>
      </c>
      <c r="E1609" s="220">
        <f t="shared" si="797"/>
        <v>8</v>
      </c>
      <c r="F1609" s="220">
        <f t="shared" si="798"/>
        <v>2.5</v>
      </c>
      <c r="G1609" s="220">
        <f t="shared" si="799"/>
        <v>0.7</v>
      </c>
      <c r="H1609" s="220">
        <f t="shared" si="800"/>
        <v>4.8</v>
      </c>
      <c r="I1609" s="220">
        <f t="shared" si="801"/>
        <v>1.9</v>
      </c>
      <c r="J1609" s="220">
        <f t="shared" si="802"/>
        <v>0.1</v>
      </c>
      <c r="K1609" s="220">
        <f t="shared" si="803"/>
        <v>13.2</v>
      </c>
      <c r="L1609" s="220">
        <f t="shared" si="804"/>
        <v>3.5</v>
      </c>
      <c r="M1609" s="220">
        <f t="shared" si="805"/>
        <v>2.8</v>
      </c>
      <c r="N1609" s="220">
        <f t="shared" si="806"/>
        <v>0.5</v>
      </c>
      <c r="O1609" s="221">
        <f t="shared" si="807"/>
        <v>3.4</v>
      </c>
      <c r="R1609" s="183"/>
      <c r="S1609" s="219" t="s">
        <v>388</v>
      </c>
      <c r="T1609" s="220">
        <v>0</v>
      </c>
      <c r="U1609" s="220">
        <v>0</v>
      </c>
      <c r="V1609" s="220">
        <v>0</v>
      </c>
      <c r="W1609" s="220">
        <v>0</v>
      </c>
      <c r="X1609" s="220">
        <v>0</v>
      </c>
      <c r="Y1609" s="220">
        <v>0</v>
      </c>
      <c r="Z1609" s="220">
        <v>0.2</v>
      </c>
      <c r="AA1609" s="221">
        <v>0.2</v>
      </c>
      <c r="AC1609" s="183"/>
      <c r="AD1609" s="219" t="s">
        <v>388</v>
      </c>
      <c r="AE1609" s="220">
        <v>0</v>
      </c>
      <c r="AF1609" s="220">
        <v>0</v>
      </c>
      <c r="AG1609" s="220">
        <v>0</v>
      </c>
      <c r="AH1609" s="220">
        <v>0</v>
      </c>
      <c r="AI1609" s="220">
        <v>0</v>
      </c>
      <c r="AJ1609" s="220">
        <v>0</v>
      </c>
      <c r="AK1609" s="220">
        <v>8</v>
      </c>
      <c r="AL1609" s="221">
        <v>8</v>
      </c>
      <c r="AN1609" s="183"/>
      <c r="AO1609" s="219" t="s">
        <v>388</v>
      </c>
      <c r="AP1609" s="220">
        <v>0</v>
      </c>
      <c r="AQ1609" s="220">
        <v>0</v>
      </c>
      <c r="AR1609" s="220">
        <v>0</v>
      </c>
      <c r="AS1609" s="220">
        <v>0</v>
      </c>
      <c r="AT1609" s="220">
        <v>0</v>
      </c>
      <c r="AU1609" s="220">
        <v>0</v>
      </c>
      <c r="AV1609" s="220">
        <v>2.5</v>
      </c>
      <c r="AW1609" s="221">
        <v>2.5</v>
      </c>
      <c r="AY1609" s="183"/>
      <c r="AZ1609" s="219" t="s">
        <v>388</v>
      </c>
      <c r="BA1609" s="220">
        <v>0</v>
      </c>
      <c r="BB1609" s="220">
        <v>0</v>
      </c>
      <c r="BC1609" s="220">
        <v>0</v>
      </c>
      <c r="BD1609" s="220">
        <v>0</v>
      </c>
      <c r="BE1609" s="220">
        <v>0</v>
      </c>
      <c r="BF1609" s="220">
        <v>0</v>
      </c>
      <c r="BG1609" s="220">
        <v>0.7</v>
      </c>
      <c r="BH1609" s="221">
        <v>0.7</v>
      </c>
      <c r="BJ1609" s="183"/>
      <c r="BK1609" s="219" t="s">
        <v>388</v>
      </c>
      <c r="BL1609" s="220">
        <v>0</v>
      </c>
      <c r="BM1609" s="220">
        <v>0</v>
      </c>
      <c r="BN1609" s="220">
        <v>0</v>
      </c>
      <c r="BO1609" s="220">
        <v>0</v>
      </c>
      <c r="BP1609" s="220">
        <v>0</v>
      </c>
      <c r="BQ1609" s="220">
        <v>0</v>
      </c>
      <c r="BR1609" s="220">
        <v>4.8</v>
      </c>
      <c r="BS1609" s="221">
        <v>4.8</v>
      </c>
      <c r="BU1609" s="183"/>
      <c r="BV1609" s="219" t="s">
        <v>388</v>
      </c>
      <c r="BW1609" s="220">
        <v>0</v>
      </c>
      <c r="BX1609" s="220">
        <v>0</v>
      </c>
      <c r="BY1609" s="220">
        <v>0</v>
      </c>
      <c r="BZ1609" s="220">
        <v>0</v>
      </c>
      <c r="CA1609" s="220">
        <v>0</v>
      </c>
      <c r="CB1609" s="220">
        <v>0</v>
      </c>
      <c r="CC1609" s="220">
        <v>1.9</v>
      </c>
      <c r="CD1609" s="221">
        <v>1.9</v>
      </c>
      <c r="CF1609" s="183"/>
      <c r="CG1609" s="219" t="s">
        <v>388</v>
      </c>
      <c r="CH1609" s="220">
        <v>0</v>
      </c>
      <c r="CI1609" s="220">
        <v>0</v>
      </c>
      <c r="CJ1609" s="220">
        <v>0</v>
      </c>
      <c r="CK1609" s="220">
        <v>0</v>
      </c>
      <c r="CL1609" s="220">
        <v>0</v>
      </c>
      <c r="CM1609" s="220">
        <v>0</v>
      </c>
      <c r="CN1609" s="220">
        <v>0.1</v>
      </c>
      <c r="CO1609" s="221">
        <v>0.1</v>
      </c>
      <c r="CQ1609" s="183"/>
      <c r="CR1609" s="219" t="s">
        <v>388</v>
      </c>
      <c r="CS1609" s="220">
        <v>0</v>
      </c>
      <c r="CT1609" s="220">
        <v>0</v>
      </c>
      <c r="CU1609" s="220">
        <v>0</v>
      </c>
      <c r="CV1609" s="220">
        <v>0</v>
      </c>
      <c r="CW1609" s="220">
        <v>0</v>
      </c>
      <c r="CX1609" s="220">
        <v>0</v>
      </c>
      <c r="CY1609" s="220">
        <v>13.2</v>
      </c>
      <c r="CZ1609" s="221">
        <v>13.2</v>
      </c>
      <c r="DB1609" s="183"/>
      <c r="DC1609" s="219" t="s">
        <v>388</v>
      </c>
      <c r="DD1609" s="220">
        <v>0</v>
      </c>
      <c r="DE1609" s="220">
        <v>0</v>
      </c>
      <c r="DF1609" s="220">
        <v>0</v>
      </c>
      <c r="DG1609" s="220">
        <v>0</v>
      </c>
      <c r="DH1609" s="220">
        <v>0</v>
      </c>
      <c r="DI1609" s="220">
        <v>0</v>
      </c>
      <c r="DJ1609" s="220">
        <v>3.5</v>
      </c>
      <c r="DK1609" s="221">
        <v>3.5</v>
      </c>
      <c r="DM1609" s="183"/>
      <c r="DN1609" s="219" t="s">
        <v>388</v>
      </c>
      <c r="DO1609" s="220">
        <v>0</v>
      </c>
      <c r="DP1609" s="220">
        <v>0</v>
      </c>
      <c r="DQ1609" s="220">
        <v>0</v>
      </c>
      <c r="DR1609" s="220">
        <v>0</v>
      </c>
      <c r="DS1609" s="220">
        <v>0</v>
      </c>
      <c r="DT1609" s="220">
        <v>0</v>
      </c>
      <c r="DU1609" s="220">
        <v>2.8</v>
      </c>
      <c r="DV1609" s="221">
        <v>2.8</v>
      </c>
      <c r="DX1609" s="183"/>
      <c r="DY1609" s="219" t="s">
        <v>388</v>
      </c>
      <c r="DZ1609" s="220">
        <v>0</v>
      </c>
      <c r="EA1609" s="220">
        <v>0</v>
      </c>
      <c r="EB1609" s="220">
        <v>0</v>
      </c>
      <c r="EC1609" s="220">
        <v>0</v>
      </c>
      <c r="ED1609" s="220">
        <v>0</v>
      </c>
      <c r="EE1609" s="220">
        <v>0</v>
      </c>
      <c r="EF1609" s="220">
        <v>0.5</v>
      </c>
      <c r="EG1609" s="221">
        <v>0.5</v>
      </c>
      <c r="EI1609" s="183"/>
      <c r="EJ1609" s="219" t="s">
        <v>388</v>
      </c>
      <c r="EK1609" s="220">
        <v>0</v>
      </c>
      <c r="EL1609" s="220">
        <v>0</v>
      </c>
      <c r="EM1609" s="220">
        <v>0</v>
      </c>
      <c r="EN1609" s="220">
        <v>0</v>
      </c>
      <c r="EO1609" s="220">
        <v>0</v>
      </c>
      <c r="EP1609" s="220">
        <v>0</v>
      </c>
      <c r="EQ1609" s="220">
        <v>3.4</v>
      </c>
      <c r="ER1609" s="221">
        <v>3.4</v>
      </c>
    </row>
    <row r="1610" spans="2:148" ht="9.9499999999999993" customHeight="1">
      <c r="B1610" s="346"/>
      <c r="C1610" s="353" t="s">
        <v>387</v>
      </c>
      <c r="D1610" s="525">
        <f t="shared" si="796"/>
        <v>0</v>
      </c>
      <c r="E1610" s="220">
        <f t="shared" si="797"/>
        <v>0</v>
      </c>
      <c r="F1610" s="220">
        <f t="shared" si="798"/>
        <v>0</v>
      </c>
      <c r="G1610" s="220">
        <f t="shared" si="799"/>
        <v>0</v>
      </c>
      <c r="H1610" s="220">
        <f t="shared" si="800"/>
        <v>0</v>
      </c>
      <c r="I1610" s="220">
        <f t="shared" si="801"/>
        <v>0</v>
      </c>
      <c r="J1610" s="220">
        <f t="shared" si="802"/>
        <v>0</v>
      </c>
      <c r="K1610" s="220">
        <f t="shared" si="803"/>
        <v>89.4</v>
      </c>
      <c r="L1610" s="220">
        <f t="shared" si="804"/>
        <v>43.6</v>
      </c>
      <c r="M1610" s="220">
        <f t="shared" si="805"/>
        <v>0</v>
      </c>
      <c r="N1610" s="220">
        <f t="shared" si="806"/>
        <v>22</v>
      </c>
      <c r="O1610" s="221">
        <f t="shared" si="807"/>
        <v>0</v>
      </c>
      <c r="R1610" s="183"/>
      <c r="S1610" s="219" t="s">
        <v>387</v>
      </c>
      <c r="T1610" s="220">
        <v>0</v>
      </c>
      <c r="U1610" s="220">
        <v>0</v>
      </c>
      <c r="V1610" s="220">
        <v>0</v>
      </c>
      <c r="W1610" s="220">
        <v>0</v>
      </c>
      <c r="X1610" s="220">
        <v>0</v>
      </c>
      <c r="Y1610" s="220">
        <v>0</v>
      </c>
      <c r="Z1610" s="220">
        <v>0</v>
      </c>
      <c r="AA1610" s="221">
        <v>0</v>
      </c>
      <c r="AC1610" s="183"/>
      <c r="AD1610" s="219" t="s">
        <v>387</v>
      </c>
      <c r="AE1610" s="220">
        <v>0</v>
      </c>
      <c r="AF1610" s="220">
        <v>0</v>
      </c>
      <c r="AG1610" s="220">
        <v>0</v>
      </c>
      <c r="AH1610" s="220">
        <v>0</v>
      </c>
      <c r="AI1610" s="220">
        <v>0</v>
      </c>
      <c r="AJ1610" s="220">
        <v>0</v>
      </c>
      <c r="AK1610" s="220">
        <v>0</v>
      </c>
      <c r="AL1610" s="221">
        <v>0</v>
      </c>
      <c r="AN1610" s="183"/>
      <c r="AO1610" s="219" t="s">
        <v>387</v>
      </c>
      <c r="AP1610" s="220">
        <v>0</v>
      </c>
      <c r="AQ1610" s="220">
        <v>0</v>
      </c>
      <c r="AR1610" s="220">
        <v>0</v>
      </c>
      <c r="AS1610" s="220">
        <v>0</v>
      </c>
      <c r="AT1610" s="220">
        <v>0</v>
      </c>
      <c r="AU1610" s="220">
        <v>0</v>
      </c>
      <c r="AV1610" s="220">
        <v>0</v>
      </c>
      <c r="AW1610" s="221">
        <v>0</v>
      </c>
      <c r="AY1610" s="183"/>
      <c r="AZ1610" s="219" t="s">
        <v>387</v>
      </c>
      <c r="BA1610" s="220">
        <v>0</v>
      </c>
      <c r="BB1610" s="220">
        <v>0</v>
      </c>
      <c r="BC1610" s="220">
        <v>0</v>
      </c>
      <c r="BD1610" s="220">
        <v>0</v>
      </c>
      <c r="BE1610" s="220">
        <v>0</v>
      </c>
      <c r="BF1610" s="220">
        <v>0</v>
      </c>
      <c r="BG1610" s="220">
        <v>0</v>
      </c>
      <c r="BH1610" s="221">
        <v>0</v>
      </c>
      <c r="BJ1610" s="183"/>
      <c r="BK1610" s="219" t="s">
        <v>387</v>
      </c>
      <c r="BL1610" s="220">
        <v>0</v>
      </c>
      <c r="BM1610" s="220">
        <v>0</v>
      </c>
      <c r="BN1610" s="220">
        <v>0</v>
      </c>
      <c r="BO1610" s="220">
        <v>0</v>
      </c>
      <c r="BP1610" s="220">
        <v>0</v>
      </c>
      <c r="BQ1610" s="220">
        <v>0</v>
      </c>
      <c r="BR1610" s="220">
        <v>0</v>
      </c>
      <c r="BS1610" s="221">
        <v>0</v>
      </c>
      <c r="BU1610" s="183"/>
      <c r="BV1610" s="219" t="s">
        <v>387</v>
      </c>
      <c r="BW1610" s="220">
        <v>0</v>
      </c>
      <c r="BX1610" s="220">
        <v>0</v>
      </c>
      <c r="BY1610" s="220">
        <v>0</v>
      </c>
      <c r="BZ1610" s="220">
        <v>0</v>
      </c>
      <c r="CA1610" s="220">
        <v>0</v>
      </c>
      <c r="CB1610" s="220">
        <v>0</v>
      </c>
      <c r="CC1610" s="220">
        <v>0</v>
      </c>
      <c r="CD1610" s="221">
        <v>0</v>
      </c>
      <c r="CF1610" s="183"/>
      <c r="CG1610" s="219" t="s">
        <v>387</v>
      </c>
      <c r="CH1610" s="220">
        <v>0</v>
      </c>
      <c r="CI1610" s="220">
        <v>0</v>
      </c>
      <c r="CJ1610" s="220">
        <v>0</v>
      </c>
      <c r="CK1610" s="220">
        <v>0</v>
      </c>
      <c r="CL1610" s="220">
        <v>0</v>
      </c>
      <c r="CM1610" s="220">
        <v>0</v>
      </c>
      <c r="CN1610" s="220">
        <v>0</v>
      </c>
      <c r="CO1610" s="221">
        <v>0</v>
      </c>
      <c r="CQ1610" s="183"/>
      <c r="CR1610" s="219" t="s">
        <v>387</v>
      </c>
      <c r="CS1610" s="220">
        <v>0</v>
      </c>
      <c r="CT1610" s="220">
        <v>0</v>
      </c>
      <c r="CU1610" s="220">
        <v>0</v>
      </c>
      <c r="CV1610" s="220">
        <v>0</v>
      </c>
      <c r="CW1610" s="220">
        <v>0</v>
      </c>
      <c r="CX1610" s="220">
        <v>0</v>
      </c>
      <c r="CY1610" s="220">
        <v>89.4</v>
      </c>
      <c r="CZ1610" s="221">
        <v>89.4</v>
      </c>
      <c r="DB1610" s="183"/>
      <c r="DC1610" s="219" t="s">
        <v>387</v>
      </c>
      <c r="DD1610" s="220">
        <v>0</v>
      </c>
      <c r="DE1610" s="220">
        <v>0</v>
      </c>
      <c r="DF1610" s="220">
        <v>0</v>
      </c>
      <c r="DG1610" s="220">
        <v>0</v>
      </c>
      <c r="DH1610" s="220">
        <v>0</v>
      </c>
      <c r="DI1610" s="220">
        <v>0</v>
      </c>
      <c r="DJ1610" s="220">
        <v>43.6</v>
      </c>
      <c r="DK1610" s="221">
        <v>43.6</v>
      </c>
      <c r="DM1610" s="183"/>
      <c r="DN1610" s="219" t="s">
        <v>387</v>
      </c>
      <c r="DO1610" s="220">
        <v>0</v>
      </c>
      <c r="DP1610" s="220">
        <v>0</v>
      </c>
      <c r="DQ1610" s="220">
        <v>0</v>
      </c>
      <c r="DR1610" s="220">
        <v>0</v>
      </c>
      <c r="DS1610" s="220">
        <v>0</v>
      </c>
      <c r="DT1610" s="220">
        <v>0</v>
      </c>
      <c r="DU1610" s="220">
        <v>0</v>
      </c>
      <c r="DV1610" s="221">
        <v>0</v>
      </c>
      <c r="DX1610" s="183"/>
      <c r="DY1610" s="219" t="s">
        <v>387</v>
      </c>
      <c r="DZ1610" s="220">
        <v>0</v>
      </c>
      <c r="EA1610" s="220">
        <v>0</v>
      </c>
      <c r="EB1610" s="220">
        <v>0</v>
      </c>
      <c r="EC1610" s="220">
        <v>0</v>
      </c>
      <c r="ED1610" s="220">
        <v>0</v>
      </c>
      <c r="EE1610" s="220">
        <v>0</v>
      </c>
      <c r="EF1610" s="220">
        <v>22</v>
      </c>
      <c r="EG1610" s="221">
        <v>22</v>
      </c>
      <c r="EI1610" s="183"/>
      <c r="EJ1610" s="219" t="s">
        <v>387</v>
      </c>
      <c r="EK1610" s="220">
        <v>0</v>
      </c>
      <c r="EL1610" s="220">
        <v>0</v>
      </c>
      <c r="EM1610" s="220">
        <v>0</v>
      </c>
      <c r="EN1610" s="220">
        <v>0</v>
      </c>
      <c r="EO1610" s="220">
        <v>0</v>
      </c>
      <c r="EP1610" s="220">
        <v>0</v>
      </c>
      <c r="EQ1610" s="220">
        <v>0</v>
      </c>
      <c r="ER1610" s="221">
        <v>0</v>
      </c>
    </row>
    <row r="1611" spans="2:148" ht="9.9499999999999993" customHeight="1">
      <c r="B1611" s="346"/>
      <c r="C1611" s="353"/>
      <c r="D1611" s="555"/>
      <c r="E1611" s="556"/>
      <c r="F1611" s="556"/>
      <c r="G1611" s="556"/>
      <c r="H1611" s="556"/>
      <c r="I1611" s="556"/>
      <c r="J1611" s="556"/>
      <c r="K1611" s="556"/>
      <c r="L1611" s="556"/>
      <c r="M1611" s="556"/>
      <c r="N1611" s="556"/>
      <c r="O1611" s="557"/>
      <c r="R1611" s="183"/>
      <c r="S1611" s="219"/>
      <c r="T1611" s="220"/>
      <c r="U1611" s="220"/>
      <c r="V1611" s="220"/>
      <c r="W1611" s="220"/>
      <c r="X1611" s="220"/>
      <c r="Y1611" s="220"/>
      <c r="Z1611" s="220"/>
      <c r="AA1611" s="221"/>
      <c r="AC1611" s="183"/>
      <c r="AD1611" s="219"/>
      <c r="AE1611" s="220"/>
      <c r="AF1611" s="220"/>
      <c r="AG1611" s="220"/>
      <c r="AH1611" s="220"/>
      <c r="AI1611" s="220"/>
      <c r="AJ1611" s="220"/>
      <c r="AK1611" s="220"/>
      <c r="AL1611" s="221"/>
      <c r="AN1611" s="183"/>
      <c r="AO1611" s="219"/>
      <c r="AP1611" s="220"/>
      <c r="AQ1611" s="220"/>
      <c r="AR1611" s="220"/>
      <c r="AS1611" s="220"/>
      <c r="AT1611" s="220"/>
      <c r="AU1611" s="220"/>
      <c r="AV1611" s="220"/>
      <c r="AW1611" s="221"/>
      <c r="AY1611" s="183"/>
      <c r="AZ1611" s="219"/>
      <c r="BA1611" s="220"/>
      <c r="BB1611" s="220"/>
      <c r="BC1611" s="220"/>
      <c r="BD1611" s="220"/>
      <c r="BE1611" s="220"/>
      <c r="BF1611" s="220"/>
      <c r="BG1611" s="220"/>
      <c r="BH1611" s="221"/>
      <c r="BJ1611" s="183"/>
      <c r="BK1611" s="219"/>
      <c r="BL1611" s="220"/>
      <c r="BM1611" s="220"/>
      <c r="BN1611" s="220"/>
      <c r="BO1611" s="220"/>
      <c r="BP1611" s="220"/>
      <c r="BQ1611" s="220"/>
      <c r="BR1611" s="220"/>
      <c r="BS1611" s="221"/>
      <c r="BU1611" s="183"/>
      <c r="BV1611" s="219"/>
      <c r="BW1611" s="220"/>
      <c r="BX1611" s="220"/>
      <c r="BY1611" s="220"/>
      <c r="BZ1611" s="220"/>
      <c r="CA1611" s="220"/>
      <c r="CB1611" s="220"/>
      <c r="CC1611" s="220"/>
      <c r="CD1611" s="221"/>
      <c r="CF1611" s="183"/>
      <c r="CG1611" s="219"/>
      <c r="CH1611" s="220"/>
      <c r="CI1611" s="220"/>
      <c r="CJ1611" s="220"/>
      <c r="CK1611" s="220"/>
      <c r="CL1611" s="220"/>
      <c r="CM1611" s="220"/>
      <c r="CN1611" s="220"/>
      <c r="CO1611" s="221"/>
      <c r="CQ1611" s="183"/>
      <c r="CR1611" s="219"/>
      <c r="CS1611" s="220"/>
      <c r="CT1611" s="220"/>
      <c r="CU1611" s="220"/>
      <c r="CV1611" s="220"/>
      <c r="CW1611" s="220"/>
      <c r="CX1611" s="220"/>
      <c r="CY1611" s="220"/>
      <c r="CZ1611" s="221"/>
      <c r="DB1611" s="183"/>
      <c r="DC1611" s="219"/>
      <c r="DD1611" s="220"/>
      <c r="DE1611" s="220"/>
      <c r="DF1611" s="220"/>
      <c r="DG1611" s="220"/>
      <c r="DH1611" s="220"/>
      <c r="DI1611" s="220"/>
      <c r="DJ1611" s="220"/>
      <c r="DK1611" s="221"/>
      <c r="DM1611" s="183"/>
      <c r="DN1611" s="219"/>
      <c r="DO1611" s="220"/>
      <c r="DP1611" s="220"/>
      <c r="DQ1611" s="220"/>
      <c r="DR1611" s="220"/>
      <c r="DS1611" s="220"/>
      <c r="DT1611" s="220"/>
      <c r="DU1611" s="220"/>
      <c r="DV1611" s="221"/>
      <c r="DX1611" s="183"/>
      <c r="DY1611" s="219"/>
      <c r="DZ1611" s="220"/>
      <c r="EA1611" s="220"/>
      <c r="EB1611" s="220"/>
      <c r="EC1611" s="220"/>
      <c r="ED1611" s="220"/>
      <c r="EE1611" s="220"/>
      <c r="EF1611" s="220"/>
      <c r="EG1611" s="221"/>
      <c r="EI1611" s="183"/>
      <c r="EJ1611" s="219"/>
      <c r="EK1611" s="220"/>
      <c r="EL1611" s="220"/>
      <c r="EM1611" s="220"/>
      <c r="EN1611" s="220"/>
      <c r="EO1611" s="220"/>
      <c r="EP1611" s="220"/>
      <c r="EQ1611" s="220"/>
      <c r="ER1611" s="221"/>
    </row>
    <row r="1612" spans="2:148" ht="9.9499999999999993" customHeight="1">
      <c r="B1612" s="337" t="s">
        <v>386</v>
      </c>
      <c r="C1612" s="338" t="s">
        <v>385</v>
      </c>
      <c r="D1612" s="516">
        <f t="shared" ref="D1612:D1632" si="808">AA1612</f>
        <v>15343.8</v>
      </c>
      <c r="E1612" s="339">
        <f t="shared" ref="E1612:E1632" si="809">AL1612</f>
        <v>14762.2</v>
      </c>
      <c r="F1612" s="339">
        <f t="shared" ref="F1612:F1632" si="810">AW1612</f>
        <v>16181.92</v>
      </c>
      <c r="G1612" s="339">
        <f t="shared" ref="G1612:G1632" si="811">BH1612</f>
        <v>17104.099999999999</v>
      </c>
      <c r="H1612" s="339">
        <f t="shared" ref="H1612:H1632" si="812">BS1612</f>
        <v>15614.7</v>
      </c>
      <c r="I1612" s="339">
        <f t="shared" ref="I1612:I1632" si="813">CD1612</f>
        <v>22004.3</v>
      </c>
      <c r="J1612" s="339">
        <f t="shared" ref="J1612:J1632" si="814">CO1612</f>
        <v>20145.2</v>
      </c>
      <c r="K1612" s="339">
        <f t="shared" ref="K1612:K1632" si="815">CZ1612</f>
        <v>17585.7</v>
      </c>
      <c r="L1612" s="339">
        <f t="shared" ref="L1612:L1632" si="816">DK1612</f>
        <v>19576.3</v>
      </c>
      <c r="M1612" s="339">
        <f t="shared" ref="M1612:M1632" si="817">DV1612</f>
        <v>19987</v>
      </c>
      <c r="N1612" s="339">
        <f t="shared" ref="N1612:N1632" si="818">EG1612</f>
        <v>19025.3</v>
      </c>
      <c r="O1612" s="340">
        <f t="shared" ref="O1612:O1632" si="819">ER1612</f>
        <v>34019.300000000003</v>
      </c>
      <c r="R1612" s="210" t="s">
        <v>386</v>
      </c>
      <c r="S1612" s="211" t="s">
        <v>385</v>
      </c>
      <c r="T1612" s="212">
        <v>4602.2</v>
      </c>
      <c r="U1612" s="212">
        <v>1128</v>
      </c>
      <c r="V1612" s="212">
        <v>792.1</v>
      </c>
      <c r="W1612" s="212">
        <v>6200.4</v>
      </c>
      <c r="X1612" s="212">
        <v>330.1</v>
      </c>
      <c r="Y1612" s="212">
        <v>13052.8</v>
      </c>
      <c r="Z1612" s="212">
        <v>2291</v>
      </c>
      <c r="AA1612" s="213">
        <v>15343.8</v>
      </c>
      <c r="AC1612" s="210" t="s">
        <v>386</v>
      </c>
      <c r="AD1612" s="211" t="s">
        <v>385</v>
      </c>
      <c r="AE1612" s="212">
        <v>4594.8999999999996</v>
      </c>
      <c r="AF1612" s="212">
        <v>1111.5</v>
      </c>
      <c r="AG1612" s="212">
        <v>657.9</v>
      </c>
      <c r="AH1612" s="212">
        <v>5679.8</v>
      </c>
      <c r="AI1612" s="212">
        <v>395.7</v>
      </c>
      <c r="AJ1612" s="212">
        <v>12439.8</v>
      </c>
      <c r="AK1612" s="212">
        <v>2322.4</v>
      </c>
      <c r="AL1612" s="213">
        <v>14762.2</v>
      </c>
      <c r="AN1612" s="210" t="s">
        <v>386</v>
      </c>
      <c r="AO1612" s="211" t="s">
        <v>385</v>
      </c>
      <c r="AP1612" s="212">
        <v>5252.4</v>
      </c>
      <c r="AQ1612" s="212">
        <v>1214.3</v>
      </c>
      <c r="AR1612" s="212">
        <v>589.4</v>
      </c>
      <c r="AS1612" s="212">
        <v>6533.52</v>
      </c>
      <c r="AT1612" s="212">
        <v>387.6</v>
      </c>
      <c r="AU1612" s="212">
        <v>13977.22</v>
      </c>
      <c r="AV1612" s="212">
        <v>2204.6999999999998</v>
      </c>
      <c r="AW1612" s="213">
        <v>16181.92</v>
      </c>
      <c r="AY1612" s="210" t="s">
        <v>386</v>
      </c>
      <c r="AZ1612" s="211" t="s">
        <v>385</v>
      </c>
      <c r="BA1612" s="212">
        <v>6653.6</v>
      </c>
      <c r="BB1612" s="212">
        <v>1043.5</v>
      </c>
      <c r="BC1612" s="212">
        <v>492.1</v>
      </c>
      <c r="BD1612" s="212">
        <v>6609.6</v>
      </c>
      <c r="BE1612" s="212">
        <v>352.6</v>
      </c>
      <c r="BF1612" s="212">
        <v>15151.4</v>
      </c>
      <c r="BG1612" s="212">
        <v>1952.7</v>
      </c>
      <c r="BH1612" s="213">
        <v>17104.099999999999</v>
      </c>
      <c r="BJ1612" s="210" t="s">
        <v>386</v>
      </c>
      <c r="BK1612" s="211" t="s">
        <v>385</v>
      </c>
      <c r="BL1612" s="212">
        <v>4712</v>
      </c>
      <c r="BM1612" s="212">
        <v>1101</v>
      </c>
      <c r="BN1612" s="212">
        <v>689.8</v>
      </c>
      <c r="BO1612" s="212">
        <v>6599.8</v>
      </c>
      <c r="BP1612" s="212">
        <v>388.2</v>
      </c>
      <c r="BQ1612" s="212">
        <v>13490.8</v>
      </c>
      <c r="BR1612" s="212">
        <v>2123.9</v>
      </c>
      <c r="BS1612" s="213">
        <v>15614.7</v>
      </c>
      <c r="BU1612" s="210" t="s">
        <v>386</v>
      </c>
      <c r="BV1612" s="211" t="s">
        <v>385</v>
      </c>
      <c r="BW1612" s="212">
        <v>7577.4</v>
      </c>
      <c r="BX1612" s="212">
        <v>1473.7</v>
      </c>
      <c r="BY1612" s="212">
        <v>651.6</v>
      </c>
      <c r="BZ1612" s="212">
        <v>8965.7000000000007</v>
      </c>
      <c r="CA1612" s="212">
        <v>510.7</v>
      </c>
      <c r="CB1612" s="212">
        <v>19179.099999999999</v>
      </c>
      <c r="CC1612" s="212">
        <v>2825.2</v>
      </c>
      <c r="CD1612" s="213">
        <v>22004.3</v>
      </c>
      <c r="CF1612" s="210" t="s">
        <v>386</v>
      </c>
      <c r="CG1612" s="211" t="s">
        <v>385</v>
      </c>
      <c r="CH1612" s="212">
        <v>7474.5</v>
      </c>
      <c r="CI1612" s="212">
        <v>1430.4</v>
      </c>
      <c r="CJ1612" s="212">
        <v>1006.4</v>
      </c>
      <c r="CK1612" s="212">
        <v>6632.6</v>
      </c>
      <c r="CL1612" s="212">
        <v>414.3</v>
      </c>
      <c r="CM1612" s="212">
        <v>16958.2</v>
      </c>
      <c r="CN1612" s="212">
        <v>3187</v>
      </c>
      <c r="CO1612" s="213">
        <v>20145.2</v>
      </c>
      <c r="CQ1612" s="210" t="s">
        <v>386</v>
      </c>
      <c r="CR1612" s="211" t="s">
        <v>385</v>
      </c>
      <c r="CS1612" s="212">
        <v>6257.9</v>
      </c>
      <c r="CT1612" s="212">
        <v>1120.4000000000001</v>
      </c>
      <c r="CU1612" s="212">
        <v>801.9</v>
      </c>
      <c r="CV1612" s="212">
        <v>6463.3</v>
      </c>
      <c r="CW1612" s="212">
        <v>551.29999999999995</v>
      </c>
      <c r="CX1612" s="212">
        <v>15194.8</v>
      </c>
      <c r="CY1612" s="212">
        <v>2390.9</v>
      </c>
      <c r="CZ1612" s="213">
        <v>17585.7</v>
      </c>
      <c r="DB1612" s="210" t="s">
        <v>386</v>
      </c>
      <c r="DC1612" s="211" t="s">
        <v>385</v>
      </c>
      <c r="DD1612" s="212">
        <v>7658.1</v>
      </c>
      <c r="DE1612" s="212">
        <v>1258.2</v>
      </c>
      <c r="DF1612" s="212">
        <v>1008.7</v>
      </c>
      <c r="DG1612" s="212">
        <v>6871.8</v>
      </c>
      <c r="DH1612" s="212">
        <v>449.7</v>
      </c>
      <c r="DI1612" s="212">
        <v>17246.5</v>
      </c>
      <c r="DJ1612" s="212">
        <v>2329.8000000000002</v>
      </c>
      <c r="DK1612" s="213">
        <v>19576.3</v>
      </c>
      <c r="DM1612" s="210" t="s">
        <v>386</v>
      </c>
      <c r="DN1612" s="211" t="s">
        <v>385</v>
      </c>
      <c r="DO1612" s="212">
        <v>7607.2</v>
      </c>
      <c r="DP1612" s="212">
        <v>1410.7</v>
      </c>
      <c r="DQ1612" s="212">
        <v>816.5</v>
      </c>
      <c r="DR1612" s="212">
        <v>7028.3</v>
      </c>
      <c r="DS1612" s="212">
        <v>501.9</v>
      </c>
      <c r="DT1612" s="212">
        <v>17364.599999999999</v>
      </c>
      <c r="DU1612" s="212">
        <v>2622.4</v>
      </c>
      <c r="DV1612" s="213">
        <v>19987</v>
      </c>
      <c r="DX1612" s="210" t="s">
        <v>386</v>
      </c>
      <c r="DY1612" s="211" t="s">
        <v>385</v>
      </c>
      <c r="DZ1612" s="212">
        <v>6334.7</v>
      </c>
      <c r="EA1612" s="212">
        <v>1725.5</v>
      </c>
      <c r="EB1612" s="212">
        <v>726.8</v>
      </c>
      <c r="EC1612" s="212">
        <v>7325.1</v>
      </c>
      <c r="ED1612" s="212">
        <v>406</v>
      </c>
      <c r="EE1612" s="212">
        <v>16518.099999999999</v>
      </c>
      <c r="EF1612" s="212">
        <v>2507.1999999999998</v>
      </c>
      <c r="EG1612" s="213">
        <v>19025.3</v>
      </c>
      <c r="EI1612" s="210" t="s">
        <v>386</v>
      </c>
      <c r="EJ1612" s="211" t="s">
        <v>385</v>
      </c>
      <c r="EK1612" s="212">
        <v>15778.2</v>
      </c>
      <c r="EL1612" s="212">
        <v>1629.8</v>
      </c>
      <c r="EM1612" s="212">
        <v>976.2</v>
      </c>
      <c r="EN1612" s="212">
        <v>11836.7</v>
      </c>
      <c r="EO1612" s="212">
        <v>647.29999999999995</v>
      </c>
      <c r="EP1612" s="212">
        <v>30868.2</v>
      </c>
      <c r="EQ1612" s="212">
        <v>3151.1</v>
      </c>
      <c r="ER1612" s="213">
        <v>34019.300000000003</v>
      </c>
    </row>
    <row r="1613" spans="2:148" ht="9.9499999999999993" customHeight="1">
      <c r="B1613" s="346"/>
      <c r="C1613" s="353" t="s">
        <v>384</v>
      </c>
      <c r="D1613" s="525">
        <f t="shared" si="808"/>
        <v>3627.5</v>
      </c>
      <c r="E1613" s="220">
        <f t="shared" si="809"/>
        <v>3257.3</v>
      </c>
      <c r="F1613" s="220">
        <f t="shared" si="810"/>
        <v>3003.32</v>
      </c>
      <c r="G1613" s="220">
        <f t="shared" si="811"/>
        <v>3100.1</v>
      </c>
      <c r="H1613" s="220">
        <f t="shared" si="812"/>
        <v>3146.5</v>
      </c>
      <c r="I1613" s="220">
        <f t="shared" si="813"/>
        <v>3770.7</v>
      </c>
      <c r="J1613" s="220">
        <f t="shared" si="814"/>
        <v>4454.8999999999996</v>
      </c>
      <c r="K1613" s="220">
        <f t="shared" si="815"/>
        <v>3719.5</v>
      </c>
      <c r="L1613" s="220">
        <f t="shared" si="816"/>
        <v>4018.1</v>
      </c>
      <c r="M1613" s="220">
        <f t="shared" si="817"/>
        <v>3982.6</v>
      </c>
      <c r="N1613" s="220">
        <f t="shared" si="818"/>
        <v>3890.5</v>
      </c>
      <c r="O1613" s="221">
        <f t="shared" si="819"/>
        <v>5275.5</v>
      </c>
      <c r="R1613" s="183"/>
      <c r="S1613" s="219" t="s">
        <v>384</v>
      </c>
      <c r="T1613" s="220">
        <v>1852.1</v>
      </c>
      <c r="U1613" s="220">
        <v>378.8</v>
      </c>
      <c r="V1613" s="220">
        <v>411.4</v>
      </c>
      <c r="W1613" s="220">
        <v>148.5</v>
      </c>
      <c r="X1613" s="220">
        <v>0</v>
      </c>
      <c r="Y1613" s="220">
        <v>2790.8</v>
      </c>
      <c r="Z1613" s="220">
        <v>836.7</v>
      </c>
      <c r="AA1613" s="221">
        <v>3627.5</v>
      </c>
      <c r="AC1613" s="183"/>
      <c r="AD1613" s="219" t="s">
        <v>384</v>
      </c>
      <c r="AE1613" s="220">
        <v>1574.6</v>
      </c>
      <c r="AF1613" s="220">
        <v>324.3</v>
      </c>
      <c r="AG1613" s="220">
        <v>438.2</v>
      </c>
      <c r="AH1613" s="220">
        <v>133.9</v>
      </c>
      <c r="AI1613" s="220">
        <v>0</v>
      </c>
      <c r="AJ1613" s="220">
        <v>2471</v>
      </c>
      <c r="AK1613" s="220">
        <v>786.3</v>
      </c>
      <c r="AL1613" s="221">
        <v>3257.3</v>
      </c>
      <c r="AN1613" s="183"/>
      <c r="AO1613" s="219" t="s">
        <v>384</v>
      </c>
      <c r="AP1613" s="220">
        <v>1565.4</v>
      </c>
      <c r="AQ1613" s="220">
        <v>325.5</v>
      </c>
      <c r="AR1613" s="220">
        <v>411.4</v>
      </c>
      <c r="AS1613" s="220">
        <v>141.32</v>
      </c>
      <c r="AT1613" s="220">
        <v>0</v>
      </c>
      <c r="AU1613" s="220">
        <v>2443.62</v>
      </c>
      <c r="AV1613" s="220">
        <v>559.70000000000005</v>
      </c>
      <c r="AW1613" s="221">
        <v>3003.32</v>
      </c>
      <c r="AY1613" s="183"/>
      <c r="AZ1613" s="219" t="s">
        <v>384</v>
      </c>
      <c r="BA1613" s="220">
        <v>1673.2</v>
      </c>
      <c r="BB1613" s="220">
        <v>339</v>
      </c>
      <c r="BC1613" s="220">
        <v>403.7</v>
      </c>
      <c r="BD1613" s="220">
        <v>143.9</v>
      </c>
      <c r="BE1613" s="220">
        <v>0</v>
      </c>
      <c r="BF1613" s="220">
        <v>2559.8000000000002</v>
      </c>
      <c r="BG1613" s="220">
        <v>540.29999999999995</v>
      </c>
      <c r="BH1613" s="221">
        <v>3100.1</v>
      </c>
      <c r="BJ1613" s="183"/>
      <c r="BK1613" s="219" t="s">
        <v>384</v>
      </c>
      <c r="BL1613" s="220">
        <v>1609.4</v>
      </c>
      <c r="BM1613" s="220">
        <v>338</v>
      </c>
      <c r="BN1613" s="220">
        <v>425.8</v>
      </c>
      <c r="BO1613" s="220">
        <v>172.8</v>
      </c>
      <c r="BP1613" s="220">
        <v>0</v>
      </c>
      <c r="BQ1613" s="220">
        <v>2546</v>
      </c>
      <c r="BR1613" s="220">
        <v>600.5</v>
      </c>
      <c r="BS1613" s="221">
        <v>3146.5</v>
      </c>
      <c r="BU1613" s="183"/>
      <c r="BV1613" s="219" t="s">
        <v>384</v>
      </c>
      <c r="BW1613" s="220">
        <v>1788.2</v>
      </c>
      <c r="BX1613" s="220">
        <v>370.3</v>
      </c>
      <c r="BY1613" s="220">
        <v>471.2</v>
      </c>
      <c r="BZ1613" s="220">
        <v>271.8</v>
      </c>
      <c r="CA1613" s="220">
        <v>0</v>
      </c>
      <c r="CB1613" s="220">
        <v>2901.5</v>
      </c>
      <c r="CC1613" s="220">
        <v>869.2</v>
      </c>
      <c r="CD1613" s="221">
        <v>3770.7</v>
      </c>
      <c r="CF1613" s="183"/>
      <c r="CG1613" s="219" t="s">
        <v>384</v>
      </c>
      <c r="CH1613" s="220">
        <v>2451.6999999999998</v>
      </c>
      <c r="CI1613" s="220">
        <v>528.20000000000005</v>
      </c>
      <c r="CJ1613" s="220">
        <v>587.79999999999995</v>
      </c>
      <c r="CK1613" s="220">
        <v>113.5</v>
      </c>
      <c r="CL1613" s="220">
        <v>0</v>
      </c>
      <c r="CM1613" s="220">
        <v>3681.2</v>
      </c>
      <c r="CN1613" s="220">
        <v>773.7</v>
      </c>
      <c r="CO1613" s="221">
        <v>4454.8999999999996</v>
      </c>
      <c r="CQ1613" s="183"/>
      <c r="CR1613" s="219" t="s">
        <v>384</v>
      </c>
      <c r="CS1613" s="220">
        <v>2017.7</v>
      </c>
      <c r="CT1613" s="220">
        <v>343.5</v>
      </c>
      <c r="CU1613" s="220">
        <v>508.9</v>
      </c>
      <c r="CV1613" s="220">
        <v>180.6</v>
      </c>
      <c r="CW1613" s="220">
        <v>0</v>
      </c>
      <c r="CX1613" s="220">
        <v>3050.7</v>
      </c>
      <c r="CY1613" s="220">
        <v>668.8</v>
      </c>
      <c r="CZ1613" s="221">
        <v>3719.5</v>
      </c>
      <c r="DB1613" s="183"/>
      <c r="DC1613" s="219" t="s">
        <v>384</v>
      </c>
      <c r="DD1613" s="220">
        <v>2191.3000000000002</v>
      </c>
      <c r="DE1613" s="220">
        <v>415.3</v>
      </c>
      <c r="DF1613" s="220">
        <v>519.79999999999995</v>
      </c>
      <c r="DG1613" s="220">
        <v>201.2</v>
      </c>
      <c r="DH1613" s="220">
        <v>0</v>
      </c>
      <c r="DI1613" s="220">
        <v>3327.6</v>
      </c>
      <c r="DJ1613" s="220">
        <v>690.5</v>
      </c>
      <c r="DK1613" s="221">
        <v>4018.1</v>
      </c>
      <c r="DM1613" s="183"/>
      <c r="DN1613" s="219" t="s">
        <v>384</v>
      </c>
      <c r="DO1613" s="220">
        <v>2181.5</v>
      </c>
      <c r="DP1613" s="220">
        <v>392.5</v>
      </c>
      <c r="DQ1613" s="220">
        <v>528.79999999999995</v>
      </c>
      <c r="DR1613" s="220">
        <v>196.2</v>
      </c>
      <c r="DS1613" s="220">
        <v>0</v>
      </c>
      <c r="DT1613" s="220">
        <v>3299</v>
      </c>
      <c r="DU1613" s="220">
        <v>683.6</v>
      </c>
      <c r="DV1613" s="221">
        <v>3982.6</v>
      </c>
      <c r="DX1613" s="183"/>
      <c r="DY1613" s="219" t="s">
        <v>384</v>
      </c>
      <c r="DZ1613" s="220">
        <v>2064</v>
      </c>
      <c r="EA1613" s="220">
        <v>414.6</v>
      </c>
      <c r="EB1613" s="220">
        <v>545.79999999999995</v>
      </c>
      <c r="EC1613" s="220">
        <v>210.2</v>
      </c>
      <c r="ED1613" s="220">
        <v>0</v>
      </c>
      <c r="EE1613" s="220">
        <v>3234.6</v>
      </c>
      <c r="EF1613" s="220">
        <v>655.9</v>
      </c>
      <c r="EG1613" s="221">
        <v>3890.5</v>
      </c>
      <c r="EI1613" s="183"/>
      <c r="EJ1613" s="219" t="s">
        <v>384</v>
      </c>
      <c r="EK1613" s="220">
        <v>2837.7</v>
      </c>
      <c r="EL1613" s="220">
        <v>641.79999999999995</v>
      </c>
      <c r="EM1613" s="220">
        <v>748.3</v>
      </c>
      <c r="EN1613" s="220">
        <v>359.1</v>
      </c>
      <c r="EO1613" s="220">
        <v>0</v>
      </c>
      <c r="EP1613" s="220">
        <v>4586.8999999999996</v>
      </c>
      <c r="EQ1613" s="220">
        <v>688.6</v>
      </c>
      <c r="ER1613" s="221">
        <v>5275.5</v>
      </c>
    </row>
    <row r="1614" spans="2:148" ht="9.9499999999999993" customHeight="1">
      <c r="B1614" s="346"/>
      <c r="C1614" s="353" t="s">
        <v>383</v>
      </c>
      <c r="D1614" s="525">
        <f t="shared" si="808"/>
        <v>2690.9</v>
      </c>
      <c r="E1614" s="220">
        <f t="shared" si="809"/>
        <v>2598.6</v>
      </c>
      <c r="F1614" s="220">
        <f t="shared" si="810"/>
        <v>2334.4</v>
      </c>
      <c r="G1614" s="220">
        <f t="shared" si="811"/>
        <v>2300.1</v>
      </c>
      <c r="H1614" s="220">
        <f t="shared" si="812"/>
        <v>2352.8000000000002</v>
      </c>
      <c r="I1614" s="220">
        <f t="shared" si="813"/>
        <v>2708.3</v>
      </c>
      <c r="J1614" s="220">
        <f t="shared" si="814"/>
        <v>3397.5</v>
      </c>
      <c r="K1614" s="220">
        <f t="shared" si="815"/>
        <v>2787</v>
      </c>
      <c r="L1614" s="220">
        <f t="shared" si="816"/>
        <v>2907.5</v>
      </c>
      <c r="M1614" s="220">
        <f t="shared" si="817"/>
        <v>2912.3</v>
      </c>
      <c r="N1614" s="220">
        <f t="shared" si="818"/>
        <v>2950.7</v>
      </c>
      <c r="O1614" s="221">
        <f t="shared" si="819"/>
        <v>3837.2</v>
      </c>
      <c r="R1614" s="183"/>
      <c r="S1614" s="219" t="s">
        <v>383</v>
      </c>
      <c r="T1614" s="220">
        <v>1277.4000000000001</v>
      </c>
      <c r="U1614" s="220">
        <v>230.1</v>
      </c>
      <c r="V1614" s="220">
        <v>300</v>
      </c>
      <c r="W1614" s="220">
        <v>114.6</v>
      </c>
      <c r="X1614" s="220">
        <v>0</v>
      </c>
      <c r="Y1614" s="220">
        <v>1922.1</v>
      </c>
      <c r="Z1614" s="220">
        <v>768.8</v>
      </c>
      <c r="AA1614" s="221">
        <v>2690.9</v>
      </c>
      <c r="AC1614" s="183"/>
      <c r="AD1614" s="219" t="s">
        <v>383</v>
      </c>
      <c r="AE1614" s="220">
        <v>1245.5</v>
      </c>
      <c r="AF1614" s="220">
        <v>230.1</v>
      </c>
      <c r="AG1614" s="220">
        <v>333.1</v>
      </c>
      <c r="AH1614" s="220">
        <v>87.7</v>
      </c>
      <c r="AI1614" s="220">
        <v>0</v>
      </c>
      <c r="AJ1614" s="220">
        <v>1896.4</v>
      </c>
      <c r="AK1614" s="220">
        <v>702.2</v>
      </c>
      <c r="AL1614" s="221">
        <v>2598.6</v>
      </c>
      <c r="AN1614" s="183"/>
      <c r="AO1614" s="219" t="s">
        <v>383</v>
      </c>
      <c r="AP1614" s="220">
        <v>1228.0999999999999</v>
      </c>
      <c r="AQ1614" s="220">
        <v>229.3</v>
      </c>
      <c r="AR1614" s="220">
        <v>306.89999999999998</v>
      </c>
      <c r="AS1614" s="220">
        <v>100</v>
      </c>
      <c r="AT1614" s="220">
        <v>0</v>
      </c>
      <c r="AU1614" s="220">
        <v>1864.3</v>
      </c>
      <c r="AV1614" s="220">
        <v>470.1</v>
      </c>
      <c r="AW1614" s="221">
        <v>2334.4</v>
      </c>
      <c r="AY1614" s="183"/>
      <c r="AZ1614" s="219" t="s">
        <v>383</v>
      </c>
      <c r="BA1614" s="220">
        <v>1224.5</v>
      </c>
      <c r="BB1614" s="220">
        <v>225.4</v>
      </c>
      <c r="BC1614" s="220">
        <v>299.3</v>
      </c>
      <c r="BD1614" s="220">
        <v>99.1</v>
      </c>
      <c r="BE1614" s="220">
        <v>0</v>
      </c>
      <c r="BF1614" s="220">
        <v>1848.3</v>
      </c>
      <c r="BG1614" s="220">
        <v>451.8</v>
      </c>
      <c r="BH1614" s="221">
        <v>2300.1</v>
      </c>
      <c r="BJ1614" s="183"/>
      <c r="BK1614" s="219" t="s">
        <v>383</v>
      </c>
      <c r="BL1614" s="220">
        <v>1203</v>
      </c>
      <c r="BM1614" s="220">
        <v>242.9</v>
      </c>
      <c r="BN1614" s="220">
        <v>301.5</v>
      </c>
      <c r="BO1614" s="220">
        <v>105.5</v>
      </c>
      <c r="BP1614" s="220">
        <v>0</v>
      </c>
      <c r="BQ1614" s="220">
        <v>1852.9</v>
      </c>
      <c r="BR1614" s="220">
        <v>499.9</v>
      </c>
      <c r="BS1614" s="221">
        <v>2352.8000000000002</v>
      </c>
      <c r="BU1614" s="183"/>
      <c r="BV1614" s="219" t="s">
        <v>383</v>
      </c>
      <c r="BW1614" s="220">
        <v>1234.5999999999999</v>
      </c>
      <c r="BX1614" s="220">
        <v>223.2</v>
      </c>
      <c r="BY1614" s="220">
        <v>318.3</v>
      </c>
      <c r="BZ1614" s="220">
        <v>195.8</v>
      </c>
      <c r="CA1614" s="220">
        <v>0</v>
      </c>
      <c r="CB1614" s="220">
        <v>1971.9</v>
      </c>
      <c r="CC1614" s="220">
        <v>736.4</v>
      </c>
      <c r="CD1614" s="221">
        <v>2708.3</v>
      </c>
      <c r="CF1614" s="183"/>
      <c r="CG1614" s="219" t="s">
        <v>383</v>
      </c>
      <c r="CH1614" s="220">
        <v>1814.6</v>
      </c>
      <c r="CI1614" s="220">
        <v>392.4</v>
      </c>
      <c r="CJ1614" s="220">
        <v>462.9</v>
      </c>
      <c r="CK1614" s="220">
        <v>66.2</v>
      </c>
      <c r="CL1614" s="220">
        <v>0</v>
      </c>
      <c r="CM1614" s="220">
        <v>2736.1</v>
      </c>
      <c r="CN1614" s="220">
        <v>661.4</v>
      </c>
      <c r="CO1614" s="221">
        <v>3397.5</v>
      </c>
      <c r="CQ1614" s="183"/>
      <c r="CR1614" s="219" t="s">
        <v>383</v>
      </c>
      <c r="CS1614" s="220">
        <v>1444.5</v>
      </c>
      <c r="CT1614" s="220">
        <v>274.8</v>
      </c>
      <c r="CU1614" s="220">
        <v>378</v>
      </c>
      <c r="CV1614" s="220">
        <v>114.6</v>
      </c>
      <c r="CW1614" s="220">
        <v>0</v>
      </c>
      <c r="CX1614" s="220">
        <v>2211.9</v>
      </c>
      <c r="CY1614" s="220">
        <v>575.1</v>
      </c>
      <c r="CZ1614" s="221">
        <v>2787</v>
      </c>
      <c r="DB1614" s="183"/>
      <c r="DC1614" s="219" t="s">
        <v>383</v>
      </c>
      <c r="DD1614" s="220">
        <v>1502.2</v>
      </c>
      <c r="DE1614" s="220">
        <v>286.8</v>
      </c>
      <c r="DF1614" s="220">
        <v>376.6</v>
      </c>
      <c r="DG1614" s="220">
        <v>126.3</v>
      </c>
      <c r="DH1614" s="220">
        <v>0</v>
      </c>
      <c r="DI1614" s="220">
        <v>2291.9</v>
      </c>
      <c r="DJ1614" s="220">
        <v>615.6</v>
      </c>
      <c r="DK1614" s="221">
        <v>2907.5</v>
      </c>
      <c r="DM1614" s="183"/>
      <c r="DN1614" s="219" t="s">
        <v>383</v>
      </c>
      <c r="DO1614" s="220">
        <v>1484.3</v>
      </c>
      <c r="DP1614" s="220">
        <v>300.60000000000002</v>
      </c>
      <c r="DQ1614" s="220">
        <v>383.6</v>
      </c>
      <c r="DR1614" s="220">
        <v>139.4</v>
      </c>
      <c r="DS1614" s="220">
        <v>0</v>
      </c>
      <c r="DT1614" s="220">
        <v>2307.9</v>
      </c>
      <c r="DU1614" s="220">
        <v>604.4</v>
      </c>
      <c r="DV1614" s="221">
        <v>2912.3</v>
      </c>
      <c r="DX1614" s="183"/>
      <c r="DY1614" s="219" t="s">
        <v>383</v>
      </c>
      <c r="DZ1614" s="220">
        <v>1548.1</v>
      </c>
      <c r="EA1614" s="220">
        <v>305.8</v>
      </c>
      <c r="EB1614" s="220">
        <v>371</v>
      </c>
      <c r="EC1614" s="220">
        <v>145.19999999999999</v>
      </c>
      <c r="ED1614" s="220">
        <v>0</v>
      </c>
      <c r="EE1614" s="220">
        <v>2370.1</v>
      </c>
      <c r="EF1614" s="220">
        <v>580.6</v>
      </c>
      <c r="EG1614" s="221">
        <v>2950.7</v>
      </c>
      <c r="EI1614" s="183"/>
      <c r="EJ1614" s="219" t="s">
        <v>383</v>
      </c>
      <c r="EK1614" s="220">
        <v>2013.3</v>
      </c>
      <c r="EL1614" s="220">
        <v>446.9</v>
      </c>
      <c r="EM1614" s="220">
        <v>531.5</v>
      </c>
      <c r="EN1614" s="220">
        <v>245.1</v>
      </c>
      <c r="EO1614" s="220">
        <v>0</v>
      </c>
      <c r="EP1614" s="220">
        <v>3236.8</v>
      </c>
      <c r="EQ1614" s="220">
        <v>600.4</v>
      </c>
      <c r="ER1614" s="221">
        <v>3837.2</v>
      </c>
    </row>
    <row r="1615" spans="2:148" ht="9.9499999999999993" customHeight="1">
      <c r="B1615" s="346"/>
      <c r="C1615" s="353" t="s">
        <v>382</v>
      </c>
      <c r="D1615" s="525">
        <f t="shared" si="808"/>
        <v>936.4</v>
      </c>
      <c r="E1615" s="220">
        <f t="shared" si="809"/>
        <v>658.7</v>
      </c>
      <c r="F1615" s="220">
        <f t="shared" si="810"/>
        <v>668.62</v>
      </c>
      <c r="G1615" s="220">
        <f t="shared" si="811"/>
        <v>800</v>
      </c>
      <c r="H1615" s="220">
        <f t="shared" si="812"/>
        <v>793.4</v>
      </c>
      <c r="I1615" s="220">
        <f t="shared" si="813"/>
        <v>1062.3</v>
      </c>
      <c r="J1615" s="220">
        <f t="shared" si="814"/>
        <v>1057.4000000000001</v>
      </c>
      <c r="K1615" s="220">
        <f t="shared" si="815"/>
        <v>924.3</v>
      </c>
      <c r="L1615" s="220">
        <f t="shared" si="816"/>
        <v>1110.4000000000001</v>
      </c>
      <c r="M1615" s="220">
        <f t="shared" si="817"/>
        <v>1070</v>
      </c>
      <c r="N1615" s="220">
        <f t="shared" si="818"/>
        <v>939.7</v>
      </c>
      <c r="O1615" s="221">
        <f t="shared" si="819"/>
        <v>1438.3</v>
      </c>
      <c r="R1615" s="183"/>
      <c r="S1615" s="219" t="s">
        <v>382</v>
      </c>
      <c r="T1615" s="220">
        <v>574.70000000000005</v>
      </c>
      <c r="U1615" s="220">
        <v>148.69999999999999</v>
      </c>
      <c r="V1615" s="220">
        <v>111.3</v>
      </c>
      <c r="W1615" s="220">
        <v>33.9</v>
      </c>
      <c r="X1615" s="220">
        <v>0</v>
      </c>
      <c r="Y1615" s="220">
        <v>868.6</v>
      </c>
      <c r="Z1615" s="220">
        <v>67.8</v>
      </c>
      <c r="AA1615" s="221">
        <v>936.4</v>
      </c>
      <c r="AC1615" s="183"/>
      <c r="AD1615" s="219" t="s">
        <v>382</v>
      </c>
      <c r="AE1615" s="220">
        <v>329.1</v>
      </c>
      <c r="AF1615" s="220">
        <v>94.2</v>
      </c>
      <c r="AG1615" s="220">
        <v>105.1</v>
      </c>
      <c r="AH1615" s="220">
        <v>46.2</v>
      </c>
      <c r="AI1615" s="220">
        <v>0</v>
      </c>
      <c r="AJ1615" s="220">
        <v>574.6</v>
      </c>
      <c r="AK1615" s="220">
        <v>84.1</v>
      </c>
      <c r="AL1615" s="221">
        <v>658.7</v>
      </c>
      <c r="AN1615" s="183"/>
      <c r="AO1615" s="219" t="s">
        <v>382</v>
      </c>
      <c r="AP1615" s="220">
        <v>337.3</v>
      </c>
      <c r="AQ1615" s="220">
        <v>96.2</v>
      </c>
      <c r="AR1615" s="220">
        <v>104.4</v>
      </c>
      <c r="AS1615" s="220">
        <v>41.32</v>
      </c>
      <c r="AT1615" s="220">
        <v>0</v>
      </c>
      <c r="AU1615" s="220">
        <v>579.22</v>
      </c>
      <c r="AV1615" s="220">
        <v>89.4</v>
      </c>
      <c r="AW1615" s="221">
        <v>668.62</v>
      </c>
      <c r="AY1615" s="183"/>
      <c r="AZ1615" s="219" t="s">
        <v>382</v>
      </c>
      <c r="BA1615" s="220">
        <v>448.7</v>
      </c>
      <c r="BB1615" s="220">
        <v>113.6</v>
      </c>
      <c r="BC1615" s="220">
        <v>104.4</v>
      </c>
      <c r="BD1615" s="220">
        <v>44.8</v>
      </c>
      <c r="BE1615" s="220">
        <v>0</v>
      </c>
      <c r="BF1615" s="220">
        <v>711.5</v>
      </c>
      <c r="BG1615" s="220">
        <v>88.5</v>
      </c>
      <c r="BH1615" s="221">
        <v>800</v>
      </c>
      <c r="BJ1615" s="183"/>
      <c r="BK1615" s="219" t="s">
        <v>382</v>
      </c>
      <c r="BL1615" s="220">
        <v>406.4</v>
      </c>
      <c r="BM1615" s="220">
        <v>95.1</v>
      </c>
      <c r="BN1615" s="220">
        <v>124.1</v>
      </c>
      <c r="BO1615" s="220">
        <v>67.3</v>
      </c>
      <c r="BP1615" s="220">
        <v>0</v>
      </c>
      <c r="BQ1615" s="220">
        <v>692.9</v>
      </c>
      <c r="BR1615" s="220">
        <v>100.5</v>
      </c>
      <c r="BS1615" s="221">
        <v>793.4</v>
      </c>
      <c r="BU1615" s="183"/>
      <c r="BV1615" s="219" t="s">
        <v>382</v>
      </c>
      <c r="BW1615" s="220">
        <v>553.6</v>
      </c>
      <c r="BX1615" s="220">
        <v>147.1</v>
      </c>
      <c r="BY1615" s="220">
        <v>152.80000000000001</v>
      </c>
      <c r="BZ1615" s="220">
        <v>76</v>
      </c>
      <c r="CA1615" s="220">
        <v>0</v>
      </c>
      <c r="CB1615" s="220">
        <v>929.5</v>
      </c>
      <c r="CC1615" s="220">
        <v>132.80000000000001</v>
      </c>
      <c r="CD1615" s="221">
        <v>1062.3</v>
      </c>
      <c r="CF1615" s="183"/>
      <c r="CG1615" s="219" t="s">
        <v>382</v>
      </c>
      <c r="CH1615" s="220">
        <v>637.1</v>
      </c>
      <c r="CI1615" s="220">
        <v>135.80000000000001</v>
      </c>
      <c r="CJ1615" s="220">
        <v>124.9</v>
      </c>
      <c r="CK1615" s="220">
        <v>47.3</v>
      </c>
      <c r="CL1615" s="220">
        <v>0</v>
      </c>
      <c r="CM1615" s="220">
        <v>945.1</v>
      </c>
      <c r="CN1615" s="220">
        <v>112.3</v>
      </c>
      <c r="CO1615" s="221">
        <v>1057.4000000000001</v>
      </c>
      <c r="CQ1615" s="183"/>
      <c r="CR1615" s="219" t="s">
        <v>382</v>
      </c>
      <c r="CS1615" s="220">
        <v>573.20000000000005</v>
      </c>
      <c r="CT1615" s="220">
        <v>68.7</v>
      </c>
      <c r="CU1615" s="220">
        <v>130.69999999999999</v>
      </c>
      <c r="CV1615" s="220">
        <v>66</v>
      </c>
      <c r="CW1615" s="220">
        <v>0</v>
      </c>
      <c r="CX1615" s="220">
        <v>838.6</v>
      </c>
      <c r="CY1615" s="220">
        <v>85.7</v>
      </c>
      <c r="CZ1615" s="221">
        <v>924.3</v>
      </c>
      <c r="DB1615" s="183"/>
      <c r="DC1615" s="219" t="s">
        <v>382</v>
      </c>
      <c r="DD1615" s="220">
        <v>689.1</v>
      </c>
      <c r="DE1615" s="220">
        <v>128.5</v>
      </c>
      <c r="DF1615" s="220">
        <v>143.1</v>
      </c>
      <c r="DG1615" s="220">
        <v>74.900000000000006</v>
      </c>
      <c r="DH1615" s="220">
        <v>0</v>
      </c>
      <c r="DI1615" s="220">
        <v>1035.5999999999999</v>
      </c>
      <c r="DJ1615" s="220">
        <v>74.8</v>
      </c>
      <c r="DK1615" s="221">
        <v>1110.4000000000001</v>
      </c>
      <c r="DM1615" s="183"/>
      <c r="DN1615" s="219" t="s">
        <v>382</v>
      </c>
      <c r="DO1615" s="220">
        <v>697.2</v>
      </c>
      <c r="DP1615" s="220">
        <v>91.9</v>
      </c>
      <c r="DQ1615" s="220">
        <v>145.19999999999999</v>
      </c>
      <c r="DR1615" s="220">
        <v>56.8</v>
      </c>
      <c r="DS1615" s="220">
        <v>0</v>
      </c>
      <c r="DT1615" s="220">
        <v>991.1</v>
      </c>
      <c r="DU1615" s="220">
        <v>78.900000000000006</v>
      </c>
      <c r="DV1615" s="221">
        <v>1070</v>
      </c>
      <c r="DX1615" s="183"/>
      <c r="DY1615" s="219" t="s">
        <v>382</v>
      </c>
      <c r="DZ1615" s="220">
        <v>515.9</v>
      </c>
      <c r="EA1615" s="220">
        <v>108.8</v>
      </c>
      <c r="EB1615" s="220">
        <v>174.7</v>
      </c>
      <c r="EC1615" s="220">
        <v>65</v>
      </c>
      <c r="ED1615" s="220">
        <v>0</v>
      </c>
      <c r="EE1615" s="220">
        <v>864.4</v>
      </c>
      <c r="EF1615" s="220">
        <v>75.3</v>
      </c>
      <c r="EG1615" s="221">
        <v>939.7</v>
      </c>
      <c r="EI1615" s="183"/>
      <c r="EJ1615" s="219" t="s">
        <v>382</v>
      </c>
      <c r="EK1615" s="220">
        <v>824.4</v>
      </c>
      <c r="EL1615" s="220">
        <v>194.9</v>
      </c>
      <c r="EM1615" s="220">
        <v>216.8</v>
      </c>
      <c r="EN1615" s="220">
        <v>114</v>
      </c>
      <c r="EO1615" s="220">
        <v>0</v>
      </c>
      <c r="EP1615" s="220">
        <v>1350.1</v>
      </c>
      <c r="EQ1615" s="220">
        <v>88.2</v>
      </c>
      <c r="ER1615" s="221">
        <v>1438.3</v>
      </c>
    </row>
    <row r="1616" spans="2:148" ht="9.9499999999999993" customHeight="1">
      <c r="B1616" s="346"/>
      <c r="C1616" s="353" t="s">
        <v>381</v>
      </c>
      <c r="D1616" s="525">
        <f t="shared" si="808"/>
        <v>0.2</v>
      </c>
      <c r="E1616" s="220">
        <f t="shared" si="809"/>
        <v>0</v>
      </c>
      <c r="F1616" s="220">
        <f t="shared" si="810"/>
        <v>0.3</v>
      </c>
      <c r="G1616" s="220">
        <f t="shared" si="811"/>
        <v>0</v>
      </c>
      <c r="H1616" s="220">
        <f t="shared" si="812"/>
        <v>0.3</v>
      </c>
      <c r="I1616" s="220">
        <f t="shared" si="813"/>
        <v>0.1</v>
      </c>
      <c r="J1616" s="220">
        <f t="shared" si="814"/>
        <v>0</v>
      </c>
      <c r="K1616" s="220">
        <f t="shared" si="815"/>
        <v>8.1999999999999993</v>
      </c>
      <c r="L1616" s="220">
        <f t="shared" si="816"/>
        <v>0.2</v>
      </c>
      <c r="M1616" s="220">
        <f t="shared" si="817"/>
        <v>0.3</v>
      </c>
      <c r="N1616" s="220">
        <f t="shared" si="818"/>
        <v>0.1</v>
      </c>
      <c r="O1616" s="221">
        <f t="shared" si="819"/>
        <v>0</v>
      </c>
      <c r="R1616" s="183"/>
      <c r="S1616" s="219" t="s">
        <v>381</v>
      </c>
      <c r="T1616" s="220">
        <v>0</v>
      </c>
      <c r="U1616" s="220">
        <v>0</v>
      </c>
      <c r="V1616" s="220">
        <v>0.1</v>
      </c>
      <c r="W1616" s="220">
        <v>0</v>
      </c>
      <c r="X1616" s="220">
        <v>0</v>
      </c>
      <c r="Y1616" s="220">
        <v>0.1</v>
      </c>
      <c r="Z1616" s="220">
        <v>0.1</v>
      </c>
      <c r="AA1616" s="221">
        <v>0.2</v>
      </c>
      <c r="AC1616" s="183"/>
      <c r="AD1616" s="219" t="s">
        <v>381</v>
      </c>
      <c r="AE1616" s="220">
        <v>0</v>
      </c>
      <c r="AF1616" s="220">
        <v>0</v>
      </c>
      <c r="AG1616" s="220">
        <v>0</v>
      </c>
      <c r="AH1616" s="220">
        <v>0</v>
      </c>
      <c r="AI1616" s="220">
        <v>0</v>
      </c>
      <c r="AJ1616" s="220">
        <v>0</v>
      </c>
      <c r="AK1616" s="220">
        <v>0</v>
      </c>
      <c r="AL1616" s="221">
        <v>0</v>
      </c>
      <c r="AN1616" s="183"/>
      <c r="AO1616" s="219" t="s">
        <v>381</v>
      </c>
      <c r="AP1616" s="220">
        <v>0</v>
      </c>
      <c r="AQ1616" s="220">
        <v>0</v>
      </c>
      <c r="AR1616" s="220">
        <v>0.1</v>
      </c>
      <c r="AS1616" s="220">
        <v>0</v>
      </c>
      <c r="AT1616" s="220">
        <v>0</v>
      </c>
      <c r="AU1616" s="220">
        <v>0.1</v>
      </c>
      <c r="AV1616" s="220">
        <v>0.2</v>
      </c>
      <c r="AW1616" s="221">
        <v>0.3</v>
      </c>
      <c r="AY1616" s="183"/>
      <c r="AZ1616" s="219" t="s">
        <v>381</v>
      </c>
      <c r="BA1616" s="220">
        <v>0</v>
      </c>
      <c r="BB1616" s="220">
        <v>0</v>
      </c>
      <c r="BC1616" s="220">
        <v>0</v>
      </c>
      <c r="BD1616" s="220">
        <v>0</v>
      </c>
      <c r="BE1616" s="220">
        <v>0</v>
      </c>
      <c r="BF1616" s="220">
        <v>0</v>
      </c>
      <c r="BG1616" s="220">
        <v>0</v>
      </c>
      <c r="BH1616" s="221">
        <v>0</v>
      </c>
      <c r="BJ1616" s="183"/>
      <c r="BK1616" s="219" t="s">
        <v>381</v>
      </c>
      <c r="BL1616" s="220">
        <v>0</v>
      </c>
      <c r="BM1616" s="220">
        <v>0</v>
      </c>
      <c r="BN1616" s="220">
        <v>0.2</v>
      </c>
      <c r="BO1616" s="220">
        <v>0</v>
      </c>
      <c r="BP1616" s="220">
        <v>0</v>
      </c>
      <c r="BQ1616" s="220">
        <v>0.2</v>
      </c>
      <c r="BR1616" s="220">
        <v>0.1</v>
      </c>
      <c r="BS1616" s="221">
        <v>0.3</v>
      </c>
      <c r="BU1616" s="183"/>
      <c r="BV1616" s="219" t="s">
        <v>381</v>
      </c>
      <c r="BW1616" s="220">
        <v>0</v>
      </c>
      <c r="BX1616" s="220">
        <v>0</v>
      </c>
      <c r="BY1616" s="220">
        <v>0.1</v>
      </c>
      <c r="BZ1616" s="220">
        <v>0</v>
      </c>
      <c r="CA1616" s="220">
        <v>0</v>
      </c>
      <c r="CB1616" s="220">
        <v>0.1</v>
      </c>
      <c r="CC1616" s="220">
        <v>0</v>
      </c>
      <c r="CD1616" s="221">
        <v>0.1</v>
      </c>
      <c r="CF1616" s="183"/>
      <c r="CG1616" s="219" t="s">
        <v>381</v>
      </c>
      <c r="CH1616" s="220">
        <v>0</v>
      </c>
      <c r="CI1616" s="220">
        <v>0</v>
      </c>
      <c r="CJ1616" s="220">
        <v>0</v>
      </c>
      <c r="CK1616" s="220">
        <v>0</v>
      </c>
      <c r="CL1616" s="220">
        <v>0</v>
      </c>
      <c r="CM1616" s="220">
        <v>0</v>
      </c>
      <c r="CN1616" s="220">
        <v>0</v>
      </c>
      <c r="CO1616" s="221">
        <v>0</v>
      </c>
      <c r="CQ1616" s="183"/>
      <c r="CR1616" s="219" t="s">
        <v>381</v>
      </c>
      <c r="CS1616" s="220">
        <v>0</v>
      </c>
      <c r="CT1616" s="220">
        <v>0</v>
      </c>
      <c r="CU1616" s="220">
        <v>0.2</v>
      </c>
      <c r="CV1616" s="220">
        <v>0</v>
      </c>
      <c r="CW1616" s="220">
        <v>0</v>
      </c>
      <c r="CX1616" s="220">
        <v>0.2</v>
      </c>
      <c r="CY1616" s="220">
        <v>8</v>
      </c>
      <c r="CZ1616" s="221">
        <v>8.1999999999999993</v>
      </c>
      <c r="DB1616" s="183"/>
      <c r="DC1616" s="219" t="s">
        <v>381</v>
      </c>
      <c r="DD1616" s="220">
        <v>0</v>
      </c>
      <c r="DE1616" s="220">
        <v>0</v>
      </c>
      <c r="DF1616" s="220">
        <v>0.1</v>
      </c>
      <c r="DG1616" s="220">
        <v>0</v>
      </c>
      <c r="DH1616" s="220">
        <v>0</v>
      </c>
      <c r="DI1616" s="220">
        <v>0.1</v>
      </c>
      <c r="DJ1616" s="220">
        <v>0.1</v>
      </c>
      <c r="DK1616" s="221">
        <v>0.2</v>
      </c>
      <c r="DM1616" s="183"/>
      <c r="DN1616" s="219" t="s">
        <v>381</v>
      </c>
      <c r="DO1616" s="220">
        <v>0</v>
      </c>
      <c r="DP1616" s="220">
        <v>0</v>
      </c>
      <c r="DQ1616" s="220">
        <v>0</v>
      </c>
      <c r="DR1616" s="220">
        <v>0</v>
      </c>
      <c r="DS1616" s="220">
        <v>0</v>
      </c>
      <c r="DT1616" s="220">
        <v>0</v>
      </c>
      <c r="DU1616" s="220">
        <v>0.3</v>
      </c>
      <c r="DV1616" s="221">
        <v>0.3</v>
      </c>
      <c r="DX1616" s="183"/>
      <c r="DY1616" s="219" t="s">
        <v>381</v>
      </c>
      <c r="DZ1616" s="220">
        <v>0</v>
      </c>
      <c r="EA1616" s="220">
        <v>0</v>
      </c>
      <c r="EB1616" s="220">
        <v>0.1</v>
      </c>
      <c r="EC1616" s="220">
        <v>0</v>
      </c>
      <c r="ED1616" s="220">
        <v>0</v>
      </c>
      <c r="EE1616" s="220">
        <v>0.1</v>
      </c>
      <c r="EF1616" s="220">
        <v>0</v>
      </c>
      <c r="EG1616" s="221">
        <v>0.1</v>
      </c>
      <c r="EI1616" s="183"/>
      <c r="EJ1616" s="219" t="s">
        <v>381</v>
      </c>
      <c r="EK1616" s="220">
        <v>0</v>
      </c>
      <c r="EL1616" s="220">
        <v>0</v>
      </c>
      <c r="EM1616" s="220">
        <v>0</v>
      </c>
      <c r="EN1616" s="220">
        <v>0</v>
      </c>
      <c r="EO1616" s="220">
        <v>0</v>
      </c>
      <c r="EP1616" s="220">
        <v>0</v>
      </c>
      <c r="EQ1616" s="220">
        <v>0</v>
      </c>
      <c r="ER1616" s="221">
        <v>0</v>
      </c>
    </row>
    <row r="1617" spans="2:148" ht="9.9499999999999993" customHeight="1">
      <c r="B1617" s="346"/>
      <c r="C1617" s="353" t="s">
        <v>380</v>
      </c>
      <c r="D1617" s="525">
        <f t="shared" si="808"/>
        <v>958.9</v>
      </c>
      <c r="E1617" s="220">
        <f t="shared" si="809"/>
        <v>968.9</v>
      </c>
      <c r="F1617" s="220">
        <f t="shared" si="810"/>
        <v>1631.9</v>
      </c>
      <c r="G1617" s="220">
        <f t="shared" si="811"/>
        <v>2560.5</v>
      </c>
      <c r="H1617" s="220">
        <f t="shared" si="812"/>
        <v>251.1</v>
      </c>
      <c r="I1617" s="220">
        <f t="shared" si="813"/>
        <v>2553.1999999999998</v>
      </c>
      <c r="J1617" s="220">
        <f t="shared" si="814"/>
        <v>1344</v>
      </c>
      <c r="K1617" s="220">
        <f t="shared" si="815"/>
        <v>787.6</v>
      </c>
      <c r="L1617" s="220">
        <f t="shared" si="816"/>
        <v>2408.9</v>
      </c>
      <c r="M1617" s="220">
        <f t="shared" si="817"/>
        <v>2545.4</v>
      </c>
      <c r="N1617" s="220">
        <f t="shared" si="818"/>
        <v>481.1</v>
      </c>
      <c r="O1617" s="221">
        <f t="shared" si="819"/>
        <v>7970.4</v>
      </c>
      <c r="R1617" s="183"/>
      <c r="S1617" s="219" t="s">
        <v>380</v>
      </c>
      <c r="T1617" s="220">
        <v>851.8</v>
      </c>
      <c r="U1617" s="220">
        <v>0</v>
      </c>
      <c r="V1617" s="220">
        <v>37.799999999999997</v>
      </c>
      <c r="W1617" s="220">
        <v>0</v>
      </c>
      <c r="X1617" s="220">
        <v>0</v>
      </c>
      <c r="Y1617" s="220">
        <v>889.6</v>
      </c>
      <c r="Z1617" s="220">
        <v>69.3</v>
      </c>
      <c r="AA1617" s="221">
        <v>958.9</v>
      </c>
      <c r="AC1617" s="183"/>
      <c r="AD1617" s="219" t="s">
        <v>380</v>
      </c>
      <c r="AE1617" s="220">
        <v>892.3</v>
      </c>
      <c r="AF1617" s="220">
        <v>0</v>
      </c>
      <c r="AG1617" s="220">
        <v>6.4</v>
      </c>
      <c r="AH1617" s="220">
        <v>0</v>
      </c>
      <c r="AI1617" s="220">
        <v>0</v>
      </c>
      <c r="AJ1617" s="220">
        <v>898.7</v>
      </c>
      <c r="AK1617" s="220">
        <v>70.2</v>
      </c>
      <c r="AL1617" s="221">
        <v>968.9</v>
      </c>
      <c r="AN1617" s="183"/>
      <c r="AO1617" s="219" t="s">
        <v>380</v>
      </c>
      <c r="AP1617" s="220">
        <v>1565.4</v>
      </c>
      <c r="AQ1617" s="220">
        <v>0</v>
      </c>
      <c r="AR1617" s="220">
        <v>3.1</v>
      </c>
      <c r="AS1617" s="220">
        <v>0</v>
      </c>
      <c r="AT1617" s="220">
        <v>0</v>
      </c>
      <c r="AU1617" s="220">
        <v>1568.5</v>
      </c>
      <c r="AV1617" s="220">
        <v>63.4</v>
      </c>
      <c r="AW1617" s="221">
        <v>1631.9</v>
      </c>
      <c r="AY1617" s="183"/>
      <c r="AZ1617" s="219" t="s">
        <v>380</v>
      </c>
      <c r="BA1617" s="220">
        <v>2465</v>
      </c>
      <c r="BB1617" s="220">
        <v>0</v>
      </c>
      <c r="BC1617" s="220">
        <v>12.8</v>
      </c>
      <c r="BD1617" s="220">
        <v>0</v>
      </c>
      <c r="BE1617" s="220">
        <v>0</v>
      </c>
      <c r="BF1617" s="220">
        <v>2477.8000000000002</v>
      </c>
      <c r="BG1617" s="220">
        <v>82.7</v>
      </c>
      <c r="BH1617" s="221">
        <v>2560.5</v>
      </c>
      <c r="BJ1617" s="183"/>
      <c r="BK1617" s="219" t="s">
        <v>380</v>
      </c>
      <c r="BL1617" s="220">
        <v>239.6</v>
      </c>
      <c r="BM1617" s="220">
        <v>0</v>
      </c>
      <c r="BN1617" s="220">
        <v>1.3</v>
      </c>
      <c r="BO1617" s="220">
        <v>0</v>
      </c>
      <c r="BP1617" s="220">
        <v>0</v>
      </c>
      <c r="BQ1617" s="220">
        <v>240.9</v>
      </c>
      <c r="BR1617" s="220">
        <v>10.199999999999999</v>
      </c>
      <c r="BS1617" s="221">
        <v>251.1</v>
      </c>
      <c r="BU1617" s="183"/>
      <c r="BV1617" s="219" t="s">
        <v>380</v>
      </c>
      <c r="BW1617" s="220">
        <v>2433.3000000000002</v>
      </c>
      <c r="BX1617" s="220">
        <v>0</v>
      </c>
      <c r="BY1617" s="220">
        <v>22.3</v>
      </c>
      <c r="BZ1617" s="220">
        <v>0</v>
      </c>
      <c r="CA1617" s="220">
        <v>0</v>
      </c>
      <c r="CB1617" s="220">
        <v>2455.6</v>
      </c>
      <c r="CC1617" s="220">
        <v>97.6</v>
      </c>
      <c r="CD1617" s="221">
        <v>2553.1999999999998</v>
      </c>
      <c r="CF1617" s="183"/>
      <c r="CG1617" s="219" t="s">
        <v>380</v>
      </c>
      <c r="CH1617" s="220">
        <v>1235.8</v>
      </c>
      <c r="CI1617" s="220">
        <v>0</v>
      </c>
      <c r="CJ1617" s="220">
        <v>23.7</v>
      </c>
      <c r="CK1617" s="220">
        <v>0</v>
      </c>
      <c r="CL1617" s="220">
        <v>0</v>
      </c>
      <c r="CM1617" s="220">
        <v>1259.5</v>
      </c>
      <c r="CN1617" s="220">
        <v>84.5</v>
      </c>
      <c r="CO1617" s="221">
        <v>1344</v>
      </c>
      <c r="CQ1617" s="183"/>
      <c r="CR1617" s="219" t="s">
        <v>380</v>
      </c>
      <c r="CS1617" s="220">
        <v>701.2</v>
      </c>
      <c r="CT1617" s="220">
        <v>0</v>
      </c>
      <c r="CU1617" s="220">
        <v>3.5</v>
      </c>
      <c r="CV1617" s="220">
        <v>0</v>
      </c>
      <c r="CW1617" s="220">
        <v>0</v>
      </c>
      <c r="CX1617" s="220">
        <v>704.7</v>
      </c>
      <c r="CY1617" s="220">
        <v>82.9</v>
      </c>
      <c r="CZ1617" s="221">
        <v>787.6</v>
      </c>
      <c r="DB1617" s="183"/>
      <c r="DC1617" s="219" t="s">
        <v>380</v>
      </c>
      <c r="DD1617" s="220">
        <v>2287.6</v>
      </c>
      <c r="DE1617" s="220">
        <v>0</v>
      </c>
      <c r="DF1617" s="220">
        <v>0.7</v>
      </c>
      <c r="DG1617" s="220">
        <v>0</v>
      </c>
      <c r="DH1617" s="220">
        <v>0</v>
      </c>
      <c r="DI1617" s="220">
        <v>2288.3000000000002</v>
      </c>
      <c r="DJ1617" s="220">
        <v>120.6</v>
      </c>
      <c r="DK1617" s="221">
        <v>2408.9</v>
      </c>
      <c r="DM1617" s="183"/>
      <c r="DN1617" s="219" t="s">
        <v>380</v>
      </c>
      <c r="DO1617" s="220">
        <v>2479.4</v>
      </c>
      <c r="DP1617" s="220">
        <v>0</v>
      </c>
      <c r="DQ1617" s="220">
        <v>14.8</v>
      </c>
      <c r="DR1617" s="220">
        <v>0</v>
      </c>
      <c r="DS1617" s="220">
        <v>0</v>
      </c>
      <c r="DT1617" s="220">
        <v>2494.1999999999998</v>
      </c>
      <c r="DU1617" s="220">
        <v>51.2</v>
      </c>
      <c r="DV1617" s="221">
        <v>2545.4</v>
      </c>
      <c r="DX1617" s="183"/>
      <c r="DY1617" s="219" t="s">
        <v>380</v>
      </c>
      <c r="DZ1617" s="220">
        <v>403.6</v>
      </c>
      <c r="EA1617" s="220">
        <v>0</v>
      </c>
      <c r="EB1617" s="220">
        <v>0.7</v>
      </c>
      <c r="EC1617" s="220">
        <v>0</v>
      </c>
      <c r="ED1617" s="220">
        <v>0</v>
      </c>
      <c r="EE1617" s="220">
        <v>404.3</v>
      </c>
      <c r="EF1617" s="220">
        <v>76.8</v>
      </c>
      <c r="EG1617" s="221">
        <v>481.1</v>
      </c>
      <c r="EI1617" s="183"/>
      <c r="EJ1617" s="219" t="s">
        <v>380</v>
      </c>
      <c r="EK1617" s="220">
        <v>7816.5</v>
      </c>
      <c r="EL1617" s="220">
        <v>0</v>
      </c>
      <c r="EM1617" s="220">
        <v>21.7</v>
      </c>
      <c r="EN1617" s="220">
        <v>0</v>
      </c>
      <c r="EO1617" s="220">
        <v>0</v>
      </c>
      <c r="EP1617" s="220">
        <v>7838.2</v>
      </c>
      <c r="EQ1617" s="220">
        <v>132.19999999999999</v>
      </c>
      <c r="ER1617" s="221">
        <v>7970.4</v>
      </c>
    </row>
    <row r="1618" spans="2:148" ht="9.9499999999999993" customHeight="1">
      <c r="B1618" s="346"/>
      <c r="C1618" s="353" t="s">
        <v>379</v>
      </c>
      <c r="D1618" s="525">
        <f t="shared" si="808"/>
        <v>957</v>
      </c>
      <c r="E1618" s="220">
        <f t="shared" si="809"/>
        <v>965.2</v>
      </c>
      <c r="F1618" s="220">
        <f t="shared" si="810"/>
        <v>1628.9</v>
      </c>
      <c r="G1618" s="220">
        <f t="shared" si="811"/>
        <v>2559.1</v>
      </c>
      <c r="H1618" s="220">
        <f t="shared" si="812"/>
        <v>246</v>
      </c>
      <c r="I1618" s="220">
        <f t="shared" si="813"/>
        <v>2549.9</v>
      </c>
      <c r="J1618" s="220">
        <f t="shared" si="814"/>
        <v>1336.7</v>
      </c>
      <c r="K1618" s="220">
        <f t="shared" si="815"/>
        <v>784.5</v>
      </c>
      <c r="L1618" s="220">
        <f t="shared" si="816"/>
        <v>2403.8000000000002</v>
      </c>
      <c r="M1618" s="220">
        <f t="shared" si="817"/>
        <v>2541.9</v>
      </c>
      <c r="N1618" s="220">
        <f t="shared" si="818"/>
        <v>477</v>
      </c>
      <c r="O1618" s="221">
        <f t="shared" si="819"/>
        <v>7966.7</v>
      </c>
      <c r="R1618" s="183"/>
      <c r="S1618" s="219" t="s">
        <v>379</v>
      </c>
      <c r="T1618" s="220">
        <v>851.8</v>
      </c>
      <c r="U1618" s="220">
        <v>0</v>
      </c>
      <c r="V1618" s="220">
        <v>37.799999999999997</v>
      </c>
      <c r="W1618" s="220">
        <v>0</v>
      </c>
      <c r="X1618" s="220">
        <v>0</v>
      </c>
      <c r="Y1618" s="220">
        <v>889.6</v>
      </c>
      <c r="Z1618" s="220">
        <v>67.400000000000006</v>
      </c>
      <c r="AA1618" s="221">
        <v>957</v>
      </c>
      <c r="AC1618" s="183"/>
      <c r="AD1618" s="219" t="s">
        <v>379</v>
      </c>
      <c r="AE1618" s="220">
        <v>892.3</v>
      </c>
      <c r="AF1618" s="220">
        <v>0</v>
      </c>
      <c r="AG1618" s="220">
        <v>5.7</v>
      </c>
      <c r="AH1618" s="220">
        <v>0</v>
      </c>
      <c r="AI1618" s="220">
        <v>0</v>
      </c>
      <c r="AJ1618" s="220">
        <v>898</v>
      </c>
      <c r="AK1618" s="220">
        <v>67.2</v>
      </c>
      <c r="AL1618" s="221">
        <v>965.2</v>
      </c>
      <c r="AN1618" s="183"/>
      <c r="AO1618" s="219" t="s">
        <v>379</v>
      </c>
      <c r="AP1618" s="220">
        <v>1565.4</v>
      </c>
      <c r="AQ1618" s="220">
        <v>0</v>
      </c>
      <c r="AR1618" s="220">
        <v>3</v>
      </c>
      <c r="AS1618" s="220">
        <v>0</v>
      </c>
      <c r="AT1618" s="220">
        <v>0</v>
      </c>
      <c r="AU1618" s="220">
        <v>1568.4</v>
      </c>
      <c r="AV1618" s="220">
        <v>60.5</v>
      </c>
      <c r="AW1618" s="221">
        <v>1628.9</v>
      </c>
      <c r="AY1618" s="183"/>
      <c r="AZ1618" s="219" t="s">
        <v>379</v>
      </c>
      <c r="BA1618" s="220">
        <v>2465</v>
      </c>
      <c r="BB1618" s="220">
        <v>0</v>
      </c>
      <c r="BC1618" s="220">
        <v>12.1</v>
      </c>
      <c r="BD1618" s="220">
        <v>0</v>
      </c>
      <c r="BE1618" s="220">
        <v>0</v>
      </c>
      <c r="BF1618" s="220">
        <v>2477.1</v>
      </c>
      <c r="BG1618" s="220">
        <v>82</v>
      </c>
      <c r="BH1618" s="221">
        <v>2559.1</v>
      </c>
      <c r="BJ1618" s="183"/>
      <c r="BK1618" s="219" t="s">
        <v>379</v>
      </c>
      <c r="BL1618" s="220">
        <v>239.6</v>
      </c>
      <c r="BM1618" s="220">
        <v>0</v>
      </c>
      <c r="BN1618" s="220">
        <v>0.7</v>
      </c>
      <c r="BO1618" s="220">
        <v>0</v>
      </c>
      <c r="BP1618" s="220">
        <v>0</v>
      </c>
      <c r="BQ1618" s="220">
        <v>240.3</v>
      </c>
      <c r="BR1618" s="220">
        <v>5.7</v>
      </c>
      <c r="BS1618" s="221">
        <v>246</v>
      </c>
      <c r="BU1618" s="183"/>
      <c r="BV1618" s="219" t="s">
        <v>379</v>
      </c>
      <c r="BW1618" s="220">
        <v>2433.3000000000002</v>
      </c>
      <c r="BX1618" s="220">
        <v>0</v>
      </c>
      <c r="BY1618" s="220">
        <v>22.2</v>
      </c>
      <c r="BZ1618" s="220">
        <v>0</v>
      </c>
      <c r="CA1618" s="220">
        <v>0</v>
      </c>
      <c r="CB1618" s="220">
        <v>2455.5</v>
      </c>
      <c r="CC1618" s="220">
        <v>94.4</v>
      </c>
      <c r="CD1618" s="221">
        <v>2549.9</v>
      </c>
      <c r="CF1618" s="183"/>
      <c r="CG1618" s="219" t="s">
        <v>379</v>
      </c>
      <c r="CH1618" s="220">
        <v>1235.8</v>
      </c>
      <c r="CI1618" s="220">
        <v>0</v>
      </c>
      <c r="CJ1618" s="220">
        <v>23.7</v>
      </c>
      <c r="CK1618" s="220">
        <v>0</v>
      </c>
      <c r="CL1618" s="220">
        <v>0</v>
      </c>
      <c r="CM1618" s="220">
        <v>1259.5</v>
      </c>
      <c r="CN1618" s="220">
        <v>77.2</v>
      </c>
      <c r="CO1618" s="221">
        <v>1336.7</v>
      </c>
      <c r="CQ1618" s="183"/>
      <c r="CR1618" s="219" t="s">
        <v>379</v>
      </c>
      <c r="CS1618" s="220">
        <v>701.2</v>
      </c>
      <c r="CT1618" s="220">
        <v>0</v>
      </c>
      <c r="CU1618" s="220">
        <v>3.5</v>
      </c>
      <c r="CV1618" s="220">
        <v>0</v>
      </c>
      <c r="CW1618" s="220">
        <v>0</v>
      </c>
      <c r="CX1618" s="220">
        <v>704.7</v>
      </c>
      <c r="CY1618" s="220">
        <v>79.8</v>
      </c>
      <c r="CZ1618" s="221">
        <v>784.5</v>
      </c>
      <c r="DB1618" s="183"/>
      <c r="DC1618" s="219" t="s">
        <v>379</v>
      </c>
      <c r="DD1618" s="220">
        <v>2287.6</v>
      </c>
      <c r="DE1618" s="220">
        <v>0</v>
      </c>
      <c r="DF1618" s="220">
        <v>0.7</v>
      </c>
      <c r="DG1618" s="220">
        <v>0</v>
      </c>
      <c r="DH1618" s="220">
        <v>0</v>
      </c>
      <c r="DI1618" s="220">
        <v>2288.3000000000002</v>
      </c>
      <c r="DJ1618" s="220">
        <v>115.5</v>
      </c>
      <c r="DK1618" s="221">
        <v>2403.8000000000002</v>
      </c>
      <c r="DM1618" s="183"/>
      <c r="DN1618" s="219" t="s">
        <v>379</v>
      </c>
      <c r="DO1618" s="220">
        <v>2479.4</v>
      </c>
      <c r="DP1618" s="220">
        <v>0</v>
      </c>
      <c r="DQ1618" s="220">
        <v>14</v>
      </c>
      <c r="DR1618" s="220">
        <v>0</v>
      </c>
      <c r="DS1618" s="220">
        <v>0</v>
      </c>
      <c r="DT1618" s="220">
        <v>2493.4</v>
      </c>
      <c r="DU1618" s="220">
        <v>48.5</v>
      </c>
      <c r="DV1618" s="221">
        <v>2541.9</v>
      </c>
      <c r="DX1618" s="183"/>
      <c r="DY1618" s="219" t="s">
        <v>379</v>
      </c>
      <c r="DZ1618" s="220">
        <v>403.6</v>
      </c>
      <c r="EA1618" s="220">
        <v>0</v>
      </c>
      <c r="EB1618" s="220">
        <v>0.2</v>
      </c>
      <c r="EC1618" s="220">
        <v>0</v>
      </c>
      <c r="ED1618" s="220">
        <v>0</v>
      </c>
      <c r="EE1618" s="220">
        <v>403.8</v>
      </c>
      <c r="EF1618" s="220">
        <v>73.2</v>
      </c>
      <c r="EG1618" s="221">
        <v>477</v>
      </c>
      <c r="EI1618" s="183"/>
      <c r="EJ1618" s="219" t="s">
        <v>379</v>
      </c>
      <c r="EK1618" s="220">
        <v>7816.5</v>
      </c>
      <c r="EL1618" s="220">
        <v>0</v>
      </c>
      <c r="EM1618" s="220">
        <v>21.4</v>
      </c>
      <c r="EN1618" s="220">
        <v>0</v>
      </c>
      <c r="EO1618" s="220">
        <v>0</v>
      </c>
      <c r="EP1618" s="220">
        <v>7837.9</v>
      </c>
      <c r="EQ1618" s="220">
        <v>128.80000000000001</v>
      </c>
      <c r="ER1618" s="221">
        <v>7966.7</v>
      </c>
    </row>
    <row r="1619" spans="2:148" ht="9.9499999999999993" customHeight="1">
      <c r="B1619" s="346"/>
      <c r="C1619" s="353" t="s">
        <v>378</v>
      </c>
      <c r="D1619" s="525">
        <f t="shared" si="808"/>
        <v>476.6</v>
      </c>
      <c r="E1619" s="220">
        <f t="shared" si="809"/>
        <v>238.9</v>
      </c>
      <c r="F1619" s="220">
        <f t="shared" si="810"/>
        <v>659.1</v>
      </c>
      <c r="G1619" s="220">
        <f t="shared" si="811"/>
        <v>1260.7</v>
      </c>
      <c r="H1619" s="220">
        <f t="shared" si="812"/>
        <v>107.3</v>
      </c>
      <c r="I1619" s="220">
        <f t="shared" si="813"/>
        <v>1309.3</v>
      </c>
      <c r="J1619" s="220">
        <f t="shared" si="814"/>
        <v>1109</v>
      </c>
      <c r="K1619" s="220">
        <f t="shared" si="815"/>
        <v>313.39999999999998</v>
      </c>
      <c r="L1619" s="220">
        <f t="shared" si="816"/>
        <v>1100.9000000000001</v>
      </c>
      <c r="M1619" s="220">
        <f t="shared" si="817"/>
        <v>1296.0999999999999</v>
      </c>
      <c r="N1619" s="220">
        <f t="shared" si="818"/>
        <v>337.4</v>
      </c>
      <c r="O1619" s="221">
        <f t="shared" si="819"/>
        <v>2877.5</v>
      </c>
      <c r="R1619" s="183"/>
      <c r="S1619" s="219" t="s">
        <v>378</v>
      </c>
      <c r="T1619" s="220">
        <v>408.9</v>
      </c>
      <c r="U1619" s="220">
        <v>0</v>
      </c>
      <c r="V1619" s="220">
        <v>0.3</v>
      </c>
      <c r="W1619" s="220">
        <v>0</v>
      </c>
      <c r="X1619" s="220">
        <v>0</v>
      </c>
      <c r="Y1619" s="220">
        <v>409.2</v>
      </c>
      <c r="Z1619" s="220">
        <v>67.400000000000006</v>
      </c>
      <c r="AA1619" s="221">
        <v>476.6</v>
      </c>
      <c r="AC1619" s="183"/>
      <c r="AD1619" s="219" t="s">
        <v>378</v>
      </c>
      <c r="AE1619" s="220">
        <v>171.7</v>
      </c>
      <c r="AF1619" s="220">
        <v>0</v>
      </c>
      <c r="AG1619" s="220">
        <v>0</v>
      </c>
      <c r="AH1619" s="220">
        <v>0</v>
      </c>
      <c r="AI1619" s="220">
        <v>0</v>
      </c>
      <c r="AJ1619" s="220">
        <v>171.7</v>
      </c>
      <c r="AK1619" s="220">
        <v>67.2</v>
      </c>
      <c r="AL1619" s="221">
        <v>238.9</v>
      </c>
      <c r="AN1619" s="183"/>
      <c r="AO1619" s="219" t="s">
        <v>378</v>
      </c>
      <c r="AP1619" s="220">
        <v>598.6</v>
      </c>
      <c r="AQ1619" s="220">
        <v>0</v>
      </c>
      <c r="AR1619" s="220">
        <v>0</v>
      </c>
      <c r="AS1619" s="220">
        <v>0</v>
      </c>
      <c r="AT1619" s="220">
        <v>0</v>
      </c>
      <c r="AU1619" s="220">
        <v>598.6</v>
      </c>
      <c r="AV1619" s="220">
        <v>60.5</v>
      </c>
      <c r="AW1619" s="221">
        <v>659.1</v>
      </c>
      <c r="AY1619" s="183"/>
      <c r="AZ1619" s="219" t="s">
        <v>378</v>
      </c>
      <c r="BA1619" s="220">
        <v>1178.7</v>
      </c>
      <c r="BB1619" s="220">
        <v>0</v>
      </c>
      <c r="BC1619" s="220">
        <v>0</v>
      </c>
      <c r="BD1619" s="220">
        <v>0</v>
      </c>
      <c r="BE1619" s="220">
        <v>0</v>
      </c>
      <c r="BF1619" s="220">
        <v>1178.7</v>
      </c>
      <c r="BG1619" s="220">
        <v>82</v>
      </c>
      <c r="BH1619" s="221">
        <v>1260.7</v>
      </c>
      <c r="BJ1619" s="183"/>
      <c r="BK1619" s="219" t="s">
        <v>378</v>
      </c>
      <c r="BL1619" s="220">
        <v>106.5</v>
      </c>
      <c r="BM1619" s="220">
        <v>0</v>
      </c>
      <c r="BN1619" s="220">
        <v>0</v>
      </c>
      <c r="BO1619" s="220">
        <v>0</v>
      </c>
      <c r="BP1619" s="220">
        <v>0</v>
      </c>
      <c r="BQ1619" s="220">
        <v>106.5</v>
      </c>
      <c r="BR1619" s="220">
        <v>0.8</v>
      </c>
      <c r="BS1619" s="221">
        <v>107.3</v>
      </c>
      <c r="BU1619" s="183"/>
      <c r="BV1619" s="219" t="s">
        <v>378</v>
      </c>
      <c r="BW1619" s="220">
        <v>1214.8</v>
      </c>
      <c r="BX1619" s="220">
        <v>0</v>
      </c>
      <c r="BY1619" s="220">
        <v>0.1</v>
      </c>
      <c r="BZ1619" s="220">
        <v>0</v>
      </c>
      <c r="CA1619" s="220">
        <v>0</v>
      </c>
      <c r="CB1619" s="220">
        <v>1214.9000000000001</v>
      </c>
      <c r="CC1619" s="220">
        <v>94.4</v>
      </c>
      <c r="CD1619" s="221">
        <v>1309.3</v>
      </c>
      <c r="CF1619" s="183"/>
      <c r="CG1619" s="219" t="s">
        <v>378</v>
      </c>
      <c r="CH1619" s="220">
        <v>1031.8</v>
      </c>
      <c r="CI1619" s="220">
        <v>0</v>
      </c>
      <c r="CJ1619" s="220">
        <v>0</v>
      </c>
      <c r="CK1619" s="220">
        <v>0</v>
      </c>
      <c r="CL1619" s="220">
        <v>0</v>
      </c>
      <c r="CM1619" s="220">
        <v>1031.8</v>
      </c>
      <c r="CN1619" s="220">
        <v>77.2</v>
      </c>
      <c r="CO1619" s="221">
        <v>1109</v>
      </c>
      <c r="CQ1619" s="183"/>
      <c r="CR1619" s="219" t="s">
        <v>378</v>
      </c>
      <c r="CS1619" s="220">
        <v>233.6</v>
      </c>
      <c r="CT1619" s="220">
        <v>0</v>
      </c>
      <c r="CU1619" s="220">
        <v>0</v>
      </c>
      <c r="CV1619" s="220">
        <v>0</v>
      </c>
      <c r="CW1619" s="220">
        <v>0</v>
      </c>
      <c r="CX1619" s="220">
        <v>233.6</v>
      </c>
      <c r="CY1619" s="220">
        <v>79.8</v>
      </c>
      <c r="CZ1619" s="221">
        <v>313.39999999999998</v>
      </c>
      <c r="DB1619" s="183"/>
      <c r="DC1619" s="219" t="s">
        <v>378</v>
      </c>
      <c r="DD1619" s="220">
        <v>985.4</v>
      </c>
      <c r="DE1619" s="220">
        <v>0</v>
      </c>
      <c r="DF1619" s="220">
        <v>0</v>
      </c>
      <c r="DG1619" s="220">
        <v>0</v>
      </c>
      <c r="DH1619" s="220">
        <v>0</v>
      </c>
      <c r="DI1619" s="220">
        <v>985.4</v>
      </c>
      <c r="DJ1619" s="220">
        <v>115.5</v>
      </c>
      <c r="DK1619" s="221">
        <v>1100.9000000000001</v>
      </c>
      <c r="DM1619" s="183"/>
      <c r="DN1619" s="219" t="s">
        <v>378</v>
      </c>
      <c r="DO1619" s="220">
        <v>1247.5999999999999</v>
      </c>
      <c r="DP1619" s="220">
        <v>0</v>
      </c>
      <c r="DQ1619" s="220">
        <v>0</v>
      </c>
      <c r="DR1619" s="220">
        <v>0</v>
      </c>
      <c r="DS1619" s="220">
        <v>0</v>
      </c>
      <c r="DT1619" s="220">
        <v>1247.5999999999999</v>
      </c>
      <c r="DU1619" s="220">
        <v>48.5</v>
      </c>
      <c r="DV1619" s="221">
        <v>1296.0999999999999</v>
      </c>
      <c r="DX1619" s="183"/>
      <c r="DY1619" s="219" t="s">
        <v>378</v>
      </c>
      <c r="DZ1619" s="220">
        <v>268.89999999999998</v>
      </c>
      <c r="EA1619" s="220">
        <v>0</v>
      </c>
      <c r="EB1619" s="220">
        <v>0.2</v>
      </c>
      <c r="EC1619" s="220">
        <v>0</v>
      </c>
      <c r="ED1619" s="220">
        <v>0</v>
      </c>
      <c r="EE1619" s="220">
        <v>269.10000000000002</v>
      </c>
      <c r="EF1619" s="220">
        <v>68.3</v>
      </c>
      <c r="EG1619" s="221">
        <v>337.4</v>
      </c>
      <c r="EI1619" s="183"/>
      <c r="EJ1619" s="219" t="s">
        <v>378</v>
      </c>
      <c r="EK1619" s="220">
        <v>2748.7</v>
      </c>
      <c r="EL1619" s="220">
        <v>0</v>
      </c>
      <c r="EM1619" s="220">
        <v>0</v>
      </c>
      <c r="EN1619" s="220">
        <v>0</v>
      </c>
      <c r="EO1619" s="220">
        <v>0</v>
      </c>
      <c r="EP1619" s="220">
        <v>2748.7</v>
      </c>
      <c r="EQ1619" s="220">
        <v>128.80000000000001</v>
      </c>
      <c r="ER1619" s="221">
        <v>2877.5</v>
      </c>
    </row>
    <row r="1620" spans="2:148" ht="9.9499999999999993" customHeight="1">
      <c r="B1620" s="346"/>
      <c r="C1620" s="353" t="s">
        <v>377</v>
      </c>
      <c r="D1620" s="525">
        <f t="shared" si="808"/>
        <v>480.4</v>
      </c>
      <c r="E1620" s="220">
        <f t="shared" si="809"/>
        <v>726.3</v>
      </c>
      <c r="F1620" s="220">
        <f t="shared" si="810"/>
        <v>969.8</v>
      </c>
      <c r="G1620" s="220">
        <f t="shared" si="811"/>
        <v>1298.4000000000001</v>
      </c>
      <c r="H1620" s="220">
        <f t="shared" si="812"/>
        <v>138.69999999999999</v>
      </c>
      <c r="I1620" s="220">
        <f t="shared" si="813"/>
        <v>1240.5999999999999</v>
      </c>
      <c r="J1620" s="220">
        <f t="shared" si="814"/>
        <v>227.7</v>
      </c>
      <c r="K1620" s="220">
        <f t="shared" si="815"/>
        <v>471.1</v>
      </c>
      <c r="L1620" s="220">
        <f t="shared" si="816"/>
        <v>1302.9000000000001</v>
      </c>
      <c r="M1620" s="220">
        <f t="shared" si="817"/>
        <v>1245.8</v>
      </c>
      <c r="N1620" s="220">
        <f t="shared" si="818"/>
        <v>139.6</v>
      </c>
      <c r="O1620" s="221">
        <f t="shared" si="819"/>
        <v>5089.2</v>
      </c>
      <c r="R1620" s="183"/>
      <c r="S1620" s="219" t="s">
        <v>377</v>
      </c>
      <c r="T1620" s="220">
        <v>442.9</v>
      </c>
      <c r="U1620" s="220">
        <v>0</v>
      </c>
      <c r="V1620" s="220">
        <v>37.5</v>
      </c>
      <c r="W1620" s="220">
        <v>0</v>
      </c>
      <c r="X1620" s="220">
        <v>0</v>
      </c>
      <c r="Y1620" s="220">
        <v>480.4</v>
      </c>
      <c r="Z1620" s="220">
        <v>0</v>
      </c>
      <c r="AA1620" s="221">
        <v>480.4</v>
      </c>
      <c r="AC1620" s="183"/>
      <c r="AD1620" s="219" t="s">
        <v>377</v>
      </c>
      <c r="AE1620" s="220">
        <v>720.6</v>
      </c>
      <c r="AF1620" s="220">
        <v>0</v>
      </c>
      <c r="AG1620" s="220">
        <v>5.7</v>
      </c>
      <c r="AH1620" s="220">
        <v>0</v>
      </c>
      <c r="AI1620" s="220">
        <v>0</v>
      </c>
      <c r="AJ1620" s="220">
        <v>726.3</v>
      </c>
      <c r="AK1620" s="220">
        <v>0</v>
      </c>
      <c r="AL1620" s="221">
        <v>726.3</v>
      </c>
      <c r="AN1620" s="183"/>
      <c r="AO1620" s="219" t="s">
        <v>377</v>
      </c>
      <c r="AP1620" s="220">
        <v>966.8</v>
      </c>
      <c r="AQ1620" s="220">
        <v>0</v>
      </c>
      <c r="AR1620" s="220">
        <v>3</v>
      </c>
      <c r="AS1620" s="220">
        <v>0</v>
      </c>
      <c r="AT1620" s="220">
        <v>0</v>
      </c>
      <c r="AU1620" s="220">
        <v>969.8</v>
      </c>
      <c r="AV1620" s="220">
        <v>0</v>
      </c>
      <c r="AW1620" s="221">
        <v>969.8</v>
      </c>
      <c r="AY1620" s="183"/>
      <c r="AZ1620" s="219" t="s">
        <v>377</v>
      </c>
      <c r="BA1620" s="220">
        <v>1286.3</v>
      </c>
      <c r="BB1620" s="220">
        <v>0</v>
      </c>
      <c r="BC1620" s="220">
        <v>12.1</v>
      </c>
      <c r="BD1620" s="220">
        <v>0</v>
      </c>
      <c r="BE1620" s="220">
        <v>0</v>
      </c>
      <c r="BF1620" s="220">
        <v>1298.4000000000001</v>
      </c>
      <c r="BG1620" s="220">
        <v>0</v>
      </c>
      <c r="BH1620" s="221">
        <v>1298.4000000000001</v>
      </c>
      <c r="BJ1620" s="183"/>
      <c r="BK1620" s="219" t="s">
        <v>377</v>
      </c>
      <c r="BL1620" s="220">
        <v>133.1</v>
      </c>
      <c r="BM1620" s="220">
        <v>0</v>
      </c>
      <c r="BN1620" s="220">
        <v>0.7</v>
      </c>
      <c r="BO1620" s="220">
        <v>0</v>
      </c>
      <c r="BP1620" s="220">
        <v>0</v>
      </c>
      <c r="BQ1620" s="220">
        <v>133.80000000000001</v>
      </c>
      <c r="BR1620" s="220">
        <v>4.9000000000000004</v>
      </c>
      <c r="BS1620" s="221">
        <v>138.69999999999999</v>
      </c>
      <c r="BU1620" s="183"/>
      <c r="BV1620" s="219" t="s">
        <v>377</v>
      </c>
      <c r="BW1620" s="220">
        <v>1218.5</v>
      </c>
      <c r="BX1620" s="220">
        <v>0</v>
      </c>
      <c r="BY1620" s="220">
        <v>22.1</v>
      </c>
      <c r="BZ1620" s="220">
        <v>0</v>
      </c>
      <c r="CA1620" s="220">
        <v>0</v>
      </c>
      <c r="CB1620" s="220">
        <v>1240.5999999999999</v>
      </c>
      <c r="CC1620" s="220">
        <v>0</v>
      </c>
      <c r="CD1620" s="221">
        <v>1240.5999999999999</v>
      </c>
      <c r="CF1620" s="183"/>
      <c r="CG1620" s="219" t="s">
        <v>377</v>
      </c>
      <c r="CH1620" s="220">
        <v>204</v>
      </c>
      <c r="CI1620" s="220">
        <v>0</v>
      </c>
      <c r="CJ1620" s="220">
        <v>23.7</v>
      </c>
      <c r="CK1620" s="220">
        <v>0</v>
      </c>
      <c r="CL1620" s="220">
        <v>0</v>
      </c>
      <c r="CM1620" s="220">
        <v>227.7</v>
      </c>
      <c r="CN1620" s="220">
        <v>0</v>
      </c>
      <c r="CO1620" s="221">
        <v>227.7</v>
      </c>
      <c r="CQ1620" s="183"/>
      <c r="CR1620" s="219" t="s">
        <v>377</v>
      </c>
      <c r="CS1620" s="220">
        <v>467.6</v>
      </c>
      <c r="CT1620" s="220">
        <v>0</v>
      </c>
      <c r="CU1620" s="220">
        <v>3.5</v>
      </c>
      <c r="CV1620" s="220">
        <v>0</v>
      </c>
      <c r="CW1620" s="220">
        <v>0</v>
      </c>
      <c r="CX1620" s="220">
        <v>471.1</v>
      </c>
      <c r="CY1620" s="220">
        <v>0</v>
      </c>
      <c r="CZ1620" s="221">
        <v>471.1</v>
      </c>
      <c r="DB1620" s="183"/>
      <c r="DC1620" s="219" t="s">
        <v>377</v>
      </c>
      <c r="DD1620" s="220">
        <v>1302.2</v>
      </c>
      <c r="DE1620" s="220">
        <v>0</v>
      </c>
      <c r="DF1620" s="220">
        <v>0.7</v>
      </c>
      <c r="DG1620" s="220">
        <v>0</v>
      </c>
      <c r="DH1620" s="220">
        <v>0</v>
      </c>
      <c r="DI1620" s="220">
        <v>1302.9000000000001</v>
      </c>
      <c r="DJ1620" s="220">
        <v>0</v>
      </c>
      <c r="DK1620" s="221">
        <v>1302.9000000000001</v>
      </c>
      <c r="DM1620" s="183"/>
      <c r="DN1620" s="219" t="s">
        <v>377</v>
      </c>
      <c r="DO1620" s="220">
        <v>1231.8</v>
      </c>
      <c r="DP1620" s="220">
        <v>0</v>
      </c>
      <c r="DQ1620" s="220">
        <v>14</v>
      </c>
      <c r="DR1620" s="220">
        <v>0</v>
      </c>
      <c r="DS1620" s="220">
        <v>0</v>
      </c>
      <c r="DT1620" s="220">
        <v>1245.8</v>
      </c>
      <c r="DU1620" s="220">
        <v>0</v>
      </c>
      <c r="DV1620" s="221">
        <v>1245.8</v>
      </c>
      <c r="DX1620" s="183"/>
      <c r="DY1620" s="219" t="s">
        <v>377</v>
      </c>
      <c r="DZ1620" s="220">
        <v>134.69999999999999</v>
      </c>
      <c r="EA1620" s="220">
        <v>0</v>
      </c>
      <c r="EB1620" s="220">
        <v>0</v>
      </c>
      <c r="EC1620" s="220">
        <v>0</v>
      </c>
      <c r="ED1620" s="220">
        <v>0</v>
      </c>
      <c r="EE1620" s="220">
        <v>134.69999999999999</v>
      </c>
      <c r="EF1620" s="220">
        <v>4.9000000000000004</v>
      </c>
      <c r="EG1620" s="221">
        <v>139.6</v>
      </c>
      <c r="EI1620" s="183"/>
      <c r="EJ1620" s="219" t="s">
        <v>377</v>
      </c>
      <c r="EK1620" s="220">
        <v>5067.8</v>
      </c>
      <c r="EL1620" s="220">
        <v>0</v>
      </c>
      <c r="EM1620" s="220">
        <v>21.4</v>
      </c>
      <c r="EN1620" s="220">
        <v>0</v>
      </c>
      <c r="EO1620" s="220">
        <v>0</v>
      </c>
      <c r="EP1620" s="220">
        <v>5089.2</v>
      </c>
      <c r="EQ1620" s="220">
        <v>0</v>
      </c>
      <c r="ER1620" s="221">
        <v>5089.2</v>
      </c>
    </row>
    <row r="1621" spans="2:148" ht="9.9499999999999993" customHeight="1">
      <c r="B1621" s="346"/>
      <c r="C1621" s="353" t="s">
        <v>376</v>
      </c>
      <c r="D1621" s="525">
        <f t="shared" si="808"/>
        <v>1.9</v>
      </c>
      <c r="E1621" s="220">
        <f t="shared" si="809"/>
        <v>3.7</v>
      </c>
      <c r="F1621" s="220">
        <f t="shared" si="810"/>
        <v>3</v>
      </c>
      <c r="G1621" s="220">
        <f t="shared" si="811"/>
        <v>1.4</v>
      </c>
      <c r="H1621" s="220">
        <f t="shared" si="812"/>
        <v>5.0999999999999996</v>
      </c>
      <c r="I1621" s="220">
        <f t="shared" si="813"/>
        <v>3.3</v>
      </c>
      <c r="J1621" s="220">
        <f t="shared" si="814"/>
        <v>7.3</v>
      </c>
      <c r="K1621" s="220">
        <f t="shared" si="815"/>
        <v>3.1</v>
      </c>
      <c r="L1621" s="220">
        <f t="shared" si="816"/>
        <v>5.0999999999999996</v>
      </c>
      <c r="M1621" s="220">
        <f t="shared" si="817"/>
        <v>3.5</v>
      </c>
      <c r="N1621" s="220">
        <f t="shared" si="818"/>
        <v>4.0999999999999996</v>
      </c>
      <c r="O1621" s="221">
        <f t="shared" si="819"/>
        <v>3.7</v>
      </c>
      <c r="R1621" s="183"/>
      <c r="S1621" s="219" t="s">
        <v>376</v>
      </c>
      <c r="T1621" s="220">
        <v>0</v>
      </c>
      <c r="U1621" s="220">
        <v>0</v>
      </c>
      <c r="V1621" s="220">
        <v>0</v>
      </c>
      <c r="W1621" s="220">
        <v>0</v>
      </c>
      <c r="X1621" s="220">
        <v>0</v>
      </c>
      <c r="Y1621" s="220">
        <v>0</v>
      </c>
      <c r="Z1621" s="220">
        <v>1.9</v>
      </c>
      <c r="AA1621" s="221">
        <v>1.9</v>
      </c>
      <c r="AC1621" s="183"/>
      <c r="AD1621" s="219" t="s">
        <v>376</v>
      </c>
      <c r="AE1621" s="220">
        <v>0</v>
      </c>
      <c r="AF1621" s="220">
        <v>0</v>
      </c>
      <c r="AG1621" s="220">
        <v>0.7</v>
      </c>
      <c r="AH1621" s="220">
        <v>0</v>
      </c>
      <c r="AI1621" s="220">
        <v>0</v>
      </c>
      <c r="AJ1621" s="220">
        <v>0.7</v>
      </c>
      <c r="AK1621" s="220">
        <v>3</v>
      </c>
      <c r="AL1621" s="221">
        <v>3.7</v>
      </c>
      <c r="AN1621" s="183"/>
      <c r="AO1621" s="219" t="s">
        <v>376</v>
      </c>
      <c r="AP1621" s="220">
        <v>0</v>
      </c>
      <c r="AQ1621" s="220">
        <v>0</v>
      </c>
      <c r="AR1621" s="220">
        <v>0.1</v>
      </c>
      <c r="AS1621" s="220">
        <v>0</v>
      </c>
      <c r="AT1621" s="220">
        <v>0</v>
      </c>
      <c r="AU1621" s="220">
        <v>0.1</v>
      </c>
      <c r="AV1621" s="220">
        <v>2.9</v>
      </c>
      <c r="AW1621" s="221">
        <v>3</v>
      </c>
      <c r="AY1621" s="183"/>
      <c r="AZ1621" s="219" t="s">
        <v>376</v>
      </c>
      <c r="BA1621" s="220">
        <v>0</v>
      </c>
      <c r="BB1621" s="220">
        <v>0</v>
      </c>
      <c r="BC1621" s="220">
        <v>0.7</v>
      </c>
      <c r="BD1621" s="220">
        <v>0</v>
      </c>
      <c r="BE1621" s="220">
        <v>0</v>
      </c>
      <c r="BF1621" s="220">
        <v>0.7</v>
      </c>
      <c r="BG1621" s="220">
        <v>0.7</v>
      </c>
      <c r="BH1621" s="221">
        <v>1.4</v>
      </c>
      <c r="BJ1621" s="183"/>
      <c r="BK1621" s="219" t="s">
        <v>376</v>
      </c>
      <c r="BL1621" s="220">
        <v>0</v>
      </c>
      <c r="BM1621" s="220">
        <v>0</v>
      </c>
      <c r="BN1621" s="220">
        <v>0.6</v>
      </c>
      <c r="BO1621" s="220">
        <v>0</v>
      </c>
      <c r="BP1621" s="220">
        <v>0</v>
      </c>
      <c r="BQ1621" s="220">
        <v>0.6</v>
      </c>
      <c r="BR1621" s="220">
        <v>4.5</v>
      </c>
      <c r="BS1621" s="221">
        <v>5.0999999999999996</v>
      </c>
      <c r="BU1621" s="183"/>
      <c r="BV1621" s="219" t="s">
        <v>376</v>
      </c>
      <c r="BW1621" s="220">
        <v>0</v>
      </c>
      <c r="BX1621" s="220">
        <v>0</v>
      </c>
      <c r="BY1621" s="220">
        <v>0.1</v>
      </c>
      <c r="BZ1621" s="220">
        <v>0</v>
      </c>
      <c r="CA1621" s="220">
        <v>0</v>
      </c>
      <c r="CB1621" s="220">
        <v>0.1</v>
      </c>
      <c r="CC1621" s="220">
        <v>3.2</v>
      </c>
      <c r="CD1621" s="221">
        <v>3.3</v>
      </c>
      <c r="CF1621" s="183"/>
      <c r="CG1621" s="219" t="s">
        <v>376</v>
      </c>
      <c r="CH1621" s="220">
        <v>0</v>
      </c>
      <c r="CI1621" s="220">
        <v>0</v>
      </c>
      <c r="CJ1621" s="220">
        <v>0</v>
      </c>
      <c r="CK1621" s="220">
        <v>0</v>
      </c>
      <c r="CL1621" s="220">
        <v>0</v>
      </c>
      <c r="CM1621" s="220">
        <v>0</v>
      </c>
      <c r="CN1621" s="220">
        <v>7.3</v>
      </c>
      <c r="CO1621" s="221">
        <v>7.3</v>
      </c>
      <c r="CQ1621" s="183"/>
      <c r="CR1621" s="219" t="s">
        <v>376</v>
      </c>
      <c r="CS1621" s="220">
        <v>0</v>
      </c>
      <c r="CT1621" s="220">
        <v>0</v>
      </c>
      <c r="CU1621" s="220">
        <v>0</v>
      </c>
      <c r="CV1621" s="220">
        <v>0</v>
      </c>
      <c r="CW1621" s="220">
        <v>0</v>
      </c>
      <c r="CX1621" s="220">
        <v>0</v>
      </c>
      <c r="CY1621" s="220">
        <v>3.1</v>
      </c>
      <c r="CZ1621" s="221">
        <v>3.1</v>
      </c>
      <c r="DB1621" s="183"/>
      <c r="DC1621" s="219" t="s">
        <v>376</v>
      </c>
      <c r="DD1621" s="220">
        <v>0</v>
      </c>
      <c r="DE1621" s="220">
        <v>0</v>
      </c>
      <c r="DF1621" s="220">
        <v>0</v>
      </c>
      <c r="DG1621" s="220">
        <v>0</v>
      </c>
      <c r="DH1621" s="220">
        <v>0</v>
      </c>
      <c r="DI1621" s="220">
        <v>0</v>
      </c>
      <c r="DJ1621" s="220">
        <v>5.0999999999999996</v>
      </c>
      <c r="DK1621" s="221">
        <v>5.0999999999999996</v>
      </c>
      <c r="DM1621" s="183"/>
      <c r="DN1621" s="219" t="s">
        <v>376</v>
      </c>
      <c r="DO1621" s="220">
        <v>0</v>
      </c>
      <c r="DP1621" s="220">
        <v>0</v>
      </c>
      <c r="DQ1621" s="220">
        <v>0.8</v>
      </c>
      <c r="DR1621" s="220">
        <v>0</v>
      </c>
      <c r="DS1621" s="220">
        <v>0</v>
      </c>
      <c r="DT1621" s="220">
        <v>0.8</v>
      </c>
      <c r="DU1621" s="220">
        <v>2.7</v>
      </c>
      <c r="DV1621" s="221">
        <v>3.5</v>
      </c>
      <c r="DX1621" s="183"/>
      <c r="DY1621" s="219" t="s">
        <v>376</v>
      </c>
      <c r="DZ1621" s="220">
        <v>0</v>
      </c>
      <c r="EA1621" s="220">
        <v>0</v>
      </c>
      <c r="EB1621" s="220">
        <v>0.5</v>
      </c>
      <c r="EC1621" s="220">
        <v>0</v>
      </c>
      <c r="ED1621" s="220">
        <v>0</v>
      </c>
      <c r="EE1621" s="220">
        <v>0.5</v>
      </c>
      <c r="EF1621" s="220">
        <v>3.6</v>
      </c>
      <c r="EG1621" s="221">
        <v>4.0999999999999996</v>
      </c>
      <c r="EI1621" s="183"/>
      <c r="EJ1621" s="219" t="s">
        <v>376</v>
      </c>
      <c r="EK1621" s="220">
        <v>0</v>
      </c>
      <c r="EL1621" s="220">
        <v>0</v>
      </c>
      <c r="EM1621" s="220">
        <v>0.3</v>
      </c>
      <c r="EN1621" s="220">
        <v>0</v>
      </c>
      <c r="EO1621" s="220">
        <v>0</v>
      </c>
      <c r="EP1621" s="220">
        <v>0.3</v>
      </c>
      <c r="EQ1621" s="220">
        <v>3.4</v>
      </c>
      <c r="ER1621" s="221">
        <v>3.7</v>
      </c>
    </row>
    <row r="1622" spans="2:148" ht="9.9499999999999993" customHeight="1">
      <c r="B1622" s="346"/>
      <c r="C1622" s="353" t="s">
        <v>375</v>
      </c>
      <c r="D1622" s="525">
        <f t="shared" si="808"/>
        <v>5787.1</v>
      </c>
      <c r="E1622" s="220">
        <f t="shared" si="809"/>
        <v>5428.4</v>
      </c>
      <c r="F1622" s="220">
        <f t="shared" si="810"/>
        <v>6028.7</v>
      </c>
      <c r="G1622" s="220">
        <f t="shared" si="811"/>
        <v>5984.9</v>
      </c>
      <c r="H1622" s="220">
        <f t="shared" si="812"/>
        <v>6462.6</v>
      </c>
      <c r="I1622" s="220">
        <f t="shared" si="813"/>
        <v>8999.2000000000007</v>
      </c>
      <c r="J1622" s="220">
        <f t="shared" si="814"/>
        <v>6740.5</v>
      </c>
      <c r="K1622" s="220">
        <f t="shared" si="815"/>
        <v>6600.6</v>
      </c>
      <c r="L1622" s="220">
        <f t="shared" si="816"/>
        <v>6777.9</v>
      </c>
      <c r="M1622" s="220">
        <f t="shared" si="817"/>
        <v>7103</v>
      </c>
      <c r="N1622" s="220">
        <f t="shared" si="818"/>
        <v>7583.3</v>
      </c>
      <c r="O1622" s="221">
        <f t="shared" si="819"/>
        <v>9743.7999999999993</v>
      </c>
      <c r="R1622" s="183"/>
      <c r="S1622" s="219" t="s">
        <v>375</v>
      </c>
      <c r="T1622" s="220">
        <v>0.1</v>
      </c>
      <c r="U1622" s="220">
        <v>534.9</v>
      </c>
      <c r="V1622" s="220">
        <v>0.1</v>
      </c>
      <c r="W1622" s="220">
        <v>4921.8999999999996</v>
      </c>
      <c r="X1622" s="220">
        <v>330.1</v>
      </c>
      <c r="Y1622" s="220">
        <v>5787.1</v>
      </c>
      <c r="Z1622" s="220">
        <v>0</v>
      </c>
      <c r="AA1622" s="221">
        <v>5787.1</v>
      </c>
      <c r="AC1622" s="183"/>
      <c r="AD1622" s="219" t="s">
        <v>375</v>
      </c>
      <c r="AE1622" s="220">
        <v>0</v>
      </c>
      <c r="AF1622" s="220">
        <v>461.4</v>
      </c>
      <c r="AG1622" s="220">
        <v>0</v>
      </c>
      <c r="AH1622" s="220">
        <v>4571.3</v>
      </c>
      <c r="AI1622" s="220">
        <v>395.7</v>
      </c>
      <c r="AJ1622" s="220">
        <v>5428.4</v>
      </c>
      <c r="AK1622" s="220">
        <v>0</v>
      </c>
      <c r="AL1622" s="221">
        <v>5428.4</v>
      </c>
      <c r="AN1622" s="183"/>
      <c r="AO1622" s="219" t="s">
        <v>375</v>
      </c>
      <c r="AP1622" s="220">
        <v>0</v>
      </c>
      <c r="AQ1622" s="220">
        <v>600.6</v>
      </c>
      <c r="AR1622" s="220">
        <v>0.3</v>
      </c>
      <c r="AS1622" s="220">
        <v>5040.2</v>
      </c>
      <c r="AT1622" s="220">
        <v>387.6</v>
      </c>
      <c r="AU1622" s="220">
        <v>6028.7</v>
      </c>
      <c r="AV1622" s="220">
        <v>0</v>
      </c>
      <c r="AW1622" s="221">
        <v>6028.7</v>
      </c>
      <c r="AY1622" s="183"/>
      <c r="AZ1622" s="219" t="s">
        <v>375</v>
      </c>
      <c r="BA1622" s="220">
        <v>0</v>
      </c>
      <c r="BB1622" s="220">
        <v>419.8</v>
      </c>
      <c r="BC1622" s="220">
        <v>0</v>
      </c>
      <c r="BD1622" s="220">
        <v>5212.5</v>
      </c>
      <c r="BE1622" s="220">
        <v>352.6</v>
      </c>
      <c r="BF1622" s="220">
        <v>5984.9</v>
      </c>
      <c r="BG1622" s="220">
        <v>0</v>
      </c>
      <c r="BH1622" s="221">
        <v>5984.9</v>
      </c>
      <c r="BJ1622" s="183"/>
      <c r="BK1622" s="219" t="s">
        <v>375</v>
      </c>
      <c r="BL1622" s="220">
        <v>0</v>
      </c>
      <c r="BM1622" s="220">
        <v>556.20000000000005</v>
      </c>
      <c r="BN1622" s="220">
        <v>0</v>
      </c>
      <c r="BO1622" s="220">
        <v>5518.2</v>
      </c>
      <c r="BP1622" s="220">
        <v>388.2</v>
      </c>
      <c r="BQ1622" s="220">
        <v>6462.6</v>
      </c>
      <c r="BR1622" s="220">
        <v>0</v>
      </c>
      <c r="BS1622" s="221">
        <v>6462.6</v>
      </c>
      <c r="BU1622" s="183"/>
      <c r="BV1622" s="219" t="s">
        <v>375</v>
      </c>
      <c r="BW1622" s="220">
        <v>0.1</v>
      </c>
      <c r="BX1622" s="220">
        <v>746.3</v>
      </c>
      <c r="BY1622" s="220">
        <v>0.3</v>
      </c>
      <c r="BZ1622" s="220">
        <v>7741.8</v>
      </c>
      <c r="CA1622" s="220">
        <v>510.7</v>
      </c>
      <c r="CB1622" s="220">
        <v>8999.2000000000007</v>
      </c>
      <c r="CC1622" s="220">
        <v>0</v>
      </c>
      <c r="CD1622" s="221">
        <v>8999.2000000000007</v>
      </c>
      <c r="CF1622" s="183"/>
      <c r="CG1622" s="219" t="s">
        <v>375</v>
      </c>
      <c r="CH1622" s="220">
        <v>0.1</v>
      </c>
      <c r="CI1622" s="220">
        <v>625.29999999999995</v>
      </c>
      <c r="CJ1622" s="220">
        <v>0</v>
      </c>
      <c r="CK1622" s="220">
        <v>5700.8</v>
      </c>
      <c r="CL1622" s="220">
        <v>414.3</v>
      </c>
      <c r="CM1622" s="220">
        <v>6740.5</v>
      </c>
      <c r="CN1622" s="220">
        <v>0</v>
      </c>
      <c r="CO1622" s="221">
        <v>6740.5</v>
      </c>
      <c r="CQ1622" s="183"/>
      <c r="CR1622" s="219" t="s">
        <v>375</v>
      </c>
      <c r="CS1622" s="220">
        <v>0</v>
      </c>
      <c r="CT1622" s="220">
        <v>626.70000000000005</v>
      </c>
      <c r="CU1622" s="220">
        <v>0.4</v>
      </c>
      <c r="CV1622" s="220">
        <v>5422.2</v>
      </c>
      <c r="CW1622" s="220">
        <v>551.29999999999995</v>
      </c>
      <c r="CX1622" s="220">
        <v>6600.6</v>
      </c>
      <c r="CY1622" s="220">
        <v>0</v>
      </c>
      <c r="CZ1622" s="221">
        <v>6600.6</v>
      </c>
      <c r="DB1622" s="183"/>
      <c r="DC1622" s="219" t="s">
        <v>375</v>
      </c>
      <c r="DD1622" s="220">
        <v>0</v>
      </c>
      <c r="DE1622" s="220">
        <v>616.4</v>
      </c>
      <c r="DF1622" s="220">
        <v>1</v>
      </c>
      <c r="DG1622" s="220">
        <v>5710.8</v>
      </c>
      <c r="DH1622" s="220">
        <v>449.7</v>
      </c>
      <c r="DI1622" s="220">
        <v>6777.9</v>
      </c>
      <c r="DJ1622" s="220">
        <v>0</v>
      </c>
      <c r="DK1622" s="221">
        <v>6777.9</v>
      </c>
      <c r="DM1622" s="183"/>
      <c r="DN1622" s="219" t="s">
        <v>375</v>
      </c>
      <c r="DO1622" s="220">
        <v>0</v>
      </c>
      <c r="DP1622" s="220">
        <v>685.1</v>
      </c>
      <c r="DQ1622" s="220">
        <v>0.2</v>
      </c>
      <c r="DR1622" s="220">
        <v>5915.8</v>
      </c>
      <c r="DS1622" s="220">
        <v>501.9</v>
      </c>
      <c r="DT1622" s="220">
        <v>7103</v>
      </c>
      <c r="DU1622" s="220">
        <v>0</v>
      </c>
      <c r="DV1622" s="221">
        <v>7103</v>
      </c>
      <c r="DX1622" s="183"/>
      <c r="DY1622" s="219" t="s">
        <v>375</v>
      </c>
      <c r="DZ1622" s="220">
        <v>0</v>
      </c>
      <c r="EA1622" s="220">
        <v>1087.5999999999999</v>
      </c>
      <c r="EB1622" s="220">
        <v>0</v>
      </c>
      <c r="EC1622" s="220">
        <v>6089.7</v>
      </c>
      <c r="ED1622" s="220">
        <v>406</v>
      </c>
      <c r="EE1622" s="220">
        <v>7583.3</v>
      </c>
      <c r="EF1622" s="220">
        <v>0</v>
      </c>
      <c r="EG1622" s="221">
        <v>7583.3</v>
      </c>
      <c r="EI1622" s="183"/>
      <c r="EJ1622" s="219" t="s">
        <v>375</v>
      </c>
      <c r="EK1622" s="220">
        <v>0</v>
      </c>
      <c r="EL1622" s="220">
        <v>536.29999999999995</v>
      </c>
      <c r="EM1622" s="220">
        <v>0</v>
      </c>
      <c r="EN1622" s="220">
        <v>8560.2000000000007</v>
      </c>
      <c r="EO1622" s="220">
        <v>647.29999999999995</v>
      </c>
      <c r="EP1622" s="220">
        <v>9743.7999999999993</v>
      </c>
      <c r="EQ1622" s="220">
        <v>0</v>
      </c>
      <c r="ER1622" s="221">
        <v>9743.7999999999993</v>
      </c>
    </row>
    <row r="1623" spans="2:148" ht="9.9499999999999993" customHeight="1">
      <c r="B1623" s="346"/>
      <c r="C1623" s="353" t="s">
        <v>374</v>
      </c>
      <c r="D1623" s="525">
        <f t="shared" si="808"/>
        <v>158.1</v>
      </c>
      <c r="E1623" s="220">
        <f t="shared" si="809"/>
        <v>108.8</v>
      </c>
      <c r="F1623" s="220">
        <f t="shared" si="810"/>
        <v>222.1</v>
      </c>
      <c r="G1623" s="220">
        <f t="shared" si="811"/>
        <v>22.5</v>
      </c>
      <c r="H1623" s="220">
        <f t="shared" si="812"/>
        <v>50.1</v>
      </c>
      <c r="I1623" s="220">
        <f t="shared" si="813"/>
        <v>69.2</v>
      </c>
      <c r="J1623" s="220">
        <f t="shared" si="814"/>
        <v>188.7</v>
      </c>
      <c r="K1623" s="220">
        <f t="shared" si="815"/>
        <v>114.5</v>
      </c>
      <c r="L1623" s="220">
        <f t="shared" si="816"/>
        <v>258.60000000000002</v>
      </c>
      <c r="M1623" s="220">
        <f t="shared" si="817"/>
        <v>408</v>
      </c>
      <c r="N1623" s="220">
        <f t="shared" si="818"/>
        <v>425.7</v>
      </c>
      <c r="O1623" s="221">
        <f t="shared" si="819"/>
        <v>508.8</v>
      </c>
      <c r="R1623" s="183"/>
      <c r="S1623" s="219" t="s">
        <v>374</v>
      </c>
      <c r="T1623" s="220">
        <v>0</v>
      </c>
      <c r="U1623" s="220">
        <v>0.4</v>
      </c>
      <c r="V1623" s="220">
        <v>0</v>
      </c>
      <c r="W1623" s="220">
        <v>0</v>
      </c>
      <c r="X1623" s="220">
        <v>0</v>
      </c>
      <c r="Y1623" s="220">
        <v>0.4</v>
      </c>
      <c r="Z1623" s="220">
        <v>157.69999999999999</v>
      </c>
      <c r="AA1623" s="221">
        <v>158.1</v>
      </c>
      <c r="AC1623" s="183"/>
      <c r="AD1623" s="219" t="s">
        <v>374</v>
      </c>
      <c r="AE1623" s="220">
        <v>0</v>
      </c>
      <c r="AF1623" s="220">
        <v>0</v>
      </c>
      <c r="AG1623" s="220">
        <v>0.2</v>
      </c>
      <c r="AH1623" s="220">
        <v>0</v>
      </c>
      <c r="AI1623" s="220">
        <v>0</v>
      </c>
      <c r="AJ1623" s="220">
        <v>0.2</v>
      </c>
      <c r="AK1623" s="220">
        <v>108.6</v>
      </c>
      <c r="AL1623" s="221">
        <v>108.8</v>
      </c>
      <c r="AN1623" s="183"/>
      <c r="AO1623" s="219" t="s">
        <v>374</v>
      </c>
      <c r="AP1623" s="220">
        <v>0</v>
      </c>
      <c r="AQ1623" s="220">
        <v>0</v>
      </c>
      <c r="AR1623" s="220">
        <v>0.1</v>
      </c>
      <c r="AS1623" s="220">
        <v>0</v>
      </c>
      <c r="AT1623" s="220">
        <v>0</v>
      </c>
      <c r="AU1623" s="220">
        <v>0.1</v>
      </c>
      <c r="AV1623" s="220">
        <v>222</v>
      </c>
      <c r="AW1623" s="221">
        <v>222.1</v>
      </c>
      <c r="AY1623" s="183"/>
      <c r="AZ1623" s="219" t="s">
        <v>374</v>
      </c>
      <c r="BA1623" s="220">
        <v>0</v>
      </c>
      <c r="BB1623" s="220">
        <v>0</v>
      </c>
      <c r="BC1623" s="220">
        <v>0</v>
      </c>
      <c r="BD1623" s="220">
        <v>0</v>
      </c>
      <c r="BE1623" s="220">
        <v>0</v>
      </c>
      <c r="BF1623" s="220">
        <v>0</v>
      </c>
      <c r="BG1623" s="220">
        <v>22.5</v>
      </c>
      <c r="BH1623" s="221">
        <v>22.5</v>
      </c>
      <c r="BJ1623" s="183"/>
      <c r="BK1623" s="219" t="s">
        <v>374</v>
      </c>
      <c r="BL1623" s="220">
        <v>0</v>
      </c>
      <c r="BM1623" s="220">
        <v>0.2</v>
      </c>
      <c r="BN1623" s="220">
        <v>0.1</v>
      </c>
      <c r="BO1623" s="220">
        <v>0</v>
      </c>
      <c r="BP1623" s="220">
        <v>0</v>
      </c>
      <c r="BQ1623" s="220">
        <v>0.3</v>
      </c>
      <c r="BR1623" s="220">
        <v>49.8</v>
      </c>
      <c r="BS1623" s="221">
        <v>50.1</v>
      </c>
      <c r="BU1623" s="183"/>
      <c r="BV1623" s="219" t="s">
        <v>374</v>
      </c>
      <c r="BW1623" s="220">
        <v>0</v>
      </c>
      <c r="BX1623" s="220">
        <v>0</v>
      </c>
      <c r="BY1623" s="220">
        <v>0.1</v>
      </c>
      <c r="BZ1623" s="220">
        <v>0</v>
      </c>
      <c r="CA1623" s="220">
        <v>0</v>
      </c>
      <c r="CB1623" s="220">
        <v>0.1</v>
      </c>
      <c r="CC1623" s="220">
        <v>69.099999999999994</v>
      </c>
      <c r="CD1623" s="221">
        <v>69.2</v>
      </c>
      <c r="CF1623" s="183"/>
      <c r="CG1623" s="219" t="s">
        <v>374</v>
      </c>
      <c r="CH1623" s="220">
        <v>0</v>
      </c>
      <c r="CI1623" s="220">
        <v>0</v>
      </c>
      <c r="CJ1623" s="220">
        <v>0.1</v>
      </c>
      <c r="CK1623" s="220">
        <v>0</v>
      </c>
      <c r="CL1623" s="220">
        <v>0</v>
      </c>
      <c r="CM1623" s="220">
        <v>0.1</v>
      </c>
      <c r="CN1623" s="220">
        <v>188.6</v>
      </c>
      <c r="CO1623" s="221">
        <v>188.7</v>
      </c>
      <c r="CQ1623" s="183"/>
      <c r="CR1623" s="219" t="s">
        <v>374</v>
      </c>
      <c r="CS1623" s="220">
        <v>0</v>
      </c>
      <c r="CT1623" s="220">
        <v>0.2</v>
      </c>
      <c r="CU1623" s="220">
        <v>0.1</v>
      </c>
      <c r="CV1623" s="220">
        <v>0</v>
      </c>
      <c r="CW1623" s="220">
        <v>0</v>
      </c>
      <c r="CX1623" s="220">
        <v>0.3</v>
      </c>
      <c r="CY1623" s="220">
        <v>114.2</v>
      </c>
      <c r="CZ1623" s="221">
        <v>114.5</v>
      </c>
      <c r="DB1623" s="183"/>
      <c r="DC1623" s="219" t="s">
        <v>374</v>
      </c>
      <c r="DD1623" s="220">
        <v>0</v>
      </c>
      <c r="DE1623" s="220">
        <v>0</v>
      </c>
      <c r="DF1623" s="220">
        <v>0.1</v>
      </c>
      <c r="DG1623" s="220">
        <v>0</v>
      </c>
      <c r="DH1623" s="220">
        <v>0</v>
      </c>
      <c r="DI1623" s="220">
        <v>0.1</v>
      </c>
      <c r="DJ1623" s="220">
        <v>258.5</v>
      </c>
      <c r="DK1623" s="221">
        <v>258.60000000000002</v>
      </c>
      <c r="DM1623" s="183"/>
      <c r="DN1623" s="219" t="s">
        <v>374</v>
      </c>
      <c r="DO1623" s="220">
        <v>0</v>
      </c>
      <c r="DP1623" s="220">
        <v>0</v>
      </c>
      <c r="DQ1623" s="220">
        <v>0</v>
      </c>
      <c r="DR1623" s="220">
        <v>0</v>
      </c>
      <c r="DS1623" s="220">
        <v>0</v>
      </c>
      <c r="DT1623" s="220">
        <v>0</v>
      </c>
      <c r="DU1623" s="220">
        <v>408</v>
      </c>
      <c r="DV1623" s="221">
        <v>408</v>
      </c>
      <c r="DX1623" s="183"/>
      <c r="DY1623" s="219" t="s">
        <v>374</v>
      </c>
      <c r="DZ1623" s="220">
        <v>0</v>
      </c>
      <c r="EA1623" s="220">
        <v>0</v>
      </c>
      <c r="EB1623" s="220">
        <v>0.1</v>
      </c>
      <c r="EC1623" s="220">
        <v>0</v>
      </c>
      <c r="ED1623" s="220">
        <v>0</v>
      </c>
      <c r="EE1623" s="220">
        <v>0.1</v>
      </c>
      <c r="EF1623" s="220">
        <v>425.6</v>
      </c>
      <c r="EG1623" s="221">
        <v>425.7</v>
      </c>
      <c r="EI1623" s="183"/>
      <c r="EJ1623" s="219" t="s">
        <v>374</v>
      </c>
      <c r="EK1623" s="220">
        <v>0</v>
      </c>
      <c r="EL1623" s="220">
        <v>0</v>
      </c>
      <c r="EM1623" s="220">
        <v>0.2</v>
      </c>
      <c r="EN1623" s="220">
        <v>0</v>
      </c>
      <c r="EO1623" s="220">
        <v>0</v>
      </c>
      <c r="EP1623" s="220">
        <v>0.2</v>
      </c>
      <c r="EQ1623" s="220">
        <v>508.6</v>
      </c>
      <c r="ER1623" s="221">
        <v>508.8</v>
      </c>
    </row>
    <row r="1624" spans="2:148" ht="9.9499999999999993" customHeight="1">
      <c r="B1624" s="346"/>
      <c r="C1624" s="353" t="s">
        <v>373</v>
      </c>
      <c r="D1624" s="525">
        <f t="shared" si="808"/>
        <v>4795.3</v>
      </c>
      <c r="E1624" s="220">
        <f t="shared" si="809"/>
        <v>4917.5</v>
      </c>
      <c r="F1624" s="220">
        <f t="shared" si="810"/>
        <v>5148.6000000000004</v>
      </c>
      <c r="G1624" s="220">
        <f t="shared" si="811"/>
        <v>5190.3</v>
      </c>
      <c r="H1624" s="220">
        <f t="shared" si="812"/>
        <v>5405</v>
      </c>
      <c r="I1624" s="220">
        <f t="shared" si="813"/>
        <v>6292.2</v>
      </c>
      <c r="J1624" s="220">
        <f t="shared" si="814"/>
        <v>6952</v>
      </c>
      <c r="K1624" s="220">
        <f t="shared" si="815"/>
        <v>6363.4</v>
      </c>
      <c r="L1624" s="220">
        <f t="shared" si="816"/>
        <v>6112.5</v>
      </c>
      <c r="M1624" s="220">
        <f t="shared" si="817"/>
        <v>5943.4</v>
      </c>
      <c r="N1624" s="220">
        <f t="shared" si="818"/>
        <v>6644.5</v>
      </c>
      <c r="O1624" s="221">
        <f t="shared" si="819"/>
        <v>10352.799999999999</v>
      </c>
      <c r="R1624" s="183"/>
      <c r="S1624" s="219" t="s">
        <v>373</v>
      </c>
      <c r="T1624" s="220">
        <v>1895.2</v>
      </c>
      <c r="U1624" s="220">
        <v>213.9</v>
      </c>
      <c r="V1624" s="220">
        <v>342.8</v>
      </c>
      <c r="W1624" s="220">
        <v>1130</v>
      </c>
      <c r="X1624" s="220">
        <v>0</v>
      </c>
      <c r="Y1624" s="220">
        <v>3581.9</v>
      </c>
      <c r="Z1624" s="220">
        <v>1213.4000000000001</v>
      </c>
      <c r="AA1624" s="221">
        <v>4795.3</v>
      </c>
      <c r="AC1624" s="183"/>
      <c r="AD1624" s="219" t="s">
        <v>373</v>
      </c>
      <c r="AE1624" s="220">
        <v>2125.1999999999998</v>
      </c>
      <c r="AF1624" s="220">
        <v>325.8</v>
      </c>
      <c r="AG1624" s="220">
        <v>213.1</v>
      </c>
      <c r="AH1624" s="220">
        <v>974.6</v>
      </c>
      <c r="AI1624" s="220">
        <v>0</v>
      </c>
      <c r="AJ1624" s="220">
        <v>3638.7</v>
      </c>
      <c r="AK1624" s="220">
        <v>1278.8</v>
      </c>
      <c r="AL1624" s="221">
        <v>4917.5</v>
      </c>
      <c r="AN1624" s="183"/>
      <c r="AO1624" s="219" t="s">
        <v>373</v>
      </c>
      <c r="AP1624" s="220">
        <v>2119.6999999999998</v>
      </c>
      <c r="AQ1624" s="220">
        <v>288.2</v>
      </c>
      <c r="AR1624" s="220">
        <v>174.5</v>
      </c>
      <c r="AS1624" s="220">
        <v>1352</v>
      </c>
      <c r="AT1624" s="220">
        <v>0</v>
      </c>
      <c r="AU1624" s="220">
        <v>3934.4</v>
      </c>
      <c r="AV1624" s="220">
        <v>1214.2</v>
      </c>
      <c r="AW1624" s="221">
        <v>5148.6000000000004</v>
      </c>
      <c r="AY1624" s="183"/>
      <c r="AZ1624" s="219" t="s">
        <v>373</v>
      </c>
      <c r="BA1624" s="220">
        <v>2514.3000000000002</v>
      </c>
      <c r="BB1624" s="220">
        <v>284.7</v>
      </c>
      <c r="BC1624" s="220">
        <v>75.599999999999994</v>
      </c>
      <c r="BD1624" s="220">
        <v>1253.2</v>
      </c>
      <c r="BE1624" s="220">
        <v>0</v>
      </c>
      <c r="BF1624" s="220">
        <v>4127.8</v>
      </c>
      <c r="BG1624" s="220">
        <v>1062.5</v>
      </c>
      <c r="BH1624" s="221">
        <v>5190.3</v>
      </c>
      <c r="BJ1624" s="183"/>
      <c r="BK1624" s="219" t="s">
        <v>373</v>
      </c>
      <c r="BL1624" s="220">
        <v>2862.2</v>
      </c>
      <c r="BM1624" s="220">
        <v>206.6</v>
      </c>
      <c r="BN1624" s="220">
        <v>262.60000000000002</v>
      </c>
      <c r="BO1624" s="220">
        <v>908.8</v>
      </c>
      <c r="BP1624" s="220">
        <v>0</v>
      </c>
      <c r="BQ1624" s="220">
        <v>4240.2</v>
      </c>
      <c r="BR1624" s="220">
        <v>1164.8</v>
      </c>
      <c r="BS1624" s="221">
        <v>5405</v>
      </c>
      <c r="BU1624" s="183"/>
      <c r="BV1624" s="219" t="s">
        <v>373</v>
      </c>
      <c r="BW1624" s="220">
        <v>3355.7</v>
      </c>
      <c r="BX1624" s="220">
        <v>357.1</v>
      </c>
      <c r="BY1624" s="220">
        <v>157.69999999999999</v>
      </c>
      <c r="BZ1624" s="220">
        <v>952.1</v>
      </c>
      <c r="CA1624" s="220">
        <v>0</v>
      </c>
      <c r="CB1624" s="220">
        <v>4822.6000000000004</v>
      </c>
      <c r="CC1624" s="220">
        <v>1469.6</v>
      </c>
      <c r="CD1624" s="221">
        <v>6292.2</v>
      </c>
      <c r="CF1624" s="183"/>
      <c r="CG1624" s="219" t="s">
        <v>373</v>
      </c>
      <c r="CH1624" s="220">
        <v>3786.8</v>
      </c>
      <c r="CI1624" s="220">
        <v>276.89999999999998</v>
      </c>
      <c r="CJ1624" s="220">
        <v>394.8</v>
      </c>
      <c r="CK1624" s="220">
        <v>818.3</v>
      </c>
      <c r="CL1624" s="220">
        <v>0</v>
      </c>
      <c r="CM1624" s="220">
        <v>5276.8</v>
      </c>
      <c r="CN1624" s="220">
        <v>1675.2</v>
      </c>
      <c r="CO1624" s="221">
        <v>6952</v>
      </c>
      <c r="CQ1624" s="183"/>
      <c r="CR1624" s="219" t="s">
        <v>373</v>
      </c>
      <c r="CS1624" s="220">
        <v>3538.9</v>
      </c>
      <c r="CT1624" s="220">
        <v>150</v>
      </c>
      <c r="CU1624" s="220">
        <v>289</v>
      </c>
      <c r="CV1624" s="220">
        <v>860.5</v>
      </c>
      <c r="CW1624" s="220">
        <v>0</v>
      </c>
      <c r="CX1624" s="220">
        <v>4838.3999999999996</v>
      </c>
      <c r="CY1624" s="220">
        <v>1525</v>
      </c>
      <c r="CZ1624" s="221">
        <v>6363.4</v>
      </c>
      <c r="DB1624" s="183"/>
      <c r="DC1624" s="219" t="s">
        <v>373</v>
      </c>
      <c r="DD1624" s="220">
        <v>3178.9</v>
      </c>
      <c r="DE1624" s="220">
        <v>226.5</v>
      </c>
      <c r="DF1624" s="220">
        <v>487.1</v>
      </c>
      <c r="DG1624" s="220">
        <v>959.8</v>
      </c>
      <c r="DH1624" s="220">
        <v>0</v>
      </c>
      <c r="DI1624" s="220">
        <v>4852.3</v>
      </c>
      <c r="DJ1624" s="220">
        <v>1260.2</v>
      </c>
      <c r="DK1624" s="221">
        <v>6112.5</v>
      </c>
      <c r="DM1624" s="183"/>
      <c r="DN1624" s="219" t="s">
        <v>373</v>
      </c>
      <c r="DO1624" s="220">
        <v>2946.1</v>
      </c>
      <c r="DP1624" s="220">
        <v>333.1</v>
      </c>
      <c r="DQ1624" s="220">
        <v>272.7</v>
      </c>
      <c r="DR1624" s="220">
        <v>916.3</v>
      </c>
      <c r="DS1624" s="220">
        <v>0</v>
      </c>
      <c r="DT1624" s="220">
        <v>4468.2</v>
      </c>
      <c r="DU1624" s="220">
        <v>1475.2</v>
      </c>
      <c r="DV1624" s="221">
        <v>5943.4</v>
      </c>
      <c r="DX1624" s="183"/>
      <c r="DY1624" s="219" t="s">
        <v>373</v>
      </c>
      <c r="DZ1624" s="220">
        <v>3866.9</v>
      </c>
      <c r="EA1624" s="220">
        <v>223.3</v>
      </c>
      <c r="EB1624" s="220">
        <v>180.2</v>
      </c>
      <c r="EC1624" s="220">
        <v>1025.2</v>
      </c>
      <c r="ED1624" s="220">
        <v>0</v>
      </c>
      <c r="EE1624" s="220">
        <v>5295.6</v>
      </c>
      <c r="EF1624" s="220">
        <v>1348.9</v>
      </c>
      <c r="EG1624" s="221">
        <v>6644.5</v>
      </c>
      <c r="EI1624" s="183"/>
      <c r="EJ1624" s="219" t="s">
        <v>373</v>
      </c>
      <c r="EK1624" s="220">
        <v>5123.8</v>
      </c>
      <c r="EL1624" s="220">
        <v>451.7</v>
      </c>
      <c r="EM1624" s="220">
        <v>206</v>
      </c>
      <c r="EN1624" s="220">
        <v>2917.4</v>
      </c>
      <c r="EO1624" s="220">
        <v>0</v>
      </c>
      <c r="EP1624" s="220">
        <v>8698.9</v>
      </c>
      <c r="EQ1624" s="220">
        <v>1653.9</v>
      </c>
      <c r="ER1624" s="221">
        <v>10352.799999999999</v>
      </c>
    </row>
    <row r="1625" spans="2:148" ht="9.9499999999999993" customHeight="1">
      <c r="B1625" s="346"/>
      <c r="C1625" s="353" t="s">
        <v>372</v>
      </c>
      <c r="D1625" s="525">
        <f t="shared" si="808"/>
        <v>3051.2</v>
      </c>
      <c r="E1625" s="220">
        <f t="shared" si="809"/>
        <v>3481</v>
      </c>
      <c r="F1625" s="220">
        <f t="shared" si="810"/>
        <v>4043.3</v>
      </c>
      <c r="G1625" s="220">
        <f t="shared" si="811"/>
        <v>3534</v>
      </c>
      <c r="H1625" s="220">
        <f t="shared" si="812"/>
        <v>4019</v>
      </c>
      <c r="I1625" s="220">
        <f t="shared" si="813"/>
        <v>4722.2</v>
      </c>
      <c r="J1625" s="220">
        <f t="shared" si="814"/>
        <v>4917</v>
      </c>
      <c r="K1625" s="220">
        <f t="shared" si="815"/>
        <v>4875.3999999999996</v>
      </c>
      <c r="L1625" s="220">
        <f t="shared" si="816"/>
        <v>4548.2</v>
      </c>
      <c r="M1625" s="220">
        <f t="shared" si="817"/>
        <v>4297.3</v>
      </c>
      <c r="N1625" s="220">
        <f t="shared" si="818"/>
        <v>4467</v>
      </c>
      <c r="O1625" s="221">
        <f t="shared" si="819"/>
        <v>6520.1</v>
      </c>
      <c r="R1625" s="183"/>
      <c r="S1625" s="219" t="s">
        <v>372</v>
      </c>
      <c r="T1625" s="220">
        <v>597.5</v>
      </c>
      <c r="U1625" s="220">
        <v>111.8</v>
      </c>
      <c r="V1625" s="220">
        <v>335.2</v>
      </c>
      <c r="W1625" s="220">
        <v>793.5</v>
      </c>
      <c r="X1625" s="220">
        <v>0</v>
      </c>
      <c r="Y1625" s="220">
        <v>1838</v>
      </c>
      <c r="Z1625" s="220">
        <v>1213.2</v>
      </c>
      <c r="AA1625" s="221">
        <v>3051.2</v>
      </c>
      <c r="AC1625" s="183"/>
      <c r="AD1625" s="219" t="s">
        <v>372</v>
      </c>
      <c r="AE1625" s="220">
        <v>999.7</v>
      </c>
      <c r="AF1625" s="220">
        <v>250</v>
      </c>
      <c r="AG1625" s="220">
        <v>209.9</v>
      </c>
      <c r="AH1625" s="220">
        <v>770.7</v>
      </c>
      <c r="AI1625" s="220">
        <v>0</v>
      </c>
      <c r="AJ1625" s="220">
        <v>2230.3000000000002</v>
      </c>
      <c r="AK1625" s="220">
        <v>1250.7</v>
      </c>
      <c r="AL1625" s="221">
        <v>3481</v>
      </c>
      <c r="AN1625" s="183"/>
      <c r="AO1625" s="219" t="s">
        <v>372</v>
      </c>
      <c r="AP1625" s="220">
        <v>1196.9000000000001</v>
      </c>
      <c r="AQ1625" s="220">
        <v>228.9</v>
      </c>
      <c r="AR1625" s="220">
        <v>170.5</v>
      </c>
      <c r="AS1625" s="220">
        <v>1233.0999999999999</v>
      </c>
      <c r="AT1625" s="220">
        <v>0</v>
      </c>
      <c r="AU1625" s="220">
        <v>2829.4</v>
      </c>
      <c r="AV1625" s="220">
        <v>1213.9000000000001</v>
      </c>
      <c r="AW1625" s="221">
        <v>4043.3</v>
      </c>
      <c r="AY1625" s="183"/>
      <c r="AZ1625" s="219" t="s">
        <v>372</v>
      </c>
      <c r="BA1625" s="220">
        <v>1320.6</v>
      </c>
      <c r="BB1625" s="220">
        <v>231.4</v>
      </c>
      <c r="BC1625" s="220">
        <v>69.8</v>
      </c>
      <c r="BD1625" s="220">
        <v>859.8</v>
      </c>
      <c r="BE1625" s="220">
        <v>0</v>
      </c>
      <c r="BF1625" s="220">
        <v>2481.6</v>
      </c>
      <c r="BG1625" s="220">
        <v>1052.4000000000001</v>
      </c>
      <c r="BH1625" s="221">
        <v>3534</v>
      </c>
      <c r="BJ1625" s="183"/>
      <c r="BK1625" s="219" t="s">
        <v>372</v>
      </c>
      <c r="BL1625" s="220">
        <v>1671.1</v>
      </c>
      <c r="BM1625" s="220">
        <v>127.1</v>
      </c>
      <c r="BN1625" s="220">
        <v>257.3</v>
      </c>
      <c r="BO1625" s="220">
        <v>808.8</v>
      </c>
      <c r="BP1625" s="220">
        <v>0</v>
      </c>
      <c r="BQ1625" s="220">
        <v>2864.3</v>
      </c>
      <c r="BR1625" s="220">
        <v>1154.7</v>
      </c>
      <c r="BS1625" s="221">
        <v>4019</v>
      </c>
      <c r="BU1625" s="183"/>
      <c r="BV1625" s="219" t="s">
        <v>372</v>
      </c>
      <c r="BW1625" s="220">
        <v>2061.3000000000002</v>
      </c>
      <c r="BX1625" s="220">
        <v>258.60000000000002</v>
      </c>
      <c r="BY1625" s="220">
        <v>153.4</v>
      </c>
      <c r="BZ1625" s="220">
        <v>785.1</v>
      </c>
      <c r="CA1625" s="220">
        <v>0</v>
      </c>
      <c r="CB1625" s="220">
        <v>3258.4</v>
      </c>
      <c r="CC1625" s="220">
        <v>1463.8</v>
      </c>
      <c r="CD1625" s="221">
        <v>4722.2</v>
      </c>
      <c r="CF1625" s="183"/>
      <c r="CG1625" s="219" t="s">
        <v>372</v>
      </c>
      <c r="CH1625" s="220">
        <v>1941.7</v>
      </c>
      <c r="CI1625" s="220">
        <v>206.8</v>
      </c>
      <c r="CJ1625" s="220">
        <v>390.1</v>
      </c>
      <c r="CK1625" s="220">
        <v>713.3</v>
      </c>
      <c r="CL1625" s="220">
        <v>0</v>
      </c>
      <c r="CM1625" s="220">
        <v>3251.9</v>
      </c>
      <c r="CN1625" s="220">
        <v>1665.1</v>
      </c>
      <c r="CO1625" s="221">
        <v>4917</v>
      </c>
      <c r="CQ1625" s="183"/>
      <c r="CR1625" s="219" t="s">
        <v>372</v>
      </c>
      <c r="CS1625" s="220">
        <v>2128</v>
      </c>
      <c r="CT1625" s="220">
        <v>91.3</v>
      </c>
      <c r="CU1625" s="220">
        <v>284.89999999999998</v>
      </c>
      <c r="CV1625" s="220">
        <v>846.3</v>
      </c>
      <c r="CW1625" s="220">
        <v>0</v>
      </c>
      <c r="CX1625" s="220">
        <v>3350.5</v>
      </c>
      <c r="CY1625" s="220">
        <v>1524.9</v>
      </c>
      <c r="CZ1625" s="221">
        <v>4875.3999999999996</v>
      </c>
      <c r="DB1625" s="183"/>
      <c r="DC1625" s="219" t="s">
        <v>372</v>
      </c>
      <c r="DD1625" s="220">
        <v>1895.4</v>
      </c>
      <c r="DE1625" s="220">
        <v>159.9</v>
      </c>
      <c r="DF1625" s="220">
        <v>478.1</v>
      </c>
      <c r="DG1625" s="220">
        <v>755.1</v>
      </c>
      <c r="DH1625" s="220">
        <v>0</v>
      </c>
      <c r="DI1625" s="220">
        <v>3288.5</v>
      </c>
      <c r="DJ1625" s="220">
        <v>1259.7</v>
      </c>
      <c r="DK1625" s="221">
        <v>4548.2</v>
      </c>
      <c r="DM1625" s="183"/>
      <c r="DN1625" s="219" t="s">
        <v>372</v>
      </c>
      <c r="DO1625" s="220">
        <v>1580.8</v>
      </c>
      <c r="DP1625" s="220">
        <v>227.9</v>
      </c>
      <c r="DQ1625" s="220">
        <v>267.3</v>
      </c>
      <c r="DR1625" s="220">
        <v>776.3</v>
      </c>
      <c r="DS1625" s="220">
        <v>0</v>
      </c>
      <c r="DT1625" s="220">
        <v>2852.3</v>
      </c>
      <c r="DU1625" s="220">
        <v>1445</v>
      </c>
      <c r="DV1625" s="221">
        <v>4297.3</v>
      </c>
      <c r="DX1625" s="183"/>
      <c r="DY1625" s="219" t="s">
        <v>372</v>
      </c>
      <c r="DZ1625" s="220">
        <v>1850.5</v>
      </c>
      <c r="EA1625" s="220">
        <v>160.19999999999999</v>
      </c>
      <c r="EB1625" s="220">
        <v>142.30000000000001</v>
      </c>
      <c r="EC1625" s="220">
        <v>965.2</v>
      </c>
      <c r="ED1625" s="220">
        <v>0</v>
      </c>
      <c r="EE1625" s="220">
        <v>3118.2</v>
      </c>
      <c r="EF1625" s="220">
        <v>1348.8</v>
      </c>
      <c r="EG1625" s="221">
        <v>4467</v>
      </c>
      <c r="EI1625" s="183"/>
      <c r="EJ1625" s="219" t="s">
        <v>372</v>
      </c>
      <c r="EK1625" s="220">
        <v>1853.4</v>
      </c>
      <c r="EL1625" s="220">
        <v>305.3</v>
      </c>
      <c r="EM1625" s="220">
        <v>197.9</v>
      </c>
      <c r="EN1625" s="220">
        <v>2510.1999999999998</v>
      </c>
      <c r="EO1625" s="220">
        <v>0</v>
      </c>
      <c r="EP1625" s="220">
        <v>4866.8</v>
      </c>
      <c r="EQ1625" s="220">
        <v>1653.3</v>
      </c>
      <c r="ER1625" s="221">
        <v>6520.1</v>
      </c>
    </row>
    <row r="1626" spans="2:148" ht="9.9499999999999993" customHeight="1">
      <c r="B1626" s="346"/>
      <c r="C1626" s="353" t="s">
        <v>371</v>
      </c>
      <c r="D1626" s="525">
        <f t="shared" si="808"/>
        <v>1707.3</v>
      </c>
      <c r="E1626" s="220">
        <f t="shared" si="809"/>
        <v>1428.3</v>
      </c>
      <c r="F1626" s="220">
        <f t="shared" si="810"/>
        <v>1086.3</v>
      </c>
      <c r="G1626" s="220">
        <f t="shared" si="811"/>
        <v>1614.3</v>
      </c>
      <c r="H1626" s="220">
        <f t="shared" si="812"/>
        <v>1349.1</v>
      </c>
      <c r="I1626" s="220">
        <f t="shared" si="813"/>
        <v>1545.9</v>
      </c>
      <c r="J1626" s="220">
        <f t="shared" si="814"/>
        <v>1989.7</v>
      </c>
      <c r="K1626" s="220">
        <f t="shared" si="815"/>
        <v>1458.5</v>
      </c>
      <c r="L1626" s="220">
        <f t="shared" si="816"/>
        <v>1530.7</v>
      </c>
      <c r="M1626" s="220">
        <f t="shared" si="817"/>
        <v>1618.3</v>
      </c>
      <c r="N1626" s="220">
        <f t="shared" si="818"/>
        <v>2132</v>
      </c>
      <c r="O1626" s="221">
        <f t="shared" si="819"/>
        <v>3784.2</v>
      </c>
      <c r="R1626" s="183"/>
      <c r="S1626" s="219" t="s">
        <v>371</v>
      </c>
      <c r="T1626" s="220">
        <v>1264.0999999999999</v>
      </c>
      <c r="U1626" s="220">
        <v>99.2</v>
      </c>
      <c r="V1626" s="220">
        <v>7.3</v>
      </c>
      <c r="W1626" s="220">
        <v>336.5</v>
      </c>
      <c r="X1626" s="220">
        <v>0</v>
      </c>
      <c r="Y1626" s="220">
        <v>1707.1</v>
      </c>
      <c r="Z1626" s="220">
        <v>0.2</v>
      </c>
      <c r="AA1626" s="221">
        <v>1707.3</v>
      </c>
      <c r="AC1626" s="183"/>
      <c r="AD1626" s="219" t="s">
        <v>371</v>
      </c>
      <c r="AE1626" s="220">
        <v>1118.3</v>
      </c>
      <c r="AF1626" s="220">
        <v>75.7</v>
      </c>
      <c r="AG1626" s="220">
        <v>2.2999999999999998</v>
      </c>
      <c r="AH1626" s="220">
        <v>203.9</v>
      </c>
      <c r="AI1626" s="220">
        <v>0</v>
      </c>
      <c r="AJ1626" s="220">
        <v>1400.2</v>
      </c>
      <c r="AK1626" s="220">
        <v>28.1</v>
      </c>
      <c r="AL1626" s="221">
        <v>1428.3</v>
      </c>
      <c r="AN1626" s="183"/>
      <c r="AO1626" s="219" t="s">
        <v>371</v>
      </c>
      <c r="AP1626" s="220">
        <v>907.3</v>
      </c>
      <c r="AQ1626" s="220">
        <v>58.1</v>
      </c>
      <c r="AR1626" s="220">
        <v>2</v>
      </c>
      <c r="AS1626" s="220">
        <v>118.9</v>
      </c>
      <c r="AT1626" s="220">
        <v>0</v>
      </c>
      <c r="AU1626" s="220">
        <v>1086.3</v>
      </c>
      <c r="AV1626" s="220">
        <v>0</v>
      </c>
      <c r="AW1626" s="221">
        <v>1086.3</v>
      </c>
      <c r="AY1626" s="183"/>
      <c r="AZ1626" s="219" t="s">
        <v>371</v>
      </c>
      <c r="BA1626" s="220">
        <v>1157.8</v>
      </c>
      <c r="BB1626" s="220">
        <v>49.5</v>
      </c>
      <c r="BC1626" s="220">
        <v>3.5</v>
      </c>
      <c r="BD1626" s="220">
        <v>393.4</v>
      </c>
      <c r="BE1626" s="220">
        <v>0</v>
      </c>
      <c r="BF1626" s="220">
        <v>1604.2</v>
      </c>
      <c r="BG1626" s="220">
        <v>10.1</v>
      </c>
      <c r="BH1626" s="221">
        <v>1614.3</v>
      </c>
      <c r="BJ1626" s="183"/>
      <c r="BK1626" s="219" t="s">
        <v>371</v>
      </c>
      <c r="BL1626" s="220">
        <v>1170.3</v>
      </c>
      <c r="BM1626" s="220">
        <v>65.400000000000006</v>
      </c>
      <c r="BN1626" s="220">
        <v>3.3</v>
      </c>
      <c r="BO1626" s="220">
        <v>100</v>
      </c>
      <c r="BP1626" s="220">
        <v>0</v>
      </c>
      <c r="BQ1626" s="220">
        <v>1339</v>
      </c>
      <c r="BR1626" s="220">
        <v>10.1</v>
      </c>
      <c r="BS1626" s="221">
        <v>1349.1</v>
      </c>
      <c r="BU1626" s="183"/>
      <c r="BV1626" s="219" t="s">
        <v>371</v>
      </c>
      <c r="BW1626" s="220">
        <v>1272.3</v>
      </c>
      <c r="BX1626" s="220">
        <v>97.8</v>
      </c>
      <c r="BY1626" s="220">
        <v>3</v>
      </c>
      <c r="BZ1626" s="220">
        <v>167</v>
      </c>
      <c r="CA1626" s="220">
        <v>0</v>
      </c>
      <c r="CB1626" s="220">
        <v>1540.1</v>
      </c>
      <c r="CC1626" s="220">
        <v>5.8</v>
      </c>
      <c r="CD1626" s="221">
        <v>1545.9</v>
      </c>
      <c r="CF1626" s="183"/>
      <c r="CG1626" s="219" t="s">
        <v>371</v>
      </c>
      <c r="CH1626" s="220">
        <v>1802.5</v>
      </c>
      <c r="CI1626" s="220">
        <v>69.2</v>
      </c>
      <c r="CJ1626" s="220">
        <v>3</v>
      </c>
      <c r="CK1626" s="220">
        <v>105</v>
      </c>
      <c r="CL1626" s="220">
        <v>0</v>
      </c>
      <c r="CM1626" s="220">
        <v>1979.7</v>
      </c>
      <c r="CN1626" s="220">
        <v>10</v>
      </c>
      <c r="CO1626" s="221">
        <v>1989.7</v>
      </c>
      <c r="CQ1626" s="183"/>
      <c r="CR1626" s="219" t="s">
        <v>371</v>
      </c>
      <c r="CS1626" s="220">
        <v>1382.3</v>
      </c>
      <c r="CT1626" s="220">
        <v>58.6</v>
      </c>
      <c r="CU1626" s="220">
        <v>3.3</v>
      </c>
      <c r="CV1626" s="220">
        <v>14.2</v>
      </c>
      <c r="CW1626" s="220">
        <v>0</v>
      </c>
      <c r="CX1626" s="220">
        <v>1458.4</v>
      </c>
      <c r="CY1626" s="220">
        <v>0.1</v>
      </c>
      <c r="CZ1626" s="221">
        <v>1458.5</v>
      </c>
      <c r="DB1626" s="183"/>
      <c r="DC1626" s="219" t="s">
        <v>371</v>
      </c>
      <c r="DD1626" s="220">
        <v>1262.8</v>
      </c>
      <c r="DE1626" s="220">
        <v>60.1</v>
      </c>
      <c r="DF1626" s="220">
        <v>2.6</v>
      </c>
      <c r="DG1626" s="220">
        <v>204.7</v>
      </c>
      <c r="DH1626" s="220">
        <v>0</v>
      </c>
      <c r="DI1626" s="220">
        <v>1530.2</v>
      </c>
      <c r="DJ1626" s="220">
        <v>0.5</v>
      </c>
      <c r="DK1626" s="221">
        <v>1530.7</v>
      </c>
      <c r="DM1626" s="183"/>
      <c r="DN1626" s="219" t="s">
        <v>371</v>
      </c>
      <c r="DO1626" s="220">
        <v>1341.1</v>
      </c>
      <c r="DP1626" s="220">
        <v>102.6</v>
      </c>
      <c r="DQ1626" s="220">
        <v>4.4000000000000004</v>
      </c>
      <c r="DR1626" s="220">
        <v>140</v>
      </c>
      <c r="DS1626" s="220">
        <v>0</v>
      </c>
      <c r="DT1626" s="220">
        <v>1588.1</v>
      </c>
      <c r="DU1626" s="220">
        <v>30.2</v>
      </c>
      <c r="DV1626" s="221">
        <v>1618.3</v>
      </c>
      <c r="DX1626" s="183"/>
      <c r="DY1626" s="219" t="s">
        <v>371</v>
      </c>
      <c r="DZ1626" s="220">
        <v>2006.6</v>
      </c>
      <c r="EA1626" s="220">
        <v>62.3</v>
      </c>
      <c r="EB1626" s="220">
        <v>3</v>
      </c>
      <c r="EC1626" s="220">
        <v>60</v>
      </c>
      <c r="ED1626" s="220">
        <v>0</v>
      </c>
      <c r="EE1626" s="220">
        <v>2131.9</v>
      </c>
      <c r="EF1626" s="220">
        <v>0.1</v>
      </c>
      <c r="EG1626" s="221">
        <v>2132</v>
      </c>
      <c r="EI1626" s="183"/>
      <c r="EJ1626" s="219" t="s">
        <v>371</v>
      </c>
      <c r="EK1626" s="220">
        <v>3246.5</v>
      </c>
      <c r="EL1626" s="220">
        <v>124.7</v>
      </c>
      <c r="EM1626" s="220">
        <v>5.2</v>
      </c>
      <c r="EN1626" s="220">
        <v>407.2</v>
      </c>
      <c r="EO1626" s="220">
        <v>0</v>
      </c>
      <c r="EP1626" s="220">
        <v>3783.6</v>
      </c>
      <c r="EQ1626" s="220">
        <v>0.6</v>
      </c>
      <c r="ER1626" s="221">
        <v>3784.2</v>
      </c>
    </row>
    <row r="1627" spans="2:148" ht="9.9499999999999993" customHeight="1">
      <c r="B1627" s="346"/>
      <c r="C1627" s="353" t="s">
        <v>370</v>
      </c>
      <c r="D1627" s="525">
        <f t="shared" si="808"/>
        <v>1001</v>
      </c>
      <c r="E1627" s="220">
        <f t="shared" si="809"/>
        <v>662.4</v>
      </c>
      <c r="F1627" s="220">
        <f t="shared" si="810"/>
        <v>437.2</v>
      </c>
      <c r="G1627" s="220">
        <f t="shared" si="811"/>
        <v>938.3</v>
      </c>
      <c r="H1627" s="220">
        <f t="shared" si="812"/>
        <v>605.79999999999995</v>
      </c>
      <c r="I1627" s="220">
        <f t="shared" si="813"/>
        <v>728.2</v>
      </c>
      <c r="J1627" s="220">
        <f t="shared" si="814"/>
        <v>812.9</v>
      </c>
      <c r="K1627" s="220">
        <f t="shared" si="815"/>
        <v>639.29999999999995</v>
      </c>
      <c r="L1627" s="220">
        <f t="shared" si="816"/>
        <v>702.3</v>
      </c>
      <c r="M1627" s="220">
        <f t="shared" si="817"/>
        <v>724</v>
      </c>
      <c r="N1627" s="220">
        <f t="shared" si="818"/>
        <v>1206.9000000000001</v>
      </c>
      <c r="O1627" s="221">
        <f t="shared" si="819"/>
        <v>2345.9</v>
      </c>
      <c r="R1627" s="183"/>
      <c r="S1627" s="219" t="s">
        <v>370</v>
      </c>
      <c r="T1627" s="220">
        <v>613.9</v>
      </c>
      <c r="U1627" s="220">
        <v>43.6</v>
      </c>
      <c r="V1627" s="220">
        <v>7</v>
      </c>
      <c r="W1627" s="220">
        <v>336.5</v>
      </c>
      <c r="X1627" s="220">
        <v>0</v>
      </c>
      <c r="Y1627" s="220">
        <v>1001</v>
      </c>
      <c r="Z1627" s="220">
        <v>0</v>
      </c>
      <c r="AA1627" s="221">
        <v>1001</v>
      </c>
      <c r="AC1627" s="183"/>
      <c r="AD1627" s="219" t="s">
        <v>370</v>
      </c>
      <c r="AE1627" s="220">
        <v>380.5</v>
      </c>
      <c r="AF1627" s="220">
        <v>75.7</v>
      </c>
      <c r="AG1627" s="220">
        <v>2.2999999999999998</v>
      </c>
      <c r="AH1627" s="220">
        <v>203.9</v>
      </c>
      <c r="AI1627" s="220">
        <v>0</v>
      </c>
      <c r="AJ1627" s="220">
        <v>662.4</v>
      </c>
      <c r="AK1627" s="220">
        <v>0</v>
      </c>
      <c r="AL1627" s="221">
        <v>662.4</v>
      </c>
      <c r="AN1627" s="183"/>
      <c r="AO1627" s="219" t="s">
        <v>370</v>
      </c>
      <c r="AP1627" s="220">
        <v>258.3</v>
      </c>
      <c r="AQ1627" s="220">
        <v>58.1</v>
      </c>
      <c r="AR1627" s="220">
        <v>1.9</v>
      </c>
      <c r="AS1627" s="220">
        <v>118.9</v>
      </c>
      <c r="AT1627" s="220">
        <v>0</v>
      </c>
      <c r="AU1627" s="220">
        <v>437.2</v>
      </c>
      <c r="AV1627" s="220">
        <v>0</v>
      </c>
      <c r="AW1627" s="221">
        <v>437.2</v>
      </c>
      <c r="AY1627" s="183"/>
      <c r="AZ1627" s="219" t="s">
        <v>370</v>
      </c>
      <c r="BA1627" s="220">
        <v>492.3</v>
      </c>
      <c r="BB1627" s="220">
        <v>49.5</v>
      </c>
      <c r="BC1627" s="220">
        <v>3.1</v>
      </c>
      <c r="BD1627" s="220">
        <v>393.4</v>
      </c>
      <c r="BE1627" s="220">
        <v>0</v>
      </c>
      <c r="BF1627" s="220">
        <v>938.3</v>
      </c>
      <c r="BG1627" s="220">
        <v>0</v>
      </c>
      <c r="BH1627" s="221">
        <v>938.3</v>
      </c>
      <c r="BJ1627" s="183"/>
      <c r="BK1627" s="219" t="s">
        <v>370</v>
      </c>
      <c r="BL1627" s="220">
        <v>437.3</v>
      </c>
      <c r="BM1627" s="220">
        <v>65.400000000000006</v>
      </c>
      <c r="BN1627" s="220">
        <v>3.1</v>
      </c>
      <c r="BO1627" s="220">
        <v>100</v>
      </c>
      <c r="BP1627" s="220">
        <v>0</v>
      </c>
      <c r="BQ1627" s="220">
        <v>605.79999999999995</v>
      </c>
      <c r="BR1627" s="220">
        <v>0</v>
      </c>
      <c r="BS1627" s="221">
        <v>605.79999999999995</v>
      </c>
      <c r="BU1627" s="183"/>
      <c r="BV1627" s="219" t="s">
        <v>370</v>
      </c>
      <c r="BW1627" s="220">
        <v>461.1</v>
      </c>
      <c r="BX1627" s="220">
        <v>96.9</v>
      </c>
      <c r="BY1627" s="220">
        <v>2.7</v>
      </c>
      <c r="BZ1627" s="220">
        <v>167</v>
      </c>
      <c r="CA1627" s="220">
        <v>0</v>
      </c>
      <c r="CB1627" s="220">
        <v>727.7</v>
      </c>
      <c r="CC1627" s="220">
        <v>0.5</v>
      </c>
      <c r="CD1627" s="221">
        <v>728.2</v>
      </c>
      <c r="CF1627" s="183"/>
      <c r="CG1627" s="219" t="s">
        <v>370</v>
      </c>
      <c r="CH1627" s="220">
        <v>637.20000000000005</v>
      </c>
      <c r="CI1627" s="220">
        <v>69</v>
      </c>
      <c r="CJ1627" s="220">
        <v>1.7</v>
      </c>
      <c r="CK1627" s="220">
        <v>105</v>
      </c>
      <c r="CL1627" s="220">
        <v>0</v>
      </c>
      <c r="CM1627" s="220">
        <v>812.9</v>
      </c>
      <c r="CN1627" s="220">
        <v>0</v>
      </c>
      <c r="CO1627" s="221">
        <v>812.9</v>
      </c>
      <c r="CQ1627" s="183"/>
      <c r="CR1627" s="219" t="s">
        <v>370</v>
      </c>
      <c r="CS1627" s="220">
        <v>563.70000000000005</v>
      </c>
      <c r="CT1627" s="220">
        <v>58.6</v>
      </c>
      <c r="CU1627" s="220">
        <v>2.8</v>
      </c>
      <c r="CV1627" s="220">
        <v>14.2</v>
      </c>
      <c r="CW1627" s="220">
        <v>0</v>
      </c>
      <c r="CX1627" s="220">
        <v>639.29999999999995</v>
      </c>
      <c r="CY1627" s="220">
        <v>0</v>
      </c>
      <c r="CZ1627" s="221">
        <v>639.29999999999995</v>
      </c>
      <c r="DB1627" s="183"/>
      <c r="DC1627" s="219" t="s">
        <v>370</v>
      </c>
      <c r="DD1627" s="220">
        <v>435.1</v>
      </c>
      <c r="DE1627" s="220">
        <v>59.9</v>
      </c>
      <c r="DF1627" s="220">
        <v>2.4</v>
      </c>
      <c r="DG1627" s="220">
        <v>204.7</v>
      </c>
      <c r="DH1627" s="220">
        <v>0</v>
      </c>
      <c r="DI1627" s="220">
        <v>702.1</v>
      </c>
      <c r="DJ1627" s="220">
        <v>0.2</v>
      </c>
      <c r="DK1627" s="221">
        <v>702.3</v>
      </c>
      <c r="DM1627" s="183"/>
      <c r="DN1627" s="219" t="s">
        <v>370</v>
      </c>
      <c r="DO1627" s="220">
        <v>478.2</v>
      </c>
      <c r="DP1627" s="220">
        <v>101.2</v>
      </c>
      <c r="DQ1627" s="220">
        <v>4.4000000000000004</v>
      </c>
      <c r="DR1627" s="220">
        <v>140</v>
      </c>
      <c r="DS1627" s="220">
        <v>0</v>
      </c>
      <c r="DT1627" s="220">
        <v>723.8</v>
      </c>
      <c r="DU1627" s="220">
        <v>0.2</v>
      </c>
      <c r="DV1627" s="221">
        <v>724</v>
      </c>
      <c r="DX1627" s="183"/>
      <c r="DY1627" s="219" t="s">
        <v>370</v>
      </c>
      <c r="DZ1627" s="220">
        <v>1082.2</v>
      </c>
      <c r="EA1627" s="220">
        <v>62.2</v>
      </c>
      <c r="EB1627" s="220">
        <v>2.4</v>
      </c>
      <c r="EC1627" s="220">
        <v>60</v>
      </c>
      <c r="ED1627" s="220">
        <v>0</v>
      </c>
      <c r="EE1627" s="220">
        <v>1206.8</v>
      </c>
      <c r="EF1627" s="220">
        <v>0.1</v>
      </c>
      <c r="EG1627" s="221">
        <v>1206.9000000000001</v>
      </c>
      <c r="EI1627" s="183"/>
      <c r="EJ1627" s="219" t="s">
        <v>370</v>
      </c>
      <c r="EK1627" s="220">
        <v>1829.5</v>
      </c>
      <c r="EL1627" s="220">
        <v>104.1</v>
      </c>
      <c r="EM1627" s="220">
        <v>4.7</v>
      </c>
      <c r="EN1627" s="220">
        <v>407.2</v>
      </c>
      <c r="EO1627" s="220">
        <v>0</v>
      </c>
      <c r="EP1627" s="220">
        <v>2345.5</v>
      </c>
      <c r="EQ1627" s="220">
        <v>0.4</v>
      </c>
      <c r="ER1627" s="221">
        <v>2345.9</v>
      </c>
    </row>
    <row r="1628" spans="2:148" ht="9.9499999999999993" customHeight="1">
      <c r="B1628" s="346"/>
      <c r="C1628" s="353" t="s">
        <v>369</v>
      </c>
      <c r="D1628" s="525">
        <f t="shared" si="808"/>
        <v>643.6</v>
      </c>
      <c r="E1628" s="220">
        <f t="shared" si="809"/>
        <v>684.2</v>
      </c>
      <c r="F1628" s="220">
        <f t="shared" si="810"/>
        <v>632.79999999999995</v>
      </c>
      <c r="G1628" s="220">
        <f t="shared" si="811"/>
        <v>650</v>
      </c>
      <c r="H1628" s="220">
        <f t="shared" si="812"/>
        <v>721.5</v>
      </c>
      <c r="I1628" s="220">
        <f t="shared" si="813"/>
        <v>785.5</v>
      </c>
      <c r="J1628" s="220">
        <f t="shared" si="814"/>
        <v>1093.7</v>
      </c>
      <c r="K1628" s="220">
        <f t="shared" si="815"/>
        <v>753</v>
      </c>
      <c r="L1628" s="220">
        <f t="shared" si="816"/>
        <v>747.9</v>
      </c>
      <c r="M1628" s="220">
        <f t="shared" si="817"/>
        <v>838.1</v>
      </c>
      <c r="N1628" s="220">
        <f t="shared" si="818"/>
        <v>837.7</v>
      </c>
      <c r="O1628" s="221">
        <f t="shared" si="819"/>
        <v>1197.4000000000001</v>
      </c>
      <c r="R1628" s="183"/>
      <c r="S1628" s="219" t="s">
        <v>369</v>
      </c>
      <c r="T1628" s="220">
        <v>642.70000000000005</v>
      </c>
      <c r="U1628" s="220">
        <v>0.6</v>
      </c>
      <c r="V1628" s="220">
        <v>0.3</v>
      </c>
      <c r="W1628" s="220">
        <v>0</v>
      </c>
      <c r="X1628" s="220">
        <v>0</v>
      </c>
      <c r="Y1628" s="220">
        <v>643.6</v>
      </c>
      <c r="Z1628" s="220">
        <v>0</v>
      </c>
      <c r="AA1628" s="221">
        <v>643.6</v>
      </c>
      <c r="AC1628" s="183"/>
      <c r="AD1628" s="219" t="s">
        <v>369</v>
      </c>
      <c r="AE1628" s="220">
        <v>684.2</v>
      </c>
      <c r="AF1628" s="220">
        <v>0</v>
      </c>
      <c r="AG1628" s="220">
        <v>0</v>
      </c>
      <c r="AH1628" s="220">
        <v>0</v>
      </c>
      <c r="AI1628" s="220">
        <v>0</v>
      </c>
      <c r="AJ1628" s="220">
        <v>684.2</v>
      </c>
      <c r="AK1628" s="220">
        <v>0</v>
      </c>
      <c r="AL1628" s="221">
        <v>684.2</v>
      </c>
      <c r="AN1628" s="183"/>
      <c r="AO1628" s="219" t="s">
        <v>369</v>
      </c>
      <c r="AP1628" s="220">
        <v>632.70000000000005</v>
      </c>
      <c r="AQ1628" s="220">
        <v>0</v>
      </c>
      <c r="AR1628" s="220">
        <v>0.1</v>
      </c>
      <c r="AS1628" s="220">
        <v>0</v>
      </c>
      <c r="AT1628" s="220">
        <v>0</v>
      </c>
      <c r="AU1628" s="220">
        <v>632.79999999999995</v>
      </c>
      <c r="AV1628" s="220">
        <v>0</v>
      </c>
      <c r="AW1628" s="221">
        <v>632.79999999999995</v>
      </c>
      <c r="AY1628" s="183"/>
      <c r="AZ1628" s="219" t="s">
        <v>369</v>
      </c>
      <c r="BA1628" s="220">
        <v>649.6</v>
      </c>
      <c r="BB1628" s="220">
        <v>0</v>
      </c>
      <c r="BC1628" s="220">
        <v>0.4</v>
      </c>
      <c r="BD1628" s="220">
        <v>0</v>
      </c>
      <c r="BE1628" s="220">
        <v>0</v>
      </c>
      <c r="BF1628" s="220">
        <v>650</v>
      </c>
      <c r="BG1628" s="220">
        <v>0</v>
      </c>
      <c r="BH1628" s="221">
        <v>650</v>
      </c>
      <c r="BJ1628" s="183"/>
      <c r="BK1628" s="219" t="s">
        <v>369</v>
      </c>
      <c r="BL1628" s="220">
        <v>721.3</v>
      </c>
      <c r="BM1628" s="220">
        <v>0</v>
      </c>
      <c r="BN1628" s="220">
        <v>0.2</v>
      </c>
      <c r="BO1628" s="220">
        <v>0</v>
      </c>
      <c r="BP1628" s="220">
        <v>0</v>
      </c>
      <c r="BQ1628" s="220">
        <v>721.5</v>
      </c>
      <c r="BR1628" s="220">
        <v>0</v>
      </c>
      <c r="BS1628" s="221">
        <v>721.5</v>
      </c>
      <c r="BU1628" s="183"/>
      <c r="BV1628" s="219" t="s">
        <v>369</v>
      </c>
      <c r="BW1628" s="220">
        <v>784.3</v>
      </c>
      <c r="BX1628" s="220">
        <v>0.9</v>
      </c>
      <c r="BY1628" s="220">
        <v>0.3</v>
      </c>
      <c r="BZ1628" s="220">
        <v>0</v>
      </c>
      <c r="CA1628" s="220">
        <v>0</v>
      </c>
      <c r="CB1628" s="220">
        <v>785.5</v>
      </c>
      <c r="CC1628" s="220">
        <v>0</v>
      </c>
      <c r="CD1628" s="221">
        <v>785.5</v>
      </c>
      <c r="CF1628" s="183"/>
      <c r="CG1628" s="219" t="s">
        <v>369</v>
      </c>
      <c r="CH1628" s="220">
        <v>1092.2</v>
      </c>
      <c r="CI1628" s="220">
        <v>0.2</v>
      </c>
      <c r="CJ1628" s="220">
        <v>1.3</v>
      </c>
      <c r="CK1628" s="220">
        <v>0</v>
      </c>
      <c r="CL1628" s="220">
        <v>0</v>
      </c>
      <c r="CM1628" s="220">
        <v>1093.7</v>
      </c>
      <c r="CN1628" s="220">
        <v>0</v>
      </c>
      <c r="CO1628" s="221">
        <v>1093.7</v>
      </c>
      <c r="CQ1628" s="183"/>
      <c r="CR1628" s="219" t="s">
        <v>369</v>
      </c>
      <c r="CS1628" s="220">
        <v>752.5</v>
      </c>
      <c r="CT1628" s="220">
        <v>0</v>
      </c>
      <c r="CU1628" s="220">
        <v>0.5</v>
      </c>
      <c r="CV1628" s="220">
        <v>0</v>
      </c>
      <c r="CW1628" s="220">
        <v>0</v>
      </c>
      <c r="CX1628" s="220">
        <v>753</v>
      </c>
      <c r="CY1628" s="220">
        <v>0</v>
      </c>
      <c r="CZ1628" s="221">
        <v>753</v>
      </c>
      <c r="DB1628" s="183"/>
      <c r="DC1628" s="219" t="s">
        <v>369</v>
      </c>
      <c r="DD1628" s="220">
        <v>747.5</v>
      </c>
      <c r="DE1628" s="220">
        <v>0.2</v>
      </c>
      <c r="DF1628" s="220">
        <v>0.2</v>
      </c>
      <c r="DG1628" s="220">
        <v>0</v>
      </c>
      <c r="DH1628" s="220">
        <v>0</v>
      </c>
      <c r="DI1628" s="220">
        <v>747.9</v>
      </c>
      <c r="DJ1628" s="220">
        <v>0</v>
      </c>
      <c r="DK1628" s="221">
        <v>747.9</v>
      </c>
      <c r="DM1628" s="183"/>
      <c r="DN1628" s="219" t="s">
        <v>369</v>
      </c>
      <c r="DO1628" s="220">
        <v>836.7</v>
      </c>
      <c r="DP1628" s="220">
        <v>1.4</v>
      </c>
      <c r="DQ1628" s="220">
        <v>0</v>
      </c>
      <c r="DR1628" s="220">
        <v>0</v>
      </c>
      <c r="DS1628" s="220">
        <v>0</v>
      </c>
      <c r="DT1628" s="220">
        <v>838.1</v>
      </c>
      <c r="DU1628" s="220">
        <v>0</v>
      </c>
      <c r="DV1628" s="221">
        <v>838.1</v>
      </c>
      <c r="DX1628" s="183"/>
      <c r="DY1628" s="219" t="s">
        <v>369</v>
      </c>
      <c r="DZ1628" s="220">
        <v>837</v>
      </c>
      <c r="EA1628" s="220">
        <v>9.999999999999995E-2</v>
      </c>
      <c r="EB1628" s="220">
        <v>0.6</v>
      </c>
      <c r="EC1628" s="220">
        <v>0</v>
      </c>
      <c r="ED1628" s="220">
        <v>0</v>
      </c>
      <c r="EE1628" s="220">
        <v>837.7</v>
      </c>
      <c r="EF1628" s="220">
        <v>0</v>
      </c>
      <c r="EG1628" s="221">
        <v>837.7</v>
      </c>
      <c r="EI1628" s="183"/>
      <c r="EJ1628" s="219" t="s">
        <v>369</v>
      </c>
      <c r="EK1628" s="220">
        <v>1196.3</v>
      </c>
      <c r="EL1628" s="220">
        <v>0.6</v>
      </c>
      <c r="EM1628" s="220">
        <v>0.5</v>
      </c>
      <c r="EN1628" s="220">
        <v>0</v>
      </c>
      <c r="EO1628" s="220">
        <v>0</v>
      </c>
      <c r="EP1628" s="220">
        <v>1197.4000000000001</v>
      </c>
      <c r="EQ1628" s="220">
        <v>0</v>
      </c>
      <c r="ER1628" s="221">
        <v>1197.4000000000001</v>
      </c>
    </row>
    <row r="1629" spans="2:148" ht="9.9499999999999993" customHeight="1">
      <c r="B1629" s="346"/>
      <c r="C1629" s="353" t="s">
        <v>368</v>
      </c>
      <c r="D1629" s="525">
        <f t="shared" si="808"/>
        <v>62.7</v>
      </c>
      <c r="E1629" s="220">
        <f t="shared" si="809"/>
        <v>81.7</v>
      </c>
      <c r="F1629" s="220">
        <f t="shared" si="810"/>
        <v>16.3</v>
      </c>
      <c r="G1629" s="220">
        <f t="shared" si="811"/>
        <v>26</v>
      </c>
      <c r="H1629" s="220">
        <f t="shared" si="812"/>
        <v>21.8</v>
      </c>
      <c r="I1629" s="220">
        <f t="shared" si="813"/>
        <v>32.200000000000003</v>
      </c>
      <c r="J1629" s="220">
        <f t="shared" si="814"/>
        <v>83.099999999999952</v>
      </c>
      <c r="K1629" s="220">
        <f t="shared" si="815"/>
        <v>66.20000000000006</v>
      </c>
      <c r="L1629" s="220">
        <f t="shared" si="816"/>
        <v>80.5</v>
      </c>
      <c r="M1629" s="220">
        <f t="shared" si="817"/>
        <v>56.2</v>
      </c>
      <c r="N1629" s="220">
        <f t="shared" si="818"/>
        <v>87.4</v>
      </c>
      <c r="O1629" s="221">
        <f t="shared" si="819"/>
        <v>240.9</v>
      </c>
      <c r="R1629" s="183"/>
      <c r="S1629" s="219" t="s">
        <v>368</v>
      </c>
      <c r="T1629" s="220">
        <v>7.5000000000000231</v>
      </c>
      <c r="U1629" s="220">
        <v>55</v>
      </c>
      <c r="V1629" s="220">
        <v>0</v>
      </c>
      <c r="W1629" s="220">
        <v>0</v>
      </c>
      <c r="X1629" s="220">
        <v>0</v>
      </c>
      <c r="Y1629" s="220">
        <v>62.5</v>
      </c>
      <c r="Z1629" s="220">
        <v>0.2</v>
      </c>
      <c r="AA1629" s="221">
        <v>62.7</v>
      </c>
      <c r="AC1629" s="183"/>
      <c r="AD1629" s="219" t="s">
        <v>368</v>
      </c>
      <c r="AE1629" s="220">
        <v>53.6</v>
      </c>
      <c r="AF1629" s="220">
        <v>0</v>
      </c>
      <c r="AG1629" s="220">
        <v>0</v>
      </c>
      <c r="AH1629" s="220">
        <v>0</v>
      </c>
      <c r="AI1629" s="220">
        <v>0</v>
      </c>
      <c r="AJ1629" s="220">
        <v>53.6</v>
      </c>
      <c r="AK1629" s="220">
        <v>28.1</v>
      </c>
      <c r="AL1629" s="221">
        <v>81.7</v>
      </c>
      <c r="AN1629" s="183"/>
      <c r="AO1629" s="219" t="s">
        <v>368</v>
      </c>
      <c r="AP1629" s="220">
        <v>16.3</v>
      </c>
      <c r="AQ1629" s="220">
        <v>0</v>
      </c>
      <c r="AR1629" s="220">
        <v>0</v>
      </c>
      <c r="AS1629" s="220">
        <v>0</v>
      </c>
      <c r="AT1629" s="220">
        <v>0</v>
      </c>
      <c r="AU1629" s="220">
        <v>16.3</v>
      </c>
      <c r="AV1629" s="220">
        <v>0</v>
      </c>
      <c r="AW1629" s="221">
        <v>16.3</v>
      </c>
      <c r="AY1629" s="183"/>
      <c r="AZ1629" s="219" t="s">
        <v>368</v>
      </c>
      <c r="BA1629" s="220">
        <v>15.9</v>
      </c>
      <c r="BB1629" s="220">
        <v>0</v>
      </c>
      <c r="BC1629" s="220">
        <v>0</v>
      </c>
      <c r="BD1629" s="220">
        <v>0</v>
      </c>
      <c r="BE1629" s="220">
        <v>0</v>
      </c>
      <c r="BF1629" s="220">
        <v>15.9</v>
      </c>
      <c r="BG1629" s="220">
        <v>10.1</v>
      </c>
      <c r="BH1629" s="221">
        <v>26</v>
      </c>
      <c r="BJ1629" s="183"/>
      <c r="BK1629" s="219" t="s">
        <v>368</v>
      </c>
      <c r="BL1629" s="220">
        <v>11.7</v>
      </c>
      <c r="BM1629" s="220">
        <v>0</v>
      </c>
      <c r="BN1629" s="220">
        <v>0</v>
      </c>
      <c r="BO1629" s="220">
        <v>0</v>
      </c>
      <c r="BP1629" s="220">
        <v>0</v>
      </c>
      <c r="BQ1629" s="220">
        <v>11.7</v>
      </c>
      <c r="BR1629" s="220">
        <v>10.1</v>
      </c>
      <c r="BS1629" s="221">
        <v>21.8</v>
      </c>
      <c r="BU1629" s="183"/>
      <c r="BV1629" s="219" t="s">
        <v>368</v>
      </c>
      <c r="BW1629" s="220">
        <v>26.9</v>
      </c>
      <c r="BX1629" s="220">
        <v>0</v>
      </c>
      <c r="BY1629" s="220">
        <v>0</v>
      </c>
      <c r="BZ1629" s="220">
        <v>0</v>
      </c>
      <c r="CA1629" s="220">
        <v>0</v>
      </c>
      <c r="CB1629" s="220">
        <v>26.9</v>
      </c>
      <c r="CC1629" s="220">
        <v>5.3</v>
      </c>
      <c r="CD1629" s="221">
        <v>32.200000000000003</v>
      </c>
      <c r="CF1629" s="183"/>
      <c r="CG1629" s="219" t="s">
        <v>368</v>
      </c>
      <c r="CH1629" s="220">
        <v>73.099999999999994</v>
      </c>
      <c r="CI1629" s="220">
        <v>0</v>
      </c>
      <c r="CJ1629" s="220">
        <v>0</v>
      </c>
      <c r="CK1629" s="220">
        <v>0</v>
      </c>
      <c r="CL1629" s="220">
        <v>0</v>
      </c>
      <c r="CM1629" s="220">
        <v>73.099999999999994</v>
      </c>
      <c r="CN1629" s="220">
        <v>10</v>
      </c>
      <c r="CO1629" s="221">
        <v>83.099999999999952</v>
      </c>
      <c r="CQ1629" s="183"/>
      <c r="CR1629" s="219" t="s">
        <v>368</v>
      </c>
      <c r="CS1629" s="220">
        <v>66.100000000000065</v>
      </c>
      <c r="CT1629" s="220">
        <v>0</v>
      </c>
      <c r="CU1629" s="220">
        <v>0</v>
      </c>
      <c r="CV1629" s="220">
        <v>0</v>
      </c>
      <c r="CW1629" s="220">
        <v>0</v>
      </c>
      <c r="CX1629" s="220">
        <v>66.100000000000065</v>
      </c>
      <c r="CY1629" s="220">
        <v>0.1</v>
      </c>
      <c r="CZ1629" s="221">
        <v>66.20000000000006</v>
      </c>
      <c r="DB1629" s="183"/>
      <c r="DC1629" s="219" t="s">
        <v>368</v>
      </c>
      <c r="DD1629" s="220">
        <v>80.2</v>
      </c>
      <c r="DE1629" s="220">
        <v>0</v>
      </c>
      <c r="DF1629" s="220">
        <v>0</v>
      </c>
      <c r="DG1629" s="220">
        <v>0</v>
      </c>
      <c r="DH1629" s="220">
        <v>0</v>
      </c>
      <c r="DI1629" s="220">
        <v>80.2</v>
      </c>
      <c r="DJ1629" s="220">
        <v>0.3</v>
      </c>
      <c r="DK1629" s="221">
        <v>80.5</v>
      </c>
      <c r="DM1629" s="183"/>
      <c r="DN1629" s="219" t="s">
        <v>368</v>
      </c>
      <c r="DO1629" s="220">
        <v>26.2</v>
      </c>
      <c r="DP1629" s="220">
        <v>0</v>
      </c>
      <c r="DQ1629" s="220">
        <v>0</v>
      </c>
      <c r="DR1629" s="220">
        <v>0</v>
      </c>
      <c r="DS1629" s="220">
        <v>0</v>
      </c>
      <c r="DT1629" s="220">
        <v>26.2</v>
      </c>
      <c r="DU1629" s="220">
        <v>30</v>
      </c>
      <c r="DV1629" s="221">
        <v>56.2</v>
      </c>
      <c r="DX1629" s="183"/>
      <c r="DY1629" s="219" t="s">
        <v>368</v>
      </c>
      <c r="DZ1629" s="220">
        <v>87.4</v>
      </c>
      <c r="EA1629" s="220">
        <v>0</v>
      </c>
      <c r="EB1629" s="220">
        <v>0</v>
      </c>
      <c r="EC1629" s="220">
        <v>0</v>
      </c>
      <c r="ED1629" s="220">
        <v>0</v>
      </c>
      <c r="EE1629" s="220">
        <v>87.4</v>
      </c>
      <c r="EF1629" s="220">
        <v>0</v>
      </c>
      <c r="EG1629" s="221">
        <v>87.4</v>
      </c>
      <c r="EI1629" s="183"/>
      <c r="EJ1629" s="219" t="s">
        <v>368</v>
      </c>
      <c r="EK1629" s="220">
        <v>220.7</v>
      </c>
      <c r="EL1629" s="220">
        <v>20</v>
      </c>
      <c r="EM1629" s="220">
        <v>0</v>
      </c>
      <c r="EN1629" s="220">
        <v>0</v>
      </c>
      <c r="EO1629" s="220">
        <v>0</v>
      </c>
      <c r="EP1629" s="220">
        <v>240.7</v>
      </c>
      <c r="EQ1629" s="220">
        <v>0.2</v>
      </c>
      <c r="ER1629" s="221">
        <v>240.9</v>
      </c>
    </row>
    <row r="1630" spans="2:148" ht="9.9499999999999993" customHeight="1">
      <c r="B1630" s="346"/>
      <c r="C1630" s="353" t="s">
        <v>367</v>
      </c>
      <c r="D1630" s="525">
        <f t="shared" si="808"/>
        <v>36.799999999999997</v>
      </c>
      <c r="E1630" s="220">
        <f t="shared" si="809"/>
        <v>8.1999999999999993</v>
      </c>
      <c r="F1630" s="220">
        <f t="shared" si="810"/>
        <v>19</v>
      </c>
      <c r="G1630" s="220">
        <f t="shared" si="811"/>
        <v>42</v>
      </c>
      <c r="H1630" s="220">
        <f t="shared" si="812"/>
        <v>36.9</v>
      </c>
      <c r="I1630" s="220">
        <f t="shared" si="813"/>
        <v>24.1</v>
      </c>
      <c r="J1630" s="220">
        <f t="shared" si="814"/>
        <v>45.3</v>
      </c>
      <c r="K1630" s="220">
        <f t="shared" si="815"/>
        <v>29.5</v>
      </c>
      <c r="L1630" s="220">
        <f t="shared" si="816"/>
        <v>33.6</v>
      </c>
      <c r="M1630" s="220">
        <f t="shared" si="817"/>
        <v>27.8</v>
      </c>
      <c r="N1630" s="220">
        <f t="shared" si="818"/>
        <v>45.5</v>
      </c>
      <c r="O1630" s="221">
        <f t="shared" si="819"/>
        <v>48.5</v>
      </c>
      <c r="R1630" s="183"/>
      <c r="S1630" s="219" t="s">
        <v>367</v>
      </c>
      <c r="T1630" s="220">
        <v>33.6</v>
      </c>
      <c r="U1630" s="220">
        <v>2.9</v>
      </c>
      <c r="V1630" s="220">
        <v>0.3</v>
      </c>
      <c r="W1630" s="220">
        <v>0</v>
      </c>
      <c r="X1630" s="220">
        <v>0</v>
      </c>
      <c r="Y1630" s="220">
        <v>36.799999999999997</v>
      </c>
      <c r="Z1630" s="220">
        <v>0</v>
      </c>
      <c r="AA1630" s="221">
        <v>36.799999999999997</v>
      </c>
      <c r="AC1630" s="183"/>
      <c r="AD1630" s="219" t="s">
        <v>367</v>
      </c>
      <c r="AE1630" s="220">
        <v>7.2</v>
      </c>
      <c r="AF1630" s="220">
        <v>0.1</v>
      </c>
      <c r="AG1630" s="220">
        <v>0.9</v>
      </c>
      <c r="AH1630" s="220">
        <v>0</v>
      </c>
      <c r="AI1630" s="220">
        <v>0</v>
      </c>
      <c r="AJ1630" s="220">
        <v>8.1999999999999993</v>
      </c>
      <c r="AK1630" s="220">
        <v>0</v>
      </c>
      <c r="AL1630" s="221">
        <v>8.1999999999999993</v>
      </c>
      <c r="AN1630" s="183"/>
      <c r="AO1630" s="219" t="s">
        <v>367</v>
      </c>
      <c r="AP1630" s="220">
        <v>15.5</v>
      </c>
      <c r="AQ1630" s="220">
        <v>1.2</v>
      </c>
      <c r="AR1630" s="220">
        <v>2</v>
      </c>
      <c r="AS1630" s="220">
        <v>0</v>
      </c>
      <c r="AT1630" s="220">
        <v>0</v>
      </c>
      <c r="AU1630" s="220">
        <v>18.7</v>
      </c>
      <c r="AV1630" s="220">
        <v>0.3</v>
      </c>
      <c r="AW1630" s="221">
        <v>19</v>
      </c>
      <c r="AY1630" s="183"/>
      <c r="AZ1630" s="219" t="s">
        <v>367</v>
      </c>
      <c r="BA1630" s="220">
        <v>35.9</v>
      </c>
      <c r="BB1630" s="220">
        <v>3.8</v>
      </c>
      <c r="BC1630" s="220">
        <v>2.2999999999999998</v>
      </c>
      <c r="BD1630" s="220">
        <v>0</v>
      </c>
      <c r="BE1630" s="220">
        <v>0</v>
      </c>
      <c r="BF1630" s="220">
        <v>42</v>
      </c>
      <c r="BG1630" s="220">
        <v>0</v>
      </c>
      <c r="BH1630" s="221">
        <v>42</v>
      </c>
      <c r="BJ1630" s="183"/>
      <c r="BK1630" s="219" t="s">
        <v>367</v>
      </c>
      <c r="BL1630" s="220">
        <v>20.8</v>
      </c>
      <c r="BM1630" s="220">
        <v>14.1</v>
      </c>
      <c r="BN1630" s="220">
        <v>2</v>
      </c>
      <c r="BO1630" s="220">
        <v>0</v>
      </c>
      <c r="BP1630" s="220">
        <v>0</v>
      </c>
      <c r="BQ1630" s="220">
        <v>36.9</v>
      </c>
      <c r="BR1630" s="220">
        <v>0</v>
      </c>
      <c r="BS1630" s="221">
        <v>36.9</v>
      </c>
      <c r="BU1630" s="183"/>
      <c r="BV1630" s="219" t="s">
        <v>367</v>
      </c>
      <c r="BW1630" s="220">
        <v>22.1</v>
      </c>
      <c r="BX1630" s="220">
        <v>0.7</v>
      </c>
      <c r="BY1630" s="220">
        <v>1.3</v>
      </c>
      <c r="BZ1630" s="220">
        <v>0</v>
      </c>
      <c r="CA1630" s="220">
        <v>0</v>
      </c>
      <c r="CB1630" s="220">
        <v>24.1</v>
      </c>
      <c r="CC1630" s="220">
        <v>0</v>
      </c>
      <c r="CD1630" s="221">
        <v>24.1</v>
      </c>
      <c r="CF1630" s="183"/>
      <c r="CG1630" s="219" t="s">
        <v>367</v>
      </c>
      <c r="CH1630" s="220">
        <v>42.6</v>
      </c>
      <c r="CI1630" s="220">
        <v>0.9</v>
      </c>
      <c r="CJ1630" s="220">
        <v>1.7</v>
      </c>
      <c r="CK1630" s="220">
        <v>0</v>
      </c>
      <c r="CL1630" s="220">
        <v>0</v>
      </c>
      <c r="CM1630" s="220">
        <v>45.2</v>
      </c>
      <c r="CN1630" s="220">
        <v>0.1</v>
      </c>
      <c r="CO1630" s="221">
        <v>45.3</v>
      </c>
      <c r="CQ1630" s="183"/>
      <c r="CR1630" s="219" t="s">
        <v>367</v>
      </c>
      <c r="CS1630" s="220">
        <v>28.6</v>
      </c>
      <c r="CT1630" s="220">
        <v>0.1</v>
      </c>
      <c r="CU1630" s="220">
        <v>0.8</v>
      </c>
      <c r="CV1630" s="220">
        <v>0</v>
      </c>
      <c r="CW1630" s="220">
        <v>0</v>
      </c>
      <c r="CX1630" s="220">
        <v>29.5</v>
      </c>
      <c r="CY1630" s="220">
        <v>0</v>
      </c>
      <c r="CZ1630" s="221">
        <v>29.5</v>
      </c>
      <c r="DB1630" s="183"/>
      <c r="DC1630" s="219" t="s">
        <v>367</v>
      </c>
      <c r="DD1630" s="220">
        <v>20.7</v>
      </c>
      <c r="DE1630" s="220">
        <v>6.5</v>
      </c>
      <c r="DF1630" s="220">
        <v>6.4</v>
      </c>
      <c r="DG1630" s="220">
        <v>0</v>
      </c>
      <c r="DH1630" s="220">
        <v>0</v>
      </c>
      <c r="DI1630" s="220">
        <v>33.6</v>
      </c>
      <c r="DJ1630" s="220">
        <v>0</v>
      </c>
      <c r="DK1630" s="221">
        <v>33.6</v>
      </c>
      <c r="DM1630" s="183"/>
      <c r="DN1630" s="219" t="s">
        <v>367</v>
      </c>
      <c r="DO1630" s="220">
        <v>24.2</v>
      </c>
      <c r="DP1630" s="220">
        <v>2.6</v>
      </c>
      <c r="DQ1630" s="220">
        <v>1</v>
      </c>
      <c r="DR1630" s="220">
        <v>0</v>
      </c>
      <c r="DS1630" s="220">
        <v>0</v>
      </c>
      <c r="DT1630" s="220">
        <v>27.8</v>
      </c>
      <c r="DU1630" s="220">
        <v>0</v>
      </c>
      <c r="DV1630" s="221">
        <v>27.8</v>
      </c>
      <c r="DX1630" s="183"/>
      <c r="DY1630" s="219" t="s">
        <v>367</v>
      </c>
      <c r="DZ1630" s="220">
        <v>9.8000000000000007</v>
      </c>
      <c r="EA1630" s="220">
        <v>0.8</v>
      </c>
      <c r="EB1630" s="220">
        <v>34.9</v>
      </c>
      <c r="EC1630" s="220">
        <v>0</v>
      </c>
      <c r="ED1630" s="220">
        <v>0</v>
      </c>
      <c r="EE1630" s="220">
        <v>45.5</v>
      </c>
      <c r="EF1630" s="220">
        <v>0</v>
      </c>
      <c r="EG1630" s="221">
        <v>45.5</v>
      </c>
      <c r="EI1630" s="183"/>
      <c r="EJ1630" s="219" t="s">
        <v>367</v>
      </c>
      <c r="EK1630" s="220">
        <v>23.9</v>
      </c>
      <c r="EL1630" s="220">
        <v>21.7</v>
      </c>
      <c r="EM1630" s="220">
        <v>2.9</v>
      </c>
      <c r="EN1630" s="220">
        <v>0</v>
      </c>
      <c r="EO1630" s="220">
        <v>0</v>
      </c>
      <c r="EP1630" s="220">
        <v>48.5</v>
      </c>
      <c r="EQ1630" s="220">
        <v>0</v>
      </c>
      <c r="ER1630" s="221">
        <v>48.5</v>
      </c>
    </row>
    <row r="1631" spans="2:148" ht="9.9499999999999993" customHeight="1">
      <c r="B1631" s="346"/>
      <c r="C1631" s="353" t="s">
        <v>366</v>
      </c>
      <c r="D1631" s="525">
        <f t="shared" si="808"/>
        <v>3</v>
      </c>
      <c r="E1631" s="220">
        <f t="shared" si="809"/>
        <v>2.8</v>
      </c>
      <c r="F1631" s="220">
        <f t="shared" si="810"/>
        <v>1.9</v>
      </c>
      <c r="G1631" s="220">
        <f t="shared" si="811"/>
        <v>1.1000000000000001</v>
      </c>
      <c r="H1631" s="220">
        <f t="shared" si="812"/>
        <v>0.8</v>
      </c>
      <c r="I1631" s="220">
        <f t="shared" si="813"/>
        <v>0.1</v>
      </c>
      <c r="J1631" s="220">
        <f t="shared" si="814"/>
        <v>0.1</v>
      </c>
      <c r="K1631" s="220">
        <f t="shared" si="815"/>
        <v>0.1</v>
      </c>
      <c r="L1631" s="220">
        <f t="shared" si="816"/>
        <v>0.3</v>
      </c>
      <c r="M1631" s="220">
        <f t="shared" si="817"/>
        <v>0.2</v>
      </c>
      <c r="N1631" s="220">
        <f t="shared" si="818"/>
        <v>0.2</v>
      </c>
      <c r="O1631" s="221">
        <f t="shared" si="819"/>
        <v>0.2</v>
      </c>
      <c r="R1631" s="183"/>
      <c r="S1631" s="219" t="s">
        <v>366</v>
      </c>
      <c r="T1631" s="220">
        <v>3</v>
      </c>
      <c r="U1631" s="220">
        <v>0</v>
      </c>
      <c r="V1631" s="220">
        <v>0</v>
      </c>
      <c r="W1631" s="220">
        <v>0</v>
      </c>
      <c r="X1631" s="220">
        <v>0</v>
      </c>
      <c r="Y1631" s="220">
        <v>3</v>
      </c>
      <c r="Z1631" s="220">
        <v>0</v>
      </c>
      <c r="AA1631" s="221">
        <v>3</v>
      </c>
      <c r="AC1631" s="183"/>
      <c r="AD1631" s="219" t="s">
        <v>366</v>
      </c>
      <c r="AE1631" s="220">
        <v>2.8</v>
      </c>
      <c r="AF1631" s="220">
        <v>0</v>
      </c>
      <c r="AG1631" s="220">
        <v>0</v>
      </c>
      <c r="AH1631" s="220">
        <v>0</v>
      </c>
      <c r="AI1631" s="220">
        <v>0</v>
      </c>
      <c r="AJ1631" s="220">
        <v>2.8</v>
      </c>
      <c r="AK1631" s="220">
        <v>0</v>
      </c>
      <c r="AL1631" s="221">
        <v>2.8</v>
      </c>
      <c r="AN1631" s="183"/>
      <c r="AO1631" s="219" t="s">
        <v>366</v>
      </c>
      <c r="AP1631" s="220">
        <v>1.9</v>
      </c>
      <c r="AQ1631" s="220">
        <v>0</v>
      </c>
      <c r="AR1631" s="220">
        <v>0</v>
      </c>
      <c r="AS1631" s="220">
        <v>0</v>
      </c>
      <c r="AT1631" s="220">
        <v>0</v>
      </c>
      <c r="AU1631" s="220">
        <v>1.9</v>
      </c>
      <c r="AV1631" s="220">
        <v>0</v>
      </c>
      <c r="AW1631" s="221">
        <v>1.9</v>
      </c>
      <c r="AY1631" s="183"/>
      <c r="AZ1631" s="219" t="s">
        <v>366</v>
      </c>
      <c r="BA1631" s="220">
        <v>1.1000000000000001</v>
      </c>
      <c r="BB1631" s="220">
        <v>0</v>
      </c>
      <c r="BC1631" s="220">
        <v>0</v>
      </c>
      <c r="BD1631" s="220">
        <v>0</v>
      </c>
      <c r="BE1631" s="220">
        <v>0</v>
      </c>
      <c r="BF1631" s="220">
        <v>1.1000000000000001</v>
      </c>
      <c r="BG1631" s="220">
        <v>0</v>
      </c>
      <c r="BH1631" s="221">
        <v>1.1000000000000001</v>
      </c>
      <c r="BJ1631" s="183"/>
      <c r="BK1631" s="219" t="s">
        <v>366</v>
      </c>
      <c r="BL1631" s="220">
        <v>0.8</v>
      </c>
      <c r="BM1631" s="220">
        <v>0</v>
      </c>
      <c r="BN1631" s="220">
        <v>0</v>
      </c>
      <c r="BO1631" s="220">
        <v>0</v>
      </c>
      <c r="BP1631" s="220">
        <v>0</v>
      </c>
      <c r="BQ1631" s="220">
        <v>0.8</v>
      </c>
      <c r="BR1631" s="220">
        <v>0</v>
      </c>
      <c r="BS1631" s="221">
        <v>0.8</v>
      </c>
      <c r="BU1631" s="183"/>
      <c r="BV1631" s="219" t="s">
        <v>366</v>
      </c>
      <c r="BW1631" s="220">
        <v>0.1</v>
      </c>
      <c r="BX1631" s="220">
        <v>0</v>
      </c>
      <c r="BY1631" s="220">
        <v>0</v>
      </c>
      <c r="BZ1631" s="220">
        <v>0</v>
      </c>
      <c r="CA1631" s="220">
        <v>0</v>
      </c>
      <c r="CB1631" s="220">
        <v>0.1</v>
      </c>
      <c r="CC1631" s="220">
        <v>0</v>
      </c>
      <c r="CD1631" s="221">
        <v>0.1</v>
      </c>
      <c r="CF1631" s="183"/>
      <c r="CG1631" s="219" t="s">
        <v>366</v>
      </c>
      <c r="CH1631" s="220">
        <v>0.1</v>
      </c>
      <c r="CI1631" s="220">
        <v>0</v>
      </c>
      <c r="CJ1631" s="220">
        <v>0</v>
      </c>
      <c r="CK1631" s="220">
        <v>0</v>
      </c>
      <c r="CL1631" s="220">
        <v>0</v>
      </c>
      <c r="CM1631" s="220">
        <v>0.1</v>
      </c>
      <c r="CN1631" s="220">
        <v>0</v>
      </c>
      <c r="CO1631" s="221">
        <v>0.1</v>
      </c>
      <c r="CQ1631" s="183"/>
      <c r="CR1631" s="219" t="s">
        <v>366</v>
      </c>
      <c r="CS1631" s="220">
        <v>0.1</v>
      </c>
      <c r="CT1631" s="220">
        <v>0</v>
      </c>
      <c r="CU1631" s="220">
        <v>0</v>
      </c>
      <c r="CV1631" s="220">
        <v>0</v>
      </c>
      <c r="CW1631" s="220">
        <v>0</v>
      </c>
      <c r="CX1631" s="220">
        <v>0.1</v>
      </c>
      <c r="CY1631" s="220">
        <v>0</v>
      </c>
      <c r="CZ1631" s="221">
        <v>0.1</v>
      </c>
      <c r="DB1631" s="183"/>
      <c r="DC1631" s="219" t="s">
        <v>366</v>
      </c>
      <c r="DD1631" s="220">
        <v>0.3</v>
      </c>
      <c r="DE1631" s="220">
        <v>0</v>
      </c>
      <c r="DF1631" s="220">
        <v>0</v>
      </c>
      <c r="DG1631" s="220">
        <v>0</v>
      </c>
      <c r="DH1631" s="220">
        <v>0</v>
      </c>
      <c r="DI1631" s="220">
        <v>0.3</v>
      </c>
      <c r="DJ1631" s="220">
        <v>0</v>
      </c>
      <c r="DK1631" s="221">
        <v>0.3</v>
      </c>
      <c r="DM1631" s="183"/>
      <c r="DN1631" s="219" t="s">
        <v>366</v>
      </c>
      <c r="DO1631" s="220">
        <v>0.2</v>
      </c>
      <c r="DP1631" s="220">
        <v>0</v>
      </c>
      <c r="DQ1631" s="220">
        <v>0</v>
      </c>
      <c r="DR1631" s="220">
        <v>0</v>
      </c>
      <c r="DS1631" s="220">
        <v>0</v>
      </c>
      <c r="DT1631" s="220">
        <v>0.2</v>
      </c>
      <c r="DU1631" s="220">
        <v>0</v>
      </c>
      <c r="DV1631" s="221">
        <v>0.2</v>
      </c>
      <c r="DX1631" s="183"/>
      <c r="DY1631" s="219" t="s">
        <v>366</v>
      </c>
      <c r="DZ1631" s="220">
        <v>0.2</v>
      </c>
      <c r="EA1631" s="220">
        <v>0</v>
      </c>
      <c r="EB1631" s="220">
        <v>0</v>
      </c>
      <c r="EC1631" s="220">
        <v>0</v>
      </c>
      <c r="ED1631" s="220">
        <v>0</v>
      </c>
      <c r="EE1631" s="220">
        <v>0.2</v>
      </c>
      <c r="EF1631" s="220">
        <v>0</v>
      </c>
      <c r="EG1631" s="221">
        <v>0.2</v>
      </c>
      <c r="EI1631" s="183"/>
      <c r="EJ1631" s="219" t="s">
        <v>366</v>
      </c>
      <c r="EK1631" s="220">
        <v>0.2</v>
      </c>
      <c r="EL1631" s="220">
        <v>0</v>
      </c>
      <c r="EM1631" s="220">
        <v>0</v>
      </c>
      <c r="EN1631" s="220">
        <v>0</v>
      </c>
      <c r="EO1631" s="220">
        <v>0</v>
      </c>
      <c r="EP1631" s="220">
        <v>0.2</v>
      </c>
      <c r="EQ1631" s="220">
        <v>0</v>
      </c>
      <c r="ER1631" s="221">
        <v>0.2</v>
      </c>
    </row>
    <row r="1632" spans="2:148" ht="9.9499999999999993" customHeight="1">
      <c r="B1632" s="346"/>
      <c r="C1632" s="353" t="s">
        <v>365</v>
      </c>
      <c r="D1632" s="525">
        <f t="shared" si="808"/>
        <v>13.900000000000091</v>
      </c>
      <c r="E1632" s="220">
        <f t="shared" si="809"/>
        <v>78.5</v>
      </c>
      <c r="F1632" s="220">
        <f t="shared" si="810"/>
        <v>145.4</v>
      </c>
      <c r="G1632" s="220">
        <f t="shared" si="811"/>
        <v>244.7</v>
      </c>
      <c r="H1632" s="220">
        <f t="shared" si="812"/>
        <v>298.60000000000002</v>
      </c>
      <c r="I1632" s="220">
        <f t="shared" si="813"/>
        <v>319.7</v>
      </c>
      <c r="J1632" s="220">
        <f t="shared" si="814"/>
        <v>465</v>
      </c>
      <c r="K1632" s="220">
        <f t="shared" si="815"/>
        <v>0</v>
      </c>
      <c r="L1632" s="220">
        <f t="shared" si="816"/>
        <v>0</v>
      </c>
      <c r="M1632" s="220">
        <f t="shared" si="817"/>
        <v>4.4000000000000909</v>
      </c>
      <c r="N1632" s="220">
        <f t="shared" si="818"/>
        <v>0</v>
      </c>
      <c r="O1632" s="221">
        <f t="shared" si="819"/>
        <v>167.8</v>
      </c>
      <c r="R1632" s="183"/>
      <c r="S1632" s="219" t="s">
        <v>365</v>
      </c>
      <c r="T1632" s="220">
        <v>0</v>
      </c>
      <c r="U1632" s="220">
        <v>0</v>
      </c>
      <c r="V1632" s="220">
        <v>0</v>
      </c>
      <c r="W1632" s="220">
        <v>0</v>
      </c>
      <c r="X1632" s="220">
        <v>0</v>
      </c>
      <c r="Y1632" s="220">
        <v>0</v>
      </c>
      <c r="Z1632" s="220">
        <v>13.900000000000091</v>
      </c>
      <c r="AA1632" s="221">
        <v>13.900000000000091</v>
      </c>
      <c r="AC1632" s="183"/>
      <c r="AD1632" s="219" t="s">
        <v>365</v>
      </c>
      <c r="AE1632" s="220">
        <v>0</v>
      </c>
      <c r="AF1632" s="220">
        <v>0</v>
      </c>
      <c r="AG1632" s="220">
        <v>0</v>
      </c>
      <c r="AH1632" s="220">
        <v>0</v>
      </c>
      <c r="AI1632" s="220">
        <v>0</v>
      </c>
      <c r="AJ1632" s="220">
        <v>0</v>
      </c>
      <c r="AK1632" s="220">
        <v>78.5</v>
      </c>
      <c r="AL1632" s="221">
        <v>78.5</v>
      </c>
      <c r="AN1632" s="183"/>
      <c r="AO1632" s="219" t="s">
        <v>365</v>
      </c>
      <c r="AP1632" s="220">
        <v>0</v>
      </c>
      <c r="AQ1632" s="220">
        <v>0</v>
      </c>
      <c r="AR1632" s="220">
        <v>0</v>
      </c>
      <c r="AS1632" s="220">
        <v>0</v>
      </c>
      <c r="AT1632" s="220">
        <v>0</v>
      </c>
      <c r="AU1632" s="220">
        <v>0</v>
      </c>
      <c r="AV1632" s="220">
        <v>145.4</v>
      </c>
      <c r="AW1632" s="221">
        <v>145.4</v>
      </c>
      <c r="AY1632" s="183"/>
      <c r="AZ1632" s="219" t="s">
        <v>365</v>
      </c>
      <c r="BA1632" s="220">
        <v>0</v>
      </c>
      <c r="BB1632" s="220">
        <v>0</v>
      </c>
      <c r="BC1632" s="220">
        <v>0</v>
      </c>
      <c r="BD1632" s="220">
        <v>0</v>
      </c>
      <c r="BE1632" s="220">
        <v>0</v>
      </c>
      <c r="BF1632" s="220">
        <v>0</v>
      </c>
      <c r="BG1632" s="220">
        <v>244.7</v>
      </c>
      <c r="BH1632" s="221">
        <v>244.7</v>
      </c>
      <c r="BJ1632" s="183"/>
      <c r="BK1632" s="219" t="s">
        <v>365</v>
      </c>
      <c r="BL1632" s="220">
        <v>0</v>
      </c>
      <c r="BM1632" s="220">
        <v>0</v>
      </c>
      <c r="BN1632" s="220">
        <v>0</v>
      </c>
      <c r="BO1632" s="220">
        <v>0</v>
      </c>
      <c r="BP1632" s="220">
        <v>0</v>
      </c>
      <c r="BQ1632" s="220">
        <v>0</v>
      </c>
      <c r="BR1632" s="220">
        <v>298.60000000000002</v>
      </c>
      <c r="BS1632" s="221">
        <v>298.60000000000002</v>
      </c>
      <c r="BU1632" s="183"/>
      <c r="BV1632" s="219" t="s">
        <v>365</v>
      </c>
      <c r="BW1632" s="220">
        <v>0</v>
      </c>
      <c r="BX1632" s="220">
        <v>0</v>
      </c>
      <c r="BY1632" s="220">
        <v>0</v>
      </c>
      <c r="BZ1632" s="220">
        <v>0</v>
      </c>
      <c r="CA1632" s="220">
        <v>0</v>
      </c>
      <c r="CB1632" s="220">
        <v>0</v>
      </c>
      <c r="CC1632" s="220">
        <v>319.7</v>
      </c>
      <c r="CD1632" s="221">
        <v>319.7</v>
      </c>
      <c r="CF1632" s="183"/>
      <c r="CG1632" s="219" t="s">
        <v>365</v>
      </c>
      <c r="CH1632" s="220">
        <v>0</v>
      </c>
      <c r="CI1632" s="220">
        <v>0</v>
      </c>
      <c r="CJ1632" s="220">
        <v>0</v>
      </c>
      <c r="CK1632" s="220">
        <v>0</v>
      </c>
      <c r="CL1632" s="220">
        <v>0</v>
      </c>
      <c r="CM1632" s="220">
        <v>0</v>
      </c>
      <c r="CN1632" s="220">
        <v>465</v>
      </c>
      <c r="CO1632" s="221">
        <v>465</v>
      </c>
      <c r="CQ1632" s="183"/>
      <c r="CR1632" s="219" t="s">
        <v>365</v>
      </c>
      <c r="CS1632" s="220">
        <v>0</v>
      </c>
      <c r="CT1632" s="220">
        <v>0</v>
      </c>
      <c r="CU1632" s="220">
        <v>0</v>
      </c>
      <c r="CV1632" s="220">
        <v>0</v>
      </c>
      <c r="CW1632" s="220">
        <v>0</v>
      </c>
      <c r="CX1632" s="220">
        <v>0</v>
      </c>
      <c r="CY1632" s="220">
        <v>0</v>
      </c>
      <c r="CZ1632" s="221">
        <v>0</v>
      </c>
      <c r="DB1632" s="183"/>
      <c r="DC1632" s="219" t="s">
        <v>365</v>
      </c>
      <c r="DD1632" s="220">
        <v>0</v>
      </c>
      <c r="DE1632" s="220">
        <v>0</v>
      </c>
      <c r="DF1632" s="220">
        <v>0</v>
      </c>
      <c r="DG1632" s="220">
        <v>0</v>
      </c>
      <c r="DH1632" s="220">
        <v>0</v>
      </c>
      <c r="DI1632" s="220">
        <v>0</v>
      </c>
      <c r="DJ1632" s="220">
        <v>0</v>
      </c>
      <c r="DK1632" s="221">
        <v>0</v>
      </c>
      <c r="DM1632" s="183"/>
      <c r="DN1632" s="219" t="s">
        <v>365</v>
      </c>
      <c r="DO1632" s="220">
        <v>0</v>
      </c>
      <c r="DP1632" s="220">
        <v>0</v>
      </c>
      <c r="DQ1632" s="220">
        <v>0</v>
      </c>
      <c r="DR1632" s="220">
        <v>0</v>
      </c>
      <c r="DS1632" s="220">
        <v>0</v>
      </c>
      <c r="DT1632" s="220">
        <v>0</v>
      </c>
      <c r="DU1632" s="220">
        <v>4.4000000000000909</v>
      </c>
      <c r="DV1632" s="221">
        <v>4.4000000000000909</v>
      </c>
      <c r="DX1632" s="183"/>
      <c r="DY1632" s="219" t="s">
        <v>365</v>
      </c>
      <c r="DZ1632" s="220">
        <v>0</v>
      </c>
      <c r="EA1632" s="220">
        <v>0</v>
      </c>
      <c r="EB1632" s="220">
        <v>0</v>
      </c>
      <c r="EC1632" s="220">
        <v>0</v>
      </c>
      <c r="ED1632" s="220">
        <v>0</v>
      </c>
      <c r="EE1632" s="220">
        <v>0</v>
      </c>
      <c r="EF1632" s="220">
        <v>0</v>
      </c>
      <c r="EG1632" s="221">
        <v>0</v>
      </c>
      <c r="EI1632" s="183"/>
      <c r="EJ1632" s="219" t="s">
        <v>365</v>
      </c>
      <c r="EK1632" s="220">
        <v>0</v>
      </c>
      <c r="EL1632" s="220">
        <v>0</v>
      </c>
      <c r="EM1632" s="220">
        <v>0</v>
      </c>
      <c r="EN1632" s="220">
        <v>0</v>
      </c>
      <c r="EO1632" s="220">
        <v>0</v>
      </c>
      <c r="EP1632" s="220">
        <v>0</v>
      </c>
      <c r="EQ1632" s="220">
        <v>167.8</v>
      </c>
      <c r="ER1632" s="221">
        <v>167.8</v>
      </c>
    </row>
    <row r="1633" spans="2:148" ht="9.9499999999999993" customHeight="1">
      <c r="B1633" s="346"/>
      <c r="C1633" s="353"/>
      <c r="D1633" s="555"/>
      <c r="E1633" s="556"/>
      <c r="F1633" s="556"/>
      <c r="G1633" s="556"/>
      <c r="H1633" s="556"/>
      <c r="I1633" s="556"/>
      <c r="J1633" s="556"/>
      <c r="K1633" s="556"/>
      <c r="L1633" s="556"/>
      <c r="M1633" s="556"/>
      <c r="N1633" s="556"/>
      <c r="O1633" s="557"/>
      <c r="R1633" s="183"/>
      <c r="S1633" s="219"/>
      <c r="T1633" s="220"/>
      <c r="U1633" s="220"/>
      <c r="V1633" s="220"/>
      <c r="W1633" s="220"/>
      <c r="X1633" s="220"/>
      <c r="Y1633" s="220"/>
      <c r="Z1633" s="220"/>
      <c r="AA1633" s="221"/>
      <c r="AC1633" s="183"/>
      <c r="AD1633" s="219"/>
      <c r="AE1633" s="220"/>
      <c r="AF1633" s="220"/>
      <c r="AG1633" s="220"/>
      <c r="AH1633" s="220"/>
      <c r="AI1633" s="220"/>
      <c r="AJ1633" s="220"/>
      <c r="AK1633" s="220"/>
      <c r="AL1633" s="221"/>
      <c r="AN1633" s="183"/>
      <c r="AO1633" s="219"/>
      <c r="AP1633" s="220"/>
      <c r="AQ1633" s="220"/>
      <c r="AR1633" s="220"/>
      <c r="AS1633" s="220"/>
      <c r="AT1633" s="220"/>
      <c r="AU1633" s="220"/>
      <c r="AV1633" s="220"/>
      <c r="AW1633" s="221"/>
      <c r="AY1633" s="183"/>
      <c r="AZ1633" s="219"/>
      <c r="BA1633" s="220"/>
      <c r="BB1633" s="220"/>
      <c r="BC1633" s="220"/>
      <c r="BD1633" s="220"/>
      <c r="BE1633" s="220"/>
      <c r="BF1633" s="220"/>
      <c r="BG1633" s="220"/>
      <c r="BH1633" s="221"/>
      <c r="BJ1633" s="183"/>
      <c r="BK1633" s="219"/>
      <c r="BL1633" s="220"/>
      <c r="BM1633" s="220"/>
      <c r="BN1633" s="220"/>
      <c r="BO1633" s="220"/>
      <c r="BP1633" s="220"/>
      <c r="BQ1633" s="220"/>
      <c r="BR1633" s="220"/>
      <c r="BS1633" s="221"/>
      <c r="BU1633" s="183"/>
      <c r="BV1633" s="219"/>
      <c r="BW1633" s="220"/>
      <c r="BX1633" s="220"/>
      <c r="BY1633" s="220"/>
      <c r="BZ1633" s="220"/>
      <c r="CA1633" s="220"/>
      <c r="CB1633" s="220"/>
      <c r="CC1633" s="220"/>
      <c r="CD1633" s="221"/>
      <c r="CF1633" s="183"/>
      <c r="CG1633" s="219"/>
      <c r="CH1633" s="220"/>
      <c r="CI1633" s="220"/>
      <c r="CJ1633" s="220"/>
      <c r="CK1633" s="220"/>
      <c r="CL1633" s="220"/>
      <c r="CM1633" s="220"/>
      <c r="CN1633" s="220"/>
      <c r="CO1633" s="221"/>
      <c r="CQ1633" s="183"/>
      <c r="CR1633" s="219"/>
      <c r="CS1633" s="220"/>
      <c r="CT1633" s="220"/>
      <c r="CU1633" s="220"/>
      <c r="CV1633" s="220"/>
      <c r="CW1633" s="220"/>
      <c r="CX1633" s="220"/>
      <c r="CY1633" s="220"/>
      <c r="CZ1633" s="221"/>
      <c r="DB1633" s="183"/>
      <c r="DC1633" s="219"/>
      <c r="DD1633" s="220"/>
      <c r="DE1633" s="220"/>
      <c r="DF1633" s="220"/>
      <c r="DG1633" s="220"/>
      <c r="DH1633" s="220"/>
      <c r="DI1633" s="220"/>
      <c r="DJ1633" s="220"/>
      <c r="DK1633" s="221"/>
      <c r="DM1633" s="183"/>
      <c r="DN1633" s="219"/>
      <c r="DO1633" s="220"/>
      <c r="DP1633" s="220"/>
      <c r="DQ1633" s="220"/>
      <c r="DR1633" s="220"/>
      <c r="DS1633" s="220"/>
      <c r="DT1633" s="220"/>
      <c r="DU1633" s="220"/>
      <c r="DV1633" s="221"/>
      <c r="DX1633" s="183"/>
      <c r="DY1633" s="219"/>
      <c r="DZ1633" s="220"/>
      <c r="EA1633" s="220"/>
      <c r="EB1633" s="220"/>
      <c r="EC1633" s="220"/>
      <c r="ED1633" s="220"/>
      <c r="EE1633" s="220"/>
      <c r="EF1633" s="220"/>
      <c r="EG1633" s="221"/>
      <c r="EI1633" s="183"/>
      <c r="EJ1633" s="219"/>
      <c r="EK1633" s="220"/>
      <c r="EL1633" s="220"/>
      <c r="EM1633" s="220"/>
      <c r="EN1633" s="220"/>
      <c r="EO1633" s="220"/>
      <c r="EP1633" s="220"/>
      <c r="EQ1633" s="220"/>
      <c r="ER1633" s="221"/>
    </row>
    <row r="1634" spans="2:148" ht="9.9499999999999993" customHeight="1">
      <c r="B1634" s="351" t="s">
        <v>364</v>
      </c>
      <c r="C1634" s="352" t="s">
        <v>363</v>
      </c>
      <c r="D1634" s="529">
        <f>AA1634</f>
        <v>4012.2</v>
      </c>
      <c r="E1634" s="212">
        <f>AL1634</f>
        <v>2933.2</v>
      </c>
      <c r="F1634" s="212">
        <f>AW1634</f>
        <v>1192.58</v>
      </c>
      <c r="G1634" s="212">
        <f>BH1634</f>
        <v>1228.3</v>
      </c>
      <c r="H1634" s="212">
        <f>BS1634</f>
        <v>4003.7</v>
      </c>
      <c r="I1634" s="212">
        <f>CD1634</f>
        <v>2039.7</v>
      </c>
      <c r="J1634" s="212">
        <f>CO1634</f>
        <v>2164.5</v>
      </c>
      <c r="K1634" s="212">
        <f>CZ1634</f>
        <v>2283.1999999999998</v>
      </c>
      <c r="L1634" s="212">
        <f>DK1634</f>
        <v>1121.7</v>
      </c>
      <c r="M1634" s="212">
        <f>DV1634</f>
        <v>1109.2</v>
      </c>
      <c r="N1634" s="212">
        <f>EG1634</f>
        <v>5030.1000000000004</v>
      </c>
      <c r="O1634" s="213">
        <f>ER1634</f>
        <v>1576.7</v>
      </c>
      <c r="R1634" s="210" t="s">
        <v>364</v>
      </c>
      <c r="S1634" s="211" t="s">
        <v>363</v>
      </c>
      <c r="T1634" s="212">
        <v>3624.5</v>
      </c>
      <c r="U1634" s="212">
        <v>-441.2</v>
      </c>
      <c r="V1634" s="212">
        <v>-272</v>
      </c>
      <c r="W1634" s="212">
        <v>1836.3</v>
      </c>
      <c r="X1634" s="212">
        <v>-120.2</v>
      </c>
      <c r="Y1634" s="212">
        <v>4627.3999999999996</v>
      </c>
      <c r="Z1634" s="212">
        <v>-615.2000000000005</v>
      </c>
      <c r="AA1634" s="213">
        <v>4012.2</v>
      </c>
      <c r="AC1634" s="210" t="s">
        <v>364</v>
      </c>
      <c r="AD1634" s="211" t="s">
        <v>363</v>
      </c>
      <c r="AE1634" s="212">
        <v>3563.1</v>
      </c>
      <c r="AF1634" s="212">
        <v>-424.9</v>
      </c>
      <c r="AG1634" s="212">
        <v>-401</v>
      </c>
      <c r="AH1634" s="212">
        <v>1084.0999999999999</v>
      </c>
      <c r="AI1634" s="212">
        <v>-225.1</v>
      </c>
      <c r="AJ1634" s="212">
        <v>3596.2</v>
      </c>
      <c r="AK1634" s="212">
        <v>-663</v>
      </c>
      <c r="AL1634" s="213">
        <v>2933.2</v>
      </c>
      <c r="AN1634" s="210" t="s">
        <v>364</v>
      </c>
      <c r="AO1634" s="211" t="s">
        <v>363</v>
      </c>
      <c r="AP1634" s="212">
        <v>2702.7</v>
      </c>
      <c r="AQ1634" s="212">
        <v>-572.1</v>
      </c>
      <c r="AR1634" s="212">
        <v>-275.10000000000002</v>
      </c>
      <c r="AS1634" s="212">
        <v>135.08000000000084</v>
      </c>
      <c r="AT1634" s="212">
        <v>-199.1</v>
      </c>
      <c r="AU1634" s="212">
        <v>1791.48</v>
      </c>
      <c r="AV1634" s="212">
        <v>-598.9</v>
      </c>
      <c r="AW1634" s="213">
        <v>1192.58</v>
      </c>
      <c r="AY1634" s="210" t="s">
        <v>364</v>
      </c>
      <c r="AZ1634" s="211" t="s">
        <v>363</v>
      </c>
      <c r="BA1634" s="212">
        <v>2089.1999999999998</v>
      </c>
      <c r="BB1634" s="212">
        <v>-337.4</v>
      </c>
      <c r="BC1634" s="212">
        <v>22.499999999999943</v>
      </c>
      <c r="BD1634" s="212">
        <v>-123.49999999999909</v>
      </c>
      <c r="BE1634" s="212">
        <v>-95.6</v>
      </c>
      <c r="BF1634" s="212">
        <v>1555.2</v>
      </c>
      <c r="BG1634" s="212">
        <v>-326.89999999999998</v>
      </c>
      <c r="BH1634" s="213">
        <v>1228.3</v>
      </c>
      <c r="BJ1634" s="210" t="s">
        <v>364</v>
      </c>
      <c r="BK1634" s="211" t="s">
        <v>363</v>
      </c>
      <c r="BL1634" s="212">
        <v>4981.3999999999996</v>
      </c>
      <c r="BM1634" s="212">
        <v>-457.4</v>
      </c>
      <c r="BN1634" s="212">
        <v>-421</v>
      </c>
      <c r="BO1634" s="212">
        <v>545.99999999999909</v>
      </c>
      <c r="BP1634" s="212">
        <v>-118.7</v>
      </c>
      <c r="BQ1634" s="212">
        <v>4530.3</v>
      </c>
      <c r="BR1634" s="212">
        <v>-526.6</v>
      </c>
      <c r="BS1634" s="213">
        <v>4003.7</v>
      </c>
      <c r="BU1634" s="210" t="s">
        <v>364</v>
      </c>
      <c r="BV1634" s="211" t="s">
        <v>363</v>
      </c>
      <c r="BW1634" s="212">
        <v>5814.4</v>
      </c>
      <c r="BX1634" s="212">
        <v>-504.4</v>
      </c>
      <c r="BY1634" s="212">
        <v>-335</v>
      </c>
      <c r="BZ1634" s="212">
        <v>-1730.3</v>
      </c>
      <c r="CA1634" s="212">
        <v>-296.10000000000002</v>
      </c>
      <c r="CB1634" s="212">
        <v>2948.6</v>
      </c>
      <c r="CC1634" s="212">
        <v>-908.9</v>
      </c>
      <c r="CD1634" s="213">
        <v>2039.7</v>
      </c>
      <c r="CF1634" s="210" t="s">
        <v>364</v>
      </c>
      <c r="CG1634" s="211" t="s">
        <v>363</v>
      </c>
      <c r="CH1634" s="212">
        <v>2498.1</v>
      </c>
      <c r="CI1634" s="212">
        <v>-633.9</v>
      </c>
      <c r="CJ1634" s="212">
        <v>-416.3</v>
      </c>
      <c r="CK1634" s="212">
        <v>1652.8</v>
      </c>
      <c r="CL1634" s="212">
        <v>-61.9</v>
      </c>
      <c r="CM1634" s="212">
        <v>3038.8</v>
      </c>
      <c r="CN1634" s="212">
        <v>-874.3</v>
      </c>
      <c r="CO1634" s="213">
        <v>2164.5</v>
      </c>
      <c r="CQ1634" s="210" t="s">
        <v>364</v>
      </c>
      <c r="CR1634" s="211" t="s">
        <v>363</v>
      </c>
      <c r="CS1634" s="212">
        <v>2665.7</v>
      </c>
      <c r="CT1634" s="212">
        <v>-327.60000000000002</v>
      </c>
      <c r="CU1634" s="212">
        <v>-266</v>
      </c>
      <c r="CV1634" s="212">
        <v>1093.8</v>
      </c>
      <c r="CW1634" s="212">
        <v>-291.10000000000002</v>
      </c>
      <c r="CX1634" s="212">
        <v>2874.8</v>
      </c>
      <c r="CY1634" s="212">
        <v>-591.6</v>
      </c>
      <c r="CZ1634" s="213">
        <v>2283.1999999999998</v>
      </c>
      <c r="DB1634" s="210" t="s">
        <v>364</v>
      </c>
      <c r="DC1634" s="211" t="s">
        <v>363</v>
      </c>
      <c r="DD1634" s="212">
        <v>2321.9</v>
      </c>
      <c r="DE1634" s="212">
        <v>-423</v>
      </c>
      <c r="DF1634" s="212">
        <v>-728.2</v>
      </c>
      <c r="DG1634" s="212">
        <v>610</v>
      </c>
      <c r="DH1634" s="212">
        <v>-197.1</v>
      </c>
      <c r="DI1634" s="212">
        <v>1583.6</v>
      </c>
      <c r="DJ1634" s="212">
        <v>-461.9</v>
      </c>
      <c r="DK1634" s="213">
        <v>1121.7</v>
      </c>
      <c r="DM1634" s="210" t="s">
        <v>364</v>
      </c>
      <c r="DN1634" s="211" t="s">
        <v>363</v>
      </c>
      <c r="DO1634" s="212">
        <v>2273.6</v>
      </c>
      <c r="DP1634" s="212">
        <v>-718.9</v>
      </c>
      <c r="DQ1634" s="212">
        <v>-147.5</v>
      </c>
      <c r="DR1634" s="212">
        <v>664.9</v>
      </c>
      <c r="DS1634" s="212">
        <v>-239.8</v>
      </c>
      <c r="DT1634" s="212">
        <v>1832.3</v>
      </c>
      <c r="DU1634" s="212">
        <v>-723.1</v>
      </c>
      <c r="DV1634" s="213">
        <v>1109.2</v>
      </c>
      <c r="DX1634" s="210" t="s">
        <v>364</v>
      </c>
      <c r="DY1634" s="211" t="s">
        <v>363</v>
      </c>
      <c r="DZ1634" s="212">
        <v>6893</v>
      </c>
      <c r="EA1634" s="212">
        <v>-846.5</v>
      </c>
      <c r="EB1634" s="212">
        <v>-414.6</v>
      </c>
      <c r="EC1634" s="212">
        <v>118.30000000000109</v>
      </c>
      <c r="ED1634" s="212">
        <v>-124.2</v>
      </c>
      <c r="EE1634" s="212">
        <v>5626</v>
      </c>
      <c r="EF1634" s="212">
        <v>-595.9</v>
      </c>
      <c r="EG1634" s="213">
        <v>5030.1000000000004</v>
      </c>
      <c r="EI1634" s="210" t="s">
        <v>364</v>
      </c>
      <c r="EJ1634" s="211" t="s">
        <v>363</v>
      </c>
      <c r="EK1634" s="212">
        <v>351.89999999999782</v>
      </c>
      <c r="EL1634" s="212">
        <v>-768.2</v>
      </c>
      <c r="EM1634" s="212">
        <v>-649.6</v>
      </c>
      <c r="EN1634" s="212">
        <v>3803.4</v>
      </c>
      <c r="EO1634" s="212">
        <v>-351.1</v>
      </c>
      <c r="EP1634" s="212">
        <v>2386.4</v>
      </c>
      <c r="EQ1634" s="212">
        <v>-809.7</v>
      </c>
      <c r="ER1634" s="213">
        <v>1576.7</v>
      </c>
    </row>
    <row r="1635" spans="2:148" ht="9.9499999999999993" customHeight="1">
      <c r="B1635" s="346"/>
      <c r="C1635" s="353"/>
      <c r="D1635" s="555"/>
      <c r="E1635" s="556"/>
      <c r="F1635" s="556"/>
      <c r="G1635" s="556"/>
      <c r="H1635" s="556"/>
      <c r="I1635" s="556"/>
      <c r="J1635" s="556"/>
      <c r="K1635" s="556"/>
      <c r="L1635" s="556"/>
      <c r="M1635" s="556"/>
      <c r="N1635" s="556"/>
      <c r="O1635" s="557"/>
      <c r="R1635" s="183"/>
      <c r="S1635" s="219"/>
      <c r="T1635" s="220"/>
      <c r="U1635" s="220"/>
      <c r="V1635" s="220"/>
      <c r="W1635" s="220"/>
      <c r="X1635" s="220"/>
      <c r="Y1635" s="212"/>
      <c r="Z1635" s="220"/>
      <c r="AA1635" s="221"/>
      <c r="AC1635" s="183"/>
      <c r="AD1635" s="219"/>
      <c r="AE1635" s="220"/>
      <c r="AF1635" s="220"/>
      <c r="AG1635" s="220"/>
      <c r="AH1635" s="220"/>
      <c r="AI1635" s="220"/>
      <c r="AJ1635" s="212"/>
      <c r="AK1635" s="220"/>
      <c r="AL1635" s="221"/>
      <c r="AN1635" s="183"/>
      <c r="AO1635" s="219"/>
      <c r="AP1635" s="220"/>
      <c r="AQ1635" s="220"/>
      <c r="AR1635" s="220"/>
      <c r="AS1635" s="220"/>
      <c r="AT1635" s="220"/>
      <c r="AU1635" s="212"/>
      <c r="AV1635" s="220"/>
      <c r="AW1635" s="221"/>
      <c r="AY1635" s="183"/>
      <c r="AZ1635" s="219"/>
      <c r="BA1635" s="220"/>
      <c r="BB1635" s="220"/>
      <c r="BC1635" s="220"/>
      <c r="BD1635" s="220"/>
      <c r="BE1635" s="220"/>
      <c r="BF1635" s="212"/>
      <c r="BG1635" s="220"/>
      <c r="BH1635" s="221"/>
      <c r="BJ1635" s="183"/>
      <c r="BK1635" s="219"/>
      <c r="BL1635" s="220"/>
      <c r="BM1635" s="220"/>
      <c r="BN1635" s="220"/>
      <c r="BO1635" s="220"/>
      <c r="BP1635" s="220"/>
      <c r="BQ1635" s="212"/>
      <c r="BR1635" s="220"/>
      <c r="BS1635" s="221"/>
      <c r="BU1635" s="183"/>
      <c r="BV1635" s="219"/>
      <c r="BW1635" s="220"/>
      <c r="BX1635" s="220"/>
      <c r="BY1635" s="220"/>
      <c r="BZ1635" s="220"/>
      <c r="CA1635" s="220"/>
      <c r="CB1635" s="212"/>
      <c r="CC1635" s="220"/>
      <c r="CD1635" s="221"/>
      <c r="CF1635" s="183"/>
      <c r="CG1635" s="219"/>
      <c r="CH1635" s="220"/>
      <c r="CI1635" s="220"/>
      <c r="CJ1635" s="220"/>
      <c r="CK1635" s="220"/>
      <c r="CL1635" s="220"/>
      <c r="CM1635" s="212"/>
      <c r="CN1635" s="220"/>
      <c r="CO1635" s="221"/>
      <c r="CQ1635" s="183"/>
      <c r="CR1635" s="219"/>
      <c r="CS1635" s="220"/>
      <c r="CT1635" s="220"/>
      <c r="CU1635" s="220"/>
      <c r="CV1635" s="220"/>
      <c r="CW1635" s="220"/>
      <c r="CX1635" s="212"/>
      <c r="CY1635" s="220"/>
      <c r="CZ1635" s="221"/>
      <c r="DB1635" s="183"/>
      <c r="DC1635" s="219"/>
      <c r="DD1635" s="220"/>
      <c r="DE1635" s="220"/>
      <c r="DF1635" s="220"/>
      <c r="DG1635" s="220"/>
      <c r="DH1635" s="220"/>
      <c r="DI1635" s="212"/>
      <c r="DJ1635" s="220"/>
      <c r="DK1635" s="221"/>
      <c r="DM1635" s="183"/>
      <c r="DN1635" s="219"/>
      <c r="DO1635" s="220"/>
      <c r="DP1635" s="220"/>
      <c r="DQ1635" s="220"/>
      <c r="DR1635" s="220"/>
      <c r="DS1635" s="220"/>
      <c r="DT1635" s="212"/>
      <c r="DU1635" s="220"/>
      <c r="DV1635" s="221"/>
      <c r="DX1635" s="183"/>
      <c r="DY1635" s="219"/>
      <c r="DZ1635" s="220"/>
      <c r="EA1635" s="220"/>
      <c r="EB1635" s="220"/>
      <c r="EC1635" s="220"/>
      <c r="ED1635" s="220"/>
      <c r="EE1635" s="212"/>
      <c r="EF1635" s="220"/>
      <c r="EG1635" s="221"/>
      <c r="EI1635" s="183"/>
      <c r="EJ1635" s="219"/>
      <c r="EK1635" s="220"/>
      <c r="EL1635" s="220"/>
      <c r="EM1635" s="220"/>
      <c r="EN1635" s="220"/>
      <c r="EO1635" s="220"/>
      <c r="EP1635" s="212"/>
      <c r="EQ1635" s="220"/>
      <c r="ER1635" s="221"/>
    </row>
    <row r="1636" spans="2:148" ht="9.9499999999999993" customHeight="1">
      <c r="B1636" s="333" t="s">
        <v>362</v>
      </c>
      <c r="C1636" s="334" t="s">
        <v>361</v>
      </c>
      <c r="D1636" s="515">
        <f t="shared" ref="D1636:D1646" si="820">AA1636</f>
        <v>7.3</v>
      </c>
      <c r="E1636" s="335">
        <f t="shared" ref="E1636:E1646" si="821">AL1636</f>
        <v>7.1</v>
      </c>
      <c r="F1636" s="335">
        <f t="shared" ref="F1636:F1646" si="822">AW1636</f>
        <v>7.1</v>
      </c>
      <c r="G1636" s="335">
        <f t="shared" ref="G1636:G1646" si="823">BH1636</f>
        <v>4.0999999999999996</v>
      </c>
      <c r="H1636" s="335">
        <f t="shared" ref="H1636:H1646" si="824">BS1636</f>
        <v>16.899999999999999</v>
      </c>
      <c r="I1636" s="335">
        <f t="shared" ref="I1636:I1646" si="825">CD1636</f>
        <v>41.4</v>
      </c>
      <c r="J1636" s="335">
        <f t="shared" ref="J1636:J1646" si="826">CO1636</f>
        <v>7.9</v>
      </c>
      <c r="K1636" s="335">
        <f t="shared" ref="K1636:K1646" si="827">CZ1636</f>
        <v>4.5999999999999996</v>
      </c>
      <c r="L1636" s="335">
        <f t="shared" ref="L1636:L1646" si="828">DK1636</f>
        <v>24.2</v>
      </c>
      <c r="M1636" s="335">
        <f t="shared" ref="M1636:M1646" si="829">DV1636</f>
        <v>15.2</v>
      </c>
      <c r="N1636" s="335">
        <f t="shared" ref="N1636:N1646" si="830">EG1636</f>
        <v>2.4</v>
      </c>
      <c r="O1636" s="336">
        <f t="shared" ref="O1636:O1646" si="831">ER1636</f>
        <v>31.1</v>
      </c>
      <c r="R1636" s="210" t="s">
        <v>362</v>
      </c>
      <c r="S1636" s="211" t="s">
        <v>361</v>
      </c>
      <c r="T1636" s="212">
        <v>0</v>
      </c>
      <c r="U1636" s="212">
        <v>6.7</v>
      </c>
      <c r="V1636" s="212">
        <v>0.2</v>
      </c>
      <c r="W1636" s="212">
        <v>0.4</v>
      </c>
      <c r="X1636" s="212">
        <v>0</v>
      </c>
      <c r="Y1636" s="212">
        <v>7.3</v>
      </c>
      <c r="Z1636" s="212">
        <v>0</v>
      </c>
      <c r="AA1636" s="213">
        <v>7.3</v>
      </c>
      <c r="AC1636" s="210" t="s">
        <v>362</v>
      </c>
      <c r="AD1636" s="211" t="s">
        <v>361</v>
      </c>
      <c r="AE1636" s="212">
        <v>0</v>
      </c>
      <c r="AF1636" s="212">
        <v>2.5</v>
      </c>
      <c r="AG1636" s="212">
        <v>0.20000000000000639</v>
      </c>
      <c r="AH1636" s="212">
        <v>1</v>
      </c>
      <c r="AI1636" s="212">
        <v>0</v>
      </c>
      <c r="AJ1636" s="212">
        <v>3.7</v>
      </c>
      <c r="AK1636" s="212">
        <v>3.4</v>
      </c>
      <c r="AL1636" s="213">
        <v>7.1</v>
      </c>
      <c r="AN1636" s="210" t="s">
        <v>362</v>
      </c>
      <c r="AO1636" s="211" t="s">
        <v>361</v>
      </c>
      <c r="AP1636" s="212">
        <v>0.4</v>
      </c>
      <c r="AQ1636" s="212">
        <v>4.9000000000000004</v>
      </c>
      <c r="AR1636" s="212">
        <v>0.19999999999999574</v>
      </c>
      <c r="AS1636" s="212">
        <v>0.5</v>
      </c>
      <c r="AT1636" s="212">
        <v>0</v>
      </c>
      <c r="AU1636" s="212">
        <v>6</v>
      </c>
      <c r="AV1636" s="212">
        <v>1.1000000000000001</v>
      </c>
      <c r="AW1636" s="213">
        <v>7.1</v>
      </c>
      <c r="AY1636" s="210" t="s">
        <v>362</v>
      </c>
      <c r="AZ1636" s="211" t="s">
        <v>361</v>
      </c>
      <c r="BA1636" s="212">
        <v>0</v>
      </c>
      <c r="BB1636" s="212">
        <v>0.6</v>
      </c>
      <c r="BC1636" s="212">
        <v>0.2</v>
      </c>
      <c r="BD1636" s="212">
        <v>0.6</v>
      </c>
      <c r="BE1636" s="212">
        <v>0</v>
      </c>
      <c r="BF1636" s="212">
        <v>1.4</v>
      </c>
      <c r="BG1636" s="212">
        <v>2.7</v>
      </c>
      <c r="BH1636" s="213">
        <v>4.0999999999999996</v>
      </c>
      <c r="BJ1636" s="210" t="s">
        <v>362</v>
      </c>
      <c r="BK1636" s="211" t="s">
        <v>361</v>
      </c>
      <c r="BL1636" s="212">
        <v>0.9</v>
      </c>
      <c r="BM1636" s="212">
        <v>14.1</v>
      </c>
      <c r="BN1636" s="212">
        <v>0.4</v>
      </c>
      <c r="BO1636" s="212">
        <v>0.6</v>
      </c>
      <c r="BP1636" s="212">
        <v>0</v>
      </c>
      <c r="BQ1636" s="212">
        <v>16</v>
      </c>
      <c r="BR1636" s="212">
        <v>0.9</v>
      </c>
      <c r="BS1636" s="213">
        <v>16.899999999999999</v>
      </c>
      <c r="BU1636" s="210" t="s">
        <v>362</v>
      </c>
      <c r="BV1636" s="211" t="s">
        <v>361</v>
      </c>
      <c r="BW1636" s="212">
        <v>0.3</v>
      </c>
      <c r="BX1636" s="212">
        <v>38.4</v>
      </c>
      <c r="BY1636" s="212">
        <v>0.2</v>
      </c>
      <c r="BZ1636" s="212">
        <v>0.6</v>
      </c>
      <c r="CA1636" s="212">
        <v>0</v>
      </c>
      <c r="CB1636" s="212">
        <v>39.5</v>
      </c>
      <c r="CC1636" s="212">
        <v>1.9</v>
      </c>
      <c r="CD1636" s="213">
        <v>41.4</v>
      </c>
      <c r="CF1636" s="210" t="s">
        <v>362</v>
      </c>
      <c r="CG1636" s="211" t="s">
        <v>361</v>
      </c>
      <c r="CH1636" s="212">
        <v>0.2</v>
      </c>
      <c r="CI1636" s="212">
        <v>0.9</v>
      </c>
      <c r="CJ1636" s="212">
        <v>4.5999999999999996</v>
      </c>
      <c r="CK1636" s="212">
        <v>0.9</v>
      </c>
      <c r="CL1636" s="212">
        <v>0</v>
      </c>
      <c r="CM1636" s="212">
        <v>6.6</v>
      </c>
      <c r="CN1636" s="212">
        <v>1.3</v>
      </c>
      <c r="CO1636" s="213">
        <v>7.9</v>
      </c>
      <c r="CQ1636" s="210" t="s">
        <v>362</v>
      </c>
      <c r="CR1636" s="211" t="s">
        <v>361</v>
      </c>
      <c r="CS1636" s="212">
        <v>0</v>
      </c>
      <c r="CT1636" s="212">
        <v>2.8</v>
      </c>
      <c r="CU1636" s="212">
        <v>1.2</v>
      </c>
      <c r="CV1636" s="212">
        <v>0.6</v>
      </c>
      <c r="CW1636" s="212">
        <v>0</v>
      </c>
      <c r="CX1636" s="212">
        <v>4.5999999999999996</v>
      </c>
      <c r="CY1636" s="212">
        <v>0</v>
      </c>
      <c r="CZ1636" s="213">
        <v>4.5999999999999996</v>
      </c>
      <c r="DB1636" s="210" t="s">
        <v>362</v>
      </c>
      <c r="DC1636" s="211" t="s">
        <v>361</v>
      </c>
      <c r="DD1636" s="212">
        <v>0</v>
      </c>
      <c r="DE1636" s="212">
        <v>20.100000000000001</v>
      </c>
      <c r="DF1636" s="212">
        <v>3.2</v>
      </c>
      <c r="DG1636" s="212">
        <v>0.9</v>
      </c>
      <c r="DH1636" s="212">
        <v>0</v>
      </c>
      <c r="DI1636" s="212">
        <v>24.2</v>
      </c>
      <c r="DJ1636" s="212">
        <v>0</v>
      </c>
      <c r="DK1636" s="213">
        <v>24.2</v>
      </c>
      <c r="DM1636" s="210" t="s">
        <v>362</v>
      </c>
      <c r="DN1636" s="211" t="s">
        <v>361</v>
      </c>
      <c r="DO1636" s="212">
        <v>0</v>
      </c>
      <c r="DP1636" s="212">
        <v>10.7</v>
      </c>
      <c r="DQ1636" s="212">
        <v>2.7</v>
      </c>
      <c r="DR1636" s="212">
        <v>0.5</v>
      </c>
      <c r="DS1636" s="212">
        <v>0</v>
      </c>
      <c r="DT1636" s="212">
        <v>13.9</v>
      </c>
      <c r="DU1636" s="212">
        <v>1.3</v>
      </c>
      <c r="DV1636" s="213">
        <v>15.2</v>
      </c>
      <c r="DX1636" s="210" t="s">
        <v>362</v>
      </c>
      <c r="DY1636" s="211" t="s">
        <v>361</v>
      </c>
      <c r="DZ1636" s="212">
        <v>0</v>
      </c>
      <c r="EA1636" s="212">
        <v>1.2</v>
      </c>
      <c r="EB1636" s="212">
        <v>0.7</v>
      </c>
      <c r="EC1636" s="212">
        <v>0.5</v>
      </c>
      <c r="ED1636" s="212">
        <v>0</v>
      </c>
      <c r="EE1636" s="212">
        <v>2.4</v>
      </c>
      <c r="EF1636" s="212">
        <v>0</v>
      </c>
      <c r="EG1636" s="213">
        <v>2.4</v>
      </c>
      <c r="EI1636" s="210" t="s">
        <v>362</v>
      </c>
      <c r="EJ1636" s="211" t="s">
        <v>361</v>
      </c>
      <c r="EK1636" s="212">
        <v>0</v>
      </c>
      <c r="EL1636" s="212">
        <v>23.2</v>
      </c>
      <c r="EM1636" s="212">
        <v>7.3</v>
      </c>
      <c r="EN1636" s="212">
        <v>0.6</v>
      </c>
      <c r="EO1636" s="212">
        <v>0</v>
      </c>
      <c r="EP1636" s="212">
        <v>31.1</v>
      </c>
      <c r="EQ1636" s="212">
        <v>0</v>
      </c>
      <c r="ER1636" s="213">
        <v>31.1</v>
      </c>
    </row>
    <row r="1637" spans="2:148" ht="9.9499999999999993" customHeight="1">
      <c r="B1637" s="346"/>
      <c r="C1637" s="353" t="s">
        <v>360</v>
      </c>
      <c r="D1637" s="525">
        <f t="shared" si="820"/>
        <v>0.4</v>
      </c>
      <c r="E1637" s="220">
        <f t="shared" si="821"/>
        <v>1</v>
      </c>
      <c r="F1637" s="220">
        <f t="shared" si="822"/>
        <v>0.5</v>
      </c>
      <c r="G1637" s="220">
        <f t="shared" si="823"/>
        <v>0.6</v>
      </c>
      <c r="H1637" s="220">
        <f t="shared" si="824"/>
        <v>0.6</v>
      </c>
      <c r="I1637" s="220">
        <f t="shared" si="825"/>
        <v>0.6</v>
      </c>
      <c r="J1637" s="220">
        <f t="shared" si="826"/>
        <v>0.9</v>
      </c>
      <c r="K1637" s="220">
        <f t="shared" si="827"/>
        <v>0.6</v>
      </c>
      <c r="L1637" s="220">
        <f t="shared" si="828"/>
        <v>0.9</v>
      </c>
      <c r="M1637" s="220">
        <f t="shared" si="829"/>
        <v>0.5</v>
      </c>
      <c r="N1637" s="220">
        <f t="shared" si="830"/>
        <v>0.5</v>
      </c>
      <c r="O1637" s="221">
        <f t="shared" si="831"/>
        <v>0.6</v>
      </c>
      <c r="R1637" s="183"/>
      <c r="S1637" s="219" t="s">
        <v>360</v>
      </c>
      <c r="T1637" s="220">
        <v>0</v>
      </c>
      <c r="U1637" s="220">
        <v>0</v>
      </c>
      <c r="V1637" s="220">
        <v>0</v>
      </c>
      <c r="W1637" s="220">
        <v>0.4</v>
      </c>
      <c r="X1637" s="220">
        <v>0</v>
      </c>
      <c r="Y1637" s="220">
        <v>0.4</v>
      </c>
      <c r="Z1637" s="220">
        <v>0</v>
      </c>
      <c r="AA1637" s="221">
        <v>0.4</v>
      </c>
      <c r="AC1637" s="183"/>
      <c r="AD1637" s="219" t="s">
        <v>360</v>
      </c>
      <c r="AE1637" s="220">
        <v>0</v>
      </c>
      <c r="AF1637" s="220">
        <v>0</v>
      </c>
      <c r="AG1637" s="220">
        <v>0</v>
      </c>
      <c r="AH1637" s="220">
        <v>1</v>
      </c>
      <c r="AI1637" s="220">
        <v>0</v>
      </c>
      <c r="AJ1637" s="220">
        <v>1</v>
      </c>
      <c r="AK1637" s="220">
        <v>0</v>
      </c>
      <c r="AL1637" s="221">
        <v>1</v>
      </c>
      <c r="AN1637" s="183"/>
      <c r="AO1637" s="219" t="s">
        <v>360</v>
      </c>
      <c r="AP1637" s="220">
        <v>0</v>
      </c>
      <c r="AQ1637" s="220">
        <v>0</v>
      </c>
      <c r="AR1637" s="220">
        <v>0</v>
      </c>
      <c r="AS1637" s="220">
        <v>0.5</v>
      </c>
      <c r="AT1637" s="220">
        <v>0</v>
      </c>
      <c r="AU1637" s="220">
        <v>0.5</v>
      </c>
      <c r="AV1637" s="220">
        <v>0</v>
      </c>
      <c r="AW1637" s="221">
        <v>0.5</v>
      </c>
      <c r="AY1637" s="183"/>
      <c r="AZ1637" s="219" t="s">
        <v>360</v>
      </c>
      <c r="BA1637" s="220">
        <v>0</v>
      </c>
      <c r="BB1637" s="220">
        <v>0</v>
      </c>
      <c r="BC1637" s="220">
        <v>0</v>
      </c>
      <c r="BD1637" s="220">
        <v>0.6</v>
      </c>
      <c r="BE1637" s="220">
        <v>0</v>
      </c>
      <c r="BF1637" s="220">
        <v>0.6</v>
      </c>
      <c r="BG1637" s="220">
        <v>0</v>
      </c>
      <c r="BH1637" s="221">
        <v>0.6</v>
      </c>
      <c r="BJ1637" s="183"/>
      <c r="BK1637" s="219" t="s">
        <v>360</v>
      </c>
      <c r="BL1637" s="220">
        <v>0</v>
      </c>
      <c r="BM1637" s="220">
        <v>0</v>
      </c>
      <c r="BN1637" s="220">
        <v>0</v>
      </c>
      <c r="BO1637" s="220">
        <v>0.6</v>
      </c>
      <c r="BP1637" s="220">
        <v>0</v>
      </c>
      <c r="BQ1637" s="220">
        <v>0.6</v>
      </c>
      <c r="BR1637" s="220">
        <v>0</v>
      </c>
      <c r="BS1637" s="221">
        <v>0.6</v>
      </c>
      <c r="BU1637" s="183"/>
      <c r="BV1637" s="219" t="s">
        <v>360</v>
      </c>
      <c r="BW1637" s="220">
        <v>0</v>
      </c>
      <c r="BX1637" s="220">
        <v>0</v>
      </c>
      <c r="BY1637" s="220">
        <v>0</v>
      </c>
      <c r="BZ1637" s="220">
        <v>0.6</v>
      </c>
      <c r="CA1637" s="220">
        <v>0</v>
      </c>
      <c r="CB1637" s="220">
        <v>0.6</v>
      </c>
      <c r="CC1637" s="220">
        <v>0</v>
      </c>
      <c r="CD1637" s="221">
        <v>0.6</v>
      </c>
      <c r="CF1637" s="183"/>
      <c r="CG1637" s="219" t="s">
        <v>360</v>
      </c>
      <c r="CH1637" s="220">
        <v>0</v>
      </c>
      <c r="CI1637" s="220">
        <v>0</v>
      </c>
      <c r="CJ1637" s="220">
        <v>0</v>
      </c>
      <c r="CK1637" s="220">
        <v>0.9</v>
      </c>
      <c r="CL1637" s="220">
        <v>0</v>
      </c>
      <c r="CM1637" s="220">
        <v>0.9</v>
      </c>
      <c r="CN1637" s="220">
        <v>0</v>
      </c>
      <c r="CO1637" s="221">
        <v>0.9</v>
      </c>
      <c r="CQ1637" s="183"/>
      <c r="CR1637" s="219" t="s">
        <v>360</v>
      </c>
      <c r="CS1637" s="220">
        <v>0</v>
      </c>
      <c r="CT1637" s="220">
        <v>0</v>
      </c>
      <c r="CU1637" s="220">
        <v>0</v>
      </c>
      <c r="CV1637" s="220">
        <v>0.6</v>
      </c>
      <c r="CW1637" s="220">
        <v>0</v>
      </c>
      <c r="CX1637" s="220">
        <v>0.6</v>
      </c>
      <c r="CY1637" s="220">
        <v>0</v>
      </c>
      <c r="CZ1637" s="221">
        <v>0.6</v>
      </c>
      <c r="DB1637" s="183"/>
      <c r="DC1637" s="219" t="s">
        <v>360</v>
      </c>
      <c r="DD1637" s="220">
        <v>0</v>
      </c>
      <c r="DE1637" s="220">
        <v>0</v>
      </c>
      <c r="DF1637" s="220">
        <v>0</v>
      </c>
      <c r="DG1637" s="220">
        <v>0.9</v>
      </c>
      <c r="DH1637" s="220">
        <v>0</v>
      </c>
      <c r="DI1637" s="220">
        <v>0.9</v>
      </c>
      <c r="DJ1637" s="220">
        <v>0</v>
      </c>
      <c r="DK1637" s="221">
        <v>0.9</v>
      </c>
      <c r="DM1637" s="183"/>
      <c r="DN1637" s="219" t="s">
        <v>360</v>
      </c>
      <c r="DO1637" s="220">
        <v>0</v>
      </c>
      <c r="DP1637" s="220">
        <v>0</v>
      </c>
      <c r="DQ1637" s="220">
        <v>0</v>
      </c>
      <c r="DR1637" s="220">
        <v>0.5</v>
      </c>
      <c r="DS1637" s="220">
        <v>0</v>
      </c>
      <c r="DT1637" s="220">
        <v>0.5</v>
      </c>
      <c r="DU1637" s="220">
        <v>0</v>
      </c>
      <c r="DV1637" s="221">
        <v>0.5</v>
      </c>
      <c r="DX1637" s="183"/>
      <c r="DY1637" s="219" t="s">
        <v>360</v>
      </c>
      <c r="DZ1637" s="220">
        <v>0</v>
      </c>
      <c r="EA1637" s="220">
        <v>0</v>
      </c>
      <c r="EB1637" s="220">
        <v>0</v>
      </c>
      <c r="EC1637" s="220">
        <v>0.5</v>
      </c>
      <c r="ED1637" s="220">
        <v>0</v>
      </c>
      <c r="EE1637" s="220">
        <v>0.5</v>
      </c>
      <c r="EF1637" s="220">
        <v>0</v>
      </c>
      <c r="EG1637" s="221">
        <v>0.5</v>
      </c>
      <c r="EI1637" s="183"/>
      <c r="EJ1637" s="219" t="s">
        <v>360</v>
      </c>
      <c r="EK1637" s="220">
        <v>0</v>
      </c>
      <c r="EL1637" s="220">
        <v>0</v>
      </c>
      <c r="EM1637" s="220">
        <v>0</v>
      </c>
      <c r="EN1637" s="220">
        <v>0.6</v>
      </c>
      <c r="EO1637" s="220">
        <v>0</v>
      </c>
      <c r="EP1637" s="220">
        <v>0.6</v>
      </c>
      <c r="EQ1637" s="220">
        <v>0</v>
      </c>
      <c r="ER1637" s="221">
        <v>0.6</v>
      </c>
    </row>
    <row r="1638" spans="2:148" ht="9.9499999999999993" customHeight="1">
      <c r="B1638" s="346"/>
      <c r="C1638" s="353" t="s">
        <v>359</v>
      </c>
      <c r="D1638" s="525">
        <f t="shared" si="820"/>
        <v>6.9</v>
      </c>
      <c r="E1638" s="220">
        <f t="shared" si="821"/>
        <v>6.1</v>
      </c>
      <c r="F1638" s="220">
        <f t="shared" si="822"/>
        <v>6.6</v>
      </c>
      <c r="G1638" s="220">
        <f t="shared" si="823"/>
        <v>3.5</v>
      </c>
      <c r="H1638" s="220">
        <f t="shared" si="824"/>
        <v>16.3</v>
      </c>
      <c r="I1638" s="220">
        <f t="shared" si="825"/>
        <v>40.799999999999997</v>
      </c>
      <c r="J1638" s="220">
        <f t="shared" si="826"/>
        <v>7</v>
      </c>
      <c r="K1638" s="220">
        <f t="shared" si="827"/>
        <v>4</v>
      </c>
      <c r="L1638" s="220">
        <f t="shared" si="828"/>
        <v>23.3</v>
      </c>
      <c r="M1638" s="220">
        <f t="shared" si="829"/>
        <v>14.7</v>
      </c>
      <c r="N1638" s="220">
        <f t="shared" si="830"/>
        <v>1.9</v>
      </c>
      <c r="O1638" s="221">
        <f t="shared" si="831"/>
        <v>30.5</v>
      </c>
      <c r="R1638" s="183"/>
      <c r="S1638" s="219" t="s">
        <v>359</v>
      </c>
      <c r="T1638" s="220">
        <v>0</v>
      </c>
      <c r="U1638" s="220">
        <v>6.7</v>
      </c>
      <c r="V1638" s="220">
        <v>0.2</v>
      </c>
      <c r="W1638" s="220">
        <v>0</v>
      </c>
      <c r="X1638" s="220">
        <v>0</v>
      </c>
      <c r="Y1638" s="220">
        <v>6.9</v>
      </c>
      <c r="Z1638" s="220">
        <v>0</v>
      </c>
      <c r="AA1638" s="221">
        <v>6.9</v>
      </c>
      <c r="AC1638" s="183"/>
      <c r="AD1638" s="219" t="s">
        <v>359</v>
      </c>
      <c r="AE1638" s="220">
        <v>0</v>
      </c>
      <c r="AF1638" s="220">
        <v>2.5</v>
      </c>
      <c r="AG1638" s="220">
        <v>0.20000000000000639</v>
      </c>
      <c r="AH1638" s="220">
        <v>0</v>
      </c>
      <c r="AI1638" s="220">
        <v>0</v>
      </c>
      <c r="AJ1638" s="220">
        <v>2.7</v>
      </c>
      <c r="AK1638" s="220">
        <v>3.4</v>
      </c>
      <c r="AL1638" s="221">
        <v>6.1</v>
      </c>
      <c r="AN1638" s="183"/>
      <c r="AO1638" s="219" t="s">
        <v>359</v>
      </c>
      <c r="AP1638" s="220">
        <v>0.4</v>
      </c>
      <c r="AQ1638" s="220">
        <v>4.9000000000000004</v>
      </c>
      <c r="AR1638" s="220">
        <v>0.19999999999999574</v>
      </c>
      <c r="AS1638" s="220">
        <v>0</v>
      </c>
      <c r="AT1638" s="220">
        <v>0</v>
      </c>
      <c r="AU1638" s="220">
        <v>5.5</v>
      </c>
      <c r="AV1638" s="220">
        <v>1.1000000000000001</v>
      </c>
      <c r="AW1638" s="221">
        <v>6.6</v>
      </c>
      <c r="AY1638" s="183"/>
      <c r="AZ1638" s="219" t="s">
        <v>359</v>
      </c>
      <c r="BA1638" s="220">
        <v>0</v>
      </c>
      <c r="BB1638" s="220">
        <v>0.6</v>
      </c>
      <c r="BC1638" s="220">
        <v>0.2</v>
      </c>
      <c r="BD1638" s="220">
        <v>0</v>
      </c>
      <c r="BE1638" s="220">
        <v>0</v>
      </c>
      <c r="BF1638" s="220">
        <v>0.8</v>
      </c>
      <c r="BG1638" s="220">
        <v>2.7</v>
      </c>
      <c r="BH1638" s="221">
        <v>3.5</v>
      </c>
      <c r="BJ1638" s="183"/>
      <c r="BK1638" s="219" t="s">
        <v>359</v>
      </c>
      <c r="BL1638" s="220">
        <v>0.9</v>
      </c>
      <c r="BM1638" s="220">
        <v>14.1</v>
      </c>
      <c r="BN1638" s="220">
        <v>0.4</v>
      </c>
      <c r="BO1638" s="220">
        <v>0</v>
      </c>
      <c r="BP1638" s="220">
        <v>0</v>
      </c>
      <c r="BQ1638" s="220">
        <v>15.4</v>
      </c>
      <c r="BR1638" s="220">
        <v>0.9</v>
      </c>
      <c r="BS1638" s="221">
        <v>16.3</v>
      </c>
      <c r="BU1638" s="183"/>
      <c r="BV1638" s="219" t="s">
        <v>359</v>
      </c>
      <c r="BW1638" s="220">
        <v>0.3</v>
      </c>
      <c r="BX1638" s="220">
        <v>38.4</v>
      </c>
      <c r="BY1638" s="220">
        <v>0.2</v>
      </c>
      <c r="BZ1638" s="220">
        <v>0</v>
      </c>
      <c r="CA1638" s="220">
        <v>0</v>
      </c>
      <c r="CB1638" s="220">
        <v>38.9</v>
      </c>
      <c r="CC1638" s="220">
        <v>1.9</v>
      </c>
      <c r="CD1638" s="221">
        <v>40.799999999999997</v>
      </c>
      <c r="CF1638" s="183"/>
      <c r="CG1638" s="219" t="s">
        <v>359</v>
      </c>
      <c r="CH1638" s="220">
        <v>0.2</v>
      </c>
      <c r="CI1638" s="220">
        <v>0.9</v>
      </c>
      <c r="CJ1638" s="220">
        <v>4.5999999999999996</v>
      </c>
      <c r="CK1638" s="220">
        <v>0</v>
      </c>
      <c r="CL1638" s="220">
        <v>0</v>
      </c>
      <c r="CM1638" s="220">
        <v>5.7</v>
      </c>
      <c r="CN1638" s="220">
        <v>1.3</v>
      </c>
      <c r="CO1638" s="221">
        <v>7</v>
      </c>
      <c r="CQ1638" s="183"/>
      <c r="CR1638" s="219" t="s">
        <v>359</v>
      </c>
      <c r="CS1638" s="220">
        <v>0</v>
      </c>
      <c r="CT1638" s="220">
        <v>2.8</v>
      </c>
      <c r="CU1638" s="220">
        <v>1.2</v>
      </c>
      <c r="CV1638" s="220">
        <v>0</v>
      </c>
      <c r="CW1638" s="220">
        <v>0</v>
      </c>
      <c r="CX1638" s="220">
        <v>4</v>
      </c>
      <c r="CY1638" s="220">
        <v>0</v>
      </c>
      <c r="CZ1638" s="221">
        <v>4</v>
      </c>
      <c r="DB1638" s="183"/>
      <c r="DC1638" s="219" t="s">
        <v>359</v>
      </c>
      <c r="DD1638" s="220">
        <v>0</v>
      </c>
      <c r="DE1638" s="220">
        <v>20.100000000000001</v>
      </c>
      <c r="DF1638" s="220">
        <v>3.2</v>
      </c>
      <c r="DG1638" s="220">
        <v>0</v>
      </c>
      <c r="DH1638" s="220">
        <v>0</v>
      </c>
      <c r="DI1638" s="220">
        <v>23.3</v>
      </c>
      <c r="DJ1638" s="220">
        <v>0</v>
      </c>
      <c r="DK1638" s="221">
        <v>23.3</v>
      </c>
      <c r="DM1638" s="183"/>
      <c r="DN1638" s="219" t="s">
        <v>359</v>
      </c>
      <c r="DO1638" s="220">
        <v>0</v>
      </c>
      <c r="DP1638" s="220">
        <v>10.7</v>
      </c>
      <c r="DQ1638" s="220">
        <v>2.7</v>
      </c>
      <c r="DR1638" s="220">
        <v>0</v>
      </c>
      <c r="DS1638" s="220">
        <v>0</v>
      </c>
      <c r="DT1638" s="220">
        <v>13.4</v>
      </c>
      <c r="DU1638" s="220">
        <v>1.3</v>
      </c>
      <c r="DV1638" s="221">
        <v>14.7</v>
      </c>
      <c r="DX1638" s="183"/>
      <c r="DY1638" s="219" t="s">
        <v>359</v>
      </c>
      <c r="DZ1638" s="220">
        <v>0</v>
      </c>
      <c r="EA1638" s="220">
        <v>1.2</v>
      </c>
      <c r="EB1638" s="220">
        <v>0.7</v>
      </c>
      <c r="EC1638" s="220">
        <v>0</v>
      </c>
      <c r="ED1638" s="220">
        <v>0</v>
      </c>
      <c r="EE1638" s="220">
        <v>1.9</v>
      </c>
      <c r="EF1638" s="220">
        <v>0</v>
      </c>
      <c r="EG1638" s="221">
        <v>1.9</v>
      </c>
      <c r="EI1638" s="183"/>
      <c r="EJ1638" s="219" t="s">
        <v>359</v>
      </c>
      <c r="EK1638" s="220">
        <v>0</v>
      </c>
      <c r="EL1638" s="220">
        <v>23.2</v>
      </c>
      <c r="EM1638" s="220">
        <v>7.3</v>
      </c>
      <c r="EN1638" s="220">
        <v>0</v>
      </c>
      <c r="EO1638" s="220">
        <v>0</v>
      </c>
      <c r="EP1638" s="220">
        <v>30.5</v>
      </c>
      <c r="EQ1638" s="220">
        <v>0</v>
      </c>
      <c r="ER1638" s="221">
        <v>30.5</v>
      </c>
    </row>
    <row r="1639" spans="2:148" ht="9.9499999999999993" customHeight="1">
      <c r="B1639" s="337" t="s">
        <v>358</v>
      </c>
      <c r="C1639" s="338" t="s">
        <v>357</v>
      </c>
      <c r="D1639" s="516">
        <f t="shared" si="820"/>
        <v>2973.7</v>
      </c>
      <c r="E1639" s="339">
        <f t="shared" si="821"/>
        <v>2301.6</v>
      </c>
      <c r="F1639" s="339">
        <f t="shared" si="822"/>
        <v>1932.5</v>
      </c>
      <c r="G1639" s="339">
        <f t="shared" si="823"/>
        <v>2947.5</v>
      </c>
      <c r="H1639" s="339">
        <f t="shared" si="824"/>
        <v>3351.6</v>
      </c>
      <c r="I1639" s="339">
        <f t="shared" si="825"/>
        <v>3721.3</v>
      </c>
      <c r="J1639" s="339">
        <f t="shared" si="826"/>
        <v>2742.7</v>
      </c>
      <c r="K1639" s="339">
        <f t="shared" si="827"/>
        <v>2531.9</v>
      </c>
      <c r="L1639" s="339">
        <f t="shared" si="828"/>
        <v>3325.6</v>
      </c>
      <c r="M1639" s="339">
        <f t="shared" si="829"/>
        <v>2963.6</v>
      </c>
      <c r="N1639" s="339">
        <f t="shared" si="830"/>
        <v>2706.9</v>
      </c>
      <c r="O1639" s="340">
        <f t="shared" si="831"/>
        <v>4496.6000000000004</v>
      </c>
      <c r="R1639" s="210" t="s">
        <v>358</v>
      </c>
      <c r="S1639" s="211" t="s">
        <v>357</v>
      </c>
      <c r="T1639" s="212">
        <v>1396.8</v>
      </c>
      <c r="U1639" s="212">
        <v>151.69999999999999</v>
      </c>
      <c r="V1639" s="212">
        <v>781.4</v>
      </c>
      <c r="W1639" s="212">
        <v>0.4</v>
      </c>
      <c r="X1639" s="212">
        <v>0</v>
      </c>
      <c r="Y1639" s="212">
        <v>2330.3000000000002</v>
      </c>
      <c r="Z1639" s="212">
        <v>643.4</v>
      </c>
      <c r="AA1639" s="213">
        <v>2973.7</v>
      </c>
      <c r="AC1639" s="210" t="s">
        <v>358</v>
      </c>
      <c r="AD1639" s="211" t="s">
        <v>357</v>
      </c>
      <c r="AE1639" s="212">
        <v>735.8</v>
      </c>
      <c r="AF1639" s="212">
        <v>149.1</v>
      </c>
      <c r="AG1639" s="212">
        <v>938.5</v>
      </c>
      <c r="AH1639" s="212">
        <v>1.8</v>
      </c>
      <c r="AI1639" s="212">
        <v>0</v>
      </c>
      <c r="AJ1639" s="212">
        <v>1825.2</v>
      </c>
      <c r="AK1639" s="212">
        <v>476.4</v>
      </c>
      <c r="AL1639" s="213">
        <v>2301.6</v>
      </c>
      <c r="AN1639" s="210" t="s">
        <v>358</v>
      </c>
      <c r="AO1639" s="211" t="s">
        <v>357</v>
      </c>
      <c r="AP1639" s="212">
        <v>511.6</v>
      </c>
      <c r="AQ1639" s="212">
        <v>207</v>
      </c>
      <c r="AR1639" s="212">
        <v>974.4</v>
      </c>
      <c r="AS1639" s="212">
        <v>8.1</v>
      </c>
      <c r="AT1639" s="212">
        <v>0</v>
      </c>
      <c r="AU1639" s="212">
        <v>1701.1</v>
      </c>
      <c r="AV1639" s="212">
        <v>231.4</v>
      </c>
      <c r="AW1639" s="213">
        <v>1932.5</v>
      </c>
      <c r="AY1639" s="210" t="s">
        <v>358</v>
      </c>
      <c r="AZ1639" s="211" t="s">
        <v>357</v>
      </c>
      <c r="BA1639" s="212">
        <v>1400.9</v>
      </c>
      <c r="BB1639" s="212">
        <v>322.5</v>
      </c>
      <c r="BC1639" s="212">
        <v>868.8</v>
      </c>
      <c r="BD1639" s="212">
        <v>0.4</v>
      </c>
      <c r="BE1639" s="212">
        <v>0</v>
      </c>
      <c r="BF1639" s="212">
        <v>2592.6</v>
      </c>
      <c r="BG1639" s="212">
        <v>354.9</v>
      </c>
      <c r="BH1639" s="213">
        <v>2947.5</v>
      </c>
      <c r="BJ1639" s="210" t="s">
        <v>358</v>
      </c>
      <c r="BK1639" s="211" t="s">
        <v>357</v>
      </c>
      <c r="BL1639" s="212">
        <v>1454.4</v>
      </c>
      <c r="BM1639" s="212">
        <v>259.8</v>
      </c>
      <c r="BN1639" s="212">
        <v>1021.6</v>
      </c>
      <c r="BO1639" s="212">
        <v>4.5</v>
      </c>
      <c r="BP1639" s="212">
        <v>0</v>
      </c>
      <c r="BQ1639" s="212">
        <v>2740.3</v>
      </c>
      <c r="BR1639" s="212">
        <v>611.29999999999995</v>
      </c>
      <c r="BS1639" s="213">
        <v>3351.6</v>
      </c>
      <c r="BU1639" s="210" t="s">
        <v>358</v>
      </c>
      <c r="BV1639" s="211" t="s">
        <v>357</v>
      </c>
      <c r="BW1639" s="212">
        <v>1792.6</v>
      </c>
      <c r="BX1639" s="212">
        <v>417.8</v>
      </c>
      <c r="BY1639" s="212">
        <v>966.5</v>
      </c>
      <c r="BZ1639" s="212">
        <v>1.6</v>
      </c>
      <c r="CA1639" s="212">
        <v>0</v>
      </c>
      <c r="CB1639" s="212">
        <v>3178.5</v>
      </c>
      <c r="CC1639" s="212">
        <v>542.79999999999995</v>
      </c>
      <c r="CD1639" s="213">
        <v>3721.3</v>
      </c>
      <c r="CF1639" s="210" t="s">
        <v>358</v>
      </c>
      <c r="CG1639" s="211" t="s">
        <v>357</v>
      </c>
      <c r="CH1639" s="212">
        <v>873.7</v>
      </c>
      <c r="CI1639" s="212">
        <v>141.5</v>
      </c>
      <c r="CJ1639" s="212">
        <v>772.8</v>
      </c>
      <c r="CK1639" s="212">
        <v>5.2</v>
      </c>
      <c r="CL1639" s="212">
        <v>0</v>
      </c>
      <c r="CM1639" s="212">
        <v>1793.2</v>
      </c>
      <c r="CN1639" s="212">
        <v>949.5</v>
      </c>
      <c r="CO1639" s="213">
        <v>2742.7</v>
      </c>
      <c r="CQ1639" s="210" t="s">
        <v>358</v>
      </c>
      <c r="CR1639" s="211" t="s">
        <v>357</v>
      </c>
      <c r="CS1639" s="212">
        <v>775.8</v>
      </c>
      <c r="CT1639" s="212">
        <v>179.9</v>
      </c>
      <c r="CU1639" s="212">
        <v>879.8</v>
      </c>
      <c r="CV1639" s="212">
        <v>4</v>
      </c>
      <c r="CW1639" s="212">
        <v>0</v>
      </c>
      <c r="CX1639" s="212">
        <v>1839.5</v>
      </c>
      <c r="CY1639" s="212">
        <v>692.4</v>
      </c>
      <c r="CZ1639" s="213">
        <v>2531.9</v>
      </c>
      <c r="DB1639" s="210" t="s">
        <v>358</v>
      </c>
      <c r="DC1639" s="211" t="s">
        <v>357</v>
      </c>
      <c r="DD1639" s="212">
        <v>1240</v>
      </c>
      <c r="DE1639" s="212">
        <v>399.4</v>
      </c>
      <c r="DF1639" s="212">
        <v>712</v>
      </c>
      <c r="DG1639" s="212">
        <v>0.1</v>
      </c>
      <c r="DH1639" s="212">
        <v>0</v>
      </c>
      <c r="DI1639" s="212">
        <v>2351.5</v>
      </c>
      <c r="DJ1639" s="212">
        <v>974.1</v>
      </c>
      <c r="DK1639" s="213">
        <v>3325.6</v>
      </c>
      <c r="DM1639" s="210" t="s">
        <v>358</v>
      </c>
      <c r="DN1639" s="211" t="s">
        <v>357</v>
      </c>
      <c r="DO1639" s="212">
        <v>1363.9</v>
      </c>
      <c r="DP1639" s="212">
        <v>297.3</v>
      </c>
      <c r="DQ1639" s="212">
        <v>582.29999999999995</v>
      </c>
      <c r="DR1639" s="212">
        <v>5.6</v>
      </c>
      <c r="DS1639" s="212">
        <v>0</v>
      </c>
      <c r="DT1639" s="212">
        <v>2249.1</v>
      </c>
      <c r="DU1639" s="212">
        <v>714.5</v>
      </c>
      <c r="DV1639" s="213">
        <v>2963.6</v>
      </c>
      <c r="DX1639" s="210" t="s">
        <v>358</v>
      </c>
      <c r="DY1639" s="211" t="s">
        <v>357</v>
      </c>
      <c r="DZ1639" s="212">
        <v>1335.1</v>
      </c>
      <c r="EA1639" s="212">
        <v>249.3</v>
      </c>
      <c r="EB1639" s="212">
        <v>585.9</v>
      </c>
      <c r="EC1639" s="212">
        <v>2.2999999999999998</v>
      </c>
      <c r="ED1639" s="212">
        <v>0</v>
      </c>
      <c r="EE1639" s="212">
        <v>2172.6</v>
      </c>
      <c r="EF1639" s="212">
        <v>534.29999999999995</v>
      </c>
      <c r="EG1639" s="213">
        <v>2706.9</v>
      </c>
      <c r="EI1639" s="210" t="s">
        <v>358</v>
      </c>
      <c r="EJ1639" s="211" t="s">
        <v>357</v>
      </c>
      <c r="EK1639" s="212">
        <v>2313.3000000000002</v>
      </c>
      <c r="EL1639" s="212">
        <v>690.4</v>
      </c>
      <c r="EM1639" s="212">
        <v>931.7</v>
      </c>
      <c r="EN1639" s="212">
        <v>9.1999999999999993</v>
      </c>
      <c r="EO1639" s="212">
        <v>0</v>
      </c>
      <c r="EP1639" s="212">
        <v>3944.6</v>
      </c>
      <c r="EQ1639" s="212">
        <v>552</v>
      </c>
      <c r="ER1639" s="213">
        <v>4496.6000000000004</v>
      </c>
    </row>
    <row r="1640" spans="2:148" ht="9.9499999999999993" customHeight="1">
      <c r="B1640" s="346"/>
      <c r="C1640" s="353" t="s">
        <v>356</v>
      </c>
      <c r="D1640" s="525">
        <f t="shared" si="820"/>
        <v>1572.1</v>
      </c>
      <c r="E1640" s="220">
        <f t="shared" si="821"/>
        <v>1320.6</v>
      </c>
      <c r="F1640" s="220">
        <f t="shared" si="822"/>
        <v>1151.4000000000001</v>
      </c>
      <c r="G1640" s="220">
        <f t="shared" si="823"/>
        <v>1107.3</v>
      </c>
      <c r="H1640" s="220">
        <f t="shared" si="824"/>
        <v>1382.2</v>
      </c>
      <c r="I1640" s="220">
        <f t="shared" si="825"/>
        <v>1210.5999999999999</v>
      </c>
      <c r="J1640" s="220">
        <f t="shared" si="826"/>
        <v>1527.3</v>
      </c>
      <c r="K1640" s="220">
        <f t="shared" si="827"/>
        <v>1409.5</v>
      </c>
      <c r="L1640" s="220">
        <f t="shared" si="828"/>
        <v>1406.1</v>
      </c>
      <c r="M1640" s="220">
        <f t="shared" si="829"/>
        <v>1088.4000000000001</v>
      </c>
      <c r="N1640" s="220">
        <f t="shared" si="830"/>
        <v>994.1</v>
      </c>
      <c r="O1640" s="221">
        <f t="shared" si="831"/>
        <v>1320.5</v>
      </c>
      <c r="R1640" s="183"/>
      <c r="S1640" s="219" t="s">
        <v>356</v>
      </c>
      <c r="T1640" s="220">
        <v>283.89999999999998</v>
      </c>
      <c r="U1640" s="220">
        <v>34.1</v>
      </c>
      <c r="V1640" s="220">
        <v>712.2</v>
      </c>
      <c r="W1640" s="220">
        <v>0.4</v>
      </c>
      <c r="X1640" s="220">
        <v>0</v>
      </c>
      <c r="Y1640" s="220">
        <v>1030.5999999999999</v>
      </c>
      <c r="Z1640" s="220">
        <v>541.5</v>
      </c>
      <c r="AA1640" s="221">
        <v>1572.1</v>
      </c>
      <c r="AC1640" s="183"/>
      <c r="AD1640" s="219" t="s">
        <v>356</v>
      </c>
      <c r="AE1640" s="220">
        <v>69.7</v>
      </c>
      <c r="AF1640" s="220">
        <v>20.3</v>
      </c>
      <c r="AG1640" s="220">
        <v>784.8</v>
      </c>
      <c r="AH1640" s="220">
        <v>1.8</v>
      </c>
      <c r="AI1640" s="220">
        <v>0</v>
      </c>
      <c r="AJ1640" s="220">
        <v>876.6</v>
      </c>
      <c r="AK1640" s="220">
        <v>444</v>
      </c>
      <c r="AL1640" s="221">
        <v>1320.6</v>
      </c>
      <c r="AN1640" s="183"/>
      <c r="AO1640" s="219" t="s">
        <v>356</v>
      </c>
      <c r="AP1640" s="220">
        <v>75.599999999999994</v>
      </c>
      <c r="AQ1640" s="220">
        <v>71.7</v>
      </c>
      <c r="AR1640" s="220">
        <v>829</v>
      </c>
      <c r="AS1640" s="220">
        <v>8.1</v>
      </c>
      <c r="AT1640" s="220">
        <v>0</v>
      </c>
      <c r="AU1640" s="220">
        <v>984.4</v>
      </c>
      <c r="AV1640" s="220">
        <v>167</v>
      </c>
      <c r="AW1640" s="221">
        <v>1151.4000000000001</v>
      </c>
      <c r="AY1640" s="183"/>
      <c r="AZ1640" s="219" t="s">
        <v>356</v>
      </c>
      <c r="BA1640" s="220">
        <v>68.7</v>
      </c>
      <c r="BB1640" s="220">
        <v>41.2</v>
      </c>
      <c r="BC1640" s="220">
        <v>713.2</v>
      </c>
      <c r="BD1640" s="220">
        <v>0.4</v>
      </c>
      <c r="BE1640" s="220">
        <v>0</v>
      </c>
      <c r="BF1640" s="220">
        <v>823.5</v>
      </c>
      <c r="BG1640" s="220">
        <v>283.8</v>
      </c>
      <c r="BH1640" s="221">
        <v>1107.3</v>
      </c>
      <c r="BJ1640" s="183"/>
      <c r="BK1640" s="219" t="s">
        <v>356</v>
      </c>
      <c r="BL1640" s="220">
        <v>79.599999999999994</v>
      </c>
      <c r="BM1640" s="220">
        <v>41.3</v>
      </c>
      <c r="BN1640" s="220">
        <v>890.6</v>
      </c>
      <c r="BO1640" s="220">
        <v>4.5</v>
      </c>
      <c r="BP1640" s="220">
        <v>0</v>
      </c>
      <c r="BQ1640" s="220">
        <v>1016</v>
      </c>
      <c r="BR1640" s="220">
        <v>366.2</v>
      </c>
      <c r="BS1640" s="221">
        <v>1382.2</v>
      </c>
      <c r="BU1640" s="183"/>
      <c r="BV1640" s="219" t="s">
        <v>356</v>
      </c>
      <c r="BW1640" s="220">
        <v>104.8</v>
      </c>
      <c r="BX1640" s="220">
        <v>22.4</v>
      </c>
      <c r="BY1640" s="220">
        <v>806.4</v>
      </c>
      <c r="BZ1640" s="220">
        <v>1.6</v>
      </c>
      <c r="CA1640" s="220">
        <v>0</v>
      </c>
      <c r="CB1640" s="220">
        <v>935.2</v>
      </c>
      <c r="CC1640" s="220">
        <v>275.39999999999998</v>
      </c>
      <c r="CD1640" s="221">
        <v>1210.5999999999999</v>
      </c>
      <c r="CF1640" s="183"/>
      <c r="CG1640" s="219" t="s">
        <v>356</v>
      </c>
      <c r="CH1640" s="220">
        <v>61.5</v>
      </c>
      <c r="CI1640" s="220">
        <v>29.2</v>
      </c>
      <c r="CJ1640" s="220">
        <v>687.7</v>
      </c>
      <c r="CK1640" s="220">
        <v>5.2</v>
      </c>
      <c r="CL1640" s="220">
        <v>0</v>
      </c>
      <c r="CM1640" s="220">
        <v>783.6</v>
      </c>
      <c r="CN1640" s="220">
        <v>743.7</v>
      </c>
      <c r="CO1640" s="221">
        <v>1527.3</v>
      </c>
      <c r="CQ1640" s="183"/>
      <c r="CR1640" s="219" t="s">
        <v>356</v>
      </c>
      <c r="CS1640" s="220">
        <v>61.7</v>
      </c>
      <c r="CT1640" s="220">
        <v>45.5</v>
      </c>
      <c r="CU1640" s="220">
        <v>779.2</v>
      </c>
      <c r="CV1640" s="220">
        <v>4</v>
      </c>
      <c r="CW1640" s="220">
        <v>0</v>
      </c>
      <c r="CX1640" s="220">
        <v>890.4</v>
      </c>
      <c r="CY1640" s="220">
        <v>519.1</v>
      </c>
      <c r="CZ1640" s="221">
        <v>1409.5</v>
      </c>
      <c r="DB1640" s="183"/>
      <c r="DC1640" s="219" t="s">
        <v>356</v>
      </c>
      <c r="DD1640" s="220">
        <v>115</v>
      </c>
      <c r="DE1640" s="220">
        <v>80.599999999999994</v>
      </c>
      <c r="DF1640" s="220">
        <v>585.29999999999995</v>
      </c>
      <c r="DG1640" s="220">
        <v>0.1</v>
      </c>
      <c r="DH1640" s="220">
        <v>0</v>
      </c>
      <c r="DI1640" s="220">
        <v>781</v>
      </c>
      <c r="DJ1640" s="220">
        <v>625.1</v>
      </c>
      <c r="DK1640" s="221">
        <v>1406.1</v>
      </c>
      <c r="DM1640" s="183"/>
      <c r="DN1640" s="219" t="s">
        <v>356</v>
      </c>
      <c r="DO1640" s="220">
        <v>168.7</v>
      </c>
      <c r="DP1640" s="220">
        <v>36.9</v>
      </c>
      <c r="DQ1640" s="220">
        <v>428.7</v>
      </c>
      <c r="DR1640" s="220">
        <v>5.6</v>
      </c>
      <c r="DS1640" s="220">
        <v>0</v>
      </c>
      <c r="DT1640" s="220">
        <v>639.9</v>
      </c>
      <c r="DU1640" s="220">
        <v>448.5</v>
      </c>
      <c r="DV1640" s="221">
        <v>1088.4000000000001</v>
      </c>
      <c r="DX1640" s="183"/>
      <c r="DY1640" s="219" t="s">
        <v>356</v>
      </c>
      <c r="DZ1640" s="220">
        <v>107.3</v>
      </c>
      <c r="EA1640" s="220">
        <v>31</v>
      </c>
      <c r="EB1640" s="220">
        <v>477.9</v>
      </c>
      <c r="EC1640" s="220">
        <v>2.2999999999999998</v>
      </c>
      <c r="ED1640" s="220">
        <v>0</v>
      </c>
      <c r="EE1640" s="220">
        <v>618.5</v>
      </c>
      <c r="EF1640" s="220">
        <v>375.6</v>
      </c>
      <c r="EG1640" s="221">
        <v>994.1</v>
      </c>
      <c r="EI1640" s="183"/>
      <c r="EJ1640" s="219" t="s">
        <v>356</v>
      </c>
      <c r="EK1640" s="220">
        <v>152.9</v>
      </c>
      <c r="EL1640" s="220">
        <v>112.1</v>
      </c>
      <c r="EM1640" s="220">
        <v>713.7</v>
      </c>
      <c r="EN1640" s="220">
        <v>9.1999999999999993</v>
      </c>
      <c r="EO1640" s="220">
        <v>0</v>
      </c>
      <c r="EP1640" s="220">
        <v>987.9</v>
      </c>
      <c r="EQ1640" s="220">
        <v>332.6</v>
      </c>
      <c r="ER1640" s="221">
        <v>1320.5</v>
      </c>
    </row>
    <row r="1641" spans="2:148" ht="9.9499999999999993" customHeight="1">
      <c r="B1641" s="346"/>
      <c r="C1641" s="353" t="s">
        <v>355</v>
      </c>
      <c r="D1641" s="525">
        <f t="shared" si="820"/>
        <v>1362.1</v>
      </c>
      <c r="E1641" s="220">
        <f t="shared" si="821"/>
        <v>977.5</v>
      </c>
      <c r="F1641" s="220">
        <f t="shared" si="822"/>
        <v>777.7</v>
      </c>
      <c r="G1641" s="220">
        <f t="shared" si="823"/>
        <v>1835.2</v>
      </c>
      <c r="H1641" s="220">
        <f t="shared" si="824"/>
        <v>1914.7</v>
      </c>
      <c r="I1641" s="220">
        <f t="shared" si="825"/>
        <v>2449.1999999999998</v>
      </c>
      <c r="J1641" s="220">
        <f t="shared" si="826"/>
        <v>1202.2</v>
      </c>
      <c r="K1641" s="220">
        <f t="shared" si="827"/>
        <v>1116</v>
      </c>
      <c r="L1641" s="220">
        <f t="shared" si="828"/>
        <v>1908.2</v>
      </c>
      <c r="M1641" s="220">
        <f t="shared" si="829"/>
        <v>1868.4</v>
      </c>
      <c r="N1641" s="220">
        <f t="shared" si="830"/>
        <v>1655.2</v>
      </c>
      <c r="O1641" s="221">
        <f t="shared" si="831"/>
        <v>2243.9</v>
      </c>
      <c r="R1641" s="183"/>
      <c r="S1641" s="219" t="s">
        <v>355</v>
      </c>
      <c r="T1641" s="220">
        <v>1080</v>
      </c>
      <c r="U1641" s="220">
        <v>111</v>
      </c>
      <c r="V1641" s="220">
        <v>69.2</v>
      </c>
      <c r="W1641" s="220">
        <v>0</v>
      </c>
      <c r="X1641" s="220">
        <v>0</v>
      </c>
      <c r="Y1641" s="220">
        <v>1260.2</v>
      </c>
      <c r="Z1641" s="220">
        <v>101.9</v>
      </c>
      <c r="AA1641" s="221">
        <v>1362.1</v>
      </c>
      <c r="AC1641" s="183"/>
      <c r="AD1641" s="219" t="s">
        <v>355</v>
      </c>
      <c r="AE1641" s="220">
        <v>666.1</v>
      </c>
      <c r="AF1641" s="220">
        <v>125.8</v>
      </c>
      <c r="AG1641" s="220">
        <v>153.19999999999999</v>
      </c>
      <c r="AH1641" s="220">
        <v>0</v>
      </c>
      <c r="AI1641" s="220">
        <v>0</v>
      </c>
      <c r="AJ1641" s="220">
        <v>945.1</v>
      </c>
      <c r="AK1641" s="220">
        <v>32.4</v>
      </c>
      <c r="AL1641" s="221">
        <v>977.5</v>
      </c>
      <c r="AN1641" s="183"/>
      <c r="AO1641" s="219" t="s">
        <v>355</v>
      </c>
      <c r="AP1641" s="220">
        <v>436</v>
      </c>
      <c r="AQ1641" s="220">
        <v>131.9</v>
      </c>
      <c r="AR1641" s="220">
        <v>145.4</v>
      </c>
      <c r="AS1641" s="220">
        <v>0</v>
      </c>
      <c r="AT1641" s="220">
        <v>0</v>
      </c>
      <c r="AU1641" s="220">
        <v>713.3</v>
      </c>
      <c r="AV1641" s="220">
        <v>64.400000000000006</v>
      </c>
      <c r="AW1641" s="221">
        <v>777.7</v>
      </c>
      <c r="AY1641" s="183"/>
      <c r="AZ1641" s="219" t="s">
        <v>355</v>
      </c>
      <c r="BA1641" s="220">
        <v>1330.2</v>
      </c>
      <c r="BB1641" s="220">
        <v>279.2</v>
      </c>
      <c r="BC1641" s="220">
        <v>154.69999999999999</v>
      </c>
      <c r="BD1641" s="220">
        <v>0</v>
      </c>
      <c r="BE1641" s="220">
        <v>0</v>
      </c>
      <c r="BF1641" s="220">
        <v>1764.1</v>
      </c>
      <c r="BG1641" s="220">
        <v>71.099999999999994</v>
      </c>
      <c r="BH1641" s="221">
        <v>1835.2</v>
      </c>
      <c r="BJ1641" s="183"/>
      <c r="BK1641" s="219" t="s">
        <v>355</v>
      </c>
      <c r="BL1641" s="220">
        <v>1323.6</v>
      </c>
      <c r="BM1641" s="220">
        <v>217.8</v>
      </c>
      <c r="BN1641" s="220">
        <v>128.19999999999999</v>
      </c>
      <c r="BO1641" s="220">
        <v>0</v>
      </c>
      <c r="BP1641" s="220">
        <v>0</v>
      </c>
      <c r="BQ1641" s="220">
        <v>1669.6</v>
      </c>
      <c r="BR1641" s="220">
        <v>245.1</v>
      </c>
      <c r="BS1641" s="221">
        <v>1914.7</v>
      </c>
      <c r="BU1641" s="183"/>
      <c r="BV1641" s="219" t="s">
        <v>355</v>
      </c>
      <c r="BW1641" s="220">
        <v>1634.4</v>
      </c>
      <c r="BX1641" s="220">
        <v>388.2</v>
      </c>
      <c r="BY1641" s="220">
        <v>159.19999999999999</v>
      </c>
      <c r="BZ1641" s="220">
        <v>0</v>
      </c>
      <c r="CA1641" s="220">
        <v>0</v>
      </c>
      <c r="CB1641" s="220">
        <v>2181.8000000000002</v>
      </c>
      <c r="CC1641" s="220">
        <v>267.39999999999998</v>
      </c>
      <c r="CD1641" s="221">
        <v>2449.1999999999998</v>
      </c>
      <c r="CF1641" s="183"/>
      <c r="CG1641" s="219" t="s">
        <v>355</v>
      </c>
      <c r="CH1641" s="220">
        <v>800.9</v>
      </c>
      <c r="CI1641" s="220">
        <v>111.3</v>
      </c>
      <c r="CJ1641" s="220">
        <v>84.2</v>
      </c>
      <c r="CK1641" s="220">
        <v>0</v>
      </c>
      <c r="CL1641" s="220">
        <v>0</v>
      </c>
      <c r="CM1641" s="220">
        <v>996.4</v>
      </c>
      <c r="CN1641" s="220">
        <v>205.8</v>
      </c>
      <c r="CO1641" s="221">
        <v>1202.2</v>
      </c>
      <c r="CQ1641" s="183"/>
      <c r="CR1641" s="219" t="s">
        <v>355</v>
      </c>
      <c r="CS1641" s="220">
        <v>712</v>
      </c>
      <c r="CT1641" s="220">
        <v>132.6</v>
      </c>
      <c r="CU1641" s="220">
        <v>98.1</v>
      </c>
      <c r="CV1641" s="220">
        <v>0</v>
      </c>
      <c r="CW1641" s="220">
        <v>0</v>
      </c>
      <c r="CX1641" s="220">
        <v>942.7</v>
      </c>
      <c r="CY1641" s="220">
        <v>173.3</v>
      </c>
      <c r="CZ1641" s="221">
        <v>1116</v>
      </c>
      <c r="DB1641" s="183"/>
      <c r="DC1641" s="219" t="s">
        <v>355</v>
      </c>
      <c r="DD1641" s="220">
        <v>1123.5</v>
      </c>
      <c r="DE1641" s="220">
        <v>313.7</v>
      </c>
      <c r="DF1641" s="220">
        <v>122</v>
      </c>
      <c r="DG1641" s="220">
        <v>0</v>
      </c>
      <c r="DH1641" s="220">
        <v>0</v>
      </c>
      <c r="DI1641" s="220">
        <v>1559.2</v>
      </c>
      <c r="DJ1641" s="220">
        <v>349</v>
      </c>
      <c r="DK1641" s="221">
        <v>1908.2</v>
      </c>
      <c r="DM1641" s="183"/>
      <c r="DN1641" s="219" t="s">
        <v>355</v>
      </c>
      <c r="DO1641" s="220">
        <v>1191.4000000000001</v>
      </c>
      <c r="DP1641" s="220">
        <v>257.5</v>
      </c>
      <c r="DQ1641" s="220">
        <v>153.5</v>
      </c>
      <c r="DR1641" s="220">
        <v>0</v>
      </c>
      <c r="DS1641" s="220">
        <v>0</v>
      </c>
      <c r="DT1641" s="220">
        <v>1602.4</v>
      </c>
      <c r="DU1641" s="220">
        <v>266</v>
      </c>
      <c r="DV1641" s="221">
        <v>1868.4</v>
      </c>
      <c r="DX1641" s="183"/>
      <c r="DY1641" s="219" t="s">
        <v>355</v>
      </c>
      <c r="DZ1641" s="220">
        <v>1173.5999999999999</v>
      </c>
      <c r="EA1641" s="220">
        <v>215.1</v>
      </c>
      <c r="EB1641" s="220">
        <v>107.8</v>
      </c>
      <c r="EC1641" s="220">
        <v>0</v>
      </c>
      <c r="ED1641" s="220">
        <v>0</v>
      </c>
      <c r="EE1641" s="220">
        <v>1496.5</v>
      </c>
      <c r="EF1641" s="220">
        <v>158.69999999999999</v>
      </c>
      <c r="EG1641" s="221">
        <v>1655.2</v>
      </c>
      <c r="EI1641" s="183"/>
      <c r="EJ1641" s="219" t="s">
        <v>355</v>
      </c>
      <c r="EK1641" s="220">
        <v>1236.0999999999999</v>
      </c>
      <c r="EL1641" s="220">
        <v>570.4</v>
      </c>
      <c r="EM1641" s="220">
        <v>218</v>
      </c>
      <c r="EN1641" s="220">
        <v>0</v>
      </c>
      <c r="EO1641" s="220">
        <v>0</v>
      </c>
      <c r="EP1641" s="220">
        <v>2024.5</v>
      </c>
      <c r="EQ1641" s="220">
        <v>219.4</v>
      </c>
      <c r="ER1641" s="221">
        <v>2243.9</v>
      </c>
    </row>
    <row r="1642" spans="2:148" ht="9.9499999999999993" customHeight="1">
      <c r="B1642" s="346"/>
      <c r="C1642" s="353" t="s">
        <v>352</v>
      </c>
      <c r="D1642" s="525">
        <f t="shared" si="820"/>
        <v>1115.9000000000001</v>
      </c>
      <c r="E1642" s="220">
        <f t="shared" si="821"/>
        <v>839.4</v>
      </c>
      <c r="F1642" s="220">
        <f t="shared" si="822"/>
        <v>542.29999999999995</v>
      </c>
      <c r="G1642" s="220">
        <f t="shared" si="823"/>
        <v>1534.3</v>
      </c>
      <c r="H1642" s="220">
        <f t="shared" si="824"/>
        <v>1535.7</v>
      </c>
      <c r="I1642" s="220">
        <f t="shared" si="825"/>
        <v>1993.1</v>
      </c>
      <c r="J1642" s="220">
        <f t="shared" si="826"/>
        <v>1086.4000000000001</v>
      </c>
      <c r="K1642" s="220">
        <f t="shared" si="827"/>
        <v>968.9</v>
      </c>
      <c r="L1642" s="220">
        <f t="shared" si="828"/>
        <v>1607.6</v>
      </c>
      <c r="M1642" s="220">
        <f t="shared" si="829"/>
        <v>1384.4</v>
      </c>
      <c r="N1642" s="220">
        <f t="shared" si="830"/>
        <v>1219.2</v>
      </c>
      <c r="O1642" s="221">
        <f t="shared" si="831"/>
        <v>1794.2</v>
      </c>
      <c r="R1642" s="183"/>
      <c r="S1642" s="219" t="s">
        <v>352</v>
      </c>
      <c r="T1642" s="220">
        <v>898</v>
      </c>
      <c r="U1642" s="220">
        <v>61.5</v>
      </c>
      <c r="V1642" s="220">
        <v>65</v>
      </c>
      <c r="W1642" s="220">
        <v>0</v>
      </c>
      <c r="X1642" s="220">
        <v>0</v>
      </c>
      <c r="Y1642" s="220">
        <v>1024.5</v>
      </c>
      <c r="Z1642" s="220">
        <v>91.4</v>
      </c>
      <c r="AA1642" s="221">
        <v>1115.9000000000001</v>
      </c>
      <c r="AC1642" s="183"/>
      <c r="AD1642" s="219" t="s">
        <v>352</v>
      </c>
      <c r="AE1642" s="220">
        <v>582.4</v>
      </c>
      <c r="AF1642" s="220">
        <v>75.8</v>
      </c>
      <c r="AG1642" s="220">
        <v>150.30000000000001</v>
      </c>
      <c r="AH1642" s="220">
        <v>0</v>
      </c>
      <c r="AI1642" s="220">
        <v>0</v>
      </c>
      <c r="AJ1642" s="220">
        <v>808.5</v>
      </c>
      <c r="AK1642" s="220">
        <v>30.9</v>
      </c>
      <c r="AL1642" s="221">
        <v>839.4</v>
      </c>
      <c r="AN1642" s="183"/>
      <c r="AO1642" s="219" t="s">
        <v>352</v>
      </c>
      <c r="AP1642" s="220">
        <v>298.89999999999998</v>
      </c>
      <c r="AQ1642" s="220">
        <v>53.4</v>
      </c>
      <c r="AR1642" s="220">
        <v>137.6</v>
      </c>
      <c r="AS1642" s="220">
        <v>0</v>
      </c>
      <c r="AT1642" s="220">
        <v>0</v>
      </c>
      <c r="AU1642" s="220">
        <v>489.9</v>
      </c>
      <c r="AV1642" s="220">
        <v>52.4</v>
      </c>
      <c r="AW1642" s="221">
        <v>542.29999999999995</v>
      </c>
      <c r="AY1642" s="183"/>
      <c r="AZ1642" s="219" t="s">
        <v>352</v>
      </c>
      <c r="BA1642" s="220">
        <v>1243.2</v>
      </c>
      <c r="BB1642" s="220">
        <v>82.4</v>
      </c>
      <c r="BC1642" s="220">
        <v>151.4</v>
      </c>
      <c r="BD1642" s="220">
        <v>0</v>
      </c>
      <c r="BE1642" s="220">
        <v>0</v>
      </c>
      <c r="BF1642" s="220">
        <v>1477</v>
      </c>
      <c r="BG1642" s="220">
        <v>57.3</v>
      </c>
      <c r="BH1642" s="221">
        <v>1534.3</v>
      </c>
      <c r="BJ1642" s="183"/>
      <c r="BK1642" s="219" t="s">
        <v>352</v>
      </c>
      <c r="BL1642" s="220">
        <v>1070.4000000000001</v>
      </c>
      <c r="BM1642" s="220">
        <v>98.3</v>
      </c>
      <c r="BN1642" s="220">
        <v>125.5</v>
      </c>
      <c r="BO1642" s="220">
        <v>0</v>
      </c>
      <c r="BP1642" s="220">
        <v>0</v>
      </c>
      <c r="BQ1642" s="220">
        <v>1294.2</v>
      </c>
      <c r="BR1642" s="220">
        <v>241.5</v>
      </c>
      <c r="BS1642" s="221">
        <v>1535.7</v>
      </c>
      <c r="BU1642" s="183"/>
      <c r="BV1642" s="219" t="s">
        <v>352</v>
      </c>
      <c r="BW1642" s="220">
        <v>1330.4</v>
      </c>
      <c r="BX1642" s="220">
        <v>250.9</v>
      </c>
      <c r="BY1642" s="220">
        <v>152.4</v>
      </c>
      <c r="BZ1642" s="220">
        <v>0</v>
      </c>
      <c r="CA1642" s="220">
        <v>0</v>
      </c>
      <c r="CB1642" s="220">
        <v>1733.7</v>
      </c>
      <c r="CC1642" s="220">
        <v>259.39999999999998</v>
      </c>
      <c r="CD1642" s="221">
        <v>1993.1</v>
      </c>
      <c r="CF1642" s="183"/>
      <c r="CG1642" s="219" t="s">
        <v>352</v>
      </c>
      <c r="CH1642" s="220">
        <v>725.1</v>
      </c>
      <c r="CI1642" s="220">
        <v>80.5</v>
      </c>
      <c r="CJ1642" s="220">
        <v>81.599999999999994</v>
      </c>
      <c r="CK1642" s="220">
        <v>0</v>
      </c>
      <c r="CL1642" s="220">
        <v>0</v>
      </c>
      <c r="CM1642" s="220">
        <v>887.2</v>
      </c>
      <c r="CN1642" s="220">
        <v>199.2</v>
      </c>
      <c r="CO1642" s="221">
        <v>1086.4000000000001</v>
      </c>
      <c r="CQ1642" s="183"/>
      <c r="CR1642" s="219" t="s">
        <v>352</v>
      </c>
      <c r="CS1642" s="220">
        <v>627</v>
      </c>
      <c r="CT1642" s="220">
        <v>78.400000000000006</v>
      </c>
      <c r="CU1642" s="220">
        <v>90.2</v>
      </c>
      <c r="CV1642" s="220">
        <v>0</v>
      </c>
      <c r="CW1642" s="220">
        <v>0</v>
      </c>
      <c r="CX1642" s="220">
        <v>795.6</v>
      </c>
      <c r="CY1642" s="220">
        <v>173.3</v>
      </c>
      <c r="CZ1642" s="221">
        <v>968.9</v>
      </c>
      <c r="DB1642" s="183"/>
      <c r="DC1642" s="219" t="s">
        <v>352</v>
      </c>
      <c r="DD1642" s="220">
        <v>951.2</v>
      </c>
      <c r="DE1642" s="220">
        <v>218.6</v>
      </c>
      <c r="DF1642" s="220">
        <v>111</v>
      </c>
      <c r="DG1642" s="220">
        <v>0</v>
      </c>
      <c r="DH1642" s="220">
        <v>0</v>
      </c>
      <c r="DI1642" s="220">
        <v>1280.8</v>
      </c>
      <c r="DJ1642" s="220">
        <v>326.8</v>
      </c>
      <c r="DK1642" s="221">
        <v>1607.6</v>
      </c>
      <c r="DM1642" s="183"/>
      <c r="DN1642" s="219" t="s">
        <v>352</v>
      </c>
      <c r="DO1642" s="220">
        <v>934.5</v>
      </c>
      <c r="DP1642" s="220">
        <v>142.9</v>
      </c>
      <c r="DQ1642" s="220">
        <v>143.4</v>
      </c>
      <c r="DR1642" s="220">
        <v>0</v>
      </c>
      <c r="DS1642" s="220">
        <v>0</v>
      </c>
      <c r="DT1642" s="220">
        <v>1220.8</v>
      </c>
      <c r="DU1642" s="220">
        <v>163.6</v>
      </c>
      <c r="DV1642" s="221">
        <v>1384.4</v>
      </c>
      <c r="DX1642" s="183"/>
      <c r="DY1642" s="219" t="s">
        <v>352</v>
      </c>
      <c r="DZ1642" s="220">
        <v>893.8</v>
      </c>
      <c r="EA1642" s="220">
        <v>83.9</v>
      </c>
      <c r="EB1642" s="220">
        <v>82.8</v>
      </c>
      <c r="EC1642" s="220">
        <v>0</v>
      </c>
      <c r="ED1642" s="220">
        <v>0</v>
      </c>
      <c r="EE1642" s="220">
        <v>1060.5</v>
      </c>
      <c r="EF1642" s="220">
        <v>158.69999999999999</v>
      </c>
      <c r="EG1642" s="221">
        <v>1219.2</v>
      </c>
      <c r="EI1642" s="183"/>
      <c r="EJ1642" s="219" t="s">
        <v>352</v>
      </c>
      <c r="EK1642" s="220">
        <v>949.8</v>
      </c>
      <c r="EL1642" s="220">
        <v>414.7</v>
      </c>
      <c r="EM1642" s="220">
        <v>214.3</v>
      </c>
      <c r="EN1642" s="220">
        <v>0</v>
      </c>
      <c r="EO1642" s="220">
        <v>0</v>
      </c>
      <c r="EP1642" s="220">
        <v>1578.8</v>
      </c>
      <c r="EQ1642" s="220">
        <v>215.4</v>
      </c>
      <c r="ER1642" s="221">
        <v>1794.2</v>
      </c>
    </row>
    <row r="1643" spans="2:148" ht="9.9499999999999993" customHeight="1">
      <c r="B1643" s="346"/>
      <c r="C1643" s="353" t="s">
        <v>354</v>
      </c>
      <c r="D1643" s="525">
        <f t="shared" si="820"/>
        <v>246.2</v>
      </c>
      <c r="E1643" s="220">
        <f t="shared" si="821"/>
        <v>138.1</v>
      </c>
      <c r="F1643" s="220">
        <f t="shared" si="822"/>
        <v>235.4</v>
      </c>
      <c r="G1643" s="220">
        <f t="shared" si="823"/>
        <v>300.89999999999998</v>
      </c>
      <c r="H1643" s="220">
        <f t="shared" si="824"/>
        <v>379</v>
      </c>
      <c r="I1643" s="220">
        <f t="shared" si="825"/>
        <v>456.1</v>
      </c>
      <c r="J1643" s="220">
        <f t="shared" si="826"/>
        <v>115.8</v>
      </c>
      <c r="K1643" s="220">
        <f t="shared" si="827"/>
        <v>147.1</v>
      </c>
      <c r="L1643" s="220">
        <f t="shared" si="828"/>
        <v>300.60000000000002</v>
      </c>
      <c r="M1643" s="220">
        <f t="shared" si="829"/>
        <v>484</v>
      </c>
      <c r="N1643" s="220">
        <f t="shared" si="830"/>
        <v>436</v>
      </c>
      <c r="O1643" s="221">
        <f t="shared" si="831"/>
        <v>449.7</v>
      </c>
      <c r="R1643" s="183"/>
      <c r="S1643" s="219" t="s">
        <v>354</v>
      </c>
      <c r="T1643" s="220">
        <v>182</v>
      </c>
      <c r="U1643" s="220">
        <v>49.5</v>
      </c>
      <c r="V1643" s="220">
        <v>4.2</v>
      </c>
      <c r="W1643" s="220">
        <v>0</v>
      </c>
      <c r="X1643" s="220">
        <v>0</v>
      </c>
      <c r="Y1643" s="220">
        <v>235.7</v>
      </c>
      <c r="Z1643" s="220">
        <v>10.5</v>
      </c>
      <c r="AA1643" s="221">
        <v>246.2</v>
      </c>
      <c r="AC1643" s="183"/>
      <c r="AD1643" s="219" t="s">
        <v>354</v>
      </c>
      <c r="AE1643" s="220">
        <v>83.7</v>
      </c>
      <c r="AF1643" s="220">
        <v>50</v>
      </c>
      <c r="AG1643" s="220">
        <v>2.9</v>
      </c>
      <c r="AH1643" s="220">
        <v>0</v>
      </c>
      <c r="AI1643" s="220">
        <v>0</v>
      </c>
      <c r="AJ1643" s="220">
        <v>136.6</v>
      </c>
      <c r="AK1643" s="220">
        <v>1.5</v>
      </c>
      <c r="AL1643" s="221">
        <v>138.1</v>
      </c>
      <c r="AN1643" s="183"/>
      <c r="AO1643" s="219" t="s">
        <v>354</v>
      </c>
      <c r="AP1643" s="220">
        <v>137.1</v>
      </c>
      <c r="AQ1643" s="220">
        <v>78.5</v>
      </c>
      <c r="AR1643" s="220">
        <v>7.8</v>
      </c>
      <c r="AS1643" s="220">
        <v>0</v>
      </c>
      <c r="AT1643" s="220">
        <v>0</v>
      </c>
      <c r="AU1643" s="220">
        <v>223.4</v>
      </c>
      <c r="AV1643" s="220">
        <v>12</v>
      </c>
      <c r="AW1643" s="221">
        <v>235.4</v>
      </c>
      <c r="AY1643" s="183"/>
      <c r="AZ1643" s="219" t="s">
        <v>354</v>
      </c>
      <c r="BA1643" s="220">
        <v>87</v>
      </c>
      <c r="BB1643" s="220">
        <v>196.8</v>
      </c>
      <c r="BC1643" s="220">
        <v>3.3</v>
      </c>
      <c r="BD1643" s="220">
        <v>0</v>
      </c>
      <c r="BE1643" s="220">
        <v>0</v>
      </c>
      <c r="BF1643" s="220">
        <v>287.10000000000002</v>
      </c>
      <c r="BG1643" s="220">
        <v>13.8</v>
      </c>
      <c r="BH1643" s="221">
        <v>300.89999999999998</v>
      </c>
      <c r="BJ1643" s="183"/>
      <c r="BK1643" s="219" t="s">
        <v>354</v>
      </c>
      <c r="BL1643" s="220">
        <v>253.2</v>
      </c>
      <c r="BM1643" s="220">
        <v>119.5</v>
      </c>
      <c r="BN1643" s="220">
        <v>2.7</v>
      </c>
      <c r="BO1643" s="220">
        <v>0</v>
      </c>
      <c r="BP1643" s="220">
        <v>0</v>
      </c>
      <c r="BQ1643" s="220">
        <v>375.4</v>
      </c>
      <c r="BR1643" s="220">
        <v>3.6</v>
      </c>
      <c r="BS1643" s="221">
        <v>379</v>
      </c>
      <c r="BU1643" s="183"/>
      <c r="BV1643" s="219" t="s">
        <v>354</v>
      </c>
      <c r="BW1643" s="220">
        <v>304</v>
      </c>
      <c r="BX1643" s="220">
        <v>137.30000000000001</v>
      </c>
      <c r="BY1643" s="220">
        <v>6.8</v>
      </c>
      <c r="BZ1643" s="220">
        <v>0</v>
      </c>
      <c r="CA1643" s="220">
        <v>0</v>
      </c>
      <c r="CB1643" s="220">
        <v>448.1</v>
      </c>
      <c r="CC1643" s="220">
        <v>8</v>
      </c>
      <c r="CD1643" s="221">
        <v>456.1</v>
      </c>
      <c r="CF1643" s="183"/>
      <c r="CG1643" s="219" t="s">
        <v>354</v>
      </c>
      <c r="CH1643" s="220">
        <v>75.8</v>
      </c>
      <c r="CI1643" s="220">
        <v>30.8</v>
      </c>
      <c r="CJ1643" s="220">
        <v>2.6</v>
      </c>
      <c r="CK1643" s="220">
        <v>0</v>
      </c>
      <c r="CL1643" s="220">
        <v>0</v>
      </c>
      <c r="CM1643" s="220">
        <v>109.2</v>
      </c>
      <c r="CN1643" s="220">
        <v>6.6</v>
      </c>
      <c r="CO1643" s="221">
        <v>115.8</v>
      </c>
      <c r="CQ1643" s="183"/>
      <c r="CR1643" s="219" t="s">
        <v>354</v>
      </c>
      <c r="CS1643" s="220">
        <v>85</v>
      </c>
      <c r="CT1643" s="220">
        <v>54.2</v>
      </c>
      <c r="CU1643" s="220">
        <v>7.9</v>
      </c>
      <c r="CV1643" s="220">
        <v>0</v>
      </c>
      <c r="CW1643" s="220">
        <v>0</v>
      </c>
      <c r="CX1643" s="220">
        <v>147.1</v>
      </c>
      <c r="CY1643" s="220">
        <v>0</v>
      </c>
      <c r="CZ1643" s="221">
        <v>147.1</v>
      </c>
      <c r="DB1643" s="183"/>
      <c r="DC1643" s="219" t="s">
        <v>354</v>
      </c>
      <c r="DD1643" s="220">
        <v>172.3</v>
      </c>
      <c r="DE1643" s="220">
        <v>95.1</v>
      </c>
      <c r="DF1643" s="220">
        <v>11</v>
      </c>
      <c r="DG1643" s="220">
        <v>0</v>
      </c>
      <c r="DH1643" s="220">
        <v>0</v>
      </c>
      <c r="DI1643" s="220">
        <v>278.39999999999998</v>
      </c>
      <c r="DJ1643" s="220">
        <v>22.2</v>
      </c>
      <c r="DK1643" s="221">
        <v>300.60000000000002</v>
      </c>
      <c r="DM1643" s="183"/>
      <c r="DN1643" s="219" t="s">
        <v>354</v>
      </c>
      <c r="DO1643" s="220">
        <v>256.89999999999998</v>
      </c>
      <c r="DP1643" s="220">
        <v>114.6</v>
      </c>
      <c r="DQ1643" s="220">
        <v>10.1</v>
      </c>
      <c r="DR1643" s="220">
        <v>0</v>
      </c>
      <c r="DS1643" s="220">
        <v>0</v>
      </c>
      <c r="DT1643" s="220">
        <v>381.6</v>
      </c>
      <c r="DU1643" s="220">
        <v>102.4</v>
      </c>
      <c r="DV1643" s="221">
        <v>484</v>
      </c>
      <c r="DX1643" s="183"/>
      <c r="DY1643" s="219" t="s">
        <v>354</v>
      </c>
      <c r="DZ1643" s="220">
        <v>279.8</v>
      </c>
      <c r="EA1643" s="220">
        <v>131.19999999999999</v>
      </c>
      <c r="EB1643" s="220">
        <v>25</v>
      </c>
      <c r="EC1643" s="220">
        <v>0</v>
      </c>
      <c r="ED1643" s="220">
        <v>0</v>
      </c>
      <c r="EE1643" s="220">
        <v>436</v>
      </c>
      <c r="EF1643" s="220">
        <v>0</v>
      </c>
      <c r="EG1643" s="221">
        <v>436</v>
      </c>
      <c r="EI1643" s="183"/>
      <c r="EJ1643" s="219" t="s">
        <v>354</v>
      </c>
      <c r="EK1643" s="220">
        <v>286.3</v>
      </c>
      <c r="EL1643" s="220">
        <v>155.69999999999999</v>
      </c>
      <c r="EM1643" s="220">
        <v>3.7</v>
      </c>
      <c r="EN1643" s="220">
        <v>0</v>
      </c>
      <c r="EO1643" s="220">
        <v>0</v>
      </c>
      <c r="EP1643" s="220">
        <v>445.7</v>
      </c>
      <c r="EQ1643" s="220">
        <v>4</v>
      </c>
      <c r="ER1643" s="221">
        <v>449.7</v>
      </c>
    </row>
    <row r="1644" spans="2:148" ht="9.9499999999999993" customHeight="1">
      <c r="B1644" s="346"/>
      <c r="C1644" s="353" t="s">
        <v>353</v>
      </c>
      <c r="D1644" s="525">
        <f t="shared" si="820"/>
        <v>39.5</v>
      </c>
      <c r="E1644" s="220">
        <f t="shared" si="821"/>
        <v>3.5</v>
      </c>
      <c r="F1644" s="220">
        <f t="shared" si="822"/>
        <v>3.4</v>
      </c>
      <c r="G1644" s="220">
        <f t="shared" si="823"/>
        <v>5</v>
      </c>
      <c r="H1644" s="220">
        <f t="shared" si="824"/>
        <v>54.7</v>
      </c>
      <c r="I1644" s="220">
        <f t="shared" si="825"/>
        <v>61.5</v>
      </c>
      <c r="J1644" s="220">
        <f t="shared" si="826"/>
        <v>13.2</v>
      </c>
      <c r="K1644" s="220">
        <f t="shared" si="827"/>
        <v>6.4</v>
      </c>
      <c r="L1644" s="220">
        <f t="shared" si="828"/>
        <v>11.3</v>
      </c>
      <c r="M1644" s="220">
        <f t="shared" si="829"/>
        <v>6.8</v>
      </c>
      <c r="N1644" s="220">
        <f t="shared" si="830"/>
        <v>57.6</v>
      </c>
      <c r="O1644" s="221">
        <f t="shared" si="831"/>
        <v>932.2</v>
      </c>
      <c r="R1644" s="183"/>
      <c r="S1644" s="219" t="s">
        <v>353</v>
      </c>
      <c r="T1644" s="220">
        <v>32.9</v>
      </c>
      <c r="U1644" s="220">
        <v>6.6</v>
      </c>
      <c r="V1644" s="220">
        <v>0</v>
      </c>
      <c r="W1644" s="220">
        <v>0</v>
      </c>
      <c r="X1644" s="220">
        <v>0</v>
      </c>
      <c r="Y1644" s="220">
        <v>39.5</v>
      </c>
      <c r="Z1644" s="220">
        <v>0</v>
      </c>
      <c r="AA1644" s="221">
        <v>39.5</v>
      </c>
      <c r="AC1644" s="183"/>
      <c r="AD1644" s="219" t="s">
        <v>353</v>
      </c>
      <c r="AE1644" s="220">
        <v>0</v>
      </c>
      <c r="AF1644" s="220">
        <v>3</v>
      </c>
      <c r="AG1644" s="220">
        <v>0.5</v>
      </c>
      <c r="AH1644" s="220">
        <v>0</v>
      </c>
      <c r="AI1644" s="220">
        <v>0</v>
      </c>
      <c r="AJ1644" s="220">
        <v>3.5</v>
      </c>
      <c r="AK1644" s="220">
        <v>0</v>
      </c>
      <c r="AL1644" s="221">
        <v>3.5</v>
      </c>
      <c r="AN1644" s="183"/>
      <c r="AO1644" s="219" t="s">
        <v>353</v>
      </c>
      <c r="AP1644" s="220">
        <v>0</v>
      </c>
      <c r="AQ1644" s="220">
        <v>3.4</v>
      </c>
      <c r="AR1644" s="220">
        <v>0</v>
      </c>
      <c r="AS1644" s="220">
        <v>0</v>
      </c>
      <c r="AT1644" s="220">
        <v>0</v>
      </c>
      <c r="AU1644" s="220">
        <v>3.4</v>
      </c>
      <c r="AV1644" s="220">
        <v>0</v>
      </c>
      <c r="AW1644" s="221">
        <v>3.4</v>
      </c>
      <c r="AY1644" s="183"/>
      <c r="AZ1644" s="219" t="s">
        <v>353</v>
      </c>
      <c r="BA1644" s="220">
        <v>2</v>
      </c>
      <c r="BB1644" s="220">
        <v>2.1</v>
      </c>
      <c r="BC1644" s="220">
        <v>0.9</v>
      </c>
      <c r="BD1644" s="220">
        <v>0</v>
      </c>
      <c r="BE1644" s="220">
        <v>0</v>
      </c>
      <c r="BF1644" s="220">
        <v>5</v>
      </c>
      <c r="BG1644" s="220">
        <v>0</v>
      </c>
      <c r="BH1644" s="221">
        <v>5</v>
      </c>
      <c r="BJ1644" s="183"/>
      <c r="BK1644" s="219" t="s">
        <v>353</v>
      </c>
      <c r="BL1644" s="220">
        <v>51.2</v>
      </c>
      <c r="BM1644" s="220">
        <v>0.69999999999999929</v>
      </c>
      <c r="BN1644" s="220">
        <v>2.8</v>
      </c>
      <c r="BO1644" s="220">
        <v>0</v>
      </c>
      <c r="BP1644" s="220">
        <v>0</v>
      </c>
      <c r="BQ1644" s="220">
        <v>54.7</v>
      </c>
      <c r="BR1644" s="220">
        <v>0</v>
      </c>
      <c r="BS1644" s="221">
        <v>54.7</v>
      </c>
      <c r="BU1644" s="183"/>
      <c r="BV1644" s="219" t="s">
        <v>353</v>
      </c>
      <c r="BW1644" s="220">
        <v>53.4</v>
      </c>
      <c r="BX1644" s="220">
        <v>7.2</v>
      </c>
      <c r="BY1644" s="220">
        <v>0.9</v>
      </c>
      <c r="BZ1644" s="220">
        <v>0</v>
      </c>
      <c r="CA1644" s="220">
        <v>0</v>
      </c>
      <c r="CB1644" s="220">
        <v>61.5</v>
      </c>
      <c r="CC1644" s="220">
        <v>0</v>
      </c>
      <c r="CD1644" s="221">
        <v>61.5</v>
      </c>
      <c r="CF1644" s="183"/>
      <c r="CG1644" s="219" t="s">
        <v>353</v>
      </c>
      <c r="CH1644" s="220">
        <v>11.3</v>
      </c>
      <c r="CI1644" s="220">
        <v>1</v>
      </c>
      <c r="CJ1644" s="220">
        <v>0.9</v>
      </c>
      <c r="CK1644" s="220">
        <v>0</v>
      </c>
      <c r="CL1644" s="220">
        <v>0</v>
      </c>
      <c r="CM1644" s="220">
        <v>13.2</v>
      </c>
      <c r="CN1644" s="220">
        <v>0</v>
      </c>
      <c r="CO1644" s="221">
        <v>13.2</v>
      </c>
      <c r="CQ1644" s="183"/>
      <c r="CR1644" s="219" t="s">
        <v>353</v>
      </c>
      <c r="CS1644" s="220">
        <v>2.1</v>
      </c>
      <c r="CT1644" s="220">
        <v>1.8</v>
      </c>
      <c r="CU1644" s="220">
        <v>2.5</v>
      </c>
      <c r="CV1644" s="220">
        <v>0</v>
      </c>
      <c r="CW1644" s="220">
        <v>0</v>
      </c>
      <c r="CX1644" s="220">
        <v>6.4</v>
      </c>
      <c r="CY1644" s="220">
        <v>0</v>
      </c>
      <c r="CZ1644" s="221">
        <v>6.4</v>
      </c>
      <c r="DB1644" s="183"/>
      <c r="DC1644" s="219" t="s">
        <v>353</v>
      </c>
      <c r="DD1644" s="220">
        <v>1.5</v>
      </c>
      <c r="DE1644" s="220">
        <v>5.0999999999999996</v>
      </c>
      <c r="DF1644" s="220">
        <v>4.7</v>
      </c>
      <c r="DG1644" s="220">
        <v>0</v>
      </c>
      <c r="DH1644" s="220">
        <v>0</v>
      </c>
      <c r="DI1644" s="220">
        <v>11.3</v>
      </c>
      <c r="DJ1644" s="220">
        <v>0</v>
      </c>
      <c r="DK1644" s="221">
        <v>11.3</v>
      </c>
      <c r="DM1644" s="183"/>
      <c r="DN1644" s="219" t="s">
        <v>353</v>
      </c>
      <c r="DO1644" s="220">
        <v>3.8</v>
      </c>
      <c r="DP1644" s="220">
        <v>2.9</v>
      </c>
      <c r="DQ1644" s="220">
        <v>0.1</v>
      </c>
      <c r="DR1644" s="220">
        <v>0</v>
      </c>
      <c r="DS1644" s="220">
        <v>0</v>
      </c>
      <c r="DT1644" s="220">
        <v>6.8</v>
      </c>
      <c r="DU1644" s="220">
        <v>0</v>
      </c>
      <c r="DV1644" s="221">
        <v>6.8</v>
      </c>
      <c r="DX1644" s="183"/>
      <c r="DY1644" s="219" t="s">
        <v>353</v>
      </c>
      <c r="DZ1644" s="220">
        <v>54.2</v>
      </c>
      <c r="EA1644" s="220">
        <v>3.2</v>
      </c>
      <c r="EB1644" s="220">
        <v>0.2</v>
      </c>
      <c r="EC1644" s="220">
        <v>0</v>
      </c>
      <c r="ED1644" s="220">
        <v>0</v>
      </c>
      <c r="EE1644" s="220">
        <v>57.6</v>
      </c>
      <c r="EF1644" s="220">
        <v>0</v>
      </c>
      <c r="EG1644" s="221">
        <v>57.6</v>
      </c>
      <c r="EI1644" s="183"/>
      <c r="EJ1644" s="219" t="s">
        <v>353</v>
      </c>
      <c r="EK1644" s="220">
        <v>924.3</v>
      </c>
      <c r="EL1644" s="220">
        <v>7.9</v>
      </c>
      <c r="EM1644" s="220">
        <v>0</v>
      </c>
      <c r="EN1644" s="220">
        <v>0</v>
      </c>
      <c r="EO1644" s="220">
        <v>0</v>
      </c>
      <c r="EP1644" s="220">
        <v>932.2</v>
      </c>
      <c r="EQ1644" s="220">
        <v>0</v>
      </c>
      <c r="ER1644" s="221">
        <v>932.2</v>
      </c>
    </row>
    <row r="1645" spans="2:148" ht="9.9499999999999993" customHeight="1">
      <c r="B1645" s="346"/>
      <c r="C1645" s="353" t="s">
        <v>352</v>
      </c>
      <c r="D1645" s="525">
        <f t="shared" si="820"/>
        <v>0</v>
      </c>
      <c r="E1645" s="220">
        <f t="shared" si="821"/>
        <v>0</v>
      </c>
      <c r="F1645" s="220">
        <f t="shared" si="822"/>
        <v>1.8</v>
      </c>
      <c r="G1645" s="220">
        <f t="shared" si="823"/>
        <v>0</v>
      </c>
      <c r="H1645" s="220">
        <f t="shared" si="824"/>
        <v>0</v>
      </c>
      <c r="I1645" s="220">
        <f t="shared" si="825"/>
        <v>2.2999999999999998</v>
      </c>
      <c r="J1645" s="220">
        <f t="shared" si="826"/>
        <v>0</v>
      </c>
      <c r="K1645" s="220">
        <f t="shared" si="827"/>
        <v>0</v>
      </c>
      <c r="L1645" s="220">
        <f t="shared" si="828"/>
        <v>0</v>
      </c>
      <c r="M1645" s="220">
        <f t="shared" si="829"/>
        <v>0</v>
      </c>
      <c r="N1645" s="220">
        <f t="shared" si="830"/>
        <v>0</v>
      </c>
      <c r="O1645" s="221">
        <f t="shared" si="831"/>
        <v>3.7</v>
      </c>
      <c r="R1645" s="183"/>
      <c r="S1645" s="219" t="s">
        <v>352</v>
      </c>
      <c r="T1645" s="220">
        <v>0</v>
      </c>
      <c r="U1645" s="220">
        <v>0</v>
      </c>
      <c r="V1645" s="220">
        <v>0</v>
      </c>
      <c r="W1645" s="220">
        <v>0</v>
      </c>
      <c r="X1645" s="220">
        <v>0</v>
      </c>
      <c r="Y1645" s="220">
        <v>0</v>
      </c>
      <c r="Z1645" s="220">
        <v>0</v>
      </c>
      <c r="AA1645" s="221">
        <v>0</v>
      </c>
      <c r="AC1645" s="183"/>
      <c r="AD1645" s="219" t="s">
        <v>352</v>
      </c>
      <c r="AE1645" s="220">
        <v>0</v>
      </c>
      <c r="AF1645" s="220">
        <v>0</v>
      </c>
      <c r="AG1645" s="220">
        <v>0</v>
      </c>
      <c r="AH1645" s="220">
        <v>0</v>
      </c>
      <c r="AI1645" s="220">
        <v>0</v>
      </c>
      <c r="AJ1645" s="220">
        <v>0</v>
      </c>
      <c r="AK1645" s="220">
        <v>0</v>
      </c>
      <c r="AL1645" s="221">
        <v>0</v>
      </c>
      <c r="AN1645" s="183"/>
      <c r="AO1645" s="219" t="s">
        <v>352</v>
      </c>
      <c r="AP1645" s="220">
        <v>0</v>
      </c>
      <c r="AQ1645" s="220">
        <v>1.8</v>
      </c>
      <c r="AR1645" s="220">
        <v>0</v>
      </c>
      <c r="AS1645" s="220">
        <v>0</v>
      </c>
      <c r="AT1645" s="220">
        <v>0</v>
      </c>
      <c r="AU1645" s="220">
        <v>1.8</v>
      </c>
      <c r="AV1645" s="220">
        <v>0</v>
      </c>
      <c r="AW1645" s="221">
        <v>1.8</v>
      </c>
      <c r="AY1645" s="183"/>
      <c r="AZ1645" s="219" t="s">
        <v>352</v>
      </c>
      <c r="BA1645" s="220">
        <v>0</v>
      </c>
      <c r="BB1645" s="220">
        <v>0</v>
      </c>
      <c r="BC1645" s="220">
        <v>0</v>
      </c>
      <c r="BD1645" s="220">
        <v>0</v>
      </c>
      <c r="BE1645" s="220">
        <v>0</v>
      </c>
      <c r="BF1645" s="220">
        <v>0</v>
      </c>
      <c r="BG1645" s="220">
        <v>0</v>
      </c>
      <c r="BH1645" s="221">
        <v>0</v>
      </c>
      <c r="BJ1645" s="183"/>
      <c r="BK1645" s="219" t="s">
        <v>352</v>
      </c>
      <c r="BL1645" s="220">
        <v>0</v>
      </c>
      <c r="BM1645" s="220">
        <v>0</v>
      </c>
      <c r="BN1645" s="220">
        <v>0</v>
      </c>
      <c r="BO1645" s="220">
        <v>0</v>
      </c>
      <c r="BP1645" s="220">
        <v>0</v>
      </c>
      <c r="BQ1645" s="220">
        <v>0</v>
      </c>
      <c r="BR1645" s="220">
        <v>0</v>
      </c>
      <c r="BS1645" s="221">
        <v>0</v>
      </c>
      <c r="BU1645" s="183"/>
      <c r="BV1645" s="219" t="s">
        <v>352</v>
      </c>
      <c r="BW1645" s="220">
        <v>0</v>
      </c>
      <c r="BX1645" s="220">
        <v>2.2999999999999998</v>
      </c>
      <c r="BY1645" s="220">
        <v>0</v>
      </c>
      <c r="BZ1645" s="220">
        <v>0</v>
      </c>
      <c r="CA1645" s="220">
        <v>0</v>
      </c>
      <c r="CB1645" s="220">
        <v>2.2999999999999998</v>
      </c>
      <c r="CC1645" s="220">
        <v>0</v>
      </c>
      <c r="CD1645" s="221">
        <v>2.2999999999999998</v>
      </c>
      <c r="CF1645" s="183"/>
      <c r="CG1645" s="219" t="s">
        <v>352</v>
      </c>
      <c r="CH1645" s="220">
        <v>0</v>
      </c>
      <c r="CI1645" s="220">
        <v>0</v>
      </c>
      <c r="CJ1645" s="220">
        <v>0</v>
      </c>
      <c r="CK1645" s="220">
        <v>0</v>
      </c>
      <c r="CL1645" s="220">
        <v>0</v>
      </c>
      <c r="CM1645" s="220">
        <v>0</v>
      </c>
      <c r="CN1645" s="220">
        <v>0</v>
      </c>
      <c r="CO1645" s="221">
        <v>0</v>
      </c>
      <c r="CQ1645" s="183"/>
      <c r="CR1645" s="219" t="s">
        <v>352</v>
      </c>
      <c r="CS1645" s="220">
        <v>0</v>
      </c>
      <c r="CT1645" s="220">
        <v>0</v>
      </c>
      <c r="CU1645" s="220">
        <v>0</v>
      </c>
      <c r="CV1645" s="220">
        <v>0</v>
      </c>
      <c r="CW1645" s="220">
        <v>0</v>
      </c>
      <c r="CX1645" s="220">
        <v>0</v>
      </c>
      <c r="CY1645" s="220">
        <v>0</v>
      </c>
      <c r="CZ1645" s="221">
        <v>0</v>
      </c>
      <c r="DB1645" s="183"/>
      <c r="DC1645" s="219" t="s">
        <v>352</v>
      </c>
      <c r="DD1645" s="220">
        <v>0</v>
      </c>
      <c r="DE1645" s="220">
        <v>0</v>
      </c>
      <c r="DF1645" s="220">
        <v>0</v>
      </c>
      <c r="DG1645" s="220">
        <v>0</v>
      </c>
      <c r="DH1645" s="220">
        <v>0</v>
      </c>
      <c r="DI1645" s="220">
        <v>0</v>
      </c>
      <c r="DJ1645" s="220">
        <v>0</v>
      </c>
      <c r="DK1645" s="221">
        <v>0</v>
      </c>
      <c r="DM1645" s="183"/>
      <c r="DN1645" s="219" t="s">
        <v>352</v>
      </c>
      <c r="DO1645" s="220">
        <v>0</v>
      </c>
      <c r="DP1645" s="220">
        <v>0</v>
      </c>
      <c r="DQ1645" s="220">
        <v>0</v>
      </c>
      <c r="DR1645" s="220">
        <v>0</v>
      </c>
      <c r="DS1645" s="220">
        <v>0</v>
      </c>
      <c r="DT1645" s="220">
        <v>0</v>
      </c>
      <c r="DU1645" s="220">
        <v>0</v>
      </c>
      <c r="DV1645" s="221">
        <v>0</v>
      </c>
      <c r="DX1645" s="183"/>
      <c r="DY1645" s="219" t="s">
        <v>352</v>
      </c>
      <c r="DZ1645" s="220">
        <v>0</v>
      </c>
      <c r="EA1645" s="220">
        <v>0</v>
      </c>
      <c r="EB1645" s="220">
        <v>0</v>
      </c>
      <c r="EC1645" s="220">
        <v>0</v>
      </c>
      <c r="ED1645" s="220">
        <v>0</v>
      </c>
      <c r="EE1645" s="220">
        <v>0</v>
      </c>
      <c r="EF1645" s="220">
        <v>0</v>
      </c>
      <c r="EG1645" s="221">
        <v>0</v>
      </c>
      <c r="EI1645" s="183"/>
      <c r="EJ1645" s="219" t="s">
        <v>352</v>
      </c>
      <c r="EK1645" s="220">
        <v>0</v>
      </c>
      <c r="EL1645" s="220">
        <v>3.7</v>
      </c>
      <c r="EM1645" s="220">
        <v>0</v>
      </c>
      <c r="EN1645" s="220">
        <v>0</v>
      </c>
      <c r="EO1645" s="220">
        <v>0</v>
      </c>
      <c r="EP1645" s="220">
        <v>3.7</v>
      </c>
      <c r="EQ1645" s="220">
        <v>0</v>
      </c>
      <c r="ER1645" s="221">
        <v>3.7</v>
      </c>
    </row>
    <row r="1646" spans="2:148" ht="9.9499999999999993" customHeight="1">
      <c r="B1646" s="346"/>
      <c r="C1646" s="353" t="s">
        <v>351</v>
      </c>
      <c r="D1646" s="525">
        <f t="shared" si="820"/>
        <v>39.5</v>
      </c>
      <c r="E1646" s="220">
        <f t="shared" si="821"/>
        <v>3.5</v>
      </c>
      <c r="F1646" s="220">
        <f t="shared" si="822"/>
        <v>1.6</v>
      </c>
      <c r="G1646" s="220">
        <f t="shared" si="823"/>
        <v>5</v>
      </c>
      <c r="H1646" s="220">
        <f t="shared" si="824"/>
        <v>54.7</v>
      </c>
      <c r="I1646" s="220">
        <f t="shared" si="825"/>
        <v>59.2</v>
      </c>
      <c r="J1646" s="220">
        <f t="shared" si="826"/>
        <v>13.2</v>
      </c>
      <c r="K1646" s="220">
        <f t="shared" si="827"/>
        <v>6.4</v>
      </c>
      <c r="L1646" s="220">
        <f t="shared" si="828"/>
        <v>11.3</v>
      </c>
      <c r="M1646" s="220">
        <f t="shared" si="829"/>
        <v>6.8</v>
      </c>
      <c r="N1646" s="220">
        <f t="shared" si="830"/>
        <v>57.6</v>
      </c>
      <c r="O1646" s="221">
        <f t="shared" si="831"/>
        <v>928.5</v>
      </c>
      <c r="R1646" s="183"/>
      <c r="S1646" s="219" t="s">
        <v>351</v>
      </c>
      <c r="T1646" s="220">
        <v>32.9</v>
      </c>
      <c r="U1646" s="220">
        <v>6.6</v>
      </c>
      <c r="V1646" s="220">
        <v>0</v>
      </c>
      <c r="W1646" s="220">
        <v>0</v>
      </c>
      <c r="X1646" s="220">
        <v>0</v>
      </c>
      <c r="Y1646" s="220">
        <v>39.5</v>
      </c>
      <c r="Z1646" s="220">
        <v>0</v>
      </c>
      <c r="AA1646" s="221">
        <v>39.5</v>
      </c>
      <c r="AC1646" s="183"/>
      <c r="AD1646" s="219" t="s">
        <v>351</v>
      </c>
      <c r="AE1646" s="220">
        <v>0</v>
      </c>
      <c r="AF1646" s="220">
        <v>3</v>
      </c>
      <c r="AG1646" s="220">
        <v>0.5</v>
      </c>
      <c r="AH1646" s="220">
        <v>0</v>
      </c>
      <c r="AI1646" s="220">
        <v>0</v>
      </c>
      <c r="AJ1646" s="220">
        <v>3.5</v>
      </c>
      <c r="AK1646" s="220">
        <v>0</v>
      </c>
      <c r="AL1646" s="221">
        <v>3.5</v>
      </c>
      <c r="AN1646" s="183"/>
      <c r="AO1646" s="219" t="s">
        <v>351</v>
      </c>
      <c r="AP1646" s="220">
        <v>0</v>
      </c>
      <c r="AQ1646" s="220">
        <v>1.6</v>
      </c>
      <c r="AR1646" s="220">
        <v>0</v>
      </c>
      <c r="AS1646" s="220">
        <v>0</v>
      </c>
      <c r="AT1646" s="220">
        <v>0</v>
      </c>
      <c r="AU1646" s="220">
        <v>1.6</v>
      </c>
      <c r="AV1646" s="220">
        <v>0</v>
      </c>
      <c r="AW1646" s="221">
        <v>1.6</v>
      </c>
      <c r="AY1646" s="183"/>
      <c r="AZ1646" s="219" t="s">
        <v>351</v>
      </c>
      <c r="BA1646" s="220">
        <v>2</v>
      </c>
      <c r="BB1646" s="220">
        <v>2.1</v>
      </c>
      <c r="BC1646" s="220">
        <v>0.9</v>
      </c>
      <c r="BD1646" s="220">
        <v>0</v>
      </c>
      <c r="BE1646" s="220">
        <v>0</v>
      </c>
      <c r="BF1646" s="220">
        <v>5</v>
      </c>
      <c r="BG1646" s="220">
        <v>0</v>
      </c>
      <c r="BH1646" s="221">
        <v>5</v>
      </c>
      <c r="BJ1646" s="183"/>
      <c r="BK1646" s="219" t="s">
        <v>351</v>
      </c>
      <c r="BL1646" s="220">
        <v>51.2</v>
      </c>
      <c r="BM1646" s="220">
        <v>0.69999999999999929</v>
      </c>
      <c r="BN1646" s="220">
        <v>2.8</v>
      </c>
      <c r="BO1646" s="220">
        <v>0</v>
      </c>
      <c r="BP1646" s="220">
        <v>0</v>
      </c>
      <c r="BQ1646" s="220">
        <v>54.7</v>
      </c>
      <c r="BR1646" s="220">
        <v>0</v>
      </c>
      <c r="BS1646" s="221">
        <v>54.7</v>
      </c>
      <c r="BU1646" s="183"/>
      <c r="BV1646" s="219" t="s">
        <v>351</v>
      </c>
      <c r="BW1646" s="220">
        <v>53.4</v>
      </c>
      <c r="BX1646" s="220">
        <v>4.9000000000000004</v>
      </c>
      <c r="BY1646" s="220">
        <v>0.9</v>
      </c>
      <c r="BZ1646" s="220">
        <v>0</v>
      </c>
      <c r="CA1646" s="220">
        <v>0</v>
      </c>
      <c r="CB1646" s="220">
        <v>59.2</v>
      </c>
      <c r="CC1646" s="220">
        <v>0</v>
      </c>
      <c r="CD1646" s="221">
        <v>59.2</v>
      </c>
      <c r="CF1646" s="183"/>
      <c r="CG1646" s="219" t="s">
        <v>351</v>
      </c>
      <c r="CH1646" s="220">
        <v>11.3</v>
      </c>
      <c r="CI1646" s="220">
        <v>1</v>
      </c>
      <c r="CJ1646" s="220">
        <v>0.9</v>
      </c>
      <c r="CK1646" s="220">
        <v>0</v>
      </c>
      <c r="CL1646" s="220">
        <v>0</v>
      </c>
      <c r="CM1646" s="220">
        <v>13.2</v>
      </c>
      <c r="CN1646" s="220">
        <v>0</v>
      </c>
      <c r="CO1646" s="221">
        <v>13.2</v>
      </c>
      <c r="CQ1646" s="183"/>
      <c r="CR1646" s="219" t="s">
        <v>351</v>
      </c>
      <c r="CS1646" s="220">
        <v>2.1</v>
      </c>
      <c r="CT1646" s="220">
        <v>1.8</v>
      </c>
      <c r="CU1646" s="220">
        <v>2.5</v>
      </c>
      <c r="CV1646" s="220">
        <v>0</v>
      </c>
      <c r="CW1646" s="220">
        <v>0</v>
      </c>
      <c r="CX1646" s="220">
        <v>6.4</v>
      </c>
      <c r="CY1646" s="220">
        <v>0</v>
      </c>
      <c r="CZ1646" s="221">
        <v>6.4</v>
      </c>
      <c r="DB1646" s="183"/>
      <c r="DC1646" s="219" t="s">
        <v>351</v>
      </c>
      <c r="DD1646" s="220">
        <v>1.5</v>
      </c>
      <c r="DE1646" s="220">
        <v>5.0999999999999996</v>
      </c>
      <c r="DF1646" s="220">
        <v>4.7</v>
      </c>
      <c r="DG1646" s="220">
        <v>0</v>
      </c>
      <c r="DH1646" s="220">
        <v>0</v>
      </c>
      <c r="DI1646" s="220">
        <v>11.3</v>
      </c>
      <c r="DJ1646" s="220">
        <v>0</v>
      </c>
      <c r="DK1646" s="221">
        <v>11.3</v>
      </c>
      <c r="DM1646" s="183"/>
      <c r="DN1646" s="219" t="s">
        <v>351</v>
      </c>
      <c r="DO1646" s="220">
        <v>3.8</v>
      </c>
      <c r="DP1646" s="220">
        <v>2.9</v>
      </c>
      <c r="DQ1646" s="220">
        <v>0.1</v>
      </c>
      <c r="DR1646" s="220">
        <v>0</v>
      </c>
      <c r="DS1646" s="220">
        <v>0</v>
      </c>
      <c r="DT1646" s="220">
        <v>6.8</v>
      </c>
      <c r="DU1646" s="220">
        <v>0</v>
      </c>
      <c r="DV1646" s="221">
        <v>6.8</v>
      </c>
      <c r="DX1646" s="183"/>
      <c r="DY1646" s="219" t="s">
        <v>351</v>
      </c>
      <c r="DZ1646" s="220">
        <v>54.2</v>
      </c>
      <c r="EA1646" s="220">
        <v>3.2</v>
      </c>
      <c r="EB1646" s="220">
        <v>0.2</v>
      </c>
      <c r="EC1646" s="220">
        <v>0</v>
      </c>
      <c r="ED1646" s="220">
        <v>0</v>
      </c>
      <c r="EE1646" s="220">
        <v>57.6</v>
      </c>
      <c r="EF1646" s="220">
        <v>0</v>
      </c>
      <c r="EG1646" s="221">
        <v>57.6</v>
      </c>
      <c r="EI1646" s="183"/>
      <c r="EJ1646" s="219" t="s">
        <v>351</v>
      </c>
      <c r="EK1646" s="220">
        <v>924.3</v>
      </c>
      <c r="EL1646" s="220">
        <v>4.2</v>
      </c>
      <c r="EM1646" s="220">
        <v>0</v>
      </c>
      <c r="EN1646" s="220">
        <v>0</v>
      </c>
      <c r="EO1646" s="220">
        <v>0</v>
      </c>
      <c r="EP1646" s="220">
        <v>928.5</v>
      </c>
      <c r="EQ1646" s="220">
        <v>0</v>
      </c>
      <c r="ER1646" s="221">
        <v>928.5</v>
      </c>
    </row>
    <row r="1647" spans="2:148" ht="9.9499999999999993" customHeight="1">
      <c r="B1647" s="346"/>
      <c r="C1647" s="353"/>
      <c r="D1647" s="555"/>
      <c r="E1647" s="556"/>
      <c r="F1647" s="556"/>
      <c r="G1647" s="556"/>
      <c r="H1647" s="556"/>
      <c r="I1647" s="556"/>
      <c r="J1647" s="556"/>
      <c r="K1647" s="556"/>
      <c r="L1647" s="556"/>
      <c r="M1647" s="556"/>
      <c r="N1647" s="556"/>
      <c r="O1647" s="557"/>
      <c r="R1647" s="183"/>
      <c r="S1647" s="219"/>
      <c r="T1647" s="220"/>
      <c r="U1647" s="220"/>
      <c r="V1647" s="220"/>
      <c r="W1647" s="220"/>
      <c r="X1647" s="220"/>
      <c r="Y1647" s="220"/>
      <c r="Z1647" s="220"/>
      <c r="AA1647" s="221"/>
      <c r="AC1647" s="183"/>
      <c r="AD1647" s="219"/>
      <c r="AE1647" s="220"/>
      <c r="AF1647" s="220"/>
      <c r="AG1647" s="220"/>
      <c r="AH1647" s="220"/>
      <c r="AI1647" s="220"/>
      <c r="AJ1647" s="220"/>
      <c r="AK1647" s="220"/>
      <c r="AL1647" s="221"/>
      <c r="AN1647" s="183"/>
      <c r="AO1647" s="219"/>
      <c r="AP1647" s="220"/>
      <c r="AQ1647" s="220"/>
      <c r="AR1647" s="220"/>
      <c r="AS1647" s="220"/>
      <c r="AT1647" s="220"/>
      <c r="AU1647" s="220"/>
      <c r="AV1647" s="220"/>
      <c r="AW1647" s="221"/>
      <c r="AY1647" s="183"/>
      <c r="AZ1647" s="219"/>
      <c r="BA1647" s="220"/>
      <c r="BB1647" s="220"/>
      <c r="BC1647" s="220"/>
      <c r="BD1647" s="220"/>
      <c r="BE1647" s="220"/>
      <c r="BF1647" s="220"/>
      <c r="BG1647" s="220"/>
      <c r="BH1647" s="221"/>
      <c r="BJ1647" s="183"/>
      <c r="BK1647" s="219"/>
      <c r="BL1647" s="220"/>
      <c r="BM1647" s="220"/>
      <c r="BN1647" s="220"/>
      <c r="BO1647" s="220"/>
      <c r="BP1647" s="220"/>
      <c r="BQ1647" s="220"/>
      <c r="BR1647" s="220"/>
      <c r="BS1647" s="221"/>
      <c r="BU1647" s="183"/>
      <c r="BV1647" s="219"/>
      <c r="BW1647" s="220"/>
      <c r="BX1647" s="220"/>
      <c r="BY1647" s="220"/>
      <c r="BZ1647" s="220"/>
      <c r="CA1647" s="220"/>
      <c r="CB1647" s="220"/>
      <c r="CC1647" s="220"/>
      <c r="CD1647" s="221"/>
      <c r="CF1647" s="183"/>
      <c r="CG1647" s="219"/>
      <c r="CH1647" s="220"/>
      <c r="CI1647" s="220"/>
      <c r="CJ1647" s="220"/>
      <c r="CK1647" s="220"/>
      <c r="CL1647" s="220"/>
      <c r="CM1647" s="220"/>
      <c r="CN1647" s="220"/>
      <c r="CO1647" s="221"/>
      <c r="CQ1647" s="183"/>
      <c r="CR1647" s="219"/>
      <c r="CS1647" s="220"/>
      <c r="CT1647" s="220"/>
      <c r="CU1647" s="220"/>
      <c r="CV1647" s="220"/>
      <c r="CW1647" s="220"/>
      <c r="CX1647" s="220"/>
      <c r="CY1647" s="220"/>
      <c r="CZ1647" s="221"/>
      <c r="DB1647" s="183"/>
      <c r="DC1647" s="219"/>
      <c r="DD1647" s="220"/>
      <c r="DE1647" s="220"/>
      <c r="DF1647" s="220"/>
      <c r="DG1647" s="220"/>
      <c r="DH1647" s="220"/>
      <c r="DI1647" s="220"/>
      <c r="DJ1647" s="220"/>
      <c r="DK1647" s="221"/>
      <c r="DM1647" s="183"/>
      <c r="DN1647" s="219"/>
      <c r="DO1647" s="220"/>
      <c r="DP1647" s="220"/>
      <c r="DQ1647" s="220"/>
      <c r="DR1647" s="220"/>
      <c r="DS1647" s="220"/>
      <c r="DT1647" s="220"/>
      <c r="DU1647" s="220"/>
      <c r="DV1647" s="221"/>
      <c r="DX1647" s="183"/>
      <c r="DY1647" s="219"/>
      <c r="DZ1647" s="220"/>
      <c r="EA1647" s="220"/>
      <c r="EB1647" s="220"/>
      <c r="EC1647" s="220"/>
      <c r="ED1647" s="220"/>
      <c r="EE1647" s="220"/>
      <c r="EF1647" s="220"/>
      <c r="EG1647" s="221"/>
      <c r="EI1647" s="183"/>
      <c r="EJ1647" s="219"/>
      <c r="EK1647" s="220"/>
      <c r="EL1647" s="220"/>
      <c r="EM1647" s="220"/>
      <c r="EN1647" s="220"/>
      <c r="EO1647" s="220"/>
      <c r="EP1647" s="220"/>
      <c r="EQ1647" s="220"/>
      <c r="ER1647" s="221"/>
    </row>
    <row r="1648" spans="2:148" ht="9.9499999999999993" customHeight="1">
      <c r="B1648" s="351" t="s">
        <v>350</v>
      </c>
      <c r="C1648" s="352" t="s">
        <v>349</v>
      </c>
      <c r="D1648" s="529">
        <f>AA1648</f>
        <v>19363.3</v>
      </c>
      <c r="E1648" s="212">
        <f>AL1648</f>
        <v>17702.5</v>
      </c>
      <c r="F1648" s="212">
        <f>AW1648</f>
        <v>17381.599999999999</v>
      </c>
      <c r="G1648" s="212">
        <f>BH1648</f>
        <v>18336.5</v>
      </c>
      <c r="H1648" s="212">
        <f>BS1648</f>
        <v>19635.3</v>
      </c>
      <c r="I1648" s="212">
        <f>CD1648</f>
        <v>24085.4</v>
      </c>
      <c r="J1648" s="212">
        <f>CO1648</f>
        <v>22317.599999999999</v>
      </c>
      <c r="K1648" s="212">
        <f>CZ1648</f>
        <v>19873.5</v>
      </c>
      <c r="L1648" s="212">
        <f>DK1648</f>
        <v>20722.2</v>
      </c>
      <c r="M1648" s="212">
        <f>DV1648</f>
        <v>21111.4</v>
      </c>
      <c r="N1648" s="212">
        <f>EG1648</f>
        <v>24057.8</v>
      </c>
      <c r="O1648" s="213">
        <f>ER1648</f>
        <v>35627.1</v>
      </c>
      <c r="R1648" s="210" t="s">
        <v>350</v>
      </c>
      <c r="S1648" s="211" t="s">
        <v>349</v>
      </c>
      <c r="T1648" s="212">
        <v>8226.7000000000007</v>
      </c>
      <c r="U1648" s="212">
        <v>693.5</v>
      </c>
      <c r="V1648" s="212">
        <v>520.29999999999995</v>
      </c>
      <c r="W1648" s="212">
        <v>8037.1</v>
      </c>
      <c r="X1648" s="212">
        <v>209.9</v>
      </c>
      <c r="Y1648" s="212">
        <v>17687.5</v>
      </c>
      <c r="Z1648" s="212">
        <v>1675.8</v>
      </c>
      <c r="AA1648" s="213">
        <v>19363.3</v>
      </c>
      <c r="AC1648" s="210" t="s">
        <v>350</v>
      </c>
      <c r="AD1648" s="211" t="s">
        <v>349</v>
      </c>
      <c r="AE1648" s="212">
        <v>8158</v>
      </c>
      <c r="AF1648" s="212">
        <v>689.1</v>
      </c>
      <c r="AG1648" s="212">
        <v>257.10000000000002</v>
      </c>
      <c r="AH1648" s="212">
        <v>6764.9</v>
      </c>
      <c r="AI1648" s="212">
        <v>170.6</v>
      </c>
      <c r="AJ1648" s="212">
        <v>16039.7</v>
      </c>
      <c r="AK1648" s="212">
        <v>1662.8</v>
      </c>
      <c r="AL1648" s="213">
        <v>17702.5</v>
      </c>
      <c r="AN1648" s="210" t="s">
        <v>350</v>
      </c>
      <c r="AO1648" s="211" t="s">
        <v>349</v>
      </c>
      <c r="AP1648" s="212">
        <v>7955.5</v>
      </c>
      <c r="AQ1648" s="212">
        <v>647.1</v>
      </c>
      <c r="AR1648" s="212">
        <v>314.5</v>
      </c>
      <c r="AS1648" s="212">
        <v>6669.1</v>
      </c>
      <c r="AT1648" s="212">
        <v>188.5</v>
      </c>
      <c r="AU1648" s="212">
        <v>15774.7</v>
      </c>
      <c r="AV1648" s="212">
        <v>1606.9</v>
      </c>
      <c r="AW1648" s="213">
        <v>17381.599999999999</v>
      </c>
      <c r="AY1648" s="210" t="s">
        <v>350</v>
      </c>
      <c r="AZ1648" s="211" t="s">
        <v>349</v>
      </c>
      <c r="BA1648" s="212">
        <v>8742.7999999999993</v>
      </c>
      <c r="BB1648" s="212">
        <v>706.7</v>
      </c>
      <c r="BC1648" s="212">
        <v>514.79999999999995</v>
      </c>
      <c r="BD1648" s="212">
        <v>6486.7</v>
      </c>
      <c r="BE1648" s="212">
        <v>257</v>
      </c>
      <c r="BF1648" s="212">
        <v>16708</v>
      </c>
      <c r="BG1648" s="212">
        <v>1628.5</v>
      </c>
      <c r="BH1648" s="213">
        <v>18336.5</v>
      </c>
      <c r="BJ1648" s="210" t="s">
        <v>350</v>
      </c>
      <c r="BK1648" s="211" t="s">
        <v>349</v>
      </c>
      <c r="BL1648" s="212">
        <v>9694.2999999999993</v>
      </c>
      <c r="BM1648" s="212">
        <v>657.7</v>
      </c>
      <c r="BN1648" s="212">
        <v>269.2</v>
      </c>
      <c r="BO1648" s="212">
        <v>7146.4</v>
      </c>
      <c r="BP1648" s="212">
        <v>269.5</v>
      </c>
      <c r="BQ1648" s="212">
        <v>18037.099999999999</v>
      </c>
      <c r="BR1648" s="212">
        <v>1598.2</v>
      </c>
      <c r="BS1648" s="213">
        <v>19635.3</v>
      </c>
      <c r="BU1648" s="210" t="s">
        <v>350</v>
      </c>
      <c r="BV1648" s="211" t="s">
        <v>349</v>
      </c>
      <c r="BW1648" s="212">
        <v>13392.1</v>
      </c>
      <c r="BX1648" s="212">
        <v>1007.7</v>
      </c>
      <c r="BY1648" s="212">
        <v>316.8</v>
      </c>
      <c r="BZ1648" s="212">
        <v>7236</v>
      </c>
      <c r="CA1648" s="212">
        <v>214.6</v>
      </c>
      <c r="CB1648" s="212">
        <v>22167.200000000001</v>
      </c>
      <c r="CC1648" s="212">
        <v>1918.2</v>
      </c>
      <c r="CD1648" s="213">
        <v>24085.4</v>
      </c>
      <c r="CF1648" s="210" t="s">
        <v>350</v>
      </c>
      <c r="CG1648" s="211" t="s">
        <v>349</v>
      </c>
      <c r="CH1648" s="212">
        <v>9972.7999999999993</v>
      </c>
      <c r="CI1648" s="212">
        <v>797.4</v>
      </c>
      <c r="CJ1648" s="212">
        <v>594.70000000000005</v>
      </c>
      <c r="CK1648" s="212">
        <v>8286.2999999999993</v>
      </c>
      <c r="CL1648" s="212">
        <v>352.4</v>
      </c>
      <c r="CM1648" s="212">
        <v>20003.599999999999</v>
      </c>
      <c r="CN1648" s="212">
        <v>2314</v>
      </c>
      <c r="CO1648" s="213">
        <v>22317.599999999999</v>
      </c>
      <c r="CQ1648" s="210" t="s">
        <v>350</v>
      </c>
      <c r="CR1648" s="211" t="s">
        <v>349</v>
      </c>
      <c r="CS1648" s="212">
        <v>8923.6</v>
      </c>
      <c r="CT1648" s="212">
        <v>795.6</v>
      </c>
      <c r="CU1648" s="212">
        <v>537.1</v>
      </c>
      <c r="CV1648" s="212">
        <v>7557.7</v>
      </c>
      <c r="CW1648" s="212">
        <v>260.2</v>
      </c>
      <c r="CX1648" s="212">
        <v>18074.2</v>
      </c>
      <c r="CY1648" s="212">
        <v>1799.3</v>
      </c>
      <c r="CZ1648" s="213">
        <v>19873.5</v>
      </c>
      <c r="DB1648" s="210" t="s">
        <v>350</v>
      </c>
      <c r="DC1648" s="211" t="s">
        <v>349</v>
      </c>
      <c r="DD1648" s="212">
        <v>9980</v>
      </c>
      <c r="DE1648" s="212">
        <v>855.3</v>
      </c>
      <c r="DF1648" s="212">
        <v>283.7</v>
      </c>
      <c r="DG1648" s="212">
        <v>7482.7</v>
      </c>
      <c r="DH1648" s="212">
        <v>252.6</v>
      </c>
      <c r="DI1648" s="212">
        <v>18854.3</v>
      </c>
      <c r="DJ1648" s="212">
        <v>1867.9</v>
      </c>
      <c r="DK1648" s="213">
        <v>20722.2</v>
      </c>
      <c r="DM1648" s="210" t="s">
        <v>350</v>
      </c>
      <c r="DN1648" s="211" t="s">
        <v>349</v>
      </c>
      <c r="DO1648" s="212">
        <v>9880.7999999999993</v>
      </c>
      <c r="DP1648" s="212">
        <v>702.5</v>
      </c>
      <c r="DQ1648" s="212">
        <v>671.7</v>
      </c>
      <c r="DR1648" s="212">
        <v>7693.7</v>
      </c>
      <c r="DS1648" s="212">
        <v>262.10000000000002</v>
      </c>
      <c r="DT1648" s="212">
        <v>19210.8</v>
      </c>
      <c r="DU1648" s="212">
        <v>1900.6</v>
      </c>
      <c r="DV1648" s="213">
        <v>21111.4</v>
      </c>
      <c r="DX1648" s="210" t="s">
        <v>350</v>
      </c>
      <c r="DY1648" s="211" t="s">
        <v>349</v>
      </c>
      <c r="DZ1648" s="212">
        <v>13227.7</v>
      </c>
      <c r="EA1648" s="212">
        <v>880.2</v>
      </c>
      <c r="EB1648" s="212">
        <v>312.89999999999998</v>
      </c>
      <c r="EC1648" s="212">
        <v>7443.9</v>
      </c>
      <c r="ED1648" s="212">
        <v>281.8</v>
      </c>
      <c r="EE1648" s="212">
        <v>22146.5</v>
      </c>
      <c r="EF1648" s="212">
        <v>1911.3</v>
      </c>
      <c r="EG1648" s="213">
        <v>24057.8</v>
      </c>
      <c r="EI1648" s="210" t="s">
        <v>350</v>
      </c>
      <c r="EJ1648" s="211" t="s">
        <v>349</v>
      </c>
      <c r="EK1648" s="212">
        <v>16130.1</v>
      </c>
      <c r="EL1648" s="212">
        <v>884.8</v>
      </c>
      <c r="EM1648" s="212">
        <v>333.9</v>
      </c>
      <c r="EN1648" s="212">
        <v>15640.7</v>
      </c>
      <c r="EO1648" s="212">
        <v>296.2</v>
      </c>
      <c r="EP1648" s="212">
        <v>33285.699999999997</v>
      </c>
      <c r="EQ1648" s="212">
        <v>2341.4</v>
      </c>
      <c r="ER1648" s="213">
        <v>35627.1</v>
      </c>
    </row>
    <row r="1649" spans="2:148" ht="9.9499999999999993" customHeight="1">
      <c r="B1649" s="351" t="s">
        <v>348</v>
      </c>
      <c r="C1649" s="352" t="s">
        <v>347</v>
      </c>
      <c r="D1649" s="529">
        <f>AA1649</f>
        <v>18317.5</v>
      </c>
      <c r="E1649" s="212">
        <f>AL1649</f>
        <v>17063.8</v>
      </c>
      <c r="F1649" s="212">
        <f>AW1649</f>
        <v>18114.419999999998</v>
      </c>
      <c r="G1649" s="212">
        <f>BH1649</f>
        <v>20051.599999999999</v>
      </c>
      <c r="H1649" s="212">
        <f>BS1649</f>
        <v>18966.3</v>
      </c>
      <c r="I1649" s="212">
        <f>CD1649</f>
        <v>25725.599999999999</v>
      </c>
      <c r="J1649" s="212">
        <f>CO1649</f>
        <v>22887.9</v>
      </c>
      <c r="K1649" s="212">
        <f>CZ1649</f>
        <v>20117.599999999999</v>
      </c>
      <c r="L1649" s="212">
        <f>DK1649</f>
        <v>22901.9</v>
      </c>
      <c r="M1649" s="212">
        <f>DV1649</f>
        <v>22950.6</v>
      </c>
      <c r="N1649" s="212">
        <f>EG1649</f>
        <v>21732.2</v>
      </c>
      <c r="O1649" s="213">
        <f>ER1649</f>
        <v>38515.9</v>
      </c>
      <c r="R1649" s="210" t="s">
        <v>348</v>
      </c>
      <c r="S1649" s="211" t="s">
        <v>347</v>
      </c>
      <c r="T1649" s="212">
        <v>5999</v>
      </c>
      <c r="U1649" s="212">
        <v>1279.7</v>
      </c>
      <c r="V1649" s="212">
        <v>1573.5</v>
      </c>
      <c r="W1649" s="212">
        <v>6200.8</v>
      </c>
      <c r="X1649" s="212">
        <v>330.1</v>
      </c>
      <c r="Y1649" s="212">
        <v>15383.1</v>
      </c>
      <c r="Z1649" s="212">
        <v>2934.4</v>
      </c>
      <c r="AA1649" s="213">
        <v>18317.5</v>
      </c>
      <c r="AC1649" s="210" t="s">
        <v>348</v>
      </c>
      <c r="AD1649" s="211" t="s">
        <v>347</v>
      </c>
      <c r="AE1649" s="212">
        <v>5330.7</v>
      </c>
      <c r="AF1649" s="212">
        <v>1260.5999999999999</v>
      </c>
      <c r="AG1649" s="212">
        <v>1596.4</v>
      </c>
      <c r="AH1649" s="212">
        <v>5681.6</v>
      </c>
      <c r="AI1649" s="212">
        <v>395.7</v>
      </c>
      <c r="AJ1649" s="212">
        <v>14265</v>
      </c>
      <c r="AK1649" s="212">
        <v>2798.8</v>
      </c>
      <c r="AL1649" s="213">
        <v>17063.8</v>
      </c>
      <c r="AN1649" s="210" t="s">
        <v>348</v>
      </c>
      <c r="AO1649" s="211" t="s">
        <v>347</v>
      </c>
      <c r="AP1649" s="212">
        <v>5764</v>
      </c>
      <c r="AQ1649" s="212">
        <v>1421.3</v>
      </c>
      <c r="AR1649" s="212">
        <v>1563.8</v>
      </c>
      <c r="AS1649" s="212">
        <v>6541.62</v>
      </c>
      <c r="AT1649" s="212">
        <v>387.6</v>
      </c>
      <c r="AU1649" s="212">
        <v>15678.32</v>
      </c>
      <c r="AV1649" s="212">
        <v>2436.1</v>
      </c>
      <c r="AW1649" s="213">
        <v>18114.419999999998</v>
      </c>
      <c r="AY1649" s="210" t="s">
        <v>348</v>
      </c>
      <c r="AZ1649" s="211" t="s">
        <v>347</v>
      </c>
      <c r="BA1649" s="212">
        <v>8054.5</v>
      </c>
      <c r="BB1649" s="212">
        <v>1366</v>
      </c>
      <c r="BC1649" s="212">
        <v>1360.9</v>
      </c>
      <c r="BD1649" s="212">
        <v>6610</v>
      </c>
      <c r="BE1649" s="212">
        <v>352.6</v>
      </c>
      <c r="BF1649" s="212">
        <v>17744</v>
      </c>
      <c r="BG1649" s="212">
        <v>2307.6</v>
      </c>
      <c r="BH1649" s="213">
        <v>20051.599999999999</v>
      </c>
      <c r="BJ1649" s="210" t="s">
        <v>348</v>
      </c>
      <c r="BK1649" s="211" t="s">
        <v>347</v>
      </c>
      <c r="BL1649" s="212">
        <v>6166.4</v>
      </c>
      <c r="BM1649" s="212">
        <v>1360.8</v>
      </c>
      <c r="BN1649" s="212">
        <v>1711.4</v>
      </c>
      <c r="BO1649" s="212">
        <v>6604.3</v>
      </c>
      <c r="BP1649" s="212">
        <v>388.2</v>
      </c>
      <c r="BQ1649" s="212">
        <v>16231.1</v>
      </c>
      <c r="BR1649" s="212">
        <v>2735.2</v>
      </c>
      <c r="BS1649" s="213">
        <v>18966.3</v>
      </c>
      <c r="BU1649" s="210" t="s">
        <v>348</v>
      </c>
      <c r="BV1649" s="211" t="s">
        <v>347</v>
      </c>
      <c r="BW1649" s="212">
        <v>9370</v>
      </c>
      <c r="BX1649" s="212">
        <v>1891.5</v>
      </c>
      <c r="BY1649" s="212">
        <v>1618.1</v>
      </c>
      <c r="BZ1649" s="212">
        <v>8967.2999999999993</v>
      </c>
      <c r="CA1649" s="212">
        <v>510.7</v>
      </c>
      <c r="CB1649" s="212">
        <v>22357.599999999999</v>
      </c>
      <c r="CC1649" s="212">
        <v>3368</v>
      </c>
      <c r="CD1649" s="213">
        <v>25725.599999999999</v>
      </c>
      <c r="CF1649" s="210" t="s">
        <v>348</v>
      </c>
      <c r="CG1649" s="211" t="s">
        <v>347</v>
      </c>
      <c r="CH1649" s="212">
        <v>8348.2000000000007</v>
      </c>
      <c r="CI1649" s="212">
        <v>1571.9</v>
      </c>
      <c r="CJ1649" s="212">
        <v>1779.2</v>
      </c>
      <c r="CK1649" s="212">
        <v>6637.8</v>
      </c>
      <c r="CL1649" s="212">
        <v>414.3</v>
      </c>
      <c r="CM1649" s="212">
        <v>18751.400000000001</v>
      </c>
      <c r="CN1649" s="212">
        <v>4136.5</v>
      </c>
      <c r="CO1649" s="213">
        <v>22887.9</v>
      </c>
      <c r="CQ1649" s="210" t="s">
        <v>348</v>
      </c>
      <c r="CR1649" s="211" t="s">
        <v>347</v>
      </c>
      <c r="CS1649" s="212">
        <v>7033.7</v>
      </c>
      <c r="CT1649" s="212">
        <v>1300.3</v>
      </c>
      <c r="CU1649" s="212">
        <v>1681.7</v>
      </c>
      <c r="CV1649" s="212">
        <v>6467.3</v>
      </c>
      <c r="CW1649" s="212">
        <v>551.29999999999995</v>
      </c>
      <c r="CX1649" s="212">
        <v>17034.3</v>
      </c>
      <c r="CY1649" s="212">
        <v>3083.3</v>
      </c>
      <c r="CZ1649" s="213">
        <v>20117.599999999999</v>
      </c>
      <c r="DB1649" s="210" t="s">
        <v>348</v>
      </c>
      <c r="DC1649" s="211" t="s">
        <v>347</v>
      </c>
      <c r="DD1649" s="212">
        <v>8898.1</v>
      </c>
      <c r="DE1649" s="212">
        <v>1657.6</v>
      </c>
      <c r="DF1649" s="212">
        <v>1720.7</v>
      </c>
      <c r="DG1649" s="212">
        <v>6871.9</v>
      </c>
      <c r="DH1649" s="212">
        <v>449.7</v>
      </c>
      <c r="DI1649" s="212">
        <v>19598</v>
      </c>
      <c r="DJ1649" s="212">
        <v>3303.9</v>
      </c>
      <c r="DK1649" s="213">
        <v>22901.9</v>
      </c>
      <c r="DM1649" s="210" t="s">
        <v>348</v>
      </c>
      <c r="DN1649" s="211" t="s">
        <v>347</v>
      </c>
      <c r="DO1649" s="212">
        <v>8971.1</v>
      </c>
      <c r="DP1649" s="212">
        <v>1708</v>
      </c>
      <c r="DQ1649" s="212">
        <v>1398.8</v>
      </c>
      <c r="DR1649" s="212">
        <v>7033.9</v>
      </c>
      <c r="DS1649" s="212">
        <v>501.9</v>
      </c>
      <c r="DT1649" s="212">
        <v>19613.7</v>
      </c>
      <c r="DU1649" s="212">
        <v>3336.9</v>
      </c>
      <c r="DV1649" s="213">
        <v>22950.6</v>
      </c>
      <c r="DX1649" s="210" t="s">
        <v>348</v>
      </c>
      <c r="DY1649" s="211" t="s">
        <v>347</v>
      </c>
      <c r="DZ1649" s="212">
        <v>7669.8</v>
      </c>
      <c r="EA1649" s="212">
        <v>1974.8</v>
      </c>
      <c r="EB1649" s="212">
        <v>1312.7</v>
      </c>
      <c r="EC1649" s="212">
        <v>7327.4</v>
      </c>
      <c r="ED1649" s="212">
        <v>406</v>
      </c>
      <c r="EE1649" s="212">
        <v>18690.7</v>
      </c>
      <c r="EF1649" s="212">
        <v>3041.5</v>
      </c>
      <c r="EG1649" s="213">
        <v>21732.2</v>
      </c>
      <c r="EI1649" s="210" t="s">
        <v>348</v>
      </c>
      <c r="EJ1649" s="211" t="s">
        <v>347</v>
      </c>
      <c r="EK1649" s="212">
        <v>18091.5</v>
      </c>
      <c r="EL1649" s="212">
        <v>2320.1999999999998</v>
      </c>
      <c r="EM1649" s="212">
        <v>1907.9</v>
      </c>
      <c r="EN1649" s="212">
        <v>11845.9</v>
      </c>
      <c r="EO1649" s="212">
        <v>647.29999999999995</v>
      </c>
      <c r="EP1649" s="212">
        <v>34812.800000000003</v>
      </c>
      <c r="EQ1649" s="212">
        <v>3703.1</v>
      </c>
      <c r="ER1649" s="213">
        <v>38515.9</v>
      </c>
    </row>
    <row r="1650" spans="2:148" ht="9.9499999999999993" customHeight="1">
      <c r="B1650" s="375" t="s">
        <v>346</v>
      </c>
      <c r="C1650" s="376" t="s">
        <v>345</v>
      </c>
      <c r="D1650" s="517">
        <f>AA1650</f>
        <v>1045.8</v>
      </c>
      <c r="E1650" s="377">
        <f>AL1650</f>
        <v>638.7000000000005</v>
      </c>
      <c r="F1650" s="377">
        <f>AW1650</f>
        <v>-732.82</v>
      </c>
      <c r="G1650" s="377">
        <f>BH1650</f>
        <v>-1715.1</v>
      </c>
      <c r="H1650" s="377">
        <f>BS1650</f>
        <v>668.99999999999909</v>
      </c>
      <c r="I1650" s="377">
        <f>CD1650</f>
        <v>-1640.2</v>
      </c>
      <c r="J1650" s="377">
        <f>CO1650</f>
        <v>-570.29999999999995</v>
      </c>
      <c r="K1650" s="377">
        <f>CZ1650</f>
        <v>-244.1</v>
      </c>
      <c r="L1650" s="377">
        <f>DK1650</f>
        <v>-2179.6999999999998</v>
      </c>
      <c r="M1650" s="377">
        <f>DV1650</f>
        <v>-1839.2</v>
      </c>
      <c r="N1650" s="377">
        <f>EG1650</f>
        <v>2325.6</v>
      </c>
      <c r="O1650" s="378">
        <f>ER1650</f>
        <v>-2888.8</v>
      </c>
      <c r="R1650" s="210" t="s">
        <v>346</v>
      </c>
      <c r="S1650" s="211" t="s">
        <v>345</v>
      </c>
      <c r="T1650" s="212">
        <v>2227.6999999999998</v>
      </c>
      <c r="U1650" s="212">
        <v>-586.20000000000005</v>
      </c>
      <c r="V1650" s="212">
        <v>-1053.2</v>
      </c>
      <c r="W1650" s="212">
        <v>1836.3</v>
      </c>
      <c r="X1650" s="212">
        <v>-120.2</v>
      </c>
      <c r="Y1650" s="212">
        <v>2304.4</v>
      </c>
      <c r="Z1650" s="212">
        <v>-1258.5999999999999</v>
      </c>
      <c r="AA1650" s="213">
        <v>1045.8</v>
      </c>
      <c r="AC1650" s="210" t="s">
        <v>346</v>
      </c>
      <c r="AD1650" s="211" t="s">
        <v>345</v>
      </c>
      <c r="AE1650" s="212">
        <v>2827.3</v>
      </c>
      <c r="AF1650" s="212">
        <v>-571.5</v>
      </c>
      <c r="AG1650" s="212">
        <v>-1339.3</v>
      </c>
      <c r="AH1650" s="212">
        <v>1083.3</v>
      </c>
      <c r="AI1650" s="212">
        <v>-225.1</v>
      </c>
      <c r="AJ1650" s="212">
        <v>1774.7</v>
      </c>
      <c r="AK1650" s="212">
        <v>-1136</v>
      </c>
      <c r="AL1650" s="213">
        <v>638.7000000000005</v>
      </c>
      <c r="AN1650" s="210" t="s">
        <v>346</v>
      </c>
      <c r="AO1650" s="211" t="s">
        <v>345</v>
      </c>
      <c r="AP1650" s="212">
        <v>2191.5</v>
      </c>
      <c r="AQ1650" s="212">
        <v>-774.2</v>
      </c>
      <c r="AR1650" s="212">
        <v>-1249.3</v>
      </c>
      <c r="AS1650" s="212">
        <v>127.48</v>
      </c>
      <c r="AT1650" s="212">
        <v>-199.1</v>
      </c>
      <c r="AU1650" s="212">
        <v>96.380000000000223</v>
      </c>
      <c r="AV1650" s="212">
        <v>-829.2</v>
      </c>
      <c r="AW1650" s="213">
        <v>-732.82</v>
      </c>
      <c r="AY1650" s="210" t="s">
        <v>346</v>
      </c>
      <c r="AZ1650" s="211" t="s">
        <v>345</v>
      </c>
      <c r="BA1650" s="212">
        <v>688.29999999999745</v>
      </c>
      <c r="BB1650" s="212">
        <v>-659.3</v>
      </c>
      <c r="BC1650" s="212">
        <v>-846.1</v>
      </c>
      <c r="BD1650" s="212">
        <v>-123.29999999999836</v>
      </c>
      <c r="BE1650" s="212">
        <v>-95.6</v>
      </c>
      <c r="BF1650" s="212">
        <v>-1036</v>
      </c>
      <c r="BG1650" s="212">
        <v>-679.1</v>
      </c>
      <c r="BH1650" s="213">
        <v>-1715.1</v>
      </c>
      <c r="BJ1650" s="210" t="s">
        <v>346</v>
      </c>
      <c r="BK1650" s="211" t="s">
        <v>345</v>
      </c>
      <c r="BL1650" s="212">
        <v>3527.9</v>
      </c>
      <c r="BM1650" s="212">
        <v>-703.1</v>
      </c>
      <c r="BN1650" s="212">
        <v>-1442.2</v>
      </c>
      <c r="BO1650" s="212">
        <v>542.09999999999945</v>
      </c>
      <c r="BP1650" s="212">
        <v>-118.7</v>
      </c>
      <c r="BQ1650" s="212">
        <v>1806</v>
      </c>
      <c r="BR1650" s="212">
        <v>-1137</v>
      </c>
      <c r="BS1650" s="213">
        <v>668.99999999999909</v>
      </c>
      <c r="BU1650" s="210" t="s">
        <v>346</v>
      </c>
      <c r="BV1650" s="211" t="s">
        <v>345</v>
      </c>
      <c r="BW1650" s="212">
        <v>4022.1</v>
      </c>
      <c r="BX1650" s="212">
        <v>-883.8</v>
      </c>
      <c r="BY1650" s="212">
        <v>-1301.3</v>
      </c>
      <c r="BZ1650" s="212">
        <v>-1731.3</v>
      </c>
      <c r="CA1650" s="212">
        <v>-296.10000000000002</v>
      </c>
      <c r="CB1650" s="212">
        <v>-190.39999999999907</v>
      </c>
      <c r="CC1650" s="212">
        <v>-1449.8</v>
      </c>
      <c r="CD1650" s="213">
        <v>-1640.2</v>
      </c>
      <c r="CF1650" s="210" t="s">
        <v>346</v>
      </c>
      <c r="CG1650" s="211" t="s">
        <v>345</v>
      </c>
      <c r="CH1650" s="212">
        <v>1624.6</v>
      </c>
      <c r="CI1650" s="212">
        <v>-774.5</v>
      </c>
      <c r="CJ1650" s="212">
        <v>-1184.5</v>
      </c>
      <c r="CK1650" s="212">
        <v>1648.5</v>
      </c>
      <c r="CL1650" s="212">
        <v>-61.9</v>
      </c>
      <c r="CM1650" s="212">
        <v>1252.2</v>
      </c>
      <c r="CN1650" s="212">
        <v>-1822.5</v>
      </c>
      <c r="CO1650" s="213">
        <v>-570.29999999999995</v>
      </c>
      <c r="CQ1650" s="210" t="s">
        <v>346</v>
      </c>
      <c r="CR1650" s="211" t="s">
        <v>345</v>
      </c>
      <c r="CS1650" s="212">
        <v>1889.9</v>
      </c>
      <c r="CT1650" s="212">
        <v>-504.7</v>
      </c>
      <c r="CU1650" s="212">
        <v>-1144.5999999999999</v>
      </c>
      <c r="CV1650" s="212">
        <v>1090.4000000000001</v>
      </c>
      <c r="CW1650" s="212">
        <v>-291.10000000000002</v>
      </c>
      <c r="CX1650" s="212">
        <v>1039.9000000000001</v>
      </c>
      <c r="CY1650" s="212">
        <v>-1284</v>
      </c>
      <c r="CZ1650" s="213">
        <v>-244.1</v>
      </c>
      <c r="DB1650" s="210" t="s">
        <v>346</v>
      </c>
      <c r="DC1650" s="211" t="s">
        <v>345</v>
      </c>
      <c r="DD1650" s="212">
        <v>1081.9000000000001</v>
      </c>
      <c r="DE1650" s="212">
        <v>-802.3</v>
      </c>
      <c r="DF1650" s="212">
        <v>-1437</v>
      </c>
      <c r="DG1650" s="212">
        <v>610.79999999999927</v>
      </c>
      <c r="DH1650" s="212">
        <v>-197.1</v>
      </c>
      <c r="DI1650" s="212">
        <v>-743.69999999999948</v>
      </c>
      <c r="DJ1650" s="212">
        <v>-1436</v>
      </c>
      <c r="DK1650" s="213">
        <v>-2179.6999999999998</v>
      </c>
      <c r="DM1650" s="210" t="s">
        <v>346</v>
      </c>
      <c r="DN1650" s="211" t="s">
        <v>345</v>
      </c>
      <c r="DO1650" s="212">
        <v>909.69999999999891</v>
      </c>
      <c r="DP1650" s="212">
        <v>-1005.5</v>
      </c>
      <c r="DQ1650" s="212">
        <v>-727.1</v>
      </c>
      <c r="DR1650" s="212">
        <v>659.79999999999927</v>
      </c>
      <c r="DS1650" s="212">
        <v>-239.8</v>
      </c>
      <c r="DT1650" s="212">
        <v>-402.90000000000191</v>
      </c>
      <c r="DU1650" s="212">
        <v>-1436.3</v>
      </c>
      <c r="DV1650" s="213">
        <v>-1839.2</v>
      </c>
      <c r="DX1650" s="210" t="s">
        <v>346</v>
      </c>
      <c r="DY1650" s="211" t="s">
        <v>345</v>
      </c>
      <c r="DZ1650" s="212">
        <v>5557.9</v>
      </c>
      <c r="EA1650" s="212">
        <v>-1094.5999999999999</v>
      </c>
      <c r="EB1650" s="212">
        <v>-999.8</v>
      </c>
      <c r="EC1650" s="212">
        <v>116.50000000000091</v>
      </c>
      <c r="ED1650" s="212">
        <v>-124.2</v>
      </c>
      <c r="EE1650" s="212">
        <v>3455.8</v>
      </c>
      <c r="EF1650" s="212">
        <v>-1130.2</v>
      </c>
      <c r="EG1650" s="213">
        <v>2325.6</v>
      </c>
      <c r="EI1650" s="210" t="s">
        <v>346</v>
      </c>
      <c r="EJ1650" s="211" t="s">
        <v>345</v>
      </c>
      <c r="EK1650" s="212">
        <v>-1961.4</v>
      </c>
      <c r="EL1650" s="212">
        <v>-1435.4</v>
      </c>
      <c r="EM1650" s="212">
        <v>-1574</v>
      </c>
      <c r="EN1650" s="212">
        <v>3794.8</v>
      </c>
      <c r="EO1650" s="212">
        <v>-351.1</v>
      </c>
      <c r="EP1650" s="212">
        <v>-1527.1</v>
      </c>
      <c r="EQ1650" s="212">
        <v>-1361.7</v>
      </c>
      <c r="ER1650" s="213">
        <v>-2888.8</v>
      </c>
    </row>
    <row r="1651" spans="2:148" ht="9.9499999999999993" customHeight="1">
      <c r="B1651" s="351"/>
      <c r="C1651" s="352"/>
      <c r="D1651" s="550"/>
      <c r="E1651" s="551"/>
      <c r="F1651" s="551"/>
      <c r="G1651" s="551"/>
      <c r="H1651" s="551"/>
      <c r="I1651" s="551"/>
      <c r="J1651" s="551"/>
      <c r="K1651" s="551"/>
      <c r="L1651" s="551"/>
      <c r="M1651" s="551"/>
      <c r="N1651" s="551"/>
      <c r="O1651" s="552"/>
      <c r="R1651" s="210"/>
      <c r="S1651" s="211"/>
      <c r="T1651" s="212"/>
      <c r="U1651" s="212"/>
      <c r="V1651" s="212"/>
      <c r="W1651" s="212"/>
      <c r="X1651" s="212"/>
      <c r="Y1651" s="212"/>
      <c r="Z1651" s="212"/>
      <c r="AA1651" s="221"/>
      <c r="AC1651" s="210"/>
      <c r="AD1651" s="211"/>
      <c r="AE1651" s="212"/>
      <c r="AF1651" s="212"/>
      <c r="AG1651" s="212"/>
      <c r="AH1651" s="212"/>
      <c r="AI1651" s="212"/>
      <c r="AJ1651" s="212"/>
      <c r="AK1651" s="212"/>
      <c r="AL1651" s="221"/>
      <c r="AN1651" s="210"/>
      <c r="AO1651" s="211"/>
      <c r="AP1651" s="212"/>
      <c r="AQ1651" s="212"/>
      <c r="AR1651" s="212"/>
      <c r="AS1651" s="212"/>
      <c r="AT1651" s="212"/>
      <c r="AU1651" s="212"/>
      <c r="AV1651" s="212"/>
      <c r="AW1651" s="221"/>
      <c r="AY1651" s="210"/>
      <c r="AZ1651" s="211"/>
      <c r="BA1651" s="212"/>
      <c r="BB1651" s="212"/>
      <c r="BC1651" s="212"/>
      <c r="BD1651" s="212"/>
      <c r="BE1651" s="212"/>
      <c r="BF1651" s="212"/>
      <c r="BG1651" s="212"/>
      <c r="BH1651" s="221"/>
      <c r="BJ1651" s="210"/>
      <c r="BK1651" s="211"/>
      <c r="BL1651" s="212"/>
      <c r="BM1651" s="212"/>
      <c r="BN1651" s="212"/>
      <c r="BO1651" s="212"/>
      <c r="BP1651" s="212"/>
      <c r="BQ1651" s="212"/>
      <c r="BR1651" s="212"/>
      <c r="BS1651" s="221"/>
      <c r="BU1651" s="210"/>
      <c r="BV1651" s="211"/>
      <c r="BW1651" s="212"/>
      <c r="BX1651" s="212"/>
      <c r="BY1651" s="212"/>
      <c r="BZ1651" s="212"/>
      <c r="CA1651" s="212"/>
      <c r="CB1651" s="212"/>
      <c r="CC1651" s="212"/>
      <c r="CD1651" s="221"/>
      <c r="CF1651" s="210"/>
      <c r="CG1651" s="211"/>
      <c r="CH1651" s="212"/>
      <c r="CI1651" s="212"/>
      <c r="CJ1651" s="212"/>
      <c r="CK1651" s="212"/>
      <c r="CL1651" s="212"/>
      <c r="CM1651" s="212"/>
      <c r="CN1651" s="212"/>
      <c r="CO1651" s="221"/>
      <c r="CQ1651" s="210"/>
      <c r="CR1651" s="211"/>
      <c r="CS1651" s="212"/>
      <c r="CT1651" s="212"/>
      <c r="CU1651" s="212"/>
      <c r="CV1651" s="212"/>
      <c r="CW1651" s="212"/>
      <c r="CX1651" s="212"/>
      <c r="CY1651" s="212"/>
      <c r="CZ1651" s="221"/>
      <c r="DB1651" s="210"/>
      <c r="DC1651" s="211"/>
      <c r="DD1651" s="212"/>
      <c r="DE1651" s="212"/>
      <c r="DF1651" s="212"/>
      <c r="DG1651" s="212"/>
      <c r="DH1651" s="212"/>
      <c r="DI1651" s="212"/>
      <c r="DJ1651" s="212"/>
      <c r="DK1651" s="221"/>
      <c r="DM1651" s="210"/>
      <c r="DN1651" s="211"/>
      <c r="DO1651" s="212"/>
      <c r="DP1651" s="212"/>
      <c r="DQ1651" s="212"/>
      <c r="DR1651" s="212"/>
      <c r="DS1651" s="212"/>
      <c r="DT1651" s="212"/>
      <c r="DU1651" s="212"/>
      <c r="DV1651" s="221"/>
      <c r="DX1651" s="210"/>
      <c r="DY1651" s="211"/>
      <c r="DZ1651" s="212"/>
      <c r="EA1651" s="212"/>
      <c r="EB1651" s="212"/>
      <c r="EC1651" s="212"/>
      <c r="ED1651" s="212"/>
      <c r="EE1651" s="212"/>
      <c r="EF1651" s="212"/>
      <c r="EG1651" s="221"/>
      <c r="EI1651" s="210"/>
      <c r="EJ1651" s="211"/>
      <c r="EK1651" s="212"/>
      <c r="EL1651" s="212"/>
      <c r="EM1651" s="212"/>
      <c r="EN1651" s="212"/>
      <c r="EO1651" s="212"/>
      <c r="EP1651" s="212"/>
      <c r="EQ1651" s="212"/>
      <c r="ER1651" s="221"/>
    </row>
    <row r="1652" spans="2:148" ht="9.9499999999999993" customHeight="1">
      <c r="B1652" s="351" t="s">
        <v>344</v>
      </c>
      <c r="C1652" s="352" t="s">
        <v>343</v>
      </c>
      <c r="D1652" s="529">
        <f t="shared" ref="D1652:D1667" si="832">AA1652</f>
        <v>4891.1000000000004</v>
      </c>
      <c r="E1652" s="212">
        <f t="shared" ref="E1652:E1667" si="833">AL1652</f>
        <v>4556.2</v>
      </c>
      <c r="F1652" s="212">
        <f t="shared" ref="F1652:F1667" si="834">AW1652</f>
        <v>4266.5</v>
      </c>
      <c r="G1652" s="212">
        <f t="shared" ref="G1652:G1667" si="835">BH1652</f>
        <v>4085</v>
      </c>
      <c r="H1652" s="212">
        <f t="shared" ref="H1652:H1667" si="836">BS1652</f>
        <v>4799.2</v>
      </c>
      <c r="I1652" s="212">
        <f t="shared" ref="I1652:I1667" si="837">CD1652</f>
        <v>4957.3999999999996</v>
      </c>
      <c r="J1652" s="212">
        <f t="shared" ref="J1652:J1667" si="838">CO1652</f>
        <v>5468.2</v>
      </c>
      <c r="K1652" s="212">
        <f t="shared" ref="K1652:K1667" si="839">CZ1652</f>
        <v>4866.3</v>
      </c>
      <c r="L1652" s="212">
        <f t="shared" ref="L1652:L1667" si="840">DK1652</f>
        <v>4972.7</v>
      </c>
      <c r="M1652" s="212">
        <f t="shared" ref="M1652:M1667" si="841">DV1652</f>
        <v>5036.5</v>
      </c>
      <c r="N1652" s="212">
        <f t="shared" ref="N1652:N1667" si="842">EG1652</f>
        <v>5733.7</v>
      </c>
      <c r="O1652" s="213">
        <f t="shared" ref="O1652:O1667" si="843">ER1652</f>
        <v>5682.1</v>
      </c>
      <c r="R1652" s="210" t="s">
        <v>344</v>
      </c>
      <c r="S1652" s="211" t="s">
        <v>343</v>
      </c>
      <c r="T1652" s="212">
        <v>99.6</v>
      </c>
      <c r="U1652" s="212">
        <v>622.1</v>
      </c>
      <c r="V1652" s="212">
        <v>1255.3</v>
      </c>
      <c r="W1652" s="212">
        <v>1568.1</v>
      </c>
      <c r="X1652" s="212">
        <v>120.2</v>
      </c>
      <c r="Y1652" s="212">
        <v>3665.3</v>
      </c>
      <c r="Z1652" s="212">
        <v>1225.8</v>
      </c>
      <c r="AA1652" s="213">
        <v>4891.1000000000004</v>
      </c>
      <c r="AC1652" s="210" t="s">
        <v>344</v>
      </c>
      <c r="AD1652" s="211" t="s">
        <v>343</v>
      </c>
      <c r="AE1652" s="212">
        <v>98.6</v>
      </c>
      <c r="AF1652" s="212">
        <v>523.9</v>
      </c>
      <c r="AG1652" s="212">
        <v>1540.2</v>
      </c>
      <c r="AH1652" s="212">
        <v>1249.8</v>
      </c>
      <c r="AI1652" s="212">
        <v>225.1</v>
      </c>
      <c r="AJ1652" s="212">
        <v>3637.6</v>
      </c>
      <c r="AK1652" s="212">
        <v>918.6</v>
      </c>
      <c r="AL1652" s="213">
        <v>4556.2</v>
      </c>
      <c r="AN1652" s="210" t="s">
        <v>344</v>
      </c>
      <c r="AO1652" s="211" t="s">
        <v>343</v>
      </c>
      <c r="AP1652" s="212">
        <v>195.7</v>
      </c>
      <c r="AQ1652" s="212">
        <v>672</v>
      </c>
      <c r="AR1652" s="212">
        <v>1207.8</v>
      </c>
      <c r="AS1652" s="212">
        <v>1302.0999999999999</v>
      </c>
      <c r="AT1652" s="212">
        <v>199.1</v>
      </c>
      <c r="AU1652" s="212">
        <v>3576.7</v>
      </c>
      <c r="AV1652" s="212">
        <v>689.8</v>
      </c>
      <c r="AW1652" s="213">
        <v>4266.5</v>
      </c>
      <c r="AY1652" s="210" t="s">
        <v>344</v>
      </c>
      <c r="AZ1652" s="211" t="s">
        <v>343</v>
      </c>
      <c r="BA1652" s="212">
        <v>31.6</v>
      </c>
      <c r="BB1652" s="212">
        <v>491.8</v>
      </c>
      <c r="BC1652" s="212">
        <v>1231.7</v>
      </c>
      <c r="BD1652" s="212">
        <v>1518.3</v>
      </c>
      <c r="BE1652" s="212">
        <v>95.6</v>
      </c>
      <c r="BF1652" s="212">
        <v>3369</v>
      </c>
      <c r="BG1652" s="212">
        <v>716</v>
      </c>
      <c r="BH1652" s="213">
        <v>4085</v>
      </c>
      <c r="BJ1652" s="210" t="s">
        <v>344</v>
      </c>
      <c r="BK1652" s="211" t="s">
        <v>343</v>
      </c>
      <c r="BL1652" s="212">
        <v>101.9</v>
      </c>
      <c r="BM1652" s="212">
        <v>631.29999999999995</v>
      </c>
      <c r="BN1652" s="212">
        <v>1296.9000000000001</v>
      </c>
      <c r="BO1652" s="212">
        <v>1623.9</v>
      </c>
      <c r="BP1652" s="212">
        <v>118.7</v>
      </c>
      <c r="BQ1652" s="212">
        <v>3772.7</v>
      </c>
      <c r="BR1652" s="212">
        <v>1026.5</v>
      </c>
      <c r="BS1652" s="213">
        <v>4799.2</v>
      </c>
      <c r="BU1652" s="210" t="s">
        <v>344</v>
      </c>
      <c r="BV1652" s="211" t="s">
        <v>343</v>
      </c>
      <c r="BW1652" s="212">
        <v>43.4</v>
      </c>
      <c r="BX1652" s="212">
        <v>834.2</v>
      </c>
      <c r="BY1652" s="212">
        <v>1134.4000000000001</v>
      </c>
      <c r="BZ1652" s="212">
        <v>1474.6</v>
      </c>
      <c r="CA1652" s="212">
        <v>296.10000000000002</v>
      </c>
      <c r="CB1652" s="212">
        <v>3782.7</v>
      </c>
      <c r="CC1652" s="212">
        <v>1174.7</v>
      </c>
      <c r="CD1652" s="213">
        <v>4957.3999999999996</v>
      </c>
      <c r="CF1652" s="210" t="s">
        <v>344</v>
      </c>
      <c r="CG1652" s="211" t="s">
        <v>343</v>
      </c>
      <c r="CH1652" s="212">
        <v>23</v>
      </c>
      <c r="CI1652" s="212">
        <v>632.1</v>
      </c>
      <c r="CJ1652" s="212">
        <v>1342.6</v>
      </c>
      <c r="CK1652" s="212">
        <v>2111.1999999999998</v>
      </c>
      <c r="CL1652" s="212">
        <v>61.9</v>
      </c>
      <c r="CM1652" s="212">
        <v>4170.8</v>
      </c>
      <c r="CN1652" s="212">
        <v>1297.4000000000001</v>
      </c>
      <c r="CO1652" s="213">
        <v>5468.2</v>
      </c>
      <c r="CQ1652" s="210" t="s">
        <v>344</v>
      </c>
      <c r="CR1652" s="211" t="s">
        <v>343</v>
      </c>
      <c r="CS1652" s="212">
        <v>101.6</v>
      </c>
      <c r="CT1652" s="212">
        <v>634</v>
      </c>
      <c r="CU1652" s="212">
        <v>1247.4000000000001</v>
      </c>
      <c r="CV1652" s="212">
        <v>1500</v>
      </c>
      <c r="CW1652" s="212">
        <v>291.10000000000002</v>
      </c>
      <c r="CX1652" s="212">
        <v>3774.1</v>
      </c>
      <c r="CY1652" s="212">
        <v>1092.2</v>
      </c>
      <c r="CZ1652" s="213">
        <v>4866.3</v>
      </c>
      <c r="DB1652" s="210" t="s">
        <v>344</v>
      </c>
      <c r="DC1652" s="211" t="s">
        <v>343</v>
      </c>
      <c r="DD1652" s="212">
        <v>47.5</v>
      </c>
      <c r="DE1652" s="212">
        <v>665.8</v>
      </c>
      <c r="DF1652" s="212">
        <v>1389</v>
      </c>
      <c r="DG1652" s="212">
        <v>1646</v>
      </c>
      <c r="DH1652" s="212">
        <v>197.1</v>
      </c>
      <c r="DI1652" s="212">
        <v>3945.4</v>
      </c>
      <c r="DJ1652" s="212">
        <v>1027.3</v>
      </c>
      <c r="DK1652" s="213">
        <v>4972.7</v>
      </c>
      <c r="DM1652" s="210" t="s">
        <v>344</v>
      </c>
      <c r="DN1652" s="211" t="s">
        <v>343</v>
      </c>
      <c r="DO1652" s="212">
        <v>88.6</v>
      </c>
      <c r="DP1652" s="212">
        <v>733.9</v>
      </c>
      <c r="DQ1652" s="212">
        <v>1072.7</v>
      </c>
      <c r="DR1652" s="212">
        <v>1591.7</v>
      </c>
      <c r="DS1652" s="212">
        <v>239.8</v>
      </c>
      <c r="DT1652" s="212">
        <v>3726.7</v>
      </c>
      <c r="DU1652" s="212">
        <v>1309.8</v>
      </c>
      <c r="DV1652" s="213">
        <v>5036.5</v>
      </c>
      <c r="DX1652" s="210" t="s">
        <v>344</v>
      </c>
      <c r="DY1652" s="211" t="s">
        <v>343</v>
      </c>
      <c r="DZ1652" s="212">
        <v>64.7</v>
      </c>
      <c r="EA1652" s="212">
        <v>1140</v>
      </c>
      <c r="EB1652" s="212">
        <v>1335.7</v>
      </c>
      <c r="EC1652" s="212">
        <v>1879.4</v>
      </c>
      <c r="ED1652" s="212">
        <v>124.2</v>
      </c>
      <c r="EE1652" s="212">
        <v>4544</v>
      </c>
      <c r="EF1652" s="212">
        <v>1189.7</v>
      </c>
      <c r="EG1652" s="213">
        <v>5733.7</v>
      </c>
      <c r="EI1652" s="210" t="s">
        <v>344</v>
      </c>
      <c r="EJ1652" s="211" t="s">
        <v>343</v>
      </c>
      <c r="EK1652" s="212">
        <v>232.6</v>
      </c>
      <c r="EL1652" s="212">
        <v>456.2</v>
      </c>
      <c r="EM1652" s="212">
        <v>1517.9</v>
      </c>
      <c r="EN1652" s="212">
        <v>1671</v>
      </c>
      <c r="EO1652" s="212">
        <v>351.1</v>
      </c>
      <c r="EP1652" s="212">
        <v>4228.8</v>
      </c>
      <c r="EQ1652" s="212">
        <v>1453.3</v>
      </c>
      <c r="ER1652" s="213">
        <v>5682.1</v>
      </c>
    </row>
    <row r="1653" spans="2:148" ht="9.9499999999999993" customHeight="1">
      <c r="B1653" s="346"/>
      <c r="C1653" s="353" t="s">
        <v>342</v>
      </c>
      <c r="D1653" s="525">
        <f t="shared" si="832"/>
        <v>3539.2</v>
      </c>
      <c r="E1653" s="220">
        <f t="shared" si="833"/>
        <v>3436.3</v>
      </c>
      <c r="F1653" s="220">
        <f t="shared" si="834"/>
        <v>2933.9</v>
      </c>
      <c r="G1653" s="220">
        <f t="shared" si="835"/>
        <v>2863.7</v>
      </c>
      <c r="H1653" s="220">
        <f t="shared" si="836"/>
        <v>3282.9</v>
      </c>
      <c r="I1653" s="220">
        <f t="shared" si="837"/>
        <v>3512.3</v>
      </c>
      <c r="J1653" s="220">
        <f t="shared" si="838"/>
        <v>3760.8</v>
      </c>
      <c r="K1653" s="220">
        <f t="shared" si="839"/>
        <v>3389.9</v>
      </c>
      <c r="L1653" s="220">
        <f t="shared" si="840"/>
        <v>3513.6</v>
      </c>
      <c r="M1653" s="220">
        <f t="shared" si="841"/>
        <v>3367.9</v>
      </c>
      <c r="N1653" s="220">
        <f t="shared" si="842"/>
        <v>3580.8</v>
      </c>
      <c r="O1653" s="221">
        <f t="shared" si="843"/>
        <v>3980.9</v>
      </c>
      <c r="R1653" s="183"/>
      <c r="S1653" s="219" t="s">
        <v>342</v>
      </c>
      <c r="T1653" s="220">
        <v>0</v>
      </c>
      <c r="U1653" s="220">
        <v>0</v>
      </c>
      <c r="V1653" s="220">
        <v>1089.3</v>
      </c>
      <c r="W1653" s="220">
        <v>1353.1</v>
      </c>
      <c r="X1653" s="220">
        <v>120.2</v>
      </c>
      <c r="Y1653" s="220">
        <v>2562.6</v>
      </c>
      <c r="Z1653" s="220">
        <v>976.6</v>
      </c>
      <c r="AA1653" s="221">
        <v>3539.2</v>
      </c>
      <c r="AC1653" s="183"/>
      <c r="AD1653" s="219" t="s">
        <v>342</v>
      </c>
      <c r="AE1653" s="220">
        <v>0</v>
      </c>
      <c r="AF1653" s="220">
        <v>0</v>
      </c>
      <c r="AG1653" s="220">
        <v>1321.3</v>
      </c>
      <c r="AH1653" s="220">
        <v>1146.5</v>
      </c>
      <c r="AI1653" s="220">
        <v>225.1</v>
      </c>
      <c r="AJ1653" s="220">
        <v>2692.9</v>
      </c>
      <c r="AK1653" s="220">
        <v>743.4</v>
      </c>
      <c r="AL1653" s="221">
        <v>3436.3</v>
      </c>
      <c r="AN1653" s="183"/>
      <c r="AO1653" s="219" t="s">
        <v>342</v>
      </c>
      <c r="AP1653" s="220">
        <v>0</v>
      </c>
      <c r="AQ1653" s="220">
        <v>0</v>
      </c>
      <c r="AR1653" s="220">
        <v>1048.4000000000001</v>
      </c>
      <c r="AS1653" s="220">
        <v>1178.7</v>
      </c>
      <c r="AT1653" s="220">
        <v>199.1</v>
      </c>
      <c r="AU1653" s="220">
        <v>2426.1999999999998</v>
      </c>
      <c r="AV1653" s="220">
        <v>507.7</v>
      </c>
      <c r="AW1653" s="221">
        <v>2933.9</v>
      </c>
      <c r="AY1653" s="183"/>
      <c r="AZ1653" s="219" t="s">
        <v>342</v>
      </c>
      <c r="BA1653" s="220">
        <v>0</v>
      </c>
      <c r="BB1653" s="220">
        <v>0</v>
      </c>
      <c r="BC1653" s="220">
        <v>1006.4</v>
      </c>
      <c r="BD1653" s="220">
        <v>1238.4000000000001</v>
      </c>
      <c r="BE1653" s="220">
        <v>95.6</v>
      </c>
      <c r="BF1653" s="220">
        <v>2340.4</v>
      </c>
      <c r="BG1653" s="220">
        <v>523.29999999999995</v>
      </c>
      <c r="BH1653" s="221">
        <v>2863.7</v>
      </c>
      <c r="BJ1653" s="183"/>
      <c r="BK1653" s="219" t="s">
        <v>342</v>
      </c>
      <c r="BL1653" s="220">
        <v>0</v>
      </c>
      <c r="BM1653" s="220">
        <v>0</v>
      </c>
      <c r="BN1653" s="220">
        <v>1143.0999999999999</v>
      </c>
      <c r="BO1653" s="220">
        <v>1218.8</v>
      </c>
      <c r="BP1653" s="220">
        <v>118.7</v>
      </c>
      <c r="BQ1653" s="220">
        <v>2480.6</v>
      </c>
      <c r="BR1653" s="220">
        <v>802.3</v>
      </c>
      <c r="BS1653" s="221">
        <v>3282.9</v>
      </c>
      <c r="BU1653" s="183"/>
      <c r="BV1653" s="219" t="s">
        <v>342</v>
      </c>
      <c r="BW1653" s="220">
        <v>0</v>
      </c>
      <c r="BX1653" s="220">
        <v>0</v>
      </c>
      <c r="BY1653" s="220">
        <v>938.6</v>
      </c>
      <c r="BZ1653" s="220">
        <v>1308.5</v>
      </c>
      <c r="CA1653" s="220">
        <v>296.10000000000002</v>
      </c>
      <c r="CB1653" s="220">
        <v>2543.1999999999998</v>
      </c>
      <c r="CC1653" s="220">
        <v>969.1</v>
      </c>
      <c r="CD1653" s="221">
        <v>3512.3</v>
      </c>
      <c r="CF1653" s="183"/>
      <c r="CG1653" s="219" t="s">
        <v>342</v>
      </c>
      <c r="CH1653" s="220">
        <v>0</v>
      </c>
      <c r="CI1653" s="220">
        <v>0</v>
      </c>
      <c r="CJ1653" s="220">
        <v>1076.0999999999999</v>
      </c>
      <c r="CK1653" s="220">
        <v>1627.8</v>
      </c>
      <c r="CL1653" s="220">
        <v>61.9</v>
      </c>
      <c r="CM1653" s="220">
        <v>2765.8</v>
      </c>
      <c r="CN1653" s="220">
        <v>995</v>
      </c>
      <c r="CO1653" s="221">
        <v>3760.8</v>
      </c>
      <c r="CQ1653" s="183"/>
      <c r="CR1653" s="219" t="s">
        <v>342</v>
      </c>
      <c r="CS1653" s="220">
        <v>0</v>
      </c>
      <c r="CT1653" s="220">
        <v>0</v>
      </c>
      <c r="CU1653" s="220">
        <v>1000.5</v>
      </c>
      <c r="CV1653" s="220">
        <v>1230</v>
      </c>
      <c r="CW1653" s="220">
        <v>291.10000000000002</v>
      </c>
      <c r="CX1653" s="220">
        <v>2521.6</v>
      </c>
      <c r="CY1653" s="220">
        <v>868.3</v>
      </c>
      <c r="CZ1653" s="221">
        <v>3389.9</v>
      </c>
      <c r="DB1653" s="183"/>
      <c r="DC1653" s="219" t="s">
        <v>342</v>
      </c>
      <c r="DD1653" s="220">
        <v>0</v>
      </c>
      <c r="DE1653" s="220">
        <v>0</v>
      </c>
      <c r="DF1653" s="220">
        <v>1147.0999999999999</v>
      </c>
      <c r="DG1653" s="220">
        <v>1355.3</v>
      </c>
      <c r="DH1653" s="220">
        <v>197.1</v>
      </c>
      <c r="DI1653" s="220">
        <v>2699.5</v>
      </c>
      <c r="DJ1653" s="220">
        <v>814.1</v>
      </c>
      <c r="DK1653" s="221">
        <v>3513.6</v>
      </c>
      <c r="DM1653" s="183"/>
      <c r="DN1653" s="219" t="s">
        <v>342</v>
      </c>
      <c r="DO1653" s="220">
        <v>0</v>
      </c>
      <c r="DP1653" s="220">
        <v>0</v>
      </c>
      <c r="DQ1653" s="220">
        <v>764.6</v>
      </c>
      <c r="DR1653" s="220">
        <v>1310.2</v>
      </c>
      <c r="DS1653" s="220">
        <v>239.8</v>
      </c>
      <c r="DT1653" s="220">
        <v>2314.6</v>
      </c>
      <c r="DU1653" s="220">
        <v>1053.3</v>
      </c>
      <c r="DV1653" s="221">
        <v>3367.9</v>
      </c>
      <c r="DX1653" s="183"/>
      <c r="DY1653" s="219" t="s">
        <v>342</v>
      </c>
      <c r="DZ1653" s="220">
        <v>0</v>
      </c>
      <c r="EA1653" s="220">
        <v>0</v>
      </c>
      <c r="EB1653" s="220">
        <v>982.9</v>
      </c>
      <c r="EC1653" s="220">
        <v>1519.4</v>
      </c>
      <c r="ED1653" s="220">
        <v>124.2</v>
      </c>
      <c r="EE1653" s="220">
        <v>2626.5</v>
      </c>
      <c r="EF1653" s="220">
        <v>954.3</v>
      </c>
      <c r="EG1653" s="221">
        <v>3580.8</v>
      </c>
      <c r="EI1653" s="183"/>
      <c r="EJ1653" s="219" t="s">
        <v>342</v>
      </c>
      <c r="EK1653" s="220">
        <v>0</v>
      </c>
      <c r="EL1653" s="220">
        <v>0</v>
      </c>
      <c r="EM1653" s="220">
        <v>1202.5999999999999</v>
      </c>
      <c r="EN1653" s="220">
        <v>1205.0999999999999</v>
      </c>
      <c r="EO1653" s="220">
        <v>351.1</v>
      </c>
      <c r="EP1653" s="220">
        <v>2758.8</v>
      </c>
      <c r="EQ1653" s="220">
        <v>1222.0999999999999</v>
      </c>
      <c r="ER1653" s="221">
        <v>3980.9</v>
      </c>
    </row>
    <row r="1654" spans="2:148" ht="9.9499999999999993" customHeight="1">
      <c r="B1654" s="346"/>
      <c r="C1654" s="353" t="s">
        <v>341</v>
      </c>
      <c r="D1654" s="525">
        <f t="shared" si="832"/>
        <v>83</v>
      </c>
      <c r="E1654" s="220">
        <f t="shared" si="833"/>
        <v>8.1</v>
      </c>
      <c r="F1654" s="220">
        <f t="shared" si="834"/>
        <v>37.9</v>
      </c>
      <c r="G1654" s="220">
        <f t="shared" si="835"/>
        <v>128.69999999999999</v>
      </c>
      <c r="H1654" s="220">
        <f t="shared" si="836"/>
        <v>20.8</v>
      </c>
      <c r="I1654" s="220">
        <f t="shared" si="837"/>
        <v>12.8</v>
      </c>
      <c r="J1654" s="220">
        <f t="shared" si="838"/>
        <v>37</v>
      </c>
      <c r="K1654" s="220">
        <f t="shared" si="839"/>
        <v>36.799999999999997</v>
      </c>
      <c r="L1654" s="220">
        <f t="shared" si="840"/>
        <v>46.5</v>
      </c>
      <c r="M1654" s="220">
        <f t="shared" si="841"/>
        <v>22.3</v>
      </c>
      <c r="N1654" s="220">
        <f t="shared" si="842"/>
        <v>15.9</v>
      </c>
      <c r="O1654" s="221">
        <f t="shared" si="843"/>
        <v>92.4</v>
      </c>
      <c r="R1654" s="183"/>
      <c r="S1654" s="219" t="s">
        <v>341</v>
      </c>
      <c r="T1654" s="220">
        <v>48.5</v>
      </c>
      <c r="U1654" s="220">
        <v>24.9</v>
      </c>
      <c r="V1654" s="220">
        <v>9.6</v>
      </c>
      <c r="W1654" s="220">
        <v>0</v>
      </c>
      <c r="X1654" s="220">
        <v>0</v>
      </c>
      <c r="Y1654" s="220">
        <v>83</v>
      </c>
      <c r="Z1654" s="220">
        <v>0</v>
      </c>
      <c r="AA1654" s="221">
        <v>83</v>
      </c>
      <c r="AC1654" s="183"/>
      <c r="AD1654" s="219" t="s">
        <v>341</v>
      </c>
      <c r="AE1654" s="220">
        <v>6.9</v>
      </c>
      <c r="AF1654" s="220">
        <v>0.5</v>
      </c>
      <c r="AG1654" s="220">
        <v>0.7</v>
      </c>
      <c r="AH1654" s="220">
        <v>0</v>
      </c>
      <c r="AI1654" s="220">
        <v>0</v>
      </c>
      <c r="AJ1654" s="220">
        <v>8.1</v>
      </c>
      <c r="AK1654" s="220">
        <v>0</v>
      </c>
      <c r="AL1654" s="221">
        <v>8.1</v>
      </c>
      <c r="AN1654" s="183"/>
      <c r="AO1654" s="219" t="s">
        <v>341</v>
      </c>
      <c r="AP1654" s="220">
        <v>5.3</v>
      </c>
      <c r="AQ1654" s="220">
        <v>0.20000000000000062</v>
      </c>
      <c r="AR1654" s="220">
        <v>32.4</v>
      </c>
      <c r="AS1654" s="220">
        <v>0</v>
      </c>
      <c r="AT1654" s="220">
        <v>0</v>
      </c>
      <c r="AU1654" s="220">
        <v>37.9</v>
      </c>
      <c r="AV1654" s="220">
        <v>0</v>
      </c>
      <c r="AW1654" s="221">
        <v>37.9</v>
      </c>
      <c r="AY1654" s="183"/>
      <c r="AZ1654" s="219" t="s">
        <v>341</v>
      </c>
      <c r="BA1654" s="220">
        <v>17.899999999999999</v>
      </c>
      <c r="BB1654" s="220">
        <v>0.7</v>
      </c>
      <c r="BC1654" s="220">
        <v>110.1</v>
      </c>
      <c r="BD1654" s="220">
        <v>0</v>
      </c>
      <c r="BE1654" s="220">
        <v>0</v>
      </c>
      <c r="BF1654" s="220">
        <v>128.69999999999999</v>
      </c>
      <c r="BG1654" s="220">
        <v>0</v>
      </c>
      <c r="BH1654" s="221">
        <v>128.69999999999999</v>
      </c>
      <c r="BJ1654" s="183"/>
      <c r="BK1654" s="219" t="s">
        <v>341</v>
      </c>
      <c r="BL1654" s="220">
        <v>0</v>
      </c>
      <c r="BM1654" s="220">
        <v>0.8</v>
      </c>
      <c r="BN1654" s="220">
        <v>20</v>
      </c>
      <c r="BO1654" s="220">
        <v>0</v>
      </c>
      <c r="BP1654" s="220">
        <v>0</v>
      </c>
      <c r="BQ1654" s="220">
        <v>20.8</v>
      </c>
      <c r="BR1654" s="220">
        <v>0</v>
      </c>
      <c r="BS1654" s="221">
        <v>20.8</v>
      </c>
      <c r="BU1654" s="183"/>
      <c r="BV1654" s="219" t="s">
        <v>341</v>
      </c>
      <c r="BW1654" s="220">
        <v>4.3</v>
      </c>
      <c r="BX1654" s="220">
        <v>0.3</v>
      </c>
      <c r="BY1654" s="220">
        <v>8.1999999999999993</v>
      </c>
      <c r="BZ1654" s="220">
        <v>0</v>
      </c>
      <c r="CA1654" s="220">
        <v>0</v>
      </c>
      <c r="CB1654" s="220">
        <v>12.8</v>
      </c>
      <c r="CC1654" s="220">
        <v>0</v>
      </c>
      <c r="CD1654" s="221">
        <v>12.8</v>
      </c>
      <c r="CF1654" s="183"/>
      <c r="CG1654" s="219" t="s">
        <v>341</v>
      </c>
      <c r="CH1654" s="220">
        <v>17.899999999999999</v>
      </c>
      <c r="CI1654" s="220">
        <v>1.7</v>
      </c>
      <c r="CJ1654" s="220">
        <v>17.399999999999999</v>
      </c>
      <c r="CK1654" s="220">
        <v>0</v>
      </c>
      <c r="CL1654" s="220">
        <v>0</v>
      </c>
      <c r="CM1654" s="220">
        <v>37</v>
      </c>
      <c r="CN1654" s="220">
        <v>0</v>
      </c>
      <c r="CO1654" s="221">
        <v>37</v>
      </c>
      <c r="CQ1654" s="183"/>
      <c r="CR1654" s="219" t="s">
        <v>341</v>
      </c>
      <c r="CS1654" s="220">
        <v>0</v>
      </c>
      <c r="CT1654" s="220">
        <v>1</v>
      </c>
      <c r="CU1654" s="220">
        <v>35.799999999999997</v>
      </c>
      <c r="CV1654" s="220">
        <v>0</v>
      </c>
      <c r="CW1654" s="220">
        <v>0</v>
      </c>
      <c r="CX1654" s="220">
        <v>36.799999999999997</v>
      </c>
      <c r="CY1654" s="220">
        <v>0</v>
      </c>
      <c r="CZ1654" s="221">
        <v>36.799999999999997</v>
      </c>
      <c r="DB1654" s="183"/>
      <c r="DC1654" s="219" t="s">
        <v>341</v>
      </c>
      <c r="DD1654" s="220">
        <v>7.3</v>
      </c>
      <c r="DE1654" s="220">
        <v>0.9</v>
      </c>
      <c r="DF1654" s="220">
        <v>38.299999999999997</v>
      </c>
      <c r="DG1654" s="220">
        <v>0</v>
      </c>
      <c r="DH1654" s="220">
        <v>0</v>
      </c>
      <c r="DI1654" s="220">
        <v>46.5</v>
      </c>
      <c r="DJ1654" s="220">
        <v>0</v>
      </c>
      <c r="DK1654" s="221">
        <v>46.5</v>
      </c>
      <c r="DM1654" s="183"/>
      <c r="DN1654" s="219" t="s">
        <v>341</v>
      </c>
      <c r="DO1654" s="220">
        <v>18.5</v>
      </c>
      <c r="DP1654" s="220">
        <v>1.6</v>
      </c>
      <c r="DQ1654" s="220">
        <v>2.2000000000000002</v>
      </c>
      <c r="DR1654" s="220">
        <v>0</v>
      </c>
      <c r="DS1654" s="220">
        <v>0</v>
      </c>
      <c r="DT1654" s="220">
        <v>22.3</v>
      </c>
      <c r="DU1654" s="220">
        <v>0</v>
      </c>
      <c r="DV1654" s="221">
        <v>22.3</v>
      </c>
      <c r="DX1654" s="183"/>
      <c r="DY1654" s="219" t="s">
        <v>341</v>
      </c>
      <c r="DZ1654" s="220">
        <v>14.3</v>
      </c>
      <c r="EA1654" s="220">
        <v>1.6</v>
      </c>
      <c r="EB1654" s="220">
        <v>0</v>
      </c>
      <c r="EC1654" s="220">
        <v>0</v>
      </c>
      <c r="ED1654" s="220">
        <v>0</v>
      </c>
      <c r="EE1654" s="220">
        <v>15.9</v>
      </c>
      <c r="EF1654" s="220">
        <v>0</v>
      </c>
      <c r="EG1654" s="221">
        <v>15.9</v>
      </c>
      <c r="EI1654" s="183"/>
      <c r="EJ1654" s="219" t="s">
        <v>341</v>
      </c>
      <c r="EK1654" s="220">
        <v>63</v>
      </c>
      <c r="EL1654" s="220">
        <v>6.8</v>
      </c>
      <c r="EM1654" s="220">
        <v>22.6</v>
      </c>
      <c r="EN1654" s="220">
        <v>0</v>
      </c>
      <c r="EO1654" s="220">
        <v>0</v>
      </c>
      <c r="EP1654" s="220">
        <v>92.4</v>
      </c>
      <c r="EQ1654" s="220">
        <v>0</v>
      </c>
      <c r="ER1654" s="221">
        <v>92.4</v>
      </c>
    </row>
    <row r="1655" spans="2:148" ht="9.9499999999999993" customHeight="1">
      <c r="B1655" s="346"/>
      <c r="C1655" s="353" t="s">
        <v>340</v>
      </c>
      <c r="D1655" s="525">
        <f t="shared" si="832"/>
        <v>52.8</v>
      </c>
      <c r="E1655" s="220">
        <f t="shared" si="833"/>
        <v>77.5</v>
      </c>
      <c r="F1655" s="220">
        <f t="shared" si="834"/>
        <v>195.2</v>
      </c>
      <c r="G1655" s="220">
        <f t="shared" si="835"/>
        <v>81.400000000000006</v>
      </c>
      <c r="H1655" s="220">
        <f t="shared" si="836"/>
        <v>144.19999999999999</v>
      </c>
      <c r="I1655" s="220">
        <f t="shared" si="837"/>
        <v>78</v>
      </c>
      <c r="J1655" s="220">
        <f t="shared" si="838"/>
        <v>154.9</v>
      </c>
      <c r="K1655" s="220">
        <f t="shared" si="839"/>
        <v>211.7</v>
      </c>
      <c r="L1655" s="220">
        <f t="shared" si="840"/>
        <v>141.69999999999999</v>
      </c>
      <c r="M1655" s="220">
        <f t="shared" si="841"/>
        <v>127.3</v>
      </c>
      <c r="N1655" s="220">
        <f t="shared" si="842"/>
        <v>127.1</v>
      </c>
      <c r="O1655" s="221">
        <f t="shared" si="843"/>
        <v>244.8</v>
      </c>
      <c r="R1655" s="183"/>
      <c r="S1655" s="219" t="s">
        <v>340</v>
      </c>
      <c r="T1655" s="220">
        <v>5.9</v>
      </c>
      <c r="U1655" s="220">
        <v>0</v>
      </c>
      <c r="V1655" s="220">
        <v>46.9</v>
      </c>
      <c r="W1655" s="220">
        <v>0</v>
      </c>
      <c r="X1655" s="220">
        <v>0</v>
      </c>
      <c r="Y1655" s="220">
        <v>52.8</v>
      </c>
      <c r="Z1655" s="220">
        <v>0</v>
      </c>
      <c r="AA1655" s="221">
        <v>52.8</v>
      </c>
      <c r="AC1655" s="183"/>
      <c r="AD1655" s="219" t="s">
        <v>340</v>
      </c>
      <c r="AE1655" s="220">
        <v>19.399999999999999</v>
      </c>
      <c r="AF1655" s="220">
        <v>6.1</v>
      </c>
      <c r="AG1655" s="220">
        <v>52</v>
      </c>
      <c r="AH1655" s="220">
        <v>0</v>
      </c>
      <c r="AI1655" s="220">
        <v>0</v>
      </c>
      <c r="AJ1655" s="220">
        <v>77.5</v>
      </c>
      <c r="AK1655" s="220">
        <v>0</v>
      </c>
      <c r="AL1655" s="221">
        <v>77.5</v>
      </c>
      <c r="AN1655" s="183"/>
      <c r="AO1655" s="219" t="s">
        <v>340</v>
      </c>
      <c r="AP1655" s="220">
        <v>125.1</v>
      </c>
      <c r="AQ1655" s="220">
        <v>2.5</v>
      </c>
      <c r="AR1655" s="220">
        <v>67.599999999999994</v>
      </c>
      <c r="AS1655" s="220">
        <v>0</v>
      </c>
      <c r="AT1655" s="220">
        <v>0</v>
      </c>
      <c r="AU1655" s="220">
        <v>195.2</v>
      </c>
      <c r="AV1655" s="220">
        <v>0</v>
      </c>
      <c r="AW1655" s="221">
        <v>195.2</v>
      </c>
      <c r="AY1655" s="183"/>
      <c r="AZ1655" s="219" t="s">
        <v>340</v>
      </c>
      <c r="BA1655" s="220">
        <v>10.199999999999999</v>
      </c>
      <c r="BB1655" s="220">
        <v>2.2999999999999998</v>
      </c>
      <c r="BC1655" s="220">
        <v>68.900000000000006</v>
      </c>
      <c r="BD1655" s="220">
        <v>0</v>
      </c>
      <c r="BE1655" s="220">
        <v>0</v>
      </c>
      <c r="BF1655" s="220">
        <v>81.400000000000006</v>
      </c>
      <c r="BG1655" s="220">
        <v>0</v>
      </c>
      <c r="BH1655" s="221">
        <v>81.400000000000006</v>
      </c>
      <c r="BJ1655" s="183"/>
      <c r="BK1655" s="219" t="s">
        <v>340</v>
      </c>
      <c r="BL1655" s="220">
        <v>100.9</v>
      </c>
      <c r="BM1655" s="220">
        <v>5.6</v>
      </c>
      <c r="BN1655" s="220">
        <v>37.700000000000003</v>
      </c>
      <c r="BO1655" s="220">
        <v>0</v>
      </c>
      <c r="BP1655" s="220">
        <v>0</v>
      </c>
      <c r="BQ1655" s="220">
        <v>144.19999999999999</v>
      </c>
      <c r="BR1655" s="220">
        <v>0</v>
      </c>
      <c r="BS1655" s="221">
        <v>144.19999999999999</v>
      </c>
      <c r="BU1655" s="183"/>
      <c r="BV1655" s="219" t="s">
        <v>340</v>
      </c>
      <c r="BW1655" s="220">
        <v>33.4</v>
      </c>
      <c r="BX1655" s="220">
        <v>7.6</v>
      </c>
      <c r="BY1655" s="220">
        <v>37</v>
      </c>
      <c r="BZ1655" s="220">
        <v>0</v>
      </c>
      <c r="CA1655" s="220">
        <v>0</v>
      </c>
      <c r="CB1655" s="220">
        <v>78</v>
      </c>
      <c r="CC1655" s="220">
        <v>0</v>
      </c>
      <c r="CD1655" s="221">
        <v>78</v>
      </c>
      <c r="CF1655" s="183"/>
      <c r="CG1655" s="219" t="s">
        <v>340</v>
      </c>
      <c r="CH1655" s="220">
        <v>2</v>
      </c>
      <c r="CI1655" s="220">
        <v>5</v>
      </c>
      <c r="CJ1655" s="220">
        <v>147.9</v>
      </c>
      <c r="CK1655" s="220">
        <v>0</v>
      </c>
      <c r="CL1655" s="220">
        <v>0</v>
      </c>
      <c r="CM1655" s="220">
        <v>154.9</v>
      </c>
      <c r="CN1655" s="220">
        <v>0</v>
      </c>
      <c r="CO1655" s="221">
        <v>154.9</v>
      </c>
      <c r="CQ1655" s="183"/>
      <c r="CR1655" s="219" t="s">
        <v>340</v>
      </c>
      <c r="CS1655" s="220">
        <v>101</v>
      </c>
      <c r="CT1655" s="220">
        <v>8.1999999999999993</v>
      </c>
      <c r="CU1655" s="220">
        <v>102.5</v>
      </c>
      <c r="CV1655" s="220">
        <v>0</v>
      </c>
      <c r="CW1655" s="220">
        <v>0</v>
      </c>
      <c r="CX1655" s="220">
        <v>211.7</v>
      </c>
      <c r="CY1655" s="220">
        <v>0</v>
      </c>
      <c r="CZ1655" s="221">
        <v>211.7</v>
      </c>
      <c r="DB1655" s="183"/>
      <c r="DC1655" s="219" t="s">
        <v>340</v>
      </c>
      <c r="DD1655" s="220">
        <v>35</v>
      </c>
      <c r="DE1655" s="220">
        <v>0.9</v>
      </c>
      <c r="DF1655" s="220">
        <v>105.8</v>
      </c>
      <c r="DG1655" s="220">
        <v>0</v>
      </c>
      <c r="DH1655" s="220">
        <v>0</v>
      </c>
      <c r="DI1655" s="220">
        <v>141.69999999999999</v>
      </c>
      <c r="DJ1655" s="220">
        <v>0</v>
      </c>
      <c r="DK1655" s="221">
        <v>141.69999999999999</v>
      </c>
      <c r="DM1655" s="183"/>
      <c r="DN1655" s="219" t="s">
        <v>340</v>
      </c>
      <c r="DO1655" s="220">
        <v>27.1</v>
      </c>
      <c r="DP1655" s="220">
        <v>5.9</v>
      </c>
      <c r="DQ1655" s="220">
        <v>94.3</v>
      </c>
      <c r="DR1655" s="220">
        <v>0</v>
      </c>
      <c r="DS1655" s="220">
        <v>0</v>
      </c>
      <c r="DT1655" s="220">
        <v>127.3</v>
      </c>
      <c r="DU1655" s="220">
        <v>0</v>
      </c>
      <c r="DV1655" s="221">
        <v>127.3</v>
      </c>
      <c r="DX1655" s="183"/>
      <c r="DY1655" s="219" t="s">
        <v>340</v>
      </c>
      <c r="DZ1655" s="220">
        <v>23.4</v>
      </c>
      <c r="EA1655" s="220">
        <v>9.6999999999999993</v>
      </c>
      <c r="EB1655" s="220">
        <v>94</v>
      </c>
      <c r="EC1655" s="220">
        <v>0</v>
      </c>
      <c r="ED1655" s="220">
        <v>0</v>
      </c>
      <c r="EE1655" s="220">
        <v>127.1</v>
      </c>
      <c r="EF1655" s="220">
        <v>0</v>
      </c>
      <c r="EG1655" s="221">
        <v>127.1</v>
      </c>
      <c r="EI1655" s="183"/>
      <c r="EJ1655" s="219" t="s">
        <v>340</v>
      </c>
      <c r="EK1655" s="220">
        <v>142.5</v>
      </c>
      <c r="EL1655" s="220">
        <v>10.1</v>
      </c>
      <c r="EM1655" s="220">
        <v>92.2</v>
      </c>
      <c r="EN1655" s="220">
        <v>0</v>
      </c>
      <c r="EO1655" s="220">
        <v>0</v>
      </c>
      <c r="EP1655" s="220">
        <v>244.8</v>
      </c>
      <c r="EQ1655" s="220">
        <v>0</v>
      </c>
      <c r="ER1655" s="221">
        <v>244.8</v>
      </c>
    </row>
    <row r="1656" spans="2:148" ht="9.9499999999999993" customHeight="1">
      <c r="B1656" s="346"/>
      <c r="C1656" s="353" t="s">
        <v>339</v>
      </c>
      <c r="D1656" s="525">
        <f t="shared" si="832"/>
        <v>1065.2</v>
      </c>
      <c r="E1656" s="220">
        <f t="shared" si="833"/>
        <v>799.5</v>
      </c>
      <c r="F1656" s="220">
        <f t="shared" si="834"/>
        <v>978.4</v>
      </c>
      <c r="G1656" s="220">
        <f t="shared" si="835"/>
        <v>964.8</v>
      </c>
      <c r="H1656" s="220">
        <f t="shared" si="836"/>
        <v>1255</v>
      </c>
      <c r="I1656" s="220">
        <f t="shared" si="837"/>
        <v>1203.5999999999999</v>
      </c>
      <c r="J1656" s="220">
        <f t="shared" si="838"/>
        <v>1413.8</v>
      </c>
      <c r="K1656" s="220">
        <f t="shared" si="839"/>
        <v>1119.3</v>
      </c>
      <c r="L1656" s="220">
        <f t="shared" si="840"/>
        <v>1173.0999999999999</v>
      </c>
      <c r="M1656" s="220">
        <f t="shared" si="841"/>
        <v>1267.0999999999999</v>
      </c>
      <c r="N1656" s="220">
        <f t="shared" si="842"/>
        <v>1726.7</v>
      </c>
      <c r="O1656" s="221">
        <f t="shared" si="843"/>
        <v>1138.7</v>
      </c>
      <c r="R1656" s="183"/>
      <c r="S1656" s="219" t="s">
        <v>339</v>
      </c>
      <c r="T1656" s="220">
        <v>3.8</v>
      </c>
      <c r="U1656" s="220">
        <v>597.20000000000005</v>
      </c>
      <c r="V1656" s="220">
        <v>0</v>
      </c>
      <c r="W1656" s="220">
        <v>215</v>
      </c>
      <c r="X1656" s="220">
        <v>0</v>
      </c>
      <c r="Y1656" s="220">
        <v>816</v>
      </c>
      <c r="Z1656" s="220">
        <v>249.2</v>
      </c>
      <c r="AA1656" s="221">
        <v>1065.2</v>
      </c>
      <c r="AC1656" s="183"/>
      <c r="AD1656" s="219" t="s">
        <v>339</v>
      </c>
      <c r="AE1656" s="220">
        <v>3.7</v>
      </c>
      <c r="AF1656" s="220">
        <v>517.29999999999995</v>
      </c>
      <c r="AG1656" s="220">
        <v>0</v>
      </c>
      <c r="AH1656" s="220">
        <v>103.3</v>
      </c>
      <c r="AI1656" s="220">
        <v>0</v>
      </c>
      <c r="AJ1656" s="220">
        <v>624.29999999999995</v>
      </c>
      <c r="AK1656" s="220">
        <v>175.2</v>
      </c>
      <c r="AL1656" s="221">
        <v>799.5</v>
      </c>
      <c r="AN1656" s="183"/>
      <c r="AO1656" s="219" t="s">
        <v>339</v>
      </c>
      <c r="AP1656" s="220">
        <v>3.6</v>
      </c>
      <c r="AQ1656" s="220">
        <v>669.3</v>
      </c>
      <c r="AR1656" s="220">
        <v>0</v>
      </c>
      <c r="AS1656" s="220">
        <v>123.4</v>
      </c>
      <c r="AT1656" s="220">
        <v>0</v>
      </c>
      <c r="AU1656" s="220">
        <v>796.3</v>
      </c>
      <c r="AV1656" s="220">
        <v>182.1</v>
      </c>
      <c r="AW1656" s="221">
        <v>978.4</v>
      </c>
      <c r="AY1656" s="183"/>
      <c r="AZ1656" s="219" t="s">
        <v>339</v>
      </c>
      <c r="BA1656" s="220">
        <v>3.4</v>
      </c>
      <c r="BB1656" s="220">
        <v>488.8</v>
      </c>
      <c r="BC1656" s="220">
        <v>0</v>
      </c>
      <c r="BD1656" s="220">
        <v>279.89999999999998</v>
      </c>
      <c r="BE1656" s="220">
        <v>0</v>
      </c>
      <c r="BF1656" s="220">
        <v>772.1</v>
      </c>
      <c r="BG1656" s="220">
        <v>192.7</v>
      </c>
      <c r="BH1656" s="221">
        <v>964.8</v>
      </c>
      <c r="BJ1656" s="183"/>
      <c r="BK1656" s="219" t="s">
        <v>339</v>
      </c>
      <c r="BL1656" s="220">
        <v>0.9</v>
      </c>
      <c r="BM1656" s="220">
        <v>624.9</v>
      </c>
      <c r="BN1656" s="220">
        <v>0</v>
      </c>
      <c r="BO1656" s="220">
        <v>405.1</v>
      </c>
      <c r="BP1656" s="220">
        <v>0</v>
      </c>
      <c r="BQ1656" s="220">
        <v>1030.9000000000001</v>
      </c>
      <c r="BR1656" s="220">
        <v>224.1</v>
      </c>
      <c r="BS1656" s="221">
        <v>1255</v>
      </c>
      <c r="BU1656" s="183"/>
      <c r="BV1656" s="219" t="s">
        <v>339</v>
      </c>
      <c r="BW1656" s="220">
        <v>5.6</v>
      </c>
      <c r="BX1656" s="220">
        <v>826.3</v>
      </c>
      <c r="BY1656" s="220">
        <v>0</v>
      </c>
      <c r="BZ1656" s="220">
        <v>166.1</v>
      </c>
      <c r="CA1656" s="220">
        <v>0</v>
      </c>
      <c r="CB1656" s="220">
        <v>998</v>
      </c>
      <c r="CC1656" s="220">
        <v>205.6</v>
      </c>
      <c r="CD1656" s="221">
        <v>1203.5999999999999</v>
      </c>
      <c r="CF1656" s="183"/>
      <c r="CG1656" s="219" t="s">
        <v>339</v>
      </c>
      <c r="CH1656" s="220">
        <v>3.1</v>
      </c>
      <c r="CI1656" s="220">
        <v>625.4</v>
      </c>
      <c r="CJ1656" s="220">
        <v>0</v>
      </c>
      <c r="CK1656" s="220">
        <v>483.4</v>
      </c>
      <c r="CL1656" s="220">
        <v>0</v>
      </c>
      <c r="CM1656" s="220">
        <v>1111.9000000000001</v>
      </c>
      <c r="CN1656" s="220">
        <v>301.89999999999998</v>
      </c>
      <c r="CO1656" s="221">
        <v>1413.8</v>
      </c>
      <c r="CQ1656" s="183"/>
      <c r="CR1656" s="219" t="s">
        <v>339</v>
      </c>
      <c r="CS1656" s="220">
        <v>0.6</v>
      </c>
      <c r="CT1656" s="220">
        <v>624.79999999999995</v>
      </c>
      <c r="CU1656" s="220">
        <v>0</v>
      </c>
      <c r="CV1656" s="220">
        <v>270</v>
      </c>
      <c r="CW1656" s="220">
        <v>0</v>
      </c>
      <c r="CX1656" s="220">
        <v>895.4</v>
      </c>
      <c r="CY1656" s="220">
        <v>223.9</v>
      </c>
      <c r="CZ1656" s="221">
        <v>1119.3</v>
      </c>
      <c r="DB1656" s="183"/>
      <c r="DC1656" s="219" t="s">
        <v>339</v>
      </c>
      <c r="DD1656" s="220">
        <v>5.2</v>
      </c>
      <c r="DE1656" s="220">
        <v>664</v>
      </c>
      <c r="DF1656" s="220">
        <v>0</v>
      </c>
      <c r="DG1656" s="220">
        <v>290.7</v>
      </c>
      <c r="DH1656" s="220">
        <v>0</v>
      </c>
      <c r="DI1656" s="220">
        <v>959.9</v>
      </c>
      <c r="DJ1656" s="220">
        <v>213.2</v>
      </c>
      <c r="DK1656" s="221">
        <v>1173.0999999999999</v>
      </c>
      <c r="DM1656" s="183"/>
      <c r="DN1656" s="219" t="s">
        <v>339</v>
      </c>
      <c r="DO1656" s="220">
        <v>2.7</v>
      </c>
      <c r="DP1656" s="220">
        <v>726.4</v>
      </c>
      <c r="DQ1656" s="220">
        <v>0</v>
      </c>
      <c r="DR1656" s="220">
        <v>281.5</v>
      </c>
      <c r="DS1656" s="220">
        <v>0</v>
      </c>
      <c r="DT1656" s="220">
        <v>1010.6</v>
      </c>
      <c r="DU1656" s="220">
        <v>256.5</v>
      </c>
      <c r="DV1656" s="221">
        <v>1267.0999999999999</v>
      </c>
      <c r="DX1656" s="183"/>
      <c r="DY1656" s="219" t="s">
        <v>339</v>
      </c>
      <c r="DZ1656" s="220">
        <v>2.6</v>
      </c>
      <c r="EA1656" s="220">
        <v>1128.7</v>
      </c>
      <c r="EB1656" s="220">
        <v>0</v>
      </c>
      <c r="EC1656" s="220">
        <v>360</v>
      </c>
      <c r="ED1656" s="220">
        <v>0</v>
      </c>
      <c r="EE1656" s="220">
        <v>1491.3</v>
      </c>
      <c r="EF1656" s="220">
        <v>235.4</v>
      </c>
      <c r="EG1656" s="221">
        <v>1726.7</v>
      </c>
      <c r="EI1656" s="183"/>
      <c r="EJ1656" s="219" t="s">
        <v>339</v>
      </c>
      <c r="EK1656" s="220">
        <v>2.5</v>
      </c>
      <c r="EL1656" s="220">
        <v>439.3</v>
      </c>
      <c r="EM1656" s="220">
        <v>0</v>
      </c>
      <c r="EN1656" s="220">
        <v>465.9</v>
      </c>
      <c r="EO1656" s="220">
        <v>0</v>
      </c>
      <c r="EP1656" s="220">
        <v>907.7</v>
      </c>
      <c r="EQ1656" s="220">
        <v>231</v>
      </c>
      <c r="ER1656" s="221">
        <v>1138.7</v>
      </c>
    </row>
    <row r="1657" spans="2:148" ht="9.9499999999999993" customHeight="1">
      <c r="B1657" s="346"/>
      <c r="C1657" s="353" t="s">
        <v>338</v>
      </c>
      <c r="D1657" s="525">
        <f t="shared" si="832"/>
        <v>0</v>
      </c>
      <c r="E1657" s="220">
        <f t="shared" si="833"/>
        <v>0</v>
      </c>
      <c r="F1657" s="220">
        <f t="shared" si="834"/>
        <v>0</v>
      </c>
      <c r="G1657" s="220">
        <f t="shared" si="835"/>
        <v>0</v>
      </c>
      <c r="H1657" s="220">
        <f t="shared" si="836"/>
        <v>0</v>
      </c>
      <c r="I1657" s="220">
        <f t="shared" si="837"/>
        <v>0</v>
      </c>
      <c r="J1657" s="220">
        <f t="shared" si="838"/>
        <v>0</v>
      </c>
      <c r="K1657" s="220">
        <f t="shared" si="839"/>
        <v>0</v>
      </c>
      <c r="L1657" s="220">
        <f t="shared" si="840"/>
        <v>0</v>
      </c>
      <c r="M1657" s="220">
        <f t="shared" si="841"/>
        <v>0</v>
      </c>
      <c r="N1657" s="220">
        <f t="shared" si="842"/>
        <v>0</v>
      </c>
      <c r="O1657" s="221">
        <f t="shared" si="843"/>
        <v>0</v>
      </c>
      <c r="R1657" s="183"/>
      <c r="S1657" s="219" t="s">
        <v>338</v>
      </c>
      <c r="T1657" s="220">
        <v>0</v>
      </c>
      <c r="U1657" s="220">
        <v>0</v>
      </c>
      <c r="V1657" s="220">
        <v>0</v>
      </c>
      <c r="W1657" s="220">
        <v>0</v>
      </c>
      <c r="X1657" s="220">
        <v>0</v>
      </c>
      <c r="Y1657" s="220">
        <v>0</v>
      </c>
      <c r="Z1657" s="220">
        <v>0</v>
      </c>
      <c r="AA1657" s="221">
        <v>0</v>
      </c>
      <c r="AC1657" s="183"/>
      <c r="AD1657" s="219" t="s">
        <v>338</v>
      </c>
      <c r="AE1657" s="220">
        <v>0</v>
      </c>
      <c r="AF1657" s="220">
        <v>0</v>
      </c>
      <c r="AG1657" s="220">
        <v>0</v>
      </c>
      <c r="AH1657" s="220">
        <v>0</v>
      </c>
      <c r="AI1657" s="220">
        <v>0</v>
      </c>
      <c r="AJ1657" s="220">
        <v>0</v>
      </c>
      <c r="AK1657" s="220">
        <v>0</v>
      </c>
      <c r="AL1657" s="221">
        <v>0</v>
      </c>
      <c r="AN1657" s="183"/>
      <c r="AO1657" s="219" t="s">
        <v>338</v>
      </c>
      <c r="AP1657" s="220">
        <v>0</v>
      </c>
      <c r="AQ1657" s="220">
        <v>0</v>
      </c>
      <c r="AR1657" s="220">
        <v>0</v>
      </c>
      <c r="AS1657" s="220">
        <v>0</v>
      </c>
      <c r="AT1657" s="220">
        <v>0</v>
      </c>
      <c r="AU1657" s="220">
        <v>0</v>
      </c>
      <c r="AV1657" s="220">
        <v>0</v>
      </c>
      <c r="AW1657" s="221">
        <v>0</v>
      </c>
      <c r="AY1657" s="183"/>
      <c r="AZ1657" s="219" t="s">
        <v>338</v>
      </c>
      <c r="BA1657" s="220">
        <v>0</v>
      </c>
      <c r="BB1657" s="220">
        <v>0</v>
      </c>
      <c r="BC1657" s="220">
        <v>0</v>
      </c>
      <c r="BD1657" s="220">
        <v>0</v>
      </c>
      <c r="BE1657" s="220">
        <v>0</v>
      </c>
      <c r="BF1657" s="220">
        <v>0</v>
      </c>
      <c r="BG1657" s="220">
        <v>0</v>
      </c>
      <c r="BH1657" s="221">
        <v>0</v>
      </c>
      <c r="BJ1657" s="183"/>
      <c r="BK1657" s="219" t="s">
        <v>338</v>
      </c>
      <c r="BL1657" s="220">
        <v>0</v>
      </c>
      <c r="BM1657" s="220">
        <v>0</v>
      </c>
      <c r="BN1657" s="220">
        <v>0</v>
      </c>
      <c r="BO1657" s="220">
        <v>0</v>
      </c>
      <c r="BP1657" s="220">
        <v>0</v>
      </c>
      <c r="BQ1657" s="220">
        <v>0</v>
      </c>
      <c r="BR1657" s="220">
        <v>0</v>
      </c>
      <c r="BS1657" s="221">
        <v>0</v>
      </c>
      <c r="BU1657" s="183"/>
      <c r="BV1657" s="219" t="s">
        <v>338</v>
      </c>
      <c r="BW1657" s="220">
        <v>0</v>
      </c>
      <c r="BX1657" s="220">
        <v>0</v>
      </c>
      <c r="BY1657" s="220">
        <v>0</v>
      </c>
      <c r="BZ1657" s="220">
        <v>0</v>
      </c>
      <c r="CA1657" s="220">
        <v>0</v>
      </c>
      <c r="CB1657" s="220">
        <v>0</v>
      </c>
      <c r="CC1657" s="220">
        <v>0</v>
      </c>
      <c r="CD1657" s="221">
        <v>0</v>
      </c>
      <c r="CF1657" s="183"/>
      <c r="CG1657" s="219" t="s">
        <v>338</v>
      </c>
      <c r="CH1657" s="220">
        <v>0</v>
      </c>
      <c r="CI1657" s="220">
        <v>0</v>
      </c>
      <c r="CJ1657" s="220">
        <v>0</v>
      </c>
      <c r="CK1657" s="220">
        <v>0</v>
      </c>
      <c r="CL1657" s="220">
        <v>0</v>
      </c>
      <c r="CM1657" s="220">
        <v>0</v>
      </c>
      <c r="CN1657" s="220">
        <v>0</v>
      </c>
      <c r="CO1657" s="221">
        <v>0</v>
      </c>
      <c r="CQ1657" s="183"/>
      <c r="CR1657" s="219" t="s">
        <v>338</v>
      </c>
      <c r="CS1657" s="220">
        <v>0</v>
      </c>
      <c r="CT1657" s="220">
        <v>0</v>
      </c>
      <c r="CU1657" s="220">
        <v>0</v>
      </c>
      <c r="CV1657" s="220">
        <v>0</v>
      </c>
      <c r="CW1657" s="220">
        <v>0</v>
      </c>
      <c r="CX1657" s="220">
        <v>0</v>
      </c>
      <c r="CY1657" s="220">
        <v>0</v>
      </c>
      <c r="CZ1657" s="221">
        <v>0</v>
      </c>
      <c r="DB1657" s="183"/>
      <c r="DC1657" s="219" t="s">
        <v>338</v>
      </c>
      <c r="DD1657" s="220">
        <v>0</v>
      </c>
      <c r="DE1657" s="220">
        <v>0</v>
      </c>
      <c r="DF1657" s="220">
        <v>0</v>
      </c>
      <c r="DG1657" s="220">
        <v>0</v>
      </c>
      <c r="DH1657" s="220">
        <v>0</v>
      </c>
      <c r="DI1657" s="220">
        <v>0</v>
      </c>
      <c r="DJ1657" s="220">
        <v>0</v>
      </c>
      <c r="DK1657" s="221">
        <v>0</v>
      </c>
      <c r="DM1657" s="183"/>
      <c r="DN1657" s="219" t="s">
        <v>338</v>
      </c>
      <c r="DO1657" s="220">
        <v>0</v>
      </c>
      <c r="DP1657" s="220">
        <v>0</v>
      </c>
      <c r="DQ1657" s="220">
        <v>0</v>
      </c>
      <c r="DR1657" s="220">
        <v>0</v>
      </c>
      <c r="DS1657" s="220">
        <v>0</v>
      </c>
      <c r="DT1657" s="220">
        <v>0</v>
      </c>
      <c r="DU1657" s="220">
        <v>0</v>
      </c>
      <c r="DV1657" s="221">
        <v>0</v>
      </c>
      <c r="DX1657" s="183"/>
      <c r="DY1657" s="219" t="s">
        <v>338</v>
      </c>
      <c r="DZ1657" s="220">
        <v>0</v>
      </c>
      <c r="EA1657" s="220">
        <v>0</v>
      </c>
      <c r="EB1657" s="220">
        <v>0</v>
      </c>
      <c r="EC1657" s="220">
        <v>0</v>
      </c>
      <c r="ED1657" s="220">
        <v>0</v>
      </c>
      <c r="EE1657" s="220">
        <v>0</v>
      </c>
      <c r="EF1657" s="220">
        <v>0</v>
      </c>
      <c r="EG1657" s="221">
        <v>0</v>
      </c>
      <c r="EI1657" s="183"/>
      <c r="EJ1657" s="219" t="s">
        <v>338</v>
      </c>
      <c r="EK1657" s="220">
        <v>0</v>
      </c>
      <c r="EL1657" s="220">
        <v>0</v>
      </c>
      <c r="EM1657" s="220">
        <v>0</v>
      </c>
      <c r="EN1657" s="220">
        <v>0</v>
      </c>
      <c r="EO1657" s="220">
        <v>0</v>
      </c>
      <c r="EP1657" s="220">
        <v>0</v>
      </c>
      <c r="EQ1657" s="220">
        <v>0</v>
      </c>
      <c r="ER1657" s="221">
        <v>0</v>
      </c>
    </row>
    <row r="1658" spans="2:148" ht="9.9499999999999993" customHeight="1">
      <c r="B1658" s="346"/>
      <c r="C1658" s="353" t="s">
        <v>337</v>
      </c>
      <c r="D1658" s="525">
        <f t="shared" si="832"/>
        <v>150.9</v>
      </c>
      <c r="E1658" s="220">
        <f t="shared" si="833"/>
        <v>234.8</v>
      </c>
      <c r="F1658" s="220">
        <f t="shared" si="834"/>
        <v>121.1</v>
      </c>
      <c r="G1658" s="220">
        <f t="shared" si="835"/>
        <v>46.4</v>
      </c>
      <c r="H1658" s="220">
        <f t="shared" si="836"/>
        <v>96.3</v>
      </c>
      <c r="I1658" s="220">
        <f t="shared" si="837"/>
        <v>150.69999999999999</v>
      </c>
      <c r="J1658" s="220">
        <f t="shared" si="838"/>
        <v>101.7</v>
      </c>
      <c r="K1658" s="220">
        <f t="shared" si="839"/>
        <v>108.6</v>
      </c>
      <c r="L1658" s="220">
        <f t="shared" si="840"/>
        <v>97.8</v>
      </c>
      <c r="M1658" s="220">
        <f t="shared" si="841"/>
        <v>251.9</v>
      </c>
      <c r="N1658" s="220">
        <f t="shared" si="842"/>
        <v>283.2</v>
      </c>
      <c r="O1658" s="221">
        <f t="shared" si="843"/>
        <v>225.3</v>
      </c>
      <c r="R1658" s="183"/>
      <c r="S1658" s="219" t="s">
        <v>337</v>
      </c>
      <c r="T1658" s="220">
        <v>41.4</v>
      </c>
      <c r="U1658" s="220">
        <v>0</v>
      </c>
      <c r="V1658" s="220">
        <v>109.5</v>
      </c>
      <c r="W1658" s="220">
        <v>0</v>
      </c>
      <c r="X1658" s="220">
        <v>0</v>
      </c>
      <c r="Y1658" s="220">
        <v>150.9</v>
      </c>
      <c r="Z1658" s="220">
        <v>0</v>
      </c>
      <c r="AA1658" s="221">
        <v>150.9</v>
      </c>
      <c r="AC1658" s="183"/>
      <c r="AD1658" s="219" t="s">
        <v>337</v>
      </c>
      <c r="AE1658" s="220">
        <v>68.599999999999994</v>
      </c>
      <c r="AF1658" s="220">
        <v>0</v>
      </c>
      <c r="AG1658" s="220">
        <v>166.2</v>
      </c>
      <c r="AH1658" s="220">
        <v>0</v>
      </c>
      <c r="AI1658" s="220">
        <v>0</v>
      </c>
      <c r="AJ1658" s="220">
        <v>234.8</v>
      </c>
      <c r="AK1658" s="220">
        <v>0</v>
      </c>
      <c r="AL1658" s="221">
        <v>234.8</v>
      </c>
      <c r="AN1658" s="183"/>
      <c r="AO1658" s="219" t="s">
        <v>337</v>
      </c>
      <c r="AP1658" s="220">
        <v>61.7</v>
      </c>
      <c r="AQ1658" s="220">
        <v>0</v>
      </c>
      <c r="AR1658" s="220">
        <v>59.4</v>
      </c>
      <c r="AS1658" s="220">
        <v>0</v>
      </c>
      <c r="AT1658" s="220">
        <v>0</v>
      </c>
      <c r="AU1658" s="220">
        <v>121.1</v>
      </c>
      <c r="AV1658" s="220">
        <v>0</v>
      </c>
      <c r="AW1658" s="221">
        <v>121.1</v>
      </c>
      <c r="AY1658" s="183"/>
      <c r="AZ1658" s="219" t="s">
        <v>337</v>
      </c>
      <c r="BA1658" s="220">
        <v>0.1</v>
      </c>
      <c r="BB1658" s="220">
        <v>0</v>
      </c>
      <c r="BC1658" s="220">
        <v>46.3</v>
      </c>
      <c r="BD1658" s="220">
        <v>0</v>
      </c>
      <c r="BE1658" s="220">
        <v>0</v>
      </c>
      <c r="BF1658" s="220">
        <v>46.4</v>
      </c>
      <c r="BG1658" s="220">
        <v>0</v>
      </c>
      <c r="BH1658" s="221">
        <v>46.4</v>
      </c>
      <c r="BJ1658" s="183"/>
      <c r="BK1658" s="219" t="s">
        <v>337</v>
      </c>
      <c r="BL1658" s="220">
        <v>0.1</v>
      </c>
      <c r="BM1658" s="220">
        <v>0</v>
      </c>
      <c r="BN1658" s="220">
        <v>96.1</v>
      </c>
      <c r="BO1658" s="220">
        <v>0</v>
      </c>
      <c r="BP1658" s="220">
        <v>0</v>
      </c>
      <c r="BQ1658" s="220">
        <v>96.2</v>
      </c>
      <c r="BR1658" s="220">
        <v>0.1</v>
      </c>
      <c r="BS1658" s="221">
        <v>96.3</v>
      </c>
      <c r="BU1658" s="183"/>
      <c r="BV1658" s="219" t="s">
        <v>337</v>
      </c>
      <c r="BW1658" s="220">
        <v>0.1</v>
      </c>
      <c r="BX1658" s="220">
        <v>0</v>
      </c>
      <c r="BY1658" s="220">
        <v>150.6</v>
      </c>
      <c r="BZ1658" s="220">
        <v>0</v>
      </c>
      <c r="CA1658" s="220">
        <v>0</v>
      </c>
      <c r="CB1658" s="220">
        <v>150.69999999999999</v>
      </c>
      <c r="CC1658" s="220">
        <v>0</v>
      </c>
      <c r="CD1658" s="221">
        <v>150.69999999999999</v>
      </c>
      <c r="CF1658" s="183"/>
      <c r="CG1658" s="219" t="s">
        <v>337</v>
      </c>
      <c r="CH1658" s="220">
        <v>0</v>
      </c>
      <c r="CI1658" s="220">
        <v>0</v>
      </c>
      <c r="CJ1658" s="220">
        <v>101.2</v>
      </c>
      <c r="CK1658" s="220">
        <v>0</v>
      </c>
      <c r="CL1658" s="220">
        <v>0</v>
      </c>
      <c r="CM1658" s="220">
        <v>101.2</v>
      </c>
      <c r="CN1658" s="220">
        <v>0.5</v>
      </c>
      <c r="CO1658" s="221">
        <v>101.7</v>
      </c>
      <c r="CQ1658" s="183"/>
      <c r="CR1658" s="219" t="s">
        <v>337</v>
      </c>
      <c r="CS1658" s="220">
        <v>0</v>
      </c>
      <c r="CT1658" s="220">
        <v>0</v>
      </c>
      <c r="CU1658" s="220">
        <v>108.6</v>
      </c>
      <c r="CV1658" s="220">
        <v>0</v>
      </c>
      <c r="CW1658" s="220">
        <v>0</v>
      </c>
      <c r="CX1658" s="220">
        <v>108.6</v>
      </c>
      <c r="CY1658" s="220">
        <v>0</v>
      </c>
      <c r="CZ1658" s="221">
        <v>108.6</v>
      </c>
      <c r="DB1658" s="183"/>
      <c r="DC1658" s="219" t="s">
        <v>337</v>
      </c>
      <c r="DD1658" s="220">
        <v>0</v>
      </c>
      <c r="DE1658" s="220">
        <v>0</v>
      </c>
      <c r="DF1658" s="220">
        <v>97.8</v>
      </c>
      <c r="DG1658" s="220">
        <v>0</v>
      </c>
      <c r="DH1658" s="220">
        <v>0</v>
      </c>
      <c r="DI1658" s="220">
        <v>97.8</v>
      </c>
      <c r="DJ1658" s="220">
        <v>0</v>
      </c>
      <c r="DK1658" s="221">
        <v>97.8</v>
      </c>
      <c r="DM1658" s="183"/>
      <c r="DN1658" s="219" t="s">
        <v>337</v>
      </c>
      <c r="DO1658" s="220">
        <v>40.299999999999997</v>
      </c>
      <c r="DP1658" s="220">
        <v>0</v>
      </c>
      <c r="DQ1658" s="220">
        <v>211.6</v>
      </c>
      <c r="DR1658" s="220">
        <v>0</v>
      </c>
      <c r="DS1658" s="220">
        <v>0</v>
      </c>
      <c r="DT1658" s="220">
        <v>251.9</v>
      </c>
      <c r="DU1658" s="220">
        <v>0</v>
      </c>
      <c r="DV1658" s="221">
        <v>251.9</v>
      </c>
      <c r="DX1658" s="183"/>
      <c r="DY1658" s="219" t="s">
        <v>337</v>
      </c>
      <c r="DZ1658" s="220">
        <v>24.4</v>
      </c>
      <c r="EA1658" s="220">
        <v>0</v>
      </c>
      <c r="EB1658" s="220">
        <v>258.8</v>
      </c>
      <c r="EC1658" s="220">
        <v>0</v>
      </c>
      <c r="ED1658" s="220">
        <v>0</v>
      </c>
      <c r="EE1658" s="220">
        <v>283.2</v>
      </c>
      <c r="EF1658" s="220">
        <v>0</v>
      </c>
      <c r="EG1658" s="221">
        <v>283.2</v>
      </c>
      <c r="EI1658" s="183"/>
      <c r="EJ1658" s="219" t="s">
        <v>337</v>
      </c>
      <c r="EK1658" s="220">
        <v>24.6</v>
      </c>
      <c r="EL1658" s="220">
        <v>0</v>
      </c>
      <c r="EM1658" s="220">
        <v>200.5</v>
      </c>
      <c r="EN1658" s="220">
        <v>0</v>
      </c>
      <c r="EO1658" s="220">
        <v>0</v>
      </c>
      <c r="EP1658" s="220">
        <v>225.1</v>
      </c>
      <c r="EQ1658" s="220">
        <v>0.2</v>
      </c>
      <c r="ER1658" s="221">
        <v>225.3</v>
      </c>
    </row>
    <row r="1659" spans="2:148" ht="9.9499999999999993" customHeight="1">
      <c r="B1659" s="351" t="s">
        <v>336</v>
      </c>
      <c r="C1659" s="352" t="s">
        <v>335</v>
      </c>
      <c r="D1659" s="529">
        <f t="shared" si="832"/>
        <v>4891.1000000000004</v>
      </c>
      <c r="E1659" s="212">
        <f t="shared" si="833"/>
        <v>4556.2</v>
      </c>
      <c r="F1659" s="212">
        <f t="shared" si="834"/>
        <v>4266.5</v>
      </c>
      <c r="G1659" s="212">
        <f t="shared" si="835"/>
        <v>4085</v>
      </c>
      <c r="H1659" s="212">
        <f t="shared" si="836"/>
        <v>4799.2</v>
      </c>
      <c r="I1659" s="212">
        <f t="shared" si="837"/>
        <v>4957.3999999999996</v>
      </c>
      <c r="J1659" s="212">
        <f t="shared" si="838"/>
        <v>5468.2</v>
      </c>
      <c r="K1659" s="212">
        <f t="shared" si="839"/>
        <v>4866.3</v>
      </c>
      <c r="L1659" s="212">
        <f t="shared" si="840"/>
        <v>4972.7</v>
      </c>
      <c r="M1659" s="212">
        <f t="shared" si="841"/>
        <v>5036.5</v>
      </c>
      <c r="N1659" s="212">
        <f t="shared" si="842"/>
        <v>5733.7</v>
      </c>
      <c r="O1659" s="213">
        <f t="shared" si="843"/>
        <v>5682.1</v>
      </c>
      <c r="R1659" s="210" t="s">
        <v>336</v>
      </c>
      <c r="S1659" s="211" t="s">
        <v>335</v>
      </c>
      <c r="T1659" s="212">
        <v>3539.2</v>
      </c>
      <c r="U1659" s="212">
        <v>83</v>
      </c>
      <c r="V1659" s="212">
        <v>52.8</v>
      </c>
      <c r="W1659" s="212">
        <v>1065.2</v>
      </c>
      <c r="X1659" s="212">
        <v>0</v>
      </c>
      <c r="Y1659" s="212">
        <v>4740.2</v>
      </c>
      <c r="Z1659" s="212">
        <v>150.9</v>
      </c>
      <c r="AA1659" s="213">
        <v>4891.1000000000004</v>
      </c>
      <c r="AC1659" s="210" t="s">
        <v>336</v>
      </c>
      <c r="AD1659" s="211" t="s">
        <v>335</v>
      </c>
      <c r="AE1659" s="212">
        <v>3436.3</v>
      </c>
      <c r="AF1659" s="212">
        <v>8.1</v>
      </c>
      <c r="AG1659" s="212">
        <v>77.5</v>
      </c>
      <c r="AH1659" s="212">
        <v>799.5</v>
      </c>
      <c r="AI1659" s="212">
        <v>0</v>
      </c>
      <c r="AJ1659" s="212">
        <v>4321.3999999999996</v>
      </c>
      <c r="AK1659" s="212">
        <v>234.8</v>
      </c>
      <c r="AL1659" s="213">
        <v>4556.2</v>
      </c>
      <c r="AN1659" s="210" t="s">
        <v>336</v>
      </c>
      <c r="AO1659" s="211" t="s">
        <v>335</v>
      </c>
      <c r="AP1659" s="212">
        <v>2933.9</v>
      </c>
      <c r="AQ1659" s="212">
        <v>37.9</v>
      </c>
      <c r="AR1659" s="212">
        <v>195.2</v>
      </c>
      <c r="AS1659" s="212">
        <v>978.4</v>
      </c>
      <c r="AT1659" s="212">
        <v>0</v>
      </c>
      <c r="AU1659" s="212">
        <v>4145.3999999999996</v>
      </c>
      <c r="AV1659" s="212">
        <v>121.1</v>
      </c>
      <c r="AW1659" s="213">
        <v>4266.5</v>
      </c>
      <c r="AY1659" s="210" t="s">
        <v>336</v>
      </c>
      <c r="AZ1659" s="211" t="s">
        <v>335</v>
      </c>
      <c r="BA1659" s="212">
        <v>2863.7</v>
      </c>
      <c r="BB1659" s="212">
        <v>128.69999999999999</v>
      </c>
      <c r="BC1659" s="212">
        <v>81.400000000000006</v>
      </c>
      <c r="BD1659" s="212">
        <v>964.8</v>
      </c>
      <c r="BE1659" s="212">
        <v>0</v>
      </c>
      <c r="BF1659" s="212">
        <v>4038.6</v>
      </c>
      <c r="BG1659" s="212">
        <v>46.4</v>
      </c>
      <c r="BH1659" s="213">
        <v>4085</v>
      </c>
      <c r="BJ1659" s="210" t="s">
        <v>336</v>
      </c>
      <c r="BK1659" s="211" t="s">
        <v>335</v>
      </c>
      <c r="BL1659" s="212">
        <v>3282.9</v>
      </c>
      <c r="BM1659" s="212">
        <v>20.8</v>
      </c>
      <c r="BN1659" s="212">
        <v>144.19999999999999</v>
      </c>
      <c r="BO1659" s="212">
        <v>1255</v>
      </c>
      <c r="BP1659" s="212">
        <v>0</v>
      </c>
      <c r="BQ1659" s="212">
        <v>4702.8999999999996</v>
      </c>
      <c r="BR1659" s="212">
        <v>96.3</v>
      </c>
      <c r="BS1659" s="213">
        <v>4799.2</v>
      </c>
      <c r="BU1659" s="210" t="s">
        <v>336</v>
      </c>
      <c r="BV1659" s="211" t="s">
        <v>335</v>
      </c>
      <c r="BW1659" s="212">
        <v>3512.3</v>
      </c>
      <c r="BX1659" s="212">
        <v>12.8</v>
      </c>
      <c r="BY1659" s="212">
        <v>78</v>
      </c>
      <c r="BZ1659" s="212">
        <v>1203.5999999999999</v>
      </c>
      <c r="CA1659" s="212">
        <v>0</v>
      </c>
      <c r="CB1659" s="212">
        <v>4806.7</v>
      </c>
      <c r="CC1659" s="212">
        <v>150.69999999999999</v>
      </c>
      <c r="CD1659" s="213">
        <v>4957.3999999999996</v>
      </c>
      <c r="CF1659" s="210" t="s">
        <v>336</v>
      </c>
      <c r="CG1659" s="211" t="s">
        <v>335</v>
      </c>
      <c r="CH1659" s="212">
        <v>3760.8</v>
      </c>
      <c r="CI1659" s="212">
        <v>37</v>
      </c>
      <c r="CJ1659" s="212">
        <v>154.9</v>
      </c>
      <c r="CK1659" s="212">
        <v>1413.8</v>
      </c>
      <c r="CL1659" s="212">
        <v>0</v>
      </c>
      <c r="CM1659" s="212">
        <v>5366.5</v>
      </c>
      <c r="CN1659" s="212">
        <v>101.7</v>
      </c>
      <c r="CO1659" s="213">
        <v>5468.2</v>
      </c>
      <c r="CQ1659" s="210" t="s">
        <v>336</v>
      </c>
      <c r="CR1659" s="211" t="s">
        <v>335</v>
      </c>
      <c r="CS1659" s="212">
        <v>3389.9</v>
      </c>
      <c r="CT1659" s="212">
        <v>36.799999999999997</v>
      </c>
      <c r="CU1659" s="212">
        <v>211.7</v>
      </c>
      <c r="CV1659" s="212">
        <v>1119.3</v>
      </c>
      <c r="CW1659" s="212">
        <v>0</v>
      </c>
      <c r="CX1659" s="212">
        <v>4757.7</v>
      </c>
      <c r="CY1659" s="212">
        <v>108.6</v>
      </c>
      <c r="CZ1659" s="213">
        <v>4866.3</v>
      </c>
      <c r="DB1659" s="210" t="s">
        <v>336</v>
      </c>
      <c r="DC1659" s="211" t="s">
        <v>335</v>
      </c>
      <c r="DD1659" s="212">
        <v>3513.6</v>
      </c>
      <c r="DE1659" s="212">
        <v>46.5</v>
      </c>
      <c r="DF1659" s="212">
        <v>141.69999999999999</v>
      </c>
      <c r="DG1659" s="212">
        <v>1173.0999999999999</v>
      </c>
      <c r="DH1659" s="212">
        <v>0</v>
      </c>
      <c r="DI1659" s="212">
        <v>4874.8999999999996</v>
      </c>
      <c r="DJ1659" s="212">
        <v>97.8</v>
      </c>
      <c r="DK1659" s="213">
        <v>4972.7</v>
      </c>
      <c r="DM1659" s="210" t="s">
        <v>336</v>
      </c>
      <c r="DN1659" s="211" t="s">
        <v>335</v>
      </c>
      <c r="DO1659" s="212">
        <v>3367.9</v>
      </c>
      <c r="DP1659" s="212">
        <v>22.3</v>
      </c>
      <c r="DQ1659" s="212">
        <v>127.3</v>
      </c>
      <c r="DR1659" s="212">
        <v>1267.0999999999999</v>
      </c>
      <c r="DS1659" s="212">
        <v>0</v>
      </c>
      <c r="DT1659" s="212">
        <v>4784.6000000000004</v>
      </c>
      <c r="DU1659" s="212">
        <v>251.9</v>
      </c>
      <c r="DV1659" s="213">
        <v>5036.5</v>
      </c>
      <c r="DX1659" s="210" t="s">
        <v>336</v>
      </c>
      <c r="DY1659" s="211" t="s">
        <v>335</v>
      </c>
      <c r="DZ1659" s="212">
        <v>3580.8</v>
      </c>
      <c r="EA1659" s="212">
        <v>15.9</v>
      </c>
      <c r="EB1659" s="212">
        <v>127.1</v>
      </c>
      <c r="EC1659" s="212">
        <v>1726.7</v>
      </c>
      <c r="ED1659" s="212">
        <v>0</v>
      </c>
      <c r="EE1659" s="212">
        <v>5450.5</v>
      </c>
      <c r="EF1659" s="212">
        <v>283.2</v>
      </c>
      <c r="EG1659" s="213">
        <v>5733.7</v>
      </c>
      <c r="EI1659" s="210" t="s">
        <v>336</v>
      </c>
      <c r="EJ1659" s="211" t="s">
        <v>335</v>
      </c>
      <c r="EK1659" s="212">
        <v>3980.9</v>
      </c>
      <c r="EL1659" s="212">
        <v>92.4</v>
      </c>
      <c r="EM1659" s="212">
        <v>244.8</v>
      </c>
      <c r="EN1659" s="212">
        <v>1138.7</v>
      </c>
      <c r="EO1659" s="212">
        <v>0</v>
      </c>
      <c r="EP1659" s="212">
        <v>5456.8</v>
      </c>
      <c r="EQ1659" s="212">
        <v>225.3</v>
      </c>
      <c r="ER1659" s="213">
        <v>5682.1</v>
      </c>
    </row>
    <row r="1660" spans="2:148" ht="9.9499999999999993" customHeight="1">
      <c r="B1660" s="351"/>
      <c r="C1660" s="354"/>
      <c r="D1660" s="550">
        <f t="shared" si="832"/>
        <v>0</v>
      </c>
      <c r="E1660" s="551">
        <f t="shared" si="833"/>
        <v>0</v>
      </c>
      <c r="F1660" s="551">
        <f t="shared" si="834"/>
        <v>0</v>
      </c>
      <c r="G1660" s="551">
        <f t="shared" si="835"/>
        <v>0</v>
      </c>
      <c r="H1660" s="551">
        <f t="shared" si="836"/>
        <v>0</v>
      </c>
      <c r="I1660" s="551">
        <f t="shared" si="837"/>
        <v>0</v>
      </c>
      <c r="J1660" s="551">
        <f t="shared" si="838"/>
        <v>0</v>
      </c>
      <c r="K1660" s="551">
        <f t="shared" si="839"/>
        <v>0</v>
      </c>
      <c r="L1660" s="551">
        <f t="shared" si="840"/>
        <v>0</v>
      </c>
      <c r="M1660" s="551">
        <f t="shared" si="841"/>
        <v>0</v>
      </c>
      <c r="N1660" s="551">
        <f t="shared" si="842"/>
        <v>0</v>
      </c>
      <c r="O1660" s="552">
        <f t="shared" si="843"/>
        <v>0</v>
      </c>
      <c r="R1660" s="210"/>
      <c r="S1660" s="154"/>
      <c r="T1660" s="212"/>
      <c r="U1660" s="212"/>
      <c r="V1660" s="212"/>
      <c r="W1660" s="212"/>
      <c r="X1660" s="212"/>
      <c r="Y1660" s="212"/>
      <c r="Z1660" s="212"/>
      <c r="AA1660" s="221"/>
      <c r="AC1660" s="210"/>
      <c r="AD1660" s="154"/>
      <c r="AE1660" s="212"/>
      <c r="AF1660" s="212"/>
      <c r="AG1660" s="212"/>
      <c r="AH1660" s="212"/>
      <c r="AI1660" s="212"/>
      <c r="AJ1660" s="212"/>
      <c r="AK1660" s="212"/>
      <c r="AL1660" s="221"/>
      <c r="AN1660" s="210"/>
      <c r="AO1660" s="154"/>
      <c r="AP1660" s="212"/>
      <c r="AQ1660" s="212"/>
      <c r="AR1660" s="212"/>
      <c r="AS1660" s="212"/>
      <c r="AT1660" s="212"/>
      <c r="AU1660" s="212"/>
      <c r="AV1660" s="212"/>
      <c r="AW1660" s="221"/>
      <c r="AY1660" s="210"/>
      <c r="AZ1660" s="154"/>
      <c r="BA1660" s="212"/>
      <c r="BB1660" s="212"/>
      <c r="BC1660" s="212"/>
      <c r="BD1660" s="212"/>
      <c r="BE1660" s="212"/>
      <c r="BF1660" s="212"/>
      <c r="BG1660" s="212"/>
      <c r="BH1660" s="221"/>
      <c r="BJ1660" s="210"/>
      <c r="BK1660" s="154"/>
      <c r="BL1660" s="212"/>
      <c r="BM1660" s="212"/>
      <c r="BN1660" s="212"/>
      <c r="BO1660" s="212"/>
      <c r="BP1660" s="212"/>
      <c r="BQ1660" s="212"/>
      <c r="BR1660" s="212"/>
      <c r="BS1660" s="221"/>
      <c r="BU1660" s="210"/>
      <c r="BV1660" s="154"/>
      <c r="BW1660" s="212"/>
      <c r="BX1660" s="212"/>
      <c r="BY1660" s="212"/>
      <c r="BZ1660" s="212"/>
      <c r="CA1660" s="212"/>
      <c r="CB1660" s="212"/>
      <c r="CC1660" s="212"/>
      <c r="CD1660" s="221"/>
      <c r="CF1660" s="210"/>
      <c r="CG1660" s="154"/>
      <c r="CH1660" s="212"/>
      <c r="CI1660" s="212"/>
      <c r="CJ1660" s="212"/>
      <c r="CK1660" s="212"/>
      <c r="CL1660" s="212"/>
      <c r="CM1660" s="212"/>
      <c r="CN1660" s="212"/>
      <c r="CO1660" s="221"/>
      <c r="CQ1660" s="210"/>
      <c r="CR1660" s="154"/>
      <c r="CS1660" s="212"/>
      <c r="CT1660" s="212"/>
      <c r="CU1660" s="212"/>
      <c r="CV1660" s="212"/>
      <c r="CW1660" s="212"/>
      <c r="CX1660" s="212"/>
      <c r="CY1660" s="212"/>
      <c r="CZ1660" s="221"/>
      <c r="DB1660" s="210"/>
      <c r="DC1660" s="154"/>
      <c r="DD1660" s="212"/>
      <c r="DE1660" s="212"/>
      <c r="DF1660" s="212"/>
      <c r="DG1660" s="212"/>
      <c r="DH1660" s="212"/>
      <c r="DI1660" s="212"/>
      <c r="DJ1660" s="212"/>
      <c r="DK1660" s="221"/>
      <c r="DM1660" s="210"/>
      <c r="DN1660" s="154"/>
      <c r="DO1660" s="212"/>
      <c r="DP1660" s="212"/>
      <c r="DQ1660" s="212"/>
      <c r="DR1660" s="212"/>
      <c r="DS1660" s="212"/>
      <c r="DT1660" s="212"/>
      <c r="DU1660" s="212"/>
      <c r="DV1660" s="221"/>
      <c r="DX1660" s="210"/>
      <c r="DY1660" s="154"/>
      <c r="DZ1660" s="212"/>
      <c r="EA1660" s="212"/>
      <c r="EB1660" s="212"/>
      <c r="EC1660" s="212"/>
      <c r="ED1660" s="212"/>
      <c r="EE1660" s="212"/>
      <c r="EF1660" s="212"/>
      <c r="EG1660" s="221"/>
      <c r="EI1660" s="210"/>
      <c r="EJ1660" s="154"/>
      <c r="EK1660" s="212"/>
      <c r="EL1660" s="212"/>
      <c r="EM1660" s="212"/>
      <c r="EN1660" s="212"/>
      <c r="EO1660" s="212"/>
      <c r="EP1660" s="212"/>
      <c r="EQ1660" s="212"/>
      <c r="ER1660" s="221"/>
    </row>
    <row r="1661" spans="2:148" ht="9.9499999999999993" customHeight="1">
      <c r="B1661" s="351" t="s">
        <v>334</v>
      </c>
      <c r="C1661" s="352" t="s">
        <v>333</v>
      </c>
      <c r="D1661" s="529">
        <f t="shared" si="832"/>
        <v>24254.400000000001</v>
      </c>
      <c r="E1661" s="212">
        <f t="shared" si="833"/>
        <v>22258.7</v>
      </c>
      <c r="F1661" s="212">
        <f t="shared" si="834"/>
        <v>21648.1</v>
      </c>
      <c r="G1661" s="212">
        <f t="shared" si="835"/>
        <v>22421.5</v>
      </c>
      <c r="H1661" s="212">
        <f t="shared" si="836"/>
        <v>24434.5</v>
      </c>
      <c r="I1661" s="212">
        <f t="shared" si="837"/>
        <v>29042.799999999999</v>
      </c>
      <c r="J1661" s="212">
        <f t="shared" si="838"/>
        <v>27785.8</v>
      </c>
      <c r="K1661" s="212">
        <f t="shared" si="839"/>
        <v>24739.8</v>
      </c>
      <c r="L1661" s="212">
        <f t="shared" si="840"/>
        <v>25694.9</v>
      </c>
      <c r="M1661" s="212">
        <f t="shared" si="841"/>
        <v>26147.9</v>
      </c>
      <c r="N1661" s="212">
        <f t="shared" si="842"/>
        <v>29791.5</v>
      </c>
      <c r="O1661" s="213">
        <f t="shared" si="843"/>
        <v>41309.199999999997</v>
      </c>
      <c r="R1661" s="210" t="s">
        <v>334</v>
      </c>
      <c r="S1661" s="211" t="s">
        <v>333</v>
      </c>
      <c r="T1661" s="212">
        <v>8326.2999999999993</v>
      </c>
      <c r="U1661" s="212">
        <v>1315.6</v>
      </c>
      <c r="V1661" s="212">
        <v>1775.6</v>
      </c>
      <c r="W1661" s="212">
        <v>9605.2000000000007</v>
      </c>
      <c r="X1661" s="212">
        <v>330.1</v>
      </c>
      <c r="Y1661" s="212">
        <v>21352.799999999999</v>
      </c>
      <c r="Z1661" s="212">
        <v>2901.6</v>
      </c>
      <c r="AA1661" s="213">
        <v>24254.400000000001</v>
      </c>
      <c r="AC1661" s="210" t="s">
        <v>334</v>
      </c>
      <c r="AD1661" s="211" t="s">
        <v>333</v>
      </c>
      <c r="AE1661" s="212">
        <v>8256.6</v>
      </c>
      <c r="AF1661" s="212">
        <v>1213</v>
      </c>
      <c r="AG1661" s="212">
        <v>1797.3</v>
      </c>
      <c r="AH1661" s="212">
        <v>8014.7</v>
      </c>
      <c r="AI1661" s="212">
        <v>395.7</v>
      </c>
      <c r="AJ1661" s="212">
        <v>19677.3</v>
      </c>
      <c r="AK1661" s="212">
        <v>2581.4</v>
      </c>
      <c r="AL1661" s="213">
        <v>22258.7</v>
      </c>
      <c r="AN1661" s="210" t="s">
        <v>334</v>
      </c>
      <c r="AO1661" s="211" t="s">
        <v>333</v>
      </c>
      <c r="AP1661" s="212">
        <v>8151.2</v>
      </c>
      <c r="AQ1661" s="212">
        <v>1319.1</v>
      </c>
      <c r="AR1661" s="212">
        <v>1522.3</v>
      </c>
      <c r="AS1661" s="212">
        <v>7971.2</v>
      </c>
      <c r="AT1661" s="212">
        <v>387.6</v>
      </c>
      <c r="AU1661" s="212">
        <v>19351.400000000001</v>
      </c>
      <c r="AV1661" s="212">
        <v>2296.6999999999998</v>
      </c>
      <c r="AW1661" s="213">
        <v>21648.1</v>
      </c>
      <c r="AY1661" s="210" t="s">
        <v>334</v>
      </c>
      <c r="AZ1661" s="211" t="s">
        <v>333</v>
      </c>
      <c r="BA1661" s="212">
        <v>8774.4</v>
      </c>
      <c r="BB1661" s="212">
        <v>1198.5</v>
      </c>
      <c r="BC1661" s="212">
        <v>1746.5</v>
      </c>
      <c r="BD1661" s="212">
        <v>8005</v>
      </c>
      <c r="BE1661" s="212">
        <v>352.6</v>
      </c>
      <c r="BF1661" s="212">
        <v>20077</v>
      </c>
      <c r="BG1661" s="212">
        <v>2344.5</v>
      </c>
      <c r="BH1661" s="213">
        <v>22421.5</v>
      </c>
      <c r="BJ1661" s="210" t="s">
        <v>334</v>
      </c>
      <c r="BK1661" s="211" t="s">
        <v>333</v>
      </c>
      <c r="BL1661" s="212">
        <v>9796.2000000000007</v>
      </c>
      <c r="BM1661" s="212">
        <v>1289</v>
      </c>
      <c r="BN1661" s="212">
        <v>1566.1</v>
      </c>
      <c r="BO1661" s="212">
        <v>8770.2999999999993</v>
      </c>
      <c r="BP1661" s="212">
        <v>388.2</v>
      </c>
      <c r="BQ1661" s="212">
        <v>21809.8</v>
      </c>
      <c r="BR1661" s="212">
        <v>2624.7</v>
      </c>
      <c r="BS1661" s="213">
        <v>24434.5</v>
      </c>
      <c r="BU1661" s="210" t="s">
        <v>334</v>
      </c>
      <c r="BV1661" s="211" t="s">
        <v>333</v>
      </c>
      <c r="BW1661" s="212">
        <v>13435.5</v>
      </c>
      <c r="BX1661" s="212">
        <v>1841.9</v>
      </c>
      <c r="BY1661" s="212">
        <v>1451.2</v>
      </c>
      <c r="BZ1661" s="212">
        <v>8710.6</v>
      </c>
      <c r="CA1661" s="212">
        <v>510.7</v>
      </c>
      <c r="CB1661" s="212">
        <v>25949.9</v>
      </c>
      <c r="CC1661" s="212">
        <v>3092.9</v>
      </c>
      <c r="CD1661" s="213">
        <v>29042.799999999999</v>
      </c>
      <c r="CF1661" s="210" t="s">
        <v>334</v>
      </c>
      <c r="CG1661" s="211" t="s">
        <v>333</v>
      </c>
      <c r="CH1661" s="212">
        <v>9995.7999999999993</v>
      </c>
      <c r="CI1661" s="212">
        <v>1429.5</v>
      </c>
      <c r="CJ1661" s="212">
        <v>1937.3</v>
      </c>
      <c r="CK1661" s="212">
        <v>10397.5</v>
      </c>
      <c r="CL1661" s="212">
        <v>414.3</v>
      </c>
      <c r="CM1661" s="212">
        <v>24174.400000000001</v>
      </c>
      <c r="CN1661" s="212">
        <v>3611.4</v>
      </c>
      <c r="CO1661" s="213">
        <v>27785.8</v>
      </c>
      <c r="CQ1661" s="210" t="s">
        <v>334</v>
      </c>
      <c r="CR1661" s="211" t="s">
        <v>333</v>
      </c>
      <c r="CS1661" s="212">
        <v>9025.2000000000007</v>
      </c>
      <c r="CT1661" s="212">
        <v>1429.6</v>
      </c>
      <c r="CU1661" s="212">
        <v>1784.5</v>
      </c>
      <c r="CV1661" s="212">
        <v>9057.7000000000007</v>
      </c>
      <c r="CW1661" s="212">
        <v>551.29999999999995</v>
      </c>
      <c r="CX1661" s="212">
        <v>21848.3</v>
      </c>
      <c r="CY1661" s="212">
        <v>2891.5</v>
      </c>
      <c r="CZ1661" s="213">
        <v>24739.8</v>
      </c>
      <c r="DB1661" s="210" t="s">
        <v>334</v>
      </c>
      <c r="DC1661" s="211" t="s">
        <v>333</v>
      </c>
      <c r="DD1661" s="212">
        <v>10027.5</v>
      </c>
      <c r="DE1661" s="212">
        <v>1521.1</v>
      </c>
      <c r="DF1661" s="212">
        <v>1672.7</v>
      </c>
      <c r="DG1661" s="212">
        <v>9128.7000000000007</v>
      </c>
      <c r="DH1661" s="212">
        <v>449.7</v>
      </c>
      <c r="DI1661" s="212">
        <v>22799.7</v>
      </c>
      <c r="DJ1661" s="212">
        <v>2895.2</v>
      </c>
      <c r="DK1661" s="213">
        <v>25694.9</v>
      </c>
      <c r="DM1661" s="210" t="s">
        <v>334</v>
      </c>
      <c r="DN1661" s="211" t="s">
        <v>333</v>
      </c>
      <c r="DO1661" s="212">
        <v>9969.4</v>
      </c>
      <c r="DP1661" s="212">
        <v>1436.4</v>
      </c>
      <c r="DQ1661" s="212">
        <v>1744.4</v>
      </c>
      <c r="DR1661" s="212">
        <v>9285.4</v>
      </c>
      <c r="DS1661" s="212">
        <v>501.9</v>
      </c>
      <c r="DT1661" s="212">
        <v>22937.5</v>
      </c>
      <c r="DU1661" s="212">
        <v>3210.4</v>
      </c>
      <c r="DV1661" s="213">
        <v>26147.9</v>
      </c>
      <c r="DX1661" s="210" t="s">
        <v>334</v>
      </c>
      <c r="DY1661" s="211" t="s">
        <v>333</v>
      </c>
      <c r="DZ1661" s="212">
        <v>13292.4</v>
      </c>
      <c r="EA1661" s="212">
        <v>2020.2</v>
      </c>
      <c r="EB1661" s="212">
        <v>1648.6</v>
      </c>
      <c r="EC1661" s="212">
        <v>9323.2999999999993</v>
      </c>
      <c r="ED1661" s="212">
        <v>406</v>
      </c>
      <c r="EE1661" s="212">
        <v>26690.5</v>
      </c>
      <c r="EF1661" s="212">
        <v>3101</v>
      </c>
      <c r="EG1661" s="213">
        <v>29791.5</v>
      </c>
      <c r="EI1661" s="210" t="s">
        <v>334</v>
      </c>
      <c r="EJ1661" s="211" t="s">
        <v>333</v>
      </c>
      <c r="EK1661" s="212">
        <v>16362.7</v>
      </c>
      <c r="EL1661" s="212">
        <v>1341</v>
      </c>
      <c r="EM1661" s="212">
        <v>1851.8</v>
      </c>
      <c r="EN1661" s="212">
        <v>17311.7</v>
      </c>
      <c r="EO1661" s="212">
        <v>647.29999999999995</v>
      </c>
      <c r="EP1661" s="212">
        <v>37514.5</v>
      </c>
      <c r="EQ1661" s="212">
        <v>3794.7</v>
      </c>
      <c r="ER1661" s="213">
        <v>41309.199999999997</v>
      </c>
    </row>
    <row r="1662" spans="2:148" ht="9.9499999999999993" customHeight="1" thickBot="1">
      <c r="B1662" s="351" t="s">
        <v>332</v>
      </c>
      <c r="C1662" s="352" t="s">
        <v>331</v>
      </c>
      <c r="D1662" s="529">
        <f t="shared" si="832"/>
        <v>22251.599999999999</v>
      </c>
      <c r="E1662" s="212">
        <f t="shared" si="833"/>
        <v>20654.8</v>
      </c>
      <c r="F1662" s="212">
        <f t="shared" si="834"/>
        <v>20752.02</v>
      </c>
      <c r="G1662" s="212">
        <f t="shared" si="835"/>
        <v>21577.5</v>
      </c>
      <c r="H1662" s="212">
        <f t="shared" si="836"/>
        <v>23519.5</v>
      </c>
      <c r="I1662" s="212">
        <f t="shared" si="837"/>
        <v>28133.1</v>
      </c>
      <c r="J1662" s="212">
        <f t="shared" si="838"/>
        <v>27019.4</v>
      </c>
      <c r="K1662" s="212">
        <f t="shared" si="839"/>
        <v>24199.4</v>
      </c>
      <c r="L1662" s="212">
        <f t="shared" si="840"/>
        <v>25470.799999999999</v>
      </c>
      <c r="M1662" s="212">
        <f t="shared" si="841"/>
        <v>25445.200000000001</v>
      </c>
      <c r="N1662" s="212">
        <f t="shared" si="842"/>
        <v>26988.9</v>
      </c>
      <c r="O1662" s="213">
        <f t="shared" si="843"/>
        <v>36231.300000000003</v>
      </c>
      <c r="R1662" s="210" t="s">
        <v>332</v>
      </c>
      <c r="S1662" s="211" t="s">
        <v>331</v>
      </c>
      <c r="T1662" s="212">
        <v>8686.4</v>
      </c>
      <c r="U1662" s="212">
        <v>1362.7</v>
      </c>
      <c r="V1662" s="212">
        <v>1588.5</v>
      </c>
      <c r="W1662" s="212">
        <v>7266</v>
      </c>
      <c r="X1662" s="212">
        <v>330.1</v>
      </c>
      <c r="Y1662" s="212">
        <v>19233.7</v>
      </c>
      <c r="Z1662" s="212">
        <v>3017.9</v>
      </c>
      <c r="AA1662" s="225">
        <v>22251.599999999999</v>
      </c>
      <c r="AC1662" s="210" t="s">
        <v>332</v>
      </c>
      <c r="AD1662" s="211" t="s">
        <v>331</v>
      </c>
      <c r="AE1662" s="212">
        <v>7874.7</v>
      </c>
      <c r="AF1662" s="212">
        <v>1268.7</v>
      </c>
      <c r="AG1662" s="212">
        <v>1668.2</v>
      </c>
      <c r="AH1662" s="212">
        <v>6481.1</v>
      </c>
      <c r="AI1662" s="212">
        <v>395.7</v>
      </c>
      <c r="AJ1662" s="212">
        <v>17688.400000000001</v>
      </c>
      <c r="AK1662" s="212">
        <v>2966.4</v>
      </c>
      <c r="AL1662" s="225">
        <v>20654.8</v>
      </c>
      <c r="AN1662" s="210" t="s">
        <v>332</v>
      </c>
      <c r="AO1662" s="211" t="s">
        <v>331</v>
      </c>
      <c r="AP1662" s="212">
        <v>7132.5</v>
      </c>
      <c r="AQ1662" s="212">
        <v>1459.2</v>
      </c>
      <c r="AR1662" s="212">
        <v>1756</v>
      </c>
      <c r="AS1662" s="212">
        <v>7520.02</v>
      </c>
      <c r="AT1662" s="212">
        <v>387.6</v>
      </c>
      <c r="AU1662" s="212">
        <v>18255.32</v>
      </c>
      <c r="AV1662" s="212">
        <v>2496.6999999999998</v>
      </c>
      <c r="AW1662" s="225">
        <v>20752.02</v>
      </c>
      <c r="AY1662" s="210" t="s">
        <v>332</v>
      </c>
      <c r="AZ1662" s="211" t="s">
        <v>331</v>
      </c>
      <c r="BA1662" s="212">
        <v>8453.2000000000007</v>
      </c>
      <c r="BB1662" s="212">
        <v>1494.7</v>
      </c>
      <c r="BC1662" s="212">
        <v>1430.2</v>
      </c>
      <c r="BD1662" s="212">
        <v>7574.8</v>
      </c>
      <c r="BE1662" s="212">
        <v>352.6</v>
      </c>
      <c r="BF1662" s="212">
        <v>19305.5</v>
      </c>
      <c r="BG1662" s="212">
        <v>2272</v>
      </c>
      <c r="BH1662" s="225">
        <v>21577.5</v>
      </c>
      <c r="BJ1662" s="210" t="s">
        <v>332</v>
      </c>
      <c r="BK1662" s="211" t="s">
        <v>331</v>
      </c>
      <c r="BL1662" s="212">
        <v>9209.7000000000007</v>
      </c>
      <c r="BM1662" s="212">
        <v>1381.6</v>
      </c>
      <c r="BN1662" s="212">
        <v>1854.9</v>
      </c>
      <c r="BO1662" s="212">
        <v>7859.3</v>
      </c>
      <c r="BP1662" s="212">
        <v>388.2</v>
      </c>
      <c r="BQ1662" s="212">
        <v>20693.7</v>
      </c>
      <c r="BR1662" s="212">
        <v>2825.8</v>
      </c>
      <c r="BS1662" s="225">
        <v>23519.5</v>
      </c>
      <c r="BU1662" s="210" t="s">
        <v>332</v>
      </c>
      <c r="BV1662" s="211" t="s">
        <v>331</v>
      </c>
      <c r="BW1662" s="212">
        <v>10449</v>
      </c>
      <c r="BX1662" s="212">
        <v>1904.3</v>
      </c>
      <c r="BY1662" s="212">
        <v>1673.9</v>
      </c>
      <c r="BZ1662" s="212">
        <v>10170.9</v>
      </c>
      <c r="CA1662" s="212">
        <v>510.7</v>
      </c>
      <c r="CB1662" s="212">
        <v>24708.799999999999</v>
      </c>
      <c r="CC1662" s="212">
        <v>3424.3</v>
      </c>
      <c r="CD1662" s="225">
        <v>28133.1</v>
      </c>
      <c r="CF1662" s="210" t="s">
        <v>332</v>
      </c>
      <c r="CG1662" s="211" t="s">
        <v>331</v>
      </c>
      <c r="CH1662" s="212">
        <v>10873.2</v>
      </c>
      <c r="CI1662" s="212">
        <v>1608.9</v>
      </c>
      <c r="CJ1662" s="212">
        <v>1910.4</v>
      </c>
      <c r="CK1662" s="212">
        <v>8051.6</v>
      </c>
      <c r="CL1662" s="212">
        <v>414.3</v>
      </c>
      <c r="CM1662" s="212">
        <v>22858.400000000001</v>
      </c>
      <c r="CN1662" s="212">
        <v>4161</v>
      </c>
      <c r="CO1662" s="225">
        <v>27019.4</v>
      </c>
      <c r="CQ1662" s="210" t="s">
        <v>332</v>
      </c>
      <c r="CR1662" s="211" t="s">
        <v>331</v>
      </c>
      <c r="CS1662" s="212">
        <v>9722.4</v>
      </c>
      <c r="CT1662" s="212">
        <v>1337.1</v>
      </c>
      <c r="CU1662" s="212">
        <v>1889.9</v>
      </c>
      <c r="CV1662" s="212">
        <v>7586.6</v>
      </c>
      <c r="CW1662" s="212">
        <v>551.29999999999995</v>
      </c>
      <c r="CX1662" s="212">
        <v>21087.3</v>
      </c>
      <c r="CY1662" s="212">
        <v>3112.1</v>
      </c>
      <c r="CZ1662" s="225">
        <v>24199.4</v>
      </c>
      <c r="DB1662" s="210" t="s">
        <v>332</v>
      </c>
      <c r="DC1662" s="211" t="s">
        <v>331</v>
      </c>
      <c r="DD1662" s="212">
        <v>10124.1</v>
      </c>
      <c r="DE1662" s="212">
        <v>1704.1</v>
      </c>
      <c r="DF1662" s="212">
        <v>1861.7</v>
      </c>
      <c r="DG1662" s="212">
        <v>8045</v>
      </c>
      <c r="DH1662" s="212">
        <v>449.7</v>
      </c>
      <c r="DI1662" s="212">
        <v>22184.6</v>
      </c>
      <c r="DJ1662" s="212">
        <v>3286.2</v>
      </c>
      <c r="DK1662" s="225">
        <v>25470.799999999999</v>
      </c>
      <c r="DM1662" s="210" t="s">
        <v>332</v>
      </c>
      <c r="DN1662" s="211" t="s">
        <v>331</v>
      </c>
      <c r="DO1662" s="212">
        <v>9859.6</v>
      </c>
      <c r="DP1662" s="212">
        <v>1730.3</v>
      </c>
      <c r="DQ1662" s="212">
        <v>1512.1</v>
      </c>
      <c r="DR1662" s="212">
        <v>8301</v>
      </c>
      <c r="DS1662" s="212">
        <v>501.9</v>
      </c>
      <c r="DT1662" s="212">
        <v>21904.9</v>
      </c>
      <c r="DU1662" s="212">
        <v>3540.3</v>
      </c>
      <c r="DV1662" s="225">
        <v>25445.200000000001</v>
      </c>
      <c r="DX1662" s="210" t="s">
        <v>332</v>
      </c>
      <c r="DY1662" s="211" t="s">
        <v>331</v>
      </c>
      <c r="DZ1662" s="212">
        <v>10847</v>
      </c>
      <c r="EA1662" s="212">
        <v>1990.7</v>
      </c>
      <c r="EB1662" s="212">
        <v>1439.6</v>
      </c>
      <c r="EC1662" s="212">
        <v>9054.1</v>
      </c>
      <c r="ED1662" s="212">
        <v>406</v>
      </c>
      <c r="EE1662" s="212">
        <v>23737.4</v>
      </c>
      <c r="EF1662" s="212">
        <v>3251.5</v>
      </c>
      <c r="EG1662" s="225">
        <v>26988.9</v>
      </c>
      <c r="EI1662" s="210" t="s">
        <v>332</v>
      </c>
      <c r="EJ1662" s="211" t="s">
        <v>331</v>
      </c>
      <c r="EK1662" s="212">
        <v>14255.9</v>
      </c>
      <c r="EL1662" s="212">
        <v>2412.6</v>
      </c>
      <c r="EM1662" s="212">
        <v>2131.3000000000002</v>
      </c>
      <c r="EN1662" s="212">
        <v>12984.6</v>
      </c>
      <c r="EO1662" s="212">
        <v>647.29999999999995</v>
      </c>
      <c r="EP1662" s="212">
        <v>32431.7</v>
      </c>
      <c r="EQ1662" s="212">
        <v>3799.6</v>
      </c>
      <c r="ER1662" s="225">
        <v>36231.300000000003</v>
      </c>
    </row>
    <row r="1663" spans="2:148" ht="9.9499999999999993" customHeight="1">
      <c r="B1663" s="2690" t="s">
        <v>330</v>
      </c>
      <c r="C1663" s="2691" t="s">
        <v>329</v>
      </c>
      <c r="D1663" s="2694">
        <f t="shared" si="832"/>
        <v>2002.8</v>
      </c>
      <c r="E1663" s="2692">
        <f t="shared" si="833"/>
        <v>1603.9</v>
      </c>
      <c r="F1663" s="2692">
        <f t="shared" si="834"/>
        <v>896.08000000000061</v>
      </c>
      <c r="G1663" s="2692">
        <f t="shared" si="835"/>
        <v>843.99999999999841</v>
      </c>
      <c r="H1663" s="2692">
        <f t="shared" si="836"/>
        <v>914.99999999999864</v>
      </c>
      <c r="I1663" s="2692">
        <f t="shared" si="837"/>
        <v>909.70000000000118</v>
      </c>
      <c r="J1663" s="2692">
        <f t="shared" si="838"/>
        <v>766.400000000001</v>
      </c>
      <c r="K1663" s="2692">
        <f t="shared" si="839"/>
        <v>540.4</v>
      </c>
      <c r="L1663" s="2692">
        <f t="shared" si="840"/>
        <v>224.10000000000196</v>
      </c>
      <c r="M1663" s="2692">
        <f t="shared" si="841"/>
        <v>702.69999999999845</v>
      </c>
      <c r="N1663" s="2692">
        <f t="shared" si="842"/>
        <v>2802.6</v>
      </c>
      <c r="O1663" s="2693">
        <f t="shared" si="843"/>
        <v>5077.8999999999996</v>
      </c>
      <c r="R1663" s="227" t="s">
        <v>330</v>
      </c>
      <c r="S1663" s="228" t="s">
        <v>329</v>
      </c>
      <c r="T1663" s="229">
        <v>-360.1</v>
      </c>
      <c r="U1663" s="229">
        <v>-47.099999999999909</v>
      </c>
      <c r="V1663" s="229">
        <v>187.1</v>
      </c>
      <c r="W1663" s="229">
        <v>2339.1999999999998</v>
      </c>
      <c r="X1663" s="229">
        <v>0</v>
      </c>
      <c r="Y1663" s="229">
        <v>2119.1</v>
      </c>
      <c r="Z1663" s="229">
        <v>-116.30000000000064</v>
      </c>
      <c r="AA1663" s="213">
        <v>2002.8</v>
      </c>
      <c r="AC1663" s="227" t="s">
        <v>330</v>
      </c>
      <c r="AD1663" s="228" t="s">
        <v>329</v>
      </c>
      <c r="AE1663" s="229">
        <v>381.90000000000055</v>
      </c>
      <c r="AF1663" s="229">
        <v>-55.699999999999818</v>
      </c>
      <c r="AG1663" s="229">
        <v>129.1</v>
      </c>
      <c r="AH1663" s="229">
        <v>1533.6</v>
      </c>
      <c r="AI1663" s="229">
        <v>0</v>
      </c>
      <c r="AJ1663" s="229">
        <v>1988.9</v>
      </c>
      <c r="AK1663" s="229">
        <v>-385</v>
      </c>
      <c r="AL1663" s="213">
        <v>1603.9</v>
      </c>
      <c r="AN1663" s="227" t="s">
        <v>330</v>
      </c>
      <c r="AO1663" s="228" t="s">
        <v>329</v>
      </c>
      <c r="AP1663" s="229">
        <v>1018.7</v>
      </c>
      <c r="AQ1663" s="229">
        <v>-140.1</v>
      </c>
      <c r="AR1663" s="229">
        <v>-233.7</v>
      </c>
      <c r="AS1663" s="229">
        <v>451.1800000000012</v>
      </c>
      <c r="AT1663" s="229">
        <v>0</v>
      </c>
      <c r="AU1663" s="229">
        <v>1096.08</v>
      </c>
      <c r="AV1663" s="229">
        <v>-200</v>
      </c>
      <c r="AW1663" s="213">
        <v>896.08000000000061</v>
      </c>
      <c r="AY1663" s="227" t="s">
        <v>330</v>
      </c>
      <c r="AZ1663" s="228" t="s">
        <v>329</v>
      </c>
      <c r="BA1663" s="229">
        <v>321.19999999999709</v>
      </c>
      <c r="BB1663" s="229">
        <v>-296.2</v>
      </c>
      <c r="BC1663" s="229">
        <v>316.3</v>
      </c>
      <c r="BD1663" s="229">
        <v>430.20000000000164</v>
      </c>
      <c r="BE1663" s="229">
        <v>0</v>
      </c>
      <c r="BF1663" s="229">
        <v>771.49999999999841</v>
      </c>
      <c r="BG1663" s="229">
        <v>72.5</v>
      </c>
      <c r="BH1663" s="213">
        <v>843.99999999999841</v>
      </c>
      <c r="BJ1663" s="227" t="s">
        <v>330</v>
      </c>
      <c r="BK1663" s="228" t="s">
        <v>329</v>
      </c>
      <c r="BL1663" s="229">
        <v>586.5</v>
      </c>
      <c r="BM1663" s="229">
        <v>-92.599999999999909</v>
      </c>
      <c r="BN1663" s="229">
        <v>-288.8</v>
      </c>
      <c r="BO1663" s="229">
        <v>910.99999999999909</v>
      </c>
      <c r="BP1663" s="229">
        <v>0</v>
      </c>
      <c r="BQ1663" s="229">
        <v>1116.0999999999999</v>
      </c>
      <c r="BR1663" s="229">
        <v>-201.1</v>
      </c>
      <c r="BS1663" s="213">
        <v>914.99999999999864</v>
      </c>
      <c r="BU1663" s="227" t="s">
        <v>330</v>
      </c>
      <c r="BV1663" s="228" t="s">
        <v>329</v>
      </c>
      <c r="BW1663" s="229">
        <v>2986.5</v>
      </c>
      <c r="BX1663" s="229">
        <v>-62.399999999999864</v>
      </c>
      <c r="BY1663" s="229">
        <v>-222.7</v>
      </c>
      <c r="BZ1663" s="229">
        <v>-1460.3</v>
      </c>
      <c r="CA1663" s="229">
        <v>0</v>
      </c>
      <c r="CB1663" s="229">
        <v>1241.0999999999999</v>
      </c>
      <c r="CC1663" s="229">
        <v>-331.4</v>
      </c>
      <c r="CD1663" s="213">
        <v>909.70000000000118</v>
      </c>
      <c r="CF1663" s="227" t="s">
        <v>330</v>
      </c>
      <c r="CG1663" s="228" t="s">
        <v>329</v>
      </c>
      <c r="CH1663" s="229">
        <v>-877.4</v>
      </c>
      <c r="CI1663" s="229">
        <v>-179.4</v>
      </c>
      <c r="CJ1663" s="229">
        <v>26.899999999999864</v>
      </c>
      <c r="CK1663" s="229">
        <v>2345.9</v>
      </c>
      <c r="CL1663" s="229">
        <v>0</v>
      </c>
      <c r="CM1663" s="229">
        <v>1316</v>
      </c>
      <c r="CN1663" s="229">
        <v>-549.599999999999</v>
      </c>
      <c r="CO1663" s="213">
        <v>766.400000000001</v>
      </c>
      <c r="CQ1663" s="227" t="s">
        <v>330</v>
      </c>
      <c r="CR1663" s="228" t="s">
        <v>329</v>
      </c>
      <c r="CS1663" s="229">
        <v>-697.19999999999891</v>
      </c>
      <c r="CT1663" s="229">
        <v>92.499999999999773</v>
      </c>
      <c r="CU1663" s="229">
        <v>-105.4</v>
      </c>
      <c r="CV1663" s="229">
        <v>1471.1</v>
      </c>
      <c r="CW1663" s="229">
        <v>0</v>
      </c>
      <c r="CX1663" s="229">
        <v>761</v>
      </c>
      <c r="CY1663" s="229">
        <v>-220.6</v>
      </c>
      <c r="CZ1663" s="213">
        <v>540.4</v>
      </c>
      <c r="DB1663" s="227" t="s">
        <v>330</v>
      </c>
      <c r="DC1663" s="228" t="s">
        <v>329</v>
      </c>
      <c r="DD1663" s="229">
        <v>-96.599999999996726</v>
      </c>
      <c r="DE1663" s="229">
        <v>-183</v>
      </c>
      <c r="DF1663" s="229">
        <v>-189</v>
      </c>
      <c r="DG1663" s="229">
        <v>1083.7</v>
      </c>
      <c r="DH1663" s="229">
        <v>0</v>
      </c>
      <c r="DI1663" s="229">
        <v>615.10000000000241</v>
      </c>
      <c r="DJ1663" s="229">
        <v>-391</v>
      </c>
      <c r="DK1663" s="213">
        <v>224.10000000000196</v>
      </c>
      <c r="DM1663" s="227" t="s">
        <v>330</v>
      </c>
      <c r="DN1663" s="228" t="s">
        <v>329</v>
      </c>
      <c r="DO1663" s="229">
        <v>109.79999999999927</v>
      </c>
      <c r="DP1663" s="229">
        <v>-293.89999999999998</v>
      </c>
      <c r="DQ1663" s="229">
        <v>232.3</v>
      </c>
      <c r="DR1663" s="229">
        <v>984.4</v>
      </c>
      <c r="DS1663" s="229">
        <v>0</v>
      </c>
      <c r="DT1663" s="229">
        <v>1032.5999999999999</v>
      </c>
      <c r="DU1663" s="229">
        <v>-329.90000000000055</v>
      </c>
      <c r="DV1663" s="213">
        <v>702.69999999999845</v>
      </c>
      <c r="DX1663" s="227" t="s">
        <v>330</v>
      </c>
      <c r="DY1663" s="228" t="s">
        <v>329</v>
      </c>
      <c r="DZ1663" s="229">
        <v>2445.4</v>
      </c>
      <c r="EA1663" s="229">
        <v>29.499999999999773</v>
      </c>
      <c r="EB1663" s="229">
        <v>209</v>
      </c>
      <c r="EC1663" s="229">
        <v>269.20000000000073</v>
      </c>
      <c r="ED1663" s="229">
        <v>0</v>
      </c>
      <c r="EE1663" s="229">
        <v>2953.1</v>
      </c>
      <c r="EF1663" s="229">
        <v>-150.5</v>
      </c>
      <c r="EG1663" s="213">
        <v>2802.6</v>
      </c>
      <c r="EI1663" s="227" t="s">
        <v>330</v>
      </c>
      <c r="EJ1663" s="228" t="s">
        <v>329</v>
      </c>
      <c r="EK1663" s="229">
        <v>2106.8000000000002</v>
      </c>
      <c r="EL1663" s="229">
        <v>-1071.5999999999999</v>
      </c>
      <c r="EM1663" s="229">
        <v>-279.5</v>
      </c>
      <c r="EN1663" s="229">
        <v>4327.1000000000004</v>
      </c>
      <c r="EO1663" s="229">
        <v>0</v>
      </c>
      <c r="EP1663" s="229">
        <v>5082.8</v>
      </c>
      <c r="EQ1663" s="229">
        <v>-4.9000000000000909</v>
      </c>
      <c r="ER1663" s="213">
        <v>5077.8999999999996</v>
      </c>
    </row>
    <row r="1664" spans="2:148" ht="9.9499999999999993" customHeight="1" thickBot="1">
      <c r="B1664" s="2695" t="s">
        <v>328</v>
      </c>
      <c r="C1664" s="2696" t="s">
        <v>327</v>
      </c>
      <c r="D1664" s="2699">
        <f t="shared" si="832"/>
        <v>2002.4</v>
      </c>
      <c r="E1664" s="2697">
        <f t="shared" si="833"/>
        <v>1602.9</v>
      </c>
      <c r="F1664" s="2697">
        <f t="shared" si="834"/>
        <v>895.58000000000061</v>
      </c>
      <c r="G1664" s="2697">
        <f t="shared" si="835"/>
        <v>843.39999999999839</v>
      </c>
      <c r="H1664" s="2697">
        <f t="shared" si="836"/>
        <v>914.39999999999873</v>
      </c>
      <c r="I1664" s="2697">
        <f t="shared" si="837"/>
        <v>909.10000000000127</v>
      </c>
      <c r="J1664" s="2697">
        <f t="shared" si="838"/>
        <v>765.50000000000091</v>
      </c>
      <c r="K1664" s="2697">
        <f t="shared" si="839"/>
        <v>539.79999999999995</v>
      </c>
      <c r="L1664" s="2697">
        <f t="shared" si="840"/>
        <v>223.20000000000186</v>
      </c>
      <c r="M1664" s="2697">
        <f t="shared" si="841"/>
        <v>702.19999999999845</v>
      </c>
      <c r="N1664" s="2697">
        <f t="shared" si="842"/>
        <v>2802.1</v>
      </c>
      <c r="O1664" s="2698">
        <f t="shared" si="843"/>
        <v>5077.3</v>
      </c>
      <c r="R1664" s="233" t="s">
        <v>328</v>
      </c>
      <c r="S1664" s="234" t="s">
        <v>327</v>
      </c>
      <c r="T1664" s="235">
        <v>-360.1</v>
      </c>
      <c r="U1664" s="235">
        <v>-47.099999999999909</v>
      </c>
      <c r="V1664" s="235">
        <v>187.1</v>
      </c>
      <c r="W1664" s="235">
        <v>2338.8000000000002</v>
      </c>
      <c r="X1664" s="235">
        <v>0</v>
      </c>
      <c r="Y1664" s="235">
        <v>2118.6999999999998</v>
      </c>
      <c r="Z1664" s="235">
        <v>-116.30000000000064</v>
      </c>
      <c r="AA1664" s="225">
        <v>2002.4</v>
      </c>
      <c r="AC1664" s="233" t="s">
        <v>328</v>
      </c>
      <c r="AD1664" s="234" t="s">
        <v>327</v>
      </c>
      <c r="AE1664" s="235">
        <v>381.90000000000055</v>
      </c>
      <c r="AF1664" s="235">
        <v>-55.699999999999818</v>
      </c>
      <c r="AG1664" s="235">
        <v>129.1</v>
      </c>
      <c r="AH1664" s="235">
        <v>1532.6</v>
      </c>
      <c r="AI1664" s="235">
        <v>0</v>
      </c>
      <c r="AJ1664" s="235">
        <v>1987.9</v>
      </c>
      <c r="AK1664" s="235">
        <v>-385</v>
      </c>
      <c r="AL1664" s="225">
        <v>1602.9</v>
      </c>
      <c r="AN1664" s="233" t="s">
        <v>328</v>
      </c>
      <c r="AO1664" s="234" t="s">
        <v>327</v>
      </c>
      <c r="AP1664" s="235">
        <v>1018.7</v>
      </c>
      <c r="AQ1664" s="235">
        <v>-140.1</v>
      </c>
      <c r="AR1664" s="235">
        <v>-233.7</v>
      </c>
      <c r="AS1664" s="235">
        <v>450.6800000000012</v>
      </c>
      <c r="AT1664" s="235">
        <v>0</v>
      </c>
      <c r="AU1664" s="235">
        <v>1095.58</v>
      </c>
      <c r="AV1664" s="235">
        <v>-200</v>
      </c>
      <c r="AW1664" s="225">
        <v>895.58000000000061</v>
      </c>
      <c r="AY1664" s="233" t="s">
        <v>328</v>
      </c>
      <c r="AZ1664" s="234" t="s">
        <v>327</v>
      </c>
      <c r="BA1664" s="235">
        <v>321.19999999999709</v>
      </c>
      <c r="BB1664" s="235">
        <v>-296.2</v>
      </c>
      <c r="BC1664" s="235">
        <v>316.3</v>
      </c>
      <c r="BD1664" s="235">
        <v>429.60000000000161</v>
      </c>
      <c r="BE1664" s="235">
        <v>0</v>
      </c>
      <c r="BF1664" s="235">
        <v>770.89999999999839</v>
      </c>
      <c r="BG1664" s="235">
        <v>72.5</v>
      </c>
      <c r="BH1664" s="225">
        <v>843.39999999999839</v>
      </c>
      <c r="BJ1664" s="233" t="s">
        <v>328</v>
      </c>
      <c r="BK1664" s="234" t="s">
        <v>327</v>
      </c>
      <c r="BL1664" s="235">
        <v>586.5</v>
      </c>
      <c r="BM1664" s="235">
        <v>-92.599999999999909</v>
      </c>
      <c r="BN1664" s="235">
        <v>-288.8</v>
      </c>
      <c r="BO1664" s="235">
        <v>910.39999999999907</v>
      </c>
      <c r="BP1664" s="235">
        <v>0</v>
      </c>
      <c r="BQ1664" s="235">
        <v>1115.5</v>
      </c>
      <c r="BR1664" s="235">
        <v>-201.1</v>
      </c>
      <c r="BS1664" s="225">
        <v>914.39999999999873</v>
      </c>
      <c r="BU1664" s="233" t="s">
        <v>328</v>
      </c>
      <c r="BV1664" s="234" t="s">
        <v>327</v>
      </c>
      <c r="BW1664" s="235">
        <v>2986.5</v>
      </c>
      <c r="BX1664" s="235">
        <v>-62.399999999999864</v>
      </c>
      <c r="BY1664" s="235">
        <v>-222.7</v>
      </c>
      <c r="BZ1664" s="235">
        <v>-1460.9</v>
      </c>
      <c r="CA1664" s="235">
        <v>0</v>
      </c>
      <c r="CB1664" s="235">
        <v>1240.5</v>
      </c>
      <c r="CC1664" s="235">
        <v>-331.4</v>
      </c>
      <c r="CD1664" s="225">
        <v>909.10000000000127</v>
      </c>
      <c r="CF1664" s="233" t="s">
        <v>328</v>
      </c>
      <c r="CG1664" s="234" t="s">
        <v>327</v>
      </c>
      <c r="CH1664" s="235">
        <v>-877.4</v>
      </c>
      <c r="CI1664" s="235">
        <v>-179.4</v>
      </c>
      <c r="CJ1664" s="235">
        <v>26.899999999999864</v>
      </c>
      <c r="CK1664" s="235">
        <v>2345</v>
      </c>
      <c r="CL1664" s="235">
        <v>0</v>
      </c>
      <c r="CM1664" s="235">
        <v>1315.1</v>
      </c>
      <c r="CN1664" s="235">
        <v>-549.599999999999</v>
      </c>
      <c r="CO1664" s="225">
        <v>765.50000000000091</v>
      </c>
      <c r="CQ1664" s="233" t="s">
        <v>328</v>
      </c>
      <c r="CR1664" s="234" t="s">
        <v>327</v>
      </c>
      <c r="CS1664" s="235">
        <v>-697.19999999999891</v>
      </c>
      <c r="CT1664" s="235">
        <v>92.499999999999773</v>
      </c>
      <c r="CU1664" s="235">
        <v>-105.4</v>
      </c>
      <c r="CV1664" s="235">
        <v>1470.5</v>
      </c>
      <c r="CW1664" s="235">
        <v>0</v>
      </c>
      <c r="CX1664" s="235">
        <v>760.4</v>
      </c>
      <c r="CY1664" s="235">
        <v>-220.6</v>
      </c>
      <c r="CZ1664" s="225">
        <v>539.79999999999995</v>
      </c>
      <c r="DB1664" s="233" t="s">
        <v>328</v>
      </c>
      <c r="DC1664" s="234" t="s">
        <v>327</v>
      </c>
      <c r="DD1664" s="235">
        <v>-96.599999999996726</v>
      </c>
      <c r="DE1664" s="235">
        <v>-183</v>
      </c>
      <c r="DF1664" s="235">
        <v>-189</v>
      </c>
      <c r="DG1664" s="235">
        <v>1082.8</v>
      </c>
      <c r="DH1664" s="235">
        <v>0</v>
      </c>
      <c r="DI1664" s="235">
        <v>614.20000000000232</v>
      </c>
      <c r="DJ1664" s="235">
        <v>-391</v>
      </c>
      <c r="DK1664" s="225">
        <v>223.20000000000186</v>
      </c>
      <c r="DM1664" s="233" t="s">
        <v>328</v>
      </c>
      <c r="DN1664" s="234" t="s">
        <v>327</v>
      </c>
      <c r="DO1664" s="235">
        <v>109.79999999999927</v>
      </c>
      <c r="DP1664" s="235">
        <v>-293.89999999999998</v>
      </c>
      <c r="DQ1664" s="235">
        <v>232.3</v>
      </c>
      <c r="DR1664" s="235">
        <v>983.9</v>
      </c>
      <c r="DS1664" s="235">
        <v>0</v>
      </c>
      <c r="DT1664" s="235">
        <v>1032.0999999999999</v>
      </c>
      <c r="DU1664" s="235">
        <v>-329.90000000000055</v>
      </c>
      <c r="DV1664" s="225">
        <v>702.19999999999845</v>
      </c>
      <c r="DX1664" s="233" t="s">
        <v>328</v>
      </c>
      <c r="DY1664" s="234" t="s">
        <v>327</v>
      </c>
      <c r="DZ1664" s="235">
        <v>2445.4</v>
      </c>
      <c r="EA1664" s="235">
        <v>29.499999999999773</v>
      </c>
      <c r="EB1664" s="235">
        <v>209</v>
      </c>
      <c r="EC1664" s="235">
        <v>268.70000000000073</v>
      </c>
      <c r="ED1664" s="235">
        <v>0</v>
      </c>
      <c r="EE1664" s="235">
        <v>2952.6</v>
      </c>
      <c r="EF1664" s="235">
        <v>-150.5</v>
      </c>
      <c r="EG1664" s="225">
        <v>2802.1</v>
      </c>
      <c r="EI1664" s="233" t="s">
        <v>328</v>
      </c>
      <c r="EJ1664" s="234" t="s">
        <v>327</v>
      </c>
      <c r="EK1664" s="235">
        <v>2106.8000000000002</v>
      </c>
      <c r="EL1664" s="235">
        <v>-1071.5999999999999</v>
      </c>
      <c r="EM1664" s="235">
        <v>-279.5</v>
      </c>
      <c r="EN1664" s="235">
        <v>4326.5</v>
      </c>
      <c r="EO1664" s="235">
        <v>0</v>
      </c>
      <c r="EP1664" s="235">
        <v>5082.2</v>
      </c>
      <c r="EQ1664" s="235">
        <v>-4.9000000000000909</v>
      </c>
      <c r="ER1664" s="225">
        <v>5077.3</v>
      </c>
    </row>
    <row r="1665" spans="2:148" ht="9.9499999999999993" customHeight="1">
      <c r="B1665" s="359" t="s">
        <v>326</v>
      </c>
      <c r="C1665" s="360" t="s">
        <v>325</v>
      </c>
      <c r="D1665" s="553">
        <f t="shared" si="832"/>
        <v>23208.6</v>
      </c>
      <c r="E1665" s="241">
        <f t="shared" si="833"/>
        <v>21620</v>
      </c>
      <c r="F1665" s="241">
        <f t="shared" si="834"/>
        <v>22380.92</v>
      </c>
      <c r="G1665" s="241">
        <f t="shared" si="835"/>
        <v>24136.6</v>
      </c>
      <c r="H1665" s="241">
        <f t="shared" si="836"/>
        <v>23765.5</v>
      </c>
      <c r="I1665" s="241">
        <f t="shared" si="837"/>
        <v>30683</v>
      </c>
      <c r="J1665" s="241">
        <f t="shared" si="838"/>
        <v>28356.1</v>
      </c>
      <c r="K1665" s="241">
        <f t="shared" si="839"/>
        <v>24983.9</v>
      </c>
      <c r="L1665" s="241">
        <f t="shared" si="840"/>
        <v>27874.6</v>
      </c>
      <c r="M1665" s="241">
        <f t="shared" si="841"/>
        <v>27987.1</v>
      </c>
      <c r="N1665" s="241">
        <f t="shared" si="842"/>
        <v>27465.9</v>
      </c>
      <c r="O1665" s="554">
        <f t="shared" si="843"/>
        <v>44198</v>
      </c>
      <c r="R1665" s="239" t="s">
        <v>326</v>
      </c>
      <c r="S1665" s="240" t="s">
        <v>325</v>
      </c>
      <c r="T1665" s="241">
        <v>9538.2000000000007</v>
      </c>
      <c r="U1665" s="241">
        <v>1362.7</v>
      </c>
      <c r="V1665" s="241">
        <v>1626.3</v>
      </c>
      <c r="W1665" s="241">
        <v>7266</v>
      </c>
      <c r="X1665" s="241">
        <v>330.1</v>
      </c>
      <c r="Y1665" s="241">
        <v>20123.3</v>
      </c>
      <c r="Z1665" s="241">
        <v>3085.3</v>
      </c>
      <c r="AA1665" s="213">
        <v>23208.6</v>
      </c>
      <c r="AC1665" s="239" t="s">
        <v>326</v>
      </c>
      <c r="AD1665" s="240" t="s">
        <v>325</v>
      </c>
      <c r="AE1665" s="241">
        <v>8767</v>
      </c>
      <c r="AF1665" s="241">
        <v>1268.7</v>
      </c>
      <c r="AG1665" s="241">
        <v>1673.9</v>
      </c>
      <c r="AH1665" s="241">
        <v>6481.1</v>
      </c>
      <c r="AI1665" s="241">
        <v>395.7</v>
      </c>
      <c r="AJ1665" s="241">
        <v>18586.400000000001</v>
      </c>
      <c r="AK1665" s="241">
        <v>3033.6</v>
      </c>
      <c r="AL1665" s="213">
        <v>21620</v>
      </c>
      <c r="AN1665" s="239" t="s">
        <v>326</v>
      </c>
      <c r="AO1665" s="240" t="s">
        <v>325</v>
      </c>
      <c r="AP1665" s="241">
        <v>8697.9</v>
      </c>
      <c r="AQ1665" s="241">
        <v>1459.2</v>
      </c>
      <c r="AR1665" s="241">
        <v>1759</v>
      </c>
      <c r="AS1665" s="241">
        <v>7520.02</v>
      </c>
      <c r="AT1665" s="241">
        <v>387.6</v>
      </c>
      <c r="AU1665" s="241">
        <v>19823.72</v>
      </c>
      <c r="AV1665" s="241">
        <v>2557.1999999999998</v>
      </c>
      <c r="AW1665" s="213">
        <v>22380.92</v>
      </c>
      <c r="AY1665" s="239" t="s">
        <v>326</v>
      </c>
      <c r="AZ1665" s="240" t="s">
        <v>325</v>
      </c>
      <c r="BA1665" s="241">
        <v>10918.2</v>
      </c>
      <c r="BB1665" s="241">
        <v>1494.7</v>
      </c>
      <c r="BC1665" s="241">
        <v>1442.3</v>
      </c>
      <c r="BD1665" s="241">
        <v>7574.8</v>
      </c>
      <c r="BE1665" s="241">
        <v>352.6</v>
      </c>
      <c r="BF1665" s="241">
        <v>21782.6</v>
      </c>
      <c r="BG1665" s="241">
        <v>2354</v>
      </c>
      <c r="BH1665" s="213">
        <v>24136.6</v>
      </c>
      <c r="BJ1665" s="239" t="s">
        <v>326</v>
      </c>
      <c r="BK1665" s="240" t="s">
        <v>325</v>
      </c>
      <c r="BL1665" s="241">
        <v>9449.2999999999993</v>
      </c>
      <c r="BM1665" s="241">
        <v>1381.6</v>
      </c>
      <c r="BN1665" s="241">
        <v>1855.6</v>
      </c>
      <c r="BO1665" s="241">
        <v>7859.3</v>
      </c>
      <c r="BP1665" s="241">
        <v>388.2</v>
      </c>
      <c r="BQ1665" s="241">
        <v>20934</v>
      </c>
      <c r="BR1665" s="241">
        <v>2831.5</v>
      </c>
      <c r="BS1665" s="213">
        <v>23765.5</v>
      </c>
      <c r="BU1665" s="239" t="s">
        <v>326</v>
      </c>
      <c r="BV1665" s="240" t="s">
        <v>325</v>
      </c>
      <c r="BW1665" s="241">
        <v>12882.3</v>
      </c>
      <c r="BX1665" s="241">
        <v>1904.3</v>
      </c>
      <c r="BY1665" s="241">
        <v>1696.1</v>
      </c>
      <c r="BZ1665" s="241">
        <v>10170.9</v>
      </c>
      <c r="CA1665" s="241">
        <v>510.7</v>
      </c>
      <c r="CB1665" s="241">
        <v>27164.3</v>
      </c>
      <c r="CC1665" s="241">
        <v>3518.7</v>
      </c>
      <c r="CD1665" s="213">
        <v>30683</v>
      </c>
      <c r="CF1665" s="239" t="s">
        <v>326</v>
      </c>
      <c r="CG1665" s="240" t="s">
        <v>325</v>
      </c>
      <c r="CH1665" s="241">
        <v>12109</v>
      </c>
      <c r="CI1665" s="241">
        <v>1608.9</v>
      </c>
      <c r="CJ1665" s="241">
        <v>1934.1</v>
      </c>
      <c r="CK1665" s="241">
        <v>8051.6</v>
      </c>
      <c r="CL1665" s="241">
        <v>414.3</v>
      </c>
      <c r="CM1665" s="241">
        <v>24117.9</v>
      </c>
      <c r="CN1665" s="241">
        <v>4238.2</v>
      </c>
      <c r="CO1665" s="213">
        <v>28356.1</v>
      </c>
      <c r="CQ1665" s="239" t="s">
        <v>326</v>
      </c>
      <c r="CR1665" s="240" t="s">
        <v>325</v>
      </c>
      <c r="CS1665" s="241">
        <v>10423.6</v>
      </c>
      <c r="CT1665" s="241">
        <v>1337.1</v>
      </c>
      <c r="CU1665" s="241">
        <v>1893.4</v>
      </c>
      <c r="CV1665" s="241">
        <v>7586.6</v>
      </c>
      <c r="CW1665" s="241">
        <v>551.29999999999995</v>
      </c>
      <c r="CX1665" s="241">
        <v>21792</v>
      </c>
      <c r="CY1665" s="241">
        <v>3191.9</v>
      </c>
      <c r="CZ1665" s="213">
        <v>24983.9</v>
      </c>
      <c r="DB1665" s="239" t="s">
        <v>326</v>
      </c>
      <c r="DC1665" s="240" t="s">
        <v>325</v>
      </c>
      <c r="DD1665" s="241">
        <v>12411.7</v>
      </c>
      <c r="DE1665" s="241">
        <v>1704.1</v>
      </c>
      <c r="DF1665" s="241">
        <v>1862.4</v>
      </c>
      <c r="DG1665" s="241">
        <v>8045</v>
      </c>
      <c r="DH1665" s="241">
        <v>449.7</v>
      </c>
      <c r="DI1665" s="241">
        <v>24472.9</v>
      </c>
      <c r="DJ1665" s="241">
        <v>3401.7</v>
      </c>
      <c r="DK1665" s="213">
        <v>27874.6</v>
      </c>
      <c r="DM1665" s="239" t="s">
        <v>326</v>
      </c>
      <c r="DN1665" s="240" t="s">
        <v>325</v>
      </c>
      <c r="DO1665" s="241">
        <v>12339</v>
      </c>
      <c r="DP1665" s="241">
        <v>1730.3</v>
      </c>
      <c r="DQ1665" s="241">
        <v>1526.1</v>
      </c>
      <c r="DR1665" s="241">
        <v>8301</v>
      </c>
      <c r="DS1665" s="241">
        <v>501.9</v>
      </c>
      <c r="DT1665" s="241">
        <v>24398.3</v>
      </c>
      <c r="DU1665" s="241">
        <v>3588.8</v>
      </c>
      <c r="DV1665" s="213">
        <v>27987.1</v>
      </c>
      <c r="DX1665" s="239" t="s">
        <v>326</v>
      </c>
      <c r="DY1665" s="240" t="s">
        <v>325</v>
      </c>
      <c r="DZ1665" s="241">
        <v>11250.6</v>
      </c>
      <c r="EA1665" s="241">
        <v>1990.7</v>
      </c>
      <c r="EB1665" s="241">
        <v>1439.8</v>
      </c>
      <c r="EC1665" s="241">
        <v>9054.1</v>
      </c>
      <c r="ED1665" s="241">
        <v>406</v>
      </c>
      <c r="EE1665" s="241">
        <v>24141.200000000001</v>
      </c>
      <c r="EF1665" s="241">
        <v>3324.7</v>
      </c>
      <c r="EG1665" s="213">
        <v>27465.9</v>
      </c>
      <c r="EI1665" s="239" t="s">
        <v>326</v>
      </c>
      <c r="EJ1665" s="240" t="s">
        <v>325</v>
      </c>
      <c r="EK1665" s="241">
        <v>22072.400000000001</v>
      </c>
      <c r="EL1665" s="241">
        <v>2412.6</v>
      </c>
      <c r="EM1665" s="241">
        <v>2152.6999999999998</v>
      </c>
      <c r="EN1665" s="241">
        <v>12984.6</v>
      </c>
      <c r="EO1665" s="241">
        <v>647.29999999999995</v>
      </c>
      <c r="EP1665" s="241">
        <v>40269.599999999999</v>
      </c>
      <c r="EQ1665" s="241">
        <v>3928.4</v>
      </c>
      <c r="ER1665" s="213">
        <v>44198</v>
      </c>
    </row>
    <row r="1666" spans="2:148" ht="9.9499999999999993" customHeight="1">
      <c r="B1666" s="351" t="s">
        <v>324</v>
      </c>
      <c r="C1666" s="352" t="s">
        <v>323</v>
      </c>
      <c r="D1666" s="529">
        <f t="shared" si="832"/>
        <v>1045.8</v>
      </c>
      <c r="E1666" s="212">
        <f t="shared" si="833"/>
        <v>638.7000000000005</v>
      </c>
      <c r="F1666" s="212">
        <f t="shared" si="834"/>
        <v>-732.81999999999903</v>
      </c>
      <c r="G1666" s="212">
        <f t="shared" si="835"/>
        <v>-1715.1</v>
      </c>
      <c r="H1666" s="212">
        <f t="shared" si="836"/>
        <v>668.99999999999841</v>
      </c>
      <c r="I1666" s="212">
        <f t="shared" si="837"/>
        <v>-1640.2</v>
      </c>
      <c r="J1666" s="212">
        <f t="shared" si="838"/>
        <v>-570.29999999999791</v>
      </c>
      <c r="K1666" s="212">
        <f t="shared" si="839"/>
        <v>-244.10000000000082</v>
      </c>
      <c r="L1666" s="212">
        <f t="shared" si="840"/>
        <v>-2179.6999999999998</v>
      </c>
      <c r="M1666" s="212">
        <f t="shared" si="841"/>
        <v>-1839.2</v>
      </c>
      <c r="N1666" s="212">
        <f t="shared" si="842"/>
        <v>2325.6</v>
      </c>
      <c r="O1666" s="213">
        <f t="shared" si="843"/>
        <v>-2888.8000000000052</v>
      </c>
      <c r="R1666" s="210" t="s">
        <v>324</v>
      </c>
      <c r="S1666" s="211" t="s">
        <v>323</v>
      </c>
      <c r="T1666" s="212">
        <v>-1211.9000000000001</v>
      </c>
      <c r="U1666" s="212">
        <v>-47.099999999999909</v>
      </c>
      <c r="V1666" s="212">
        <v>149.30000000000001</v>
      </c>
      <c r="W1666" s="212">
        <v>2339.1999999999998</v>
      </c>
      <c r="X1666" s="212">
        <v>0</v>
      </c>
      <c r="Y1666" s="212">
        <v>1229.5</v>
      </c>
      <c r="Z1666" s="212">
        <v>-183.70000000000073</v>
      </c>
      <c r="AA1666" s="213">
        <v>1045.8</v>
      </c>
      <c r="AC1666" s="210" t="s">
        <v>324</v>
      </c>
      <c r="AD1666" s="211" t="s">
        <v>323</v>
      </c>
      <c r="AE1666" s="212">
        <v>-510.4</v>
      </c>
      <c r="AF1666" s="212">
        <v>-55.699999999999818</v>
      </c>
      <c r="AG1666" s="212">
        <v>123.4</v>
      </c>
      <c r="AH1666" s="212">
        <v>1533.6</v>
      </c>
      <c r="AI1666" s="212">
        <v>0</v>
      </c>
      <c r="AJ1666" s="212">
        <v>1090.9000000000001</v>
      </c>
      <c r="AK1666" s="212">
        <v>-452.2</v>
      </c>
      <c r="AL1666" s="213">
        <v>638.7000000000005</v>
      </c>
      <c r="AN1666" s="210" t="s">
        <v>324</v>
      </c>
      <c r="AO1666" s="211" t="s">
        <v>323</v>
      </c>
      <c r="AP1666" s="212">
        <v>-546.70000000000005</v>
      </c>
      <c r="AQ1666" s="212">
        <v>-140.1</v>
      </c>
      <c r="AR1666" s="212">
        <v>-236.7</v>
      </c>
      <c r="AS1666" s="212">
        <v>451.1800000000012</v>
      </c>
      <c r="AT1666" s="212">
        <v>0</v>
      </c>
      <c r="AU1666" s="212">
        <v>-472.31999999999903</v>
      </c>
      <c r="AV1666" s="212">
        <v>-260.5</v>
      </c>
      <c r="AW1666" s="213">
        <v>-732.81999999999903</v>
      </c>
      <c r="AY1666" s="210" t="s">
        <v>324</v>
      </c>
      <c r="AZ1666" s="211" t="s">
        <v>323</v>
      </c>
      <c r="BA1666" s="212">
        <v>-2143.8000000000002</v>
      </c>
      <c r="BB1666" s="212">
        <v>-296.2</v>
      </c>
      <c r="BC1666" s="212">
        <v>304.2</v>
      </c>
      <c r="BD1666" s="212">
        <v>430.20000000000164</v>
      </c>
      <c r="BE1666" s="212">
        <v>0</v>
      </c>
      <c r="BF1666" s="212">
        <v>-1705.6</v>
      </c>
      <c r="BG1666" s="212">
        <v>-9.5</v>
      </c>
      <c r="BH1666" s="213">
        <v>-1715.1</v>
      </c>
      <c r="BJ1666" s="210" t="s">
        <v>324</v>
      </c>
      <c r="BK1666" s="211" t="s">
        <v>323</v>
      </c>
      <c r="BL1666" s="212">
        <v>346.9</v>
      </c>
      <c r="BM1666" s="212">
        <v>-92.599999999999909</v>
      </c>
      <c r="BN1666" s="212">
        <v>-289.5</v>
      </c>
      <c r="BO1666" s="212">
        <v>910.99999999999909</v>
      </c>
      <c r="BP1666" s="212">
        <v>0</v>
      </c>
      <c r="BQ1666" s="212">
        <v>875.79999999999859</v>
      </c>
      <c r="BR1666" s="212">
        <v>-206.8</v>
      </c>
      <c r="BS1666" s="213">
        <v>668.99999999999841</v>
      </c>
      <c r="BU1666" s="210" t="s">
        <v>324</v>
      </c>
      <c r="BV1666" s="211" t="s">
        <v>323</v>
      </c>
      <c r="BW1666" s="212">
        <v>553.20000000000073</v>
      </c>
      <c r="BX1666" s="212">
        <v>-62.399999999999864</v>
      </c>
      <c r="BY1666" s="212">
        <v>-244.9</v>
      </c>
      <c r="BZ1666" s="212">
        <v>-1460.3</v>
      </c>
      <c r="CA1666" s="212">
        <v>0</v>
      </c>
      <c r="CB1666" s="212">
        <v>-1214.4000000000001</v>
      </c>
      <c r="CC1666" s="212">
        <v>-425.8</v>
      </c>
      <c r="CD1666" s="213">
        <v>-1640.2</v>
      </c>
      <c r="CF1666" s="210" t="s">
        <v>324</v>
      </c>
      <c r="CG1666" s="211" t="s">
        <v>323</v>
      </c>
      <c r="CH1666" s="212">
        <v>-2113.1999999999998</v>
      </c>
      <c r="CI1666" s="212">
        <v>-179.4</v>
      </c>
      <c r="CJ1666" s="212">
        <v>3.1999999999998181</v>
      </c>
      <c r="CK1666" s="212">
        <v>2345.9</v>
      </c>
      <c r="CL1666" s="212">
        <v>0</v>
      </c>
      <c r="CM1666" s="212">
        <v>56.500000000000909</v>
      </c>
      <c r="CN1666" s="212">
        <v>-626.79999999999882</v>
      </c>
      <c r="CO1666" s="213">
        <v>-570.29999999999791</v>
      </c>
      <c r="CQ1666" s="210" t="s">
        <v>324</v>
      </c>
      <c r="CR1666" s="211" t="s">
        <v>323</v>
      </c>
      <c r="CS1666" s="212">
        <v>-1398.4</v>
      </c>
      <c r="CT1666" s="212">
        <v>92.499999999999773</v>
      </c>
      <c r="CU1666" s="212">
        <v>-108.9</v>
      </c>
      <c r="CV1666" s="212">
        <v>1471.1</v>
      </c>
      <c r="CW1666" s="212">
        <v>0</v>
      </c>
      <c r="CX1666" s="212">
        <v>56.299999999999272</v>
      </c>
      <c r="CY1666" s="212">
        <v>-300.39999999999998</v>
      </c>
      <c r="CZ1666" s="213">
        <v>-244.10000000000082</v>
      </c>
      <c r="DB1666" s="210" t="s">
        <v>324</v>
      </c>
      <c r="DC1666" s="211" t="s">
        <v>323</v>
      </c>
      <c r="DD1666" s="212">
        <v>-2384.1999999999998</v>
      </c>
      <c r="DE1666" s="212">
        <v>-183</v>
      </c>
      <c r="DF1666" s="212">
        <v>-189.7000000000005</v>
      </c>
      <c r="DG1666" s="212">
        <v>1083.7</v>
      </c>
      <c r="DH1666" s="212">
        <v>0</v>
      </c>
      <c r="DI1666" s="212">
        <v>-1673.2</v>
      </c>
      <c r="DJ1666" s="212">
        <v>-506.5</v>
      </c>
      <c r="DK1666" s="213">
        <v>-2179.6999999999998</v>
      </c>
      <c r="DM1666" s="210" t="s">
        <v>324</v>
      </c>
      <c r="DN1666" s="211" t="s">
        <v>323</v>
      </c>
      <c r="DO1666" s="212">
        <v>-2369.6</v>
      </c>
      <c r="DP1666" s="212">
        <v>-293.89999999999998</v>
      </c>
      <c r="DQ1666" s="212">
        <v>218.3</v>
      </c>
      <c r="DR1666" s="212">
        <v>984.4</v>
      </c>
      <c r="DS1666" s="212">
        <v>0</v>
      </c>
      <c r="DT1666" s="212">
        <v>-1460.8</v>
      </c>
      <c r="DU1666" s="212">
        <v>-378.40000000000055</v>
      </c>
      <c r="DV1666" s="213">
        <v>-1839.2</v>
      </c>
      <c r="DX1666" s="210" t="s">
        <v>324</v>
      </c>
      <c r="DY1666" s="211" t="s">
        <v>323</v>
      </c>
      <c r="DZ1666" s="212">
        <v>2041.8</v>
      </c>
      <c r="EA1666" s="212">
        <v>29.499999999999773</v>
      </c>
      <c r="EB1666" s="212">
        <v>208.8</v>
      </c>
      <c r="EC1666" s="212">
        <v>269.20000000000073</v>
      </c>
      <c r="ED1666" s="212">
        <v>0</v>
      </c>
      <c r="EE1666" s="212">
        <v>2549.3000000000002</v>
      </c>
      <c r="EF1666" s="212">
        <v>-223.7</v>
      </c>
      <c r="EG1666" s="213">
        <v>2325.6</v>
      </c>
      <c r="EI1666" s="210" t="s">
        <v>324</v>
      </c>
      <c r="EJ1666" s="211" t="s">
        <v>323</v>
      </c>
      <c r="EK1666" s="212">
        <v>-5709.7</v>
      </c>
      <c r="EL1666" s="212">
        <v>-1071.5999999999999</v>
      </c>
      <c r="EM1666" s="212">
        <v>-300.90000000000055</v>
      </c>
      <c r="EN1666" s="212">
        <v>4327.1000000000004</v>
      </c>
      <c r="EO1666" s="212">
        <v>0</v>
      </c>
      <c r="EP1666" s="212">
        <v>-2755.1</v>
      </c>
      <c r="EQ1666" s="212">
        <v>-133.69999999999999</v>
      </c>
      <c r="ER1666" s="213">
        <v>-2888.8000000000052</v>
      </c>
    </row>
    <row r="1667" spans="2:148" ht="9.9499999999999993" customHeight="1" thickBot="1">
      <c r="B1667" s="357" t="s">
        <v>322</v>
      </c>
      <c r="C1667" s="358" t="s">
        <v>321</v>
      </c>
      <c r="D1667" s="534">
        <f t="shared" si="832"/>
        <v>1045.4000000000001</v>
      </c>
      <c r="E1667" s="235">
        <f t="shared" si="833"/>
        <v>637.7000000000005</v>
      </c>
      <c r="F1667" s="235">
        <f t="shared" si="834"/>
        <v>-733.31999999999903</v>
      </c>
      <c r="G1667" s="235">
        <f t="shared" si="835"/>
        <v>-1715.7</v>
      </c>
      <c r="H1667" s="235">
        <f t="shared" si="836"/>
        <v>668.39999999999839</v>
      </c>
      <c r="I1667" s="235">
        <f t="shared" si="837"/>
        <v>-1640.8</v>
      </c>
      <c r="J1667" s="235">
        <f t="shared" si="838"/>
        <v>-571.199999999998</v>
      </c>
      <c r="K1667" s="235">
        <f t="shared" si="839"/>
        <v>-244.70000000000073</v>
      </c>
      <c r="L1667" s="235">
        <f t="shared" si="840"/>
        <v>-2180.6</v>
      </c>
      <c r="M1667" s="235">
        <f t="shared" si="841"/>
        <v>-1839.7</v>
      </c>
      <c r="N1667" s="235">
        <f t="shared" si="842"/>
        <v>2325.1</v>
      </c>
      <c r="O1667" s="225">
        <f t="shared" si="843"/>
        <v>-2889.4000000000055</v>
      </c>
      <c r="R1667" s="233" t="s">
        <v>322</v>
      </c>
      <c r="S1667" s="234" t="s">
        <v>321</v>
      </c>
      <c r="T1667" s="235">
        <v>-1211.9000000000001</v>
      </c>
      <c r="U1667" s="235">
        <v>-47.099999999999909</v>
      </c>
      <c r="V1667" s="235">
        <v>149.30000000000001</v>
      </c>
      <c r="W1667" s="235">
        <v>2338.8000000000002</v>
      </c>
      <c r="X1667" s="235">
        <v>0</v>
      </c>
      <c r="Y1667" s="235">
        <v>1229.0999999999999</v>
      </c>
      <c r="Z1667" s="235">
        <v>-183.70000000000073</v>
      </c>
      <c r="AA1667" s="225">
        <v>1045.4000000000001</v>
      </c>
      <c r="AC1667" s="233" t="s">
        <v>322</v>
      </c>
      <c r="AD1667" s="234" t="s">
        <v>321</v>
      </c>
      <c r="AE1667" s="235">
        <v>-510.4</v>
      </c>
      <c r="AF1667" s="235">
        <v>-55.699999999999818</v>
      </c>
      <c r="AG1667" s="235">
        <v>123.4</v>
      </c>
      <c r="AH1667" s="235">
        <v>1532.6</v>
      </c>
      <c r="AI1667" s="235">
        <v>0</v>
      </c>
      <c r="AJ1667" s="235">
        <v>1089.9000000000001</v>
      </c>
      <c r="AK1667" s="235">
        <v>-452.2</v>
      </c>
      <c r="AL1667" s="225">
        <v>637.7000000000005</v>
      </c>
      <c r="AN1667" s="233" t="s">
        <v>322</v>
      </c>
      <c r="AO1667" s="234" t="s">
        <v>321</v>
      </c>
      <c r="AP1667" s="235">
        <v>-546.70000000000005</v>
      </c>
      <c r="AQ1667" s="235">
        <v>-140.1</v>
      </c>
      <c r="AR1667" s="235">
        <v>-236.7</v>
      </c>
      <c r="AS1667" s="235">
        <v>450.6800000000012</v>
      </c>
      <c r="AT1667" s="235">
        <v>0</v>
      </c>
      <c r="AU1667" s="235">
        <v>-472.81999999999903</v>
      </c>
      <c r="AV1667" s="235">
        <v>-260.5</v>
      </c>
      <c r="AW1667" s="225">
        <v>-733.31999999999903</v>
      </c>
      <c r="AY1667" s="233" t="s">
        <v>322</v>
      </c>
      <c r="AZ1667" s="234" t="s">
        <v>321</v>
      </c>
      <c r="BA1667" s="235">
        <v>-2143.8000000000002</v>
      </c>
      <c r="BB1667" s="235">
        <v>-296.2</v>
      </c>
      <c r="BC1667" s="235">
        <v>304.2</v>
      </c>
      <c r="BD1667" s="235">
        <v>429.60000000000161</v>
      </c>
      <c r="BE1667" s="235">
        <v>0</v>
      </c>
      <c r="BF1667" s="235">
        <v>-1706.2</v>
      </c>
      <c r="BG1667" s="235">
        <v>-9.5</v>
      </c>
      <c r="BH1667" s="225">
        <v>-1715.7</v>
      </c>
      <c r="BJ1667" s="233" t="s">
        <v>322</v>
      </c>
      <c r="BK1667" s="234" t="s">
        <v>321</v>
      </c>
      <c r="BL1667" s="235">
        <v>346.9</v>
      </c>
      <c r="BM1667" s="235">
        <v>-92.599999999999909</v>
      </c>
      <c r="BN1667" s="235">
        <v>-289.5</v>
      </c>
      <c r="BO1667" s="235">
        <v>910.39999999999907</v>
      </c>
      <c r="BP1667" s="235">
        <v>0</v>
      </c>
      <c r="BQ1667" s="235">
        <v>875.19999999999857</v>
      </c>
      <c r="BR1667" s="235">
        <v>-206.8</v>
      </c>
      <c r="BS1667" s="225">
        <v>668.39999999999839</v>
      </c>
      <c r="BU1667" s="233" t="s">
        <v>322</v>
      </c>
      <c r="BV1667" s="234" t="s">
        <v>321</v>
      </c>
      <c r="BW1667" s="235">
        <v>553.20000000000073</v>
      </c>
      <c r="BX1667" s="235">
        <v>-62.399999999999864</v>
      </c>
      <c r="BY1667" s="235">
        <v>-244.9</v>
      </c>
      <c r="BZ1667" s="235">
        <v>-1460.9</v>
      </c>
      <c r="CA1667" s="235">
        <v>0</v>
      </c>
      <c r="CB1667" s="235">
        <v>-1215</v>
      </c>
      <c r="CC1667" s="235">
        <v>-425.8</v>
      </c>
      <c r="CD1667" s="225">
        <v>-1640.8</v>
      </c>
      <c r="CF1667" s="233" t="s">
        <v>322</v>
      </c>
      <c r="CG1667" s="234" t="s">
        <v>321</v>
      </c>
      <c r="CH1667" s="235">
        <v>-2113.1999999999998</v>
      </c>
      <c r="CI1667" s="235">
        <v>-179.4</v>
      </c>
      <c r="CJ1667" s="235">
        <v>3.1999999999998181</v>
      </c>
      <c r="CK1667" s="235">
        <v>2345</v>
      </c>
      <c r="CL1667" s="235">
        <v>0</v>
      </c>
      <c r="CM1667" s="235">
        <v>55.600000000000819</v>
      </c>
      <c r="CN1667" s="235">
        <v>-626.79999999999882</v>
      </c>
      <c r="CO1667" s="225">
        <v>-571.199999999998</v>
      </c>
      <c r="CQ1667" s="233" t="s">
        <v>322</v>
      </c>
      <c r="CR1667" s="234" t="s">
        <v>321</v>
      </c>
      <c r="CS1667" s="235">
        <v>-1398.4</v>
      </c>
      <c r="CT1667" s="235">
        <v>92.499999999999773</v>
      </c>
      <c r="CU1667" s="235">
        <v>-108.9</v>
      </c>
      <c r="CV1667" s="235">
        <v>1470.5</v>
      </c>
      <c r="CW1667" s="235">
        <v>0</v>
      </c>
      <c r="CX1667" s="235">
        <v>55.699999999999363</v>
      </c>
      <c r="CY1667" s="235">
        <v>-300.39999999999998</v>
      </c>
      <c r="CZ1667" s="225">
        <v>-244.70000000000073</v>
      </c>
      <c r="DB1667" s="233" t="s">
        <v>322</v>
      </c>
      <c r="DC1667" s="234" t="s">
        <v>321</v>
      </c>
      <c r="DD1667" s="235">
        <v>-2384.1999999999998</v>
      </c>
      <c r="DE1667" s="235">
        <v>-183</v>
      </c>
      <c r="DF1667" s="235">
        <v>-189.7000000000005</v>
      </c>
      <c r="DG1667" s="235">
        <v>1082.8</v>
      </c>
      <c r="DH1667" s="235">
        <v>0</v>
      </c>
      <c r="DI1667" s="235">
        <v>-1674.1</v>
      </c>
      <c r="DJ1667" s="235">
        <v>-506.5</v>
      </c>
      <c r="DK1667" s="225">
        <v>-2180.6</v>
      </c>
      <c r="DM1667" s="233" t="s">
        <v>322</v>
      </c>
      <c r="DN1667" s="234" t="s">
        <v>321</v>
      </c>
      <c r="DO1667" s="235">
        <v>-2369.6</v>
      </c>
      <c r="DP1667" s="235">
        <v>-293.89999999999998</v>
      </c>
      <c r="DQ1667" s="235">
        <v>218.3</v>
      </c>
      <c r="DR1667" s="235">
        <v>983.9</v>
      </c>
      <c r="DS1667" s="235">
        <v>0</v>
      </c>
      <c r="DT1667" s="235">
        <v>-1461.3</v>
      </c>
      <c r="DU1667" s="235">
        <v>-378.40000000000055</v>
      </c>
      <c r="DV1667" s="225">
        <v>-1839.7</v>
      </c>
      <c r="DX1667" s="233" t="s">
        <v>322</v>
      </c>
      <c r="DY1667" s="234" t="s">
        <v>321</v>
      </c>
      <c r="DZ1667" s="235">
        <v>2041.8</v>
      </c>
      <c r="EA1667" s="235">
        <v>29.499999999999773</v>
      </c>
      <c r="EB1667" s="235">
        <v>208.8</v>
      </c>
      <c r="EC1667" s="235">
        <v>268.70000000000073</v>
      </c>
      <c r="ED1667" s="235">
        <v>0</v>
      </c>
      <c r="EE1667" s="235">
        <v>2548.8000000000002</v>
      </c>
      <c r="EF1667" s="235">
        <v>-223.7</v>
      </c>
      <c r="EG1667" s="225">
        <v>2325.1</v>
      </c>
      <c r="EI1667" s="233" t="s">
        <v>322</v>
      </c>
      <c r="EJ1667" s="234" t="s">
        <v>321</v>
      </c>
      <c r="EK1667" s="235">
        <v>-5709.7</v>
      </c>
      <c r="EL1667" s="235">
        <v>-1071.5999999999999</v>
      </c>
      <c r="EM1667" s="235">
        <v>-300.90000000000055</v>
      </c>
      <c r="EN1667" s="235">
        <v>4326.5</v>
      </c>
      <c r="EO1667" s="235">
        <v>0</v>
      </c>
      <c r="EP1667" s="235">
        <v>-2755.7000000000053</v>
      </c>
      <c r="EQ1667" s="235">
        <v>-133.69999999999999</v>
      </c>
      <c r="ER1667" s="225">
        <v>-2889.4000000000055</v>
      </c>
    </row>
    <row r="1668" spans="2:148" ht="9.9499999999999993" customHeight="1">
      <c r="B1668" s="144"/>
      <c r="C1668" s="130"/>
      <c r="D1668" s="388"/>
      <c r="E1668" s="388"/>
      <c r="F1668" s="388"/>
      <c r="G1668" s="388"/>
      <c r="H1668" s="388"/>
      <c r="I1668" s="388"/>
      <c r="J1668" s="388"/>
      <c r="K1668" s="388"/>
      <c r="L1668" s="388"/>
      <c r="M1668" s="388"/>
      <c r="N1668" s="388"/>
      <c r="O1668" s="388"/>
      <c r="R1668" s="245" t="s">
        <v>420</v>
      </c>
      <c r="S1668" s="246" t="s">
        <v>421</v>
      </c>
      <c r="T1668" s="247">
        <v>13964.1</v>
      </c>
      <c r="U1668" s="248">
        <v>251.3</v>
      </c>
      <c r="V1668" s="248">
        <v>193</v>
      </c>
      <c r="W1668" s="248">
        <v>688.2</v>
      </c>
      <c r="X1668" s="248">
        <v>0</v>
      </c>
      <c r="Y1668" s="248">
        <v>15096.6</v>
      </c>
      <c r="Z1668" s="248">
        <v>1823.1</v>
      </c>
      <c r="AA1668" s="249">
        <v>16919.7</v>
      </c>
      <c r="AC1668" s="245" t="s">
        <v>420</v>
      </c>
      <c r="AD1668" s="246" t="s">
        <v>421</v>
      </c>
      <c r="AE1668" s="247">
        <v>8087.8</v>
      </c>
      <c r="AF1668" s="248">
        <v>222.7</v>
      </c>
      <c r="AG1668" s="248">
        <v>98.7</v>
      </c>
      <c r="AH1668" s="248">
        <v>7.1</v>
      </c>
      <c r="AI1668" s="248">
        <v>0</v>
      </c>
      <c r="AJ1668" s="248">
        <v>8416.2999999999993</v>
      </c>
      <c r="AK1668" s="248">
        <v>2359.5</v>
      </c>
      <c r="AL1668" s="249">
        <v>10775.8</v>
      </c>
      <c r="AN1668" s="245" t="s">
        <v>420</v>
      </c>
      <c r="AO1668" s="246" t="s">
        <v>421</v>
      </c>
      <c r="AP1668" s="247">
        <v>20934.5</v>
      </c>
      <c r="AQ1668" s="248">
        <v>209.9</v>
      </c>
      <c r="AR1668" s="248">
        <v>245.6</v>
      </c>
      <c r="AS1668" s="248">
        <v>2768.1</v>
      </c>
      <c r="AT1668" s="248">
        <v>0</v>
      </c>
      <c r="AU1668" s="248">
        <v>24158.1</v>
      </c>
      <c r="AV1668" s="248">
        <v>4374.2</v>
      </c>
      <c r="AW1668" s="249">
        <v>28532.3</v>
      </c>
      <c r="AY1668" s="245" t="s">
        <v>420</v>
      </c>
      <c r="AZ1668" s="246" t="s">
        <v>421</v>
      </c>
      <c r="BA1668" s="247">
        <v>14096.3</v>
      </c>
      <c r="BB1668" s="248">
        <v>396.7</v>
      </c>
      <c r="BC1668" s="248">
        <v>144.19999999999999</v>
      </c>
      <c r="BD1668" s="248">
        <v>2932.4</v>
      </c>
      <c r="BE1668" s="248">
        <v>0</v>
      </c>
      <c r="BF1668" s="248">
        <v>17569.599999999999</v>
      </c>
      <c r="BG1668" s="248">
        <v>1098.3</v>
      </c>
      <c r="BH1668" s="249">
        <v>18667.900000000001</v>
      </c>
      <c r="BJ1668" s="245" t="s">
        <v>420</v>
      </c>
      <c r="BK1668" s="246" t="s">
        <v>421</v>
      </c>
      <c r="BL1668" s="247">
        <v>8470.2999999999993</v>
      </c>
      <c r="BM1668" s="248">
        <v>206.2</v>
      </c>
      <c r="BN1668" s="248">
        <v>295.89999999999998</v>
      </c>
      <c r="BO1668" s="248">
        <v>388.3</v>
      </c>
      <c r="BP1668" s="248">
        <v>0</v>
      </c>
      <c r="BQ1668" s="248">
        <v>9360.7000000000007</v>
      </c>
      <c r="BR1668" s="248">
        <v>3366.6</v>
      </c>
      <c r="BS1668" s="249">
        <v>12727.3</v>
      </c>
      <c r="BU1668" s="245" t="s">
        <v>420</v>
      </c>
      <c r="BV1668" s="246" t="s">
        <v>421</v>
      </c>
      <c r="BW1668" s="247">
        <v>20619.599999999999</v>
      </c>
      <c r="BX1668" s="248">
        <v>706.8</v>
      </c>
      <c r="BY1668" s="248">
        <v>366.1</v>
      </c>
      <c r="BZ1668" s="248">
        <v>3242.3</v>
      </c>
      <c r="CA1668" s="248">
        <v>0</v>
      </c>
      <c r="CB1668" s="248">
        <v>24934.799999999999</v>
      </c>
      <c r="CC1668" s="248">
        <v>4062.9</v>
      </c>
      <c r="CD1668" s="249">
        <v>28997.7</v>
      </c>
      <c r="CF1668" s="245" t="s">
        <v>420</v>
      </c>
      <c r="CG1668" s="246" t="s">
        <v>421</v>
      </c>
      <c r="CH1668" s="247">
        <v>7994.6</v>
      </c>
      <c r="CI1668" s="248">
        <v>321.10000000000002</v>
      </c>
      <c r="CJ1668" s="248">
        <v>168.8</v>
      </c>
      <c r="CK1668" s="248">
        <v>48.7</v>
      </c>
      <c r="CL1668" s="248">
        <v>0</v>
      </c>
      <c r="CM1668" s="248">
        <v>8533.2000000000007</v>
      </c>
      <c r="CN1668" s="248">
        <v>2411.8000000000002</v>
      </c>
      <c r="CO1668" s="249">
        <v>10945</v>
      </c>
      <c r="CQ1668" s="245" t="s">
        <v>420</v>
      </c>
      <c r="CR1668" s="246" t="s">
        <v>421</v>
      </c>
      <c r="CS1668" s="247">
        <v>13973.5</v>
      </c>
      <c r="CT1668" s="248">
        <v>538.9</v>
      </c>
      <c r="CU1668" s="248">
        <v>129.80000000000001</v>
      </c>
      <c r="CV1668" s="248">
        <v>399.5</v>
      </c>
      <c r="CW1668" s="248">
        <v>0</v>
      </c>
      <c r="CX1668" s="248">
        <v>15041.7</v>
      </c>
      <c r="CY1668" s="248">
        <v>2730.1</v>
      </c>
      <c r="CZ1668" s="249">
        <v>17771.8</v>
      </c>
      <c r="DB1668" s="245" t="s">
        <v>420</v>
      </c>
      <c r="DC1668" s="246" t="s">
        <v>421</v>
      </c>
      <c r="DD1668" s="247">
        <v>14122.1</v>
      </c>
      <c r="DE1668" s="248">
        <v>307.8</v>
      </c>
      <c r="DF1668" s="248">
        <v>354.3</v>
      </c>
      <c r="DG1668" s="248">
        <v>2938.1</v>
      </c>
      <c r="DH1668" s="248">
        <v>0</v>
      </c>
      <c r="DI1668" s="248">
        <v>17722.3</v>
      </c>
      <c r="DJ1668" s="248">
        <v>2553.8000000000002</v>
      </c>
      <c r="DK1668" s="249">
        <v>20276.099999999999</v>
      </c>
      <c r="DM1668" s="245" t="s">
        <v>420</v>
      </c>
      <c r="DN1668" s="246" t="s">
        <v>421</v>
      </c>
      <c r="DO1668" s="247">
        <v>8242.9</v>
      </c>
      <c r="DP1668" s="248">
        <v>470.9</v>
      </c>
      <c r="DQ1668" s="248">
        <v>93</v>
      </c>
      <c r="DR1668" s="248">
        <v>1864.6</v>
      </c>
      <c r="DS1668" s="248">
        <v>0</v>
      </c>
      <c r="DT1668" s="248">
        <v>10671.4</v>
      </c>
      <c r="DU1668" s="248">
        <v>2942.9</v>
      </c>
      <c r="DV1668" s="249">
        <v>13614.3</v>
      </c>
      <c r="DX1668" s="245"/>
      <c r="DY1668" s="246"/>
      <c r="DZ1668" s="247"/>
      <c r="EA1668" s="248"/>
      <c r="EB1668" s="248"/>
      <c r="EC1668" s="248"/>
      <c r="ED1668" s="248"/>
      <c r="EE1668" s="248"/>
      <c r="EF1668" s="248"/>
      <c r="EG1668" s="249"/>
      <c r="EI1668" s="245" t="s">
        <v>420</v>
      </c>
      <c r="EJ1668" s="246" t="s">
        <v>421</v>
      </c>
      <c r="EK1668" s="247">
        <v>38327.4</v>
      </c>
      <c r="EL1668" s="248">
        <v>1127.5999999999999</v>
      </c>
      <c r="EM1668" s="248">
        <v>381.9</v>
      </c>
      <c r="EN1668" s="248">
        <v>4813.3</v>
      </c>
      <c r="EO1668" s="248">
        <v>0</v>
      </c>
      <c r="EP1668" s="248">
        <v>44650.2</v>
      </c>
      <c r="EQ1668" s="248">
        <v>1978.3</v>
      </c>
      <c r="ER1668" s="249">
        <v>46628.5</v>
      </c>
    </row>
    <row r="1669" spans="2:148" ht="9.9499999999999993" customHeight="1">
      <c r="B1669" s="145"/>
      <c r="C1669" s="131"/>
      <c r="D1669" s="389"/>
      <c r="E1669" s="389"/>
      <c r="F1669" s="389"/>
      <c r="G1669" s="389"/>
      <c r="H1669" s="389"/>
      <c r="I1669" s="389"/>
      <c r="J1669" s="389"/>
      <c r="K1669" s="389"/>
      <c r="L1669" s="389"/>
      <c r="M1669" s="389"/>
      <c r="N1669" s="389"/>
      <c r="O1669" s="389"/>
      <c r="R1669" s="251"/>
      <c r="S1669" s="252" t="s">
        <v>422</v>
      </c>
      <c r="T1669" s="253">
        <v>11932.9</v>
      </c>
      <c r="U1669" s="253">
        <v>0</v>
      </c>
      <c r="V1669" s="253">
        <v>0</v>
      </c>
      <c r="W1669" s="253">
        <v>688.2</v>
      </c>
      <c r="X1669" s="253">
        <v>0</v>
      </c>
      <c r="Y1669" s="253">
        <v>12621.1</v>
      </c>
      <c r="Z1669" s="253">
        <v>1740.8</v>
      </c>
      <c r="AA1669" s="254">
        <v>14361.9</v>
      </c>
      <c r="AC1669" s="251"/>
      <c r="AD1669" s="252" t="s">
        <v>422</v>
      </c>
      <c r="AE1669" s="253">
        <v>3806</v>
      </c>
      <c r="AF1669" s="253">
        <v>0</v>
      </c>
      <c r="AG1669" s="253">
        <v>0</v>
      </c>
      <c r="AH1669" s="253">
        <v>0</v>
      </c>
      <c r="AI1669" s="253">
        <v>0</v>
      </c>
      <c r="AJ1669" s="253">
        <v>3806</v>
      </c>
      <c r="AK1669" s="253">
        <v>1830.6</v>
      </c>
      <c r="AL1669" s="254">
        <v>5636.6</v>
      </c>
      <c r="AN1669" s="251"/>
      <c r="AO1669" s="252" t="s">
        <v>422</v>
      </c>
      <c r="AP1669" s="253">
        <v>2452.9</v>
      </c>
      <c r="AQ1669" s="253">
        <v>0</v>
      </c>
      <c r="AR1669" s="253">
        <v>178.9</v>
      </c>
      <c r="AS1669" s="253">
        <v>2750</v>
      </c>
      <c r="AT1669" s="253">
        <v>0</v>
      </c>
      <c r="AU1669" s="253">
        <v>5381.8</v>
      </c>
      <c r="AV1669" s="253">
        <v>3221.6</v>
      </c>
      <c r="AW1669" s="254">
        <v>8603.4</v>
      </c>
      <c r="AY1669" s="251"/>
      <c r="AZ1669" s="252" t="s">
        <v>422</v>
      </c>
      <c r="BA1669" s="253">
        <v>5301.1</v>
      </c>
      <c r="BB1669" s="253">
        <v>0</v>
      </c>
      <c r="BC1669" s="253">
        <v>0</v>
      </c>
      <c r="BD1669" s="253">
        <v>2910.3</v>
      </c>
      <c r="BE1669" s="253">
        <v>0</v>
      </c>
      <c r="BF1669" s="253">
        <v>8211.4</v>
      </c>
      <c r="BG1669" s="253">
        <v>861.1</v>
      </c>
      <c r="BH1669" s="254">
        <v>9072.5</v>
      </c>
      <c r="BJ1669" s="251"/>
      <c r="BK1669" s="252" t="s">
        <v>422</v>
      </c>
      <c r="BL1669" s="253">
        <v>3409.5</v>
      </c>
      <c r="BM1669" s="253">
        <v>0</v>
      </c>
      <c r="BN1669" s="253">
        <v>214.2</v>
      </c>
      <c r="BO1669" s="253">
        <v>372.9</v>
      </c>
      <c r="BP1669" s="253">
        <v>0</v>
      </c>
      <c r="BQ1669" s="253">
        <v>3996.6</v>
      </c>
      <c r="BR1669" s="253">
        <v>1364.4</v>
      </c>
      <c r="BS1669" s="254">
        <v>5361</v>
      </c>
      <c r="BU1669" s="251"/>
      <c r="BV1669" s="252" t="s">
        <v>422</v>
      </c>
      <c r="BW1669" s="253">
        <v>8078.7</v>
      </c>
      <c r="BX1669" s="253">
        <v>0</v>
      </c>
      <c r="BY1669" s="253">
        <v>134.9</v>
      </c>
      <c r="BZ1669" s="253">
        <v>3233.6</v>
      </c>
      <c r="CA1669" s="253">
        <v>0</v>
      </c>
      <c r="CB1669" s="253">
        <v>11447.2</v>
      </c>
      <c r="CC1669" s="253">
        <v>1209.5</v>
      </c>
      <c r="CD1669" s="254">
        <v>12656.7</v>
      </c>
      <c r="CF1669" s="251"/>
      <c r="CG1669" s="252" t="s">
        <v>422</v>
      </c>
      <c r="CH1669" s="253">
        <v>2041.5</v>
      </c>
      <c r="CI1669" s="253">
        <v>0</v>
      </c>
      <c r="CJ1669" s="253">
        <v>38.9</v>
      </c>
      <c r="CK1669" s="253">
        <v>0</v>
      </c>
      <c r="CL1669" s="253">
        <v>0</v>
      </c>
      <c r="CM1669" s="253">
        <v>2080.4</v>
      </c>
      <c r="CN1669" s="253">
        <v>1659.5</v>
      </c>
      <c r="CO1669" s="254">
        <v>3739.9</v>
      </c>
      <c r="CQ1669" s="251"/>
      <c r="CR1669" s="252" t="s">
        <v>422</v>
      </c>
      <c r="CS1669" s="253">
        <v>10779.4</v>
      </c>
      <c r="CT1669" s="253">
        <v>0</v>
      </c>
      <c r="CU1669" s="253">
        <v>54.8</v>
      </c>
      <c r="CV1669" s="253">
        <v>384</v>
      </c>
      <c r="CW1669" s="253">
        <v>0</v>
      </c>
      <c r="CX1669" s="253">
        <v>11218.2</v>
      </c>
      <c r="CY1669" s="253">
        <v>2463.6999999999998</v>
      </c>
      <c r="CZ1669" s="254">
        <v>13681.9</v>
      </c>
      <c r="DB1669" s="251"/>
      <c r="DC1669" s="252" t="s">
        <v>422</v>
      </c>
      <c r="DD1669" s="253">
        <v>1754.3</v>
      </c>
      <c r="DE1669" s="253">
        <v>83.5</v>
      </c>
      <c r="DF1669" s="253">
        <v>233</v>
      </c>
      <c r="DG1669" s="253">
        <v>2900</v>
      </c>
      <c r="DH1669" s="253">
        <v>0</v>
      </c>
      <c r="DI1669" s="253">
        <v>4970.8</v>
      </c>
      <c r="DJ1669" s="253">
        <v>1611.5</v>
      </c>
      <c r="DK1669" s="254">
        <v>6582.3</v>
      </c>
      <c r="DM1669" s="251"/>
      <c r="DN1669" s="252" t="s">
        <v>422</v>
      </c>
      <c r="DO1669" s="253">
        <v>1496.6</v>
      </c>
      <c r="DP1669" s="253">
        <v>0</v>
      </c>
      <c r="DQ1669" s="253">
        <v>0</v>
      </c>
      <c r="DR1669" s="253">
        <v>1854.2</v>
      </c>
      <c r="DS1669" s="253">
        <v>0</v>
      </c>
      <c r="DT1669" s="253">
        <v>3350.8</v>
      </c>
      <c r="DU1669" s="253">
        <v>2191.1</v>
      </c>
      <c r="DV1669" s="254">
        <v>5541.9</v>
      </c>
      <c r="DX1669" s="251"/>
      <c r="DY1669" s="252"/>
      <c r="DZ1669" s="253"/>
      <c r="EA1669" s="253"/>
      <c r="EB1669" s="253"/>
      <c r="EC1669" s="253"/>
      <c r="ED1669" s="253"/>
      <c r="EE1669" s="253"/>
      <c r="EF1669" s="253"/>
      <c r="EG1669" s="254"/>
      <c r="EI1669" s="251"/>
      <c r="EJ1669" s="252" t="s">
        <v>422</v>
      </c>
      <c r="EK1669" s="253">
        <v>12724.2</v>
      </c>
      <c r="EL1669" s="253">
        <v>438.8</v>
      </c>
      <c r="EM1669" s="253">
        <v>241.9</v>
      </c>
      <c r="EN1669" s="253">
        <v>4747.5</v>
      </c>
      <c r="EO1669" s="253">
        <v>0</v>
      </c>
      <c r="EP1669" s="253">
        <v>18152.400000000001</v>
      </c>
      <c r="EQ1669" s="253">
        <v>1415.7</v>
      </c>
      <c r="ER1669" s="254">
        <v>19568.099999999999</v>
      </c>
    </row>
    <row r="1670" spans="2:148" ht="9.9499999999999993" customHeight="1">
      <c r="B1670" s="145"/>
      <c r="C1670" s="131"/>
      <c r="D1670" s="389"/>
      <c r="E1670" s="389"/>
      <c r="F1670" s="389"/>
      <c r="G1670" s="389"/>
      <c r="H1670" s="389"/>
      <c r="I1670" s="389"/>
      <c r="J1670" s="389"/>
      <c r="K1670" s="389"/>
      <c r="L1670" s="389"/>
      <c r="M1670" s="389"/>
      <c r="N1670" s="389"/>
      <c r="O1670" s="389"/>
      <c r="R1670" s="251"/>
      <c r="S1670" s="252" t="s">
        <v>423</v>
      </c>
      <c r="T1670" s="253">
        <v>1950</v>
      </c>
      <c r="U1670" s="253">
        <v>251.3</v>
      </c>
      <c r="V1670" s="253">
        <v>93.8</v>
      </c>
      <c r="W1670" s="253">
        <v>0</v>
      </c>
      <c r="X1670" s="253">
        <v>0</v>
      </c>
      <c r="Y1670" s="253">
        <v>2295.1</v>
      </c>
      <c r="Z1670" s="253">
        <v>82.3</v>
      </c>
      <c r="AA1670" s="254">
        <v>2377.4</v>
      </c>
      <c r="AC1670" s="251"/>
      <c r="AD1670" s="252" t="s">
        <v>423</v>
      </c>
      <c r="AE1670" s="253">
        <v>4200.2</v>
      </c>
      <c r="AF1670" s="253">
        <v>222.7</v>
      </c>
      <c r="AG1670" s="253">
        <v>92.5</v>
      </c>
      <c r="AH1670" s="253">
        <v>0</v>
      </c>
      <c r="AI1670" s="253">
        <v>0</v>
      </c>
      <c r="AJ1670" s="253">
        <v>4515.3999999999996</v>
      </c>
      <c r="AK1670" s="253">
        <v>528.9</v>
      </c>
      <c r="AL1670" s="254">
        <v>5044.3</v>
      </c>
      <c r="AN1670" s="251"/>
      <c r="AO1670" s="252" t="s">
        <v>423</v>
      </c>
      <c r="AP1670" s="253">
        <v>18399.8</v>
      </c>
      <c r="AQ1670" s="253">
        <v>209.9</v>
      </c>
      <c r="AR1670" s="253">
        <v>58.8</v>
      </c>
      <c r="AS1670" s="253">
        <v>0</v>
      </c>
      <c r="AT1670" s="253">
        <v>0</v>
      </c>
      <c r="AU1670" s="253">
        <v>18668.5</v>
      </c>
      <c r="AV1670" s="253">
        <v>1152.5999999999999</v>
      </c>
      <c r="AW1670" s="254">
        <v>19821.099999999999</v>
      </c>
      <c r="AY1670" s="251"/>
      <c r="AZ1670" s="252" t="s">
        <v>423</v>
      </c>
      <c r="BA1670" s="253">
        <v>8713.1</v>
      </c>
      <c r="BB1670" s="253">
        <v>396.7</v>
      </c>
      <c r="BC1670" s="253">
        <v>95.7</v>
      </c>
      <c r="BD1670" s="253">
        <v>0</v>
      </c>
      <c r="BE1670" s="253">
        <v>0</v>
      </c>
      <c r="BF1670" s="253">
        <v>9205.5</v>
      </c>
      <c r="BG1670" s="253">
        <v>237.2</v>
      </c>
      <c r="BH1670" s="254">
        <v>9442.7000000000007</v>
      </c>
      <c r="BJ1670" s="251"/>
      <c r="BK1670" s="252" t="s">
        <v>423</v>
      </c>
      <c r="BL1670" s="253">
        <v>5002.2</v>
      </c>
      <c r="BM1670" s="253">
        <v>206.2</v>
      </c>
      <c r="BN1670" s="253">
        <v>70.599999999999994</v>
      </c>
      <c r="BO1670" s="253">
        <v>0</v>
      </c>
      <c r="BP1670" s="253">
        <v>0</v>
      </c>
      <c r="BQ1670" s="253">
        <v>5279</v>
      </c>
      <c r="BR1670" s="253">
        <v>2002.2</v>
      </c>
      <c r="BS1670" s="254">
        <v>7281.2</v>
      </c>
      <c r="BU1670" s="251"/>
      <c r="BV1670" s="252" t="s">
        <v>423</v>
      </c>
      <c r="BW1670" s="253">
        <v>12433.9</v>
      </c>
      <c r="BX1670" s="253">
        <v>706.8</v>
      </c>
      <c r="BY1670" s="253">
        <v>138.80000000000001</v>
      </c>
      <c r="BZ1670" s="253">
        <v>0</v>
      </c>
      <c r="CA1670" s="253">
        <v>0</v>
      </c>
      <c r="CB1670" s="253">
        <v>13279.5</v>
      </c>
      <c r="CC1670" s="253">
        <v>2853.4</v>
      </c>
      <c r="CD1670" s="254">
        <v>16132.9</v>
      </c>
      <c r="CF1670" s="251"/>
      <c r="CG1670" s="252" t="s">
        <v>423</v>
      </c>
      <c r="CH1670" s="253">
        <v>5712.6</v>
      </c>
      <c r="CI1670" s="253">
        <v>321.10000000000002</v>
      </c>
      <c r="CJ1670" s="253">
        <v>120.3</v>
      </c>
      <c r="CK1670" s="253">
        <v>0</v>
      </c>
      <c r="CL1670" s="253">
        <v>0</v>
      </c>
      <c r="CM1670" s="253">
        <v>6154</v>
      </c>
      <c r="CN1670" s="253">
        <v>752.3</v>
      </c>
      <c r="CO1670" s="254">
        <v>6906.3</v>
      </c>
      <c r="CQ1670" s="251"/>
      <c r="CR1670" s="252" t="s">
        <v>423</v>
      </c>
      <c r="CS1670" s="253">
        <v>3084.1</v>
      </c>
      <c r="CT1670" s="253">
        <v>538.9</v>
      </c>
      <c r="CU1670" s="253">
        <v>72</v>
      </c>
      <c r="CV1670" s="253">
        <v>0</v>
      </c>
      <c r="CW1670" s="253">
        <v>0</v>
      </c>
      <c r="CX1670" s="253">
        <v>3695</v>
      </c>
      <c r="CY1670" s="253">
        <v>266.39999999999998</v>
      </c>
      <c r="CZ1670" s="254">
        <v>3961.4</v>
      </c>
      <c r="DB1670" s="251"/>
      <c r="DC1670" s="252" t="s">
        <v>423</v>
      </c>
      <c r="DD1670" s="253">
        <v>12043.6</v>
      </c>
      <c r="DE1670" s="253">
        <v>224.3</v>
      </c>
      <c r="DF1670" s="253">
        <v>83.7</v>
      </c>
      <c r="DG1670" s="253">
        <v>0</v>
      </c>
      <c r="DH1670" s="253">
        <v>0</v>
      </c>
      <c r="DI1670" s="253">
        <v>12351.6</v>
      </c>
      <c r="DJ1670" s="253">
        <v>942.3</v>
      </c>
      <c r="DK1670" s="254">
        <v>13293.9</v>
      </c>
      <c r="DM1670" s="251"/>
      <c r="DN1670" s="252" t="s">
        <v>423</v>
      </c>
      <c r="DO1670" s="253">
        <v>6457.9</v>
      </c>
      <c r="DP1670" s="253">
        <v>470.9</v>
      </c>
      <c r="DQ1670" s="253">
        <v>38.4</v>
      </c>
      <c r="DR1670" s="253">
        <v>0</v>
      </c>
      <c r="DS1670" s="253">
        <v>0</v>
      </c>
      <c r="DT1670" s="253">
        <v>6967.2</v>
      </c>
      <c r="DU1670" s="253">
        <v>751.8</v>
      </c>
      <c r="DV1670" s="254">
        <v>7719</v>
      </c>
      <c r="DX1670" s="251"/>
      <c r="DY1670" s="252"/>
      <c r="DZ1670" s="253"/>
      <c r="EA1670" s="253"/>
      <c r="EB1670" s="253"/>
      <c r="EC1670" s="253"/>
      <c r="ED1670" s="253"/>
      <c r="EE1670" s="253"/>
      <c r="EF1670" s="253"/>
      <c r="EG1670" s="254"/>
      <c r="EI1670" s="251"/>
      <c r="EJ1670" s="252" t="s">
        <v>423</v>
      </c>
      <c r="EK1670" s="253">
        <v>25496.2</v>
      </c>
      <c r="EL1670" s="253">
        <v>688.8</v>
      </c>
      <c r="EM1670" s="253">
        <v>73.7</v>
      </c>
      <c r="EN1670" s="253">
        <v>0</v>
      </c>
      <c r="EO1670" s="253">
        <v>0</v>
      </c>
      <c r="EP1670" s="253">
        <v>26258.7</v>
      </c>
      <c r="EQ1670" s="253">
        <v>562.6</v>
      </c>
      <c r="ER1670" s="254">
        <v>26821.3</v>
      </c>
    </row>
    <row r="1671" spans="2:148" ht="9.9499999999999993" customHeight="1">
      <c r="B1671" s="145"/>
      <c r="C1671" s="131"/>
      <c r="D1671" s="389"/>
      <c r="E1671" s="389"/>
      <c r="F1671" s="389"/>
      <c r="G1671" s="389"/>
      <c r="H1671" s="389"/>
      <c r="I1671" s="389"/>
      <c r="J1671" s="389"/>
      <c r="K1671" s="389"/>
      <c r="L1671" s="389"/>
      <c r="M1671" s="389"/>
      <c r="N1671" s="389"/>
      <c r="O1671" s="389"/>
      <c r="R1671" s="251"/>
      <c r="S1671" s="252" t="s">
        <v>424</v>
      </c>
      <c r="T1671" s="253">
        <v>1950</v>
      </c>
      <c r="U1671" s="253">
        <v>0</v>
      </c>
      <c r="V1671" s="253">
        <v>0</v>
      </c>
      <c r="W1671" s="253">
        <v>0</v>
      </c>
      <c r="X1671" s="253">
        <v>0</v>
      </c>
      <c r="Y1671" s="253">
        <v>1950</v>
      </c>
      <c r="Z1671" s="253">
        <v>68.5</v>
      </c>
      <c r="AA1671" s="254">
        <v>2018.5</v>
      </c>
      <c r="AC1671" s="251"/>
      <c r="AD1671" s="252" t="s">
        <v>424</v>
      </c>
      <c r="AE1671" s="253">
        <v>2185.6999999999998</v>
      </c>
      <c r="AF1671" s="253">
        <v>0</v>
      </c>
      <c r="AG1671" s="253">
        <v>0</v>
      </c>
      <c r="AH1671" s="253">
        <v>0</v>
      </c>
      <c r="AI1671" s="253">
        <v>0</v>
      </c>
      <c r="AJ1671" s="253">
        <v>2185.6999999999998</v>
      </c>
      <c r="AK1671" s="253">
        <v>517.5</v>
      </c>
      <c r="AL1671" s="254">
        <v>2703.2</v>
      </c>
      <c r="AN1671" s="251"/>
      <c r="AO1671" s="252" t="s">
        <v>424</v>
      </c>
      <c r="AP1671" s="253">
        <v>11504.5</v>
      </c>
      <c r="AQ1671" s="253">
        <v>0</v>
      </c>
      <c r="AR1671" s="253">
        <v>0</v>
      </c>
      <c r="AS1671" s="253">
        <v>0</v>
      </c>
      <c r="AT1671" s="253">
        <v>0</v>
      </c>
      <c r="AU1671" s="253">
        <v>11504.5</v>
      </c>
      <c r="AV1671" s="253">
        <v>1151.5999999999999</v>
      </c>
      <c r="AW1671" s="254">
        <v>12656.1</v>
      </c>
      <c r="AY1671" s="251"/>
      <c r="AZ1671" s="252" t="s">
        <v>424</v>
      </c>
      <c r="BA1671" s="253">
        <v>8713.1</v>
      </c>
      <c r="BB1671" s="253">
        <v>0</v>
      </c>
      <c r="BC1671" s="253">
        <v>0</v>
      </c>
      <c r="BD1671" s="253">
        <v>0</v>
      </c>
      <c r="BE1671" s="253">
        <v>0</v>
      </c>
      <c r="BF1671" s="253">
        <v>8713.1</v>
      </c>
      <c r="BG1671" s="253">
        <v>224.4</v>
      </c>
      <c r="BH1671" s="254">
        <v>8937.5</v>
      </c>
      <c r="BJ1671" s="251"/>
      <c r="BK1671" s="252" t="s">
        <v>424</v>
      </c>
      <c r="BL1671" s="253">
        <v>2500</v>
      </c>
      <c r="BM1671" s="253">
        <v>0</v>
      </c>
      <c r="BN1671" s="253">
        <v>0</v>
      </c>
      <c r="BO1671" s="253">
        <v>0</v>
      </c>
      <c r="BP1671" s="253">
        <v>0</v>
      </c>
      <c r="BQ1671" s="253">
        <v>2500</v>
      </c>
      <c r="BR1671" s="253">
        <v>917.6</v>
      </c>
      <c r="BS1671" s="254">
        <v>3417.6</v>
      </c>
      <c r="BU1671" s="251"/>
      <c r="BV1671" s="252" t="s">
        <v>424</v>
      </c>
      <c r="BW1671" s="253">
        <v>11418.2</v>
      </c>
      <c r="BX1671" s="253">
        <v>0</v>
      </c>
      <c r="BY1671" s="253">
        <v>0</v>
      </c>
      <c r="BZ1671" s="253">
        <v>0</v>
      </c>
      <c r="CA1671" s="253">
        <v>0</v>
      </c>
      <c r="CB1671" s="253">
        <v>11418.2</v>
      </c>
      <c r="CC1671" s="253">
        <v>2826.7</v>
      </c>
      <c r="CD1671" s="254">
        <v>14244.9</v>
      </c>
      <c r="CF1671" s="251"/>
      <c r="CG1671" s="252" t="s">
        <v>424</v>
      </c>
      <c r="CH1671" s="253">
        <v>4950</v>
      </c>
      <c r="CI1671" s="253">
        <v>0</v>
      </c>
      <c r="CJ1671" s="253">
        <v>0</v>
      </c>
      <c r="CK1671" s="253">
        <v>0</v>
      </c>
      <c r="CL1671" s="253">
        <v>0</v>
      </c>
      <c r="CM1671" s="253">
        <v>4950</v>
      </c>
      <c r="CN1671" s="253">
        <v>727.8</v>
      </c>
      <c r="CO1671" s="254">
        <v>5677.8</v>
      </c>
      <c r="CQ1671" s="251"/>
      <c r="CR1671" s="252" t="s">
        <v>424</v>
      </c>
      <c r="CS1671" s="253">
        <v>1100.5</v>
      </c>
      <c r="CT1671" s="253">
        <v>0</v>
      </c>
      <c r="CU1671" s="253">
        <v>0</v>
      </c>
      <c r="CV1671" s="253">
        <v>0</v>
      </c>
      <c r="CW1671" s="253">
        <v>0</v>
      </c>
      <c r="CX1671" s="253">
        <v>1100.5</v>
      </c>
      <c r="CY1671" s="253">
        <v>265.2</v>
      </c>
      <c r="CZ1671" s="254">
        <v>1365.7</v>
      </c>
      <c r="DB1671" s="251"/>
      <c r="DC1671" s="252" t="s">
        <v>424</v>
      </c>
      <c r="DD1671" s="253">
        <v>9697.2999999999993</v>
      </c>
      <c r="DE1671" s="253">
        <v>0</v>
      </c>
      <c r="DF1671" s="253">
        <v>0</v>
      </c>
      <c r="DG1671" s="253">
        <v>0</v>
      </c>
      <c r="DH1671" s="253">
        <v>0</v>
      </c>
      <c r="DI1671" s="253">
        <v>9697.2999999999993</v>
      </c>
      <c r="DJ1671" s="253">
        <v>942</v>
      </c>
      <c r="DK1671" s="254">
        <v>10639.3</v>
      </c>
      <c r="DM1671" s="251"/>
      <c r="DN1671" s="252" t="s">
        <v>424</v>
      </c>
      <c r="DO1671" s="253">
        <v>3828.6</v>
      </c>
      <c r="DP1671" s="253">
        <v>0</v>
      </c>
      <c r="DQ1671" s="253">
        <v>0</v>
      </c>
      <c r="DR1671" s="253">
        <v>0</v>
      </c>
      <c r="DS1671" s="253">
        <v>0</v>
      </c>
      <c r="DT1671" s="253">
        <v>3828.6</v>
      </c>
      <c r="DU1671" s="253">
        <v>751.4</v>
      </c>
      <c r="DV1671" s="254">
        <v>4580</v>
      </c>
      <c r="DX1671" s="251"/>
      <c r="DY1671" s="252"/>
      <c r="DZ1671" s="253"/>
      <c r="EA1671" s="253"/>
      <c r="EB1671" s="253"/>
      <c r="EC1671" s="253"/>
      <c r="ED1671" s="253"/>
      <c r="EE1671" s="253"/>
      <c r="EF1671" s="253"/>
      <c r="EG1671" s="254"/>
      <c r="EI1671" s="251"/>
      <c r="EJ1671" s="252" t="s">
        <v>424</v>
      </c>
      <c r="EK1671" s="253">
        <v>12522</v>
      </c>
      <c r="EL1671" s="253">
        <v>0</v>
      </c>
      <c r="EM1671" s="253">
        <v>0</v>
      </c>
      <c r="EN1671" s="253">
        <v>0</v>
      </c>
      <c r="EO1671" s="253">
        <v>0</v>
      </c>
      <c r="EP1671" s="253">
        <v>12522</v>
      </c>
      <c r="EQ1671" s="253">
        <v>562.6</v>
      </c>
      <c r="ER1671" s="254">
        <v>13084.6</v>
      </c>
    </row>
    <row r="1672" spans="2:148" ht="9.9499999999999993" customHeight="1">
      <c r="B1672" s="145"/>
      <c r="C1672" s="131"/>
      <c r="D1672" s="389"/>
      <c r="E1672" s="389"/>
      <c r="F1672" s="389"/>
      <c r="G1672" s="389"/>
      <c r="H1672" s="389"/>
      <c r="I1672" s="389"/>
      <c r="J1672" s="389"/>
      <c r="K1672" s="389"/>
      <c r="L1672" s="389"/>
      <c r="M1672" s="389"/>
      <c r="N1672" s="389"/>
      <c r="O1672" s="389"/>
      <c r="R1672" s="251"/>
      <c r="S1672" s="252" t="s">
        <v>425</v>
      </c>
      <c r="T1672" s="253">
        <v>0</v>
      </c>
      <c r="U1672" s="253">
        <v>251.3</v>
      </c>
      <c r="V1672" s="253">
        <v>93.8</v>
      </c>
      <c r="W1672" s="253">
        <v>0</v>
      </c>
      <c r="X1672" s="253">
        <v>0</v>
      </c>
      <c r="Y1672" s="253">
        <v>345.1</v>
      </c>
      <c r="Z1672" s="253">
        <v>0</v>
      </c>
      <c r="AA1672" s="254">
        <v>345.1</v>
      </c>
      <c r="AC1672" s="251"/>
      <c r="AD1672" s="252" t="s">
        <v>425</v>
      </c>
      <c r="AE1672" s="253">
        <v>163.9</v>
      </c>
      <c r="AF1672" s="253">
        <v>222.7</v>
      </c>
      <c r="AG1672" s="253">
        <v>92.5</v>
      </c>
      <c r="AH1672" s="253">
        <v>0</v>
      </c>
      <c r="AI1672" s="253">
        <v>0</v>
      </c>
      <c r="AJ1672" s="253">
        <v>479.1</v>
      </c>
      <c r="AK1672" s="253">
        <v>0</v>
      </c>
      <c r="AL1672" s="254">
        <v>479.1</v>
      </c>
      <c r="AN1672" s="251"/>
      <c r="AO1672" s="252" t="s">
        <v>425</v>
      </c>
      <c r="AP1672" s="253">
        <v>325.2</v>
      </c>
      <c r="AQ1672" s="253">
        <v>209.9</v>
      </c>
      <c r="AR1672" s="253">
        <v>58.8</v>
      </c>
      <c r="AS1672" s="253">
        <v>0</v>
      </c>
      <c r="AT1672" s="253">
        <v>0</v>
      </c>
      <c r="AU1672" s="253">
        <v>593.9</v>
      </c>
      <c r="AV1672" s="253">
        <v>0</v>
      </c>
      <c r="AW1672" s="254">
        <v>593.9</v>
      </c>
      <c r="AY1672" s="251"/>
      <c r="AZ1672" s="252" t="s">
        <v>425</v>
      </c>
      <c r="BA1672" s="253">
        <v>0</v>
      </c>
      <c r="BB1672" s="253">
        <v>396.7</v>
      </c>
      <c r="BC1672" s="253">
        <v>95.7</v>
      </c>
      <c r="BD1672" s="253">
        <v>0</v>
      </c>
      <c r="BE1672" s="253">
        <v>0</v>
      </c>
      <c r="BF1672" s="253">
        <v>492.4</v>
      </c>
      <c r="BG1672" s="253">
        <v>0</v>
      </c>
      <c r="BH1672" s="254">
        <v>492.4</v>
      </c>
      <c r="BJ1672" s="251"/>
      <c r="BK1672" s="252" t="s">
        <v>425</v>
      </c>
      <c r="BL1672" s="253">
        <v>547.70000000000005</v>
      </c>
      <c r="BM1672" s="253">
        <v>206.2</v>
      </c>
      <c r="BN1672" s="253">
        <v>70.599999999999994</v>
      </c>
      <c r="BO1672" s="253">
        <v>0</v>
      </c>
      <c r="BP1672" s="253">
        <v>0</v>
      </c>
      <c r="BQ1672" s="253">
        <v>824.5</v>
      </c>
      <c r="BR1672" s="253">
        <v>0</v>
      </c>
      <c r="BS1672" s="254">
        <v>824.5</v>
      </c>
      <c r="BU1672" s="251"/>
      <c r="BV1672" s="252" t="s">
        <v>425</v>
      </c>
      <c r="BW1672" s="253">
        <v>1015.7</v>
      </c>
      <c r="BX1672" s="253">
        <v>706.8</v>
      </c>
      <c r="BY1672" s="253">
        <v>138.80000000000001</v>
      </c>
      <c r="BZ1672" s="253">
        <v>0</v>
      </c>
      <c r="CA1672" s="253">
        <v>0</v>
      </c>
      <c r="CB1672" s="253">
        <v>1861.3</v>
      </c>
      <c r="CC1672" s="253">
        <v>0</v>
      </c>
      <c r="CD1672" s="254">
        <v>1861.3</v>
      </c>
      <c r="CF1672" s="251"/>
      <c r="CG1672" s="252" t="s">
        <v>425</v>
      </c>
      <c r="CH1672" s="253">
        <v>762.6</v>
      </c>
      <c r="CI1672" s="253">
        <v>321.10000000000002</v>
      </c>
      <c r="CJ1672" s="253">
        <v>120.3</v>
      </c>
      <c r="CK1672" s="253">
        <v>0</v>
      </c>
      <c r="CL1672" s="253">
        <v>0</v>
      </c>
      <c r="CM1672" s="253">
        <v>1204</v>
      </c>
      <c r="CN1672" s="253">
        <v>0</v>
      </c>
      <c r="CO1672" s="254">
        <v>1204</v>
      </c>
      <c r="CQ1672" s="251"/>
      <c r="CR1672" s="252" t="s">
        <v>425</v>
      </c>
      <c r="CS1672" s="253">
        <v>563.9</v>
      </c>
      <c r="CT1672" s="253">
        <v>538.9</v>
      </c>
      <c r="CU1672" s="253">
        <v>72</v>
      </c>
      <c r="CV1672" s="253">
        <v>0</v>
      </c>
      <c r="CW1672" s="253">
        <v>0</v>
      </c>
      <c r="CX1672" s="253">
        <v>1174.8</v>
      </c>
      <c r="CY1672" s="253">
        <v>0</v>
      </c>
      <c r="CZ1672" s="254">
        <v>1174.8</v>
      </c>
      <c r="DB1672" s="251"/>
      <c r="DC1672" s="252" t="s">
        <v>425</v>
      </c>
      <c r="DD1672" s="253">
        <v>2346.3000000000002</v>
      </c>
      <c r="DE1672" s="253">
        <v>224.3</v>
      </c>
      <c r="DF1672" s="253">
        <v>83.7</v>
      </c>
      <c r="DG1672" s="253">
        <v>0</v>
      </c>
      <c r="DH1672" s="253">
        <v>0</v>
      </c>
      <c r="DI1672" s="253">
        <v>2654.3</v>
      </c>
      <c r="DJ1672" s="253">
        <v>0</v>
      </c>
      <c r="DK1672" s="254">
        <v>2654.3</v>
      </c>
      <c r="DM1672" s="251"/>
      <c r="DN1672" s="252" t="s">
        <v>425</v>
      </c>
      <c r="DO1672" s="253">
        <v>1454.2</v>
      </c>
      <c r="DP1672" s="253">
        <v>470.9</v>
      </c>
      <c r="DQ1672" s="253">
        <v>38.4</v>
      </c>
      <c r="DR1672" s="253">
        <v>0</v>
      </c>
      <c r="DS1672" s="253">
        <v>0</v>
      </c>
      <c r="DT1672" s="253">
        <v>1963.5</v>
      </c>
      <c r="DU1672" s="253">
        <v>0</v>
      </c>
      <c r="DV1672" s="254">
        <v>1963.5</v>
      </c>
      <c r="DX1672" s="251"/>
      <c r="DY1672" s="252"/>
      <c r="DZ1672" s="253"/>
      <c r="EA1672" s="253"/>
      <c r="EB1672" s="253"/>
      <c r="EC1672" s="253"/>
      <c r="ED1672" s="253"/>
      <c r="EE1672" s="253"/>
      <c r="EF1672" s="253"/>
      <c r="EG1672" s="254"/>
      <c r="EI1672" s="251"/>
      <c r="EJ1672" s="252" t="s">
        <v>425</v>
      </c>
      <c r="EK1672" s="253">
        <v>3974.2</v>
      </c>
      <c r="EL1672" s="253">
        <v>688.8</v>
      </c>
      <c r="EM1672" s="253">
        <v>73.7</v>
      </c>
      <c r="EN1672" s="253">
        <v>0</v>
      </c>
      <c r="EO1672" s="253">
        <v>0</v>
      </c>
      <c r="EP1672" s="253">
        <v>4736.7</v>
      </c>
      <c r="EQ1672" s="253">
        <v>0</v>
      </c>
      <c r="ER1672" s="254">
        <v>4736.7</v>
      </c>
    </row>
    <row r="1673" spans="2:148" ht="9.9499999999999993" customHeight="1">
      <c r="B1673" s="145"/>
      <c r="C1673" s="131"/>
      <c r="D1673" s="389"/>
      <c r="E1673" s="389"/>
      <c r="F1673" s="389"/>
      <c r="G1673" s="389"/>
      <c r="H1673" s="389"/>
      <c r="I1673" s="389"/>
      <c r="J1673" s="389"/>
      <c r="K1673" s="389"/>
      <c r="L1673" s="389"/>
      <c r="M1673" s="389"/>
      <c r="N1673" s="389"/>
      <c r="O1673" s="389"/>
      <c r="R1673" s="251"/>
      <c r="S1673" s="252" t="s">
        <v>426</v>
      </c>
      <c r="T1673" s="253">
        <v>0</v>
      </c>
      <c r="U1673" s="253">
        <v>0</v>
      </c>
      <c r="V1673" s="253">
        <v>0</v>
      </c>
      <c r="W1673" s="253">
        <v>0</v>
      </c>
      <c r="X1673" s="253">
        <v>0</v>
      </c>
      <c r="Y1673" s="253">
        <v>0</v>
      </c>
      <c r="Z1673" s="253">
        <v>13.8</v>
      </c>
      <c r="AA1673" s="254">
        <v>13.8</v>
      </c>
      <c r="AC1673" s="251"/>
      <c r="AD1673" s="252" t="s">
        <v>426</v>
      </c>
      <c r="AE1673" s="253">
        <v>1850.6</v>
      </c>
      <c r="AF1673" s="253">
        <v>0</v>
      </c>
      <c r="AG1673" s="253">
        <v>0</v>
      </c>
      <c r="AH1673" s="253">
        <v>0</v>
      </c>
      <c r="AI1673" s="253">
        <v>0</v>
      </c>
      <c r="AJ1673" s="253">
        <v>1850.6</v>
      </c>
      <c r="AK1673" s="253">
        <v>11.4</v>
      </c>
      <c r="AL1673" s="254">
        <v>1862</v>
      </c>
      <c r="AN1673" s="251"/>
      <c r="AO1673" s="252" t="s">
        <v>426</v>
      </c>
      <c r="AP1673" s="253">
        <v>6570.1</v>
      </c>
      <c r="AQ1673" s="253">
        <v>0</v>
      </c>
      <c r="AR1673" s="253">
        <v>0</v>
      </c>
      <c r="AS1673" s="253">
        <v>0</v>
      </c>
      <c r="AT1673" s="253">
        <v>0</v>
      </c>
      <c r="AU1673" s="253">
        <v>6570.1</v>
      </c>
      <c r="AV1673" s="253">
        <v>1</v>
      </c>
      <c r="AW1673" s="254">
        <v>6571.1</v>
      </c>
      <c r="AY1673" s="251"/>
      <c r="AZ1673" s="252" t="s">
        <v>426</v>
      </c>
      <c r="BA1673" s="253">
        <v>0</v>
      </c>
      <c r="BB1673" s="253">
        <v>0</v>
      </c>
      <c r="BC1673" s="253">
        <v>0</v>
      </c>
      <c r="BD1673" s="253">
        <v>0</v>
      </c>
      <c r="BE1673" s="253">
        <v>0</v>
      </c>
      <c r="BF1673" s="253">
        <v>0</v>
      </c>
      <c r="BG1673" s="253">
        <v>12.8</v>
      </c>
      <c r="BH1673" s="254">
        <v>12.8</v>
      </c>
      <c r="BJ1673" s="251"/>
      <c r="BK1673" s="252" t="s">
        <v>426</v>
      </c>
      <c r="BL1673" s="253">
        <v>1954.5</v>
      </c>
      <c r="BM1673" s="253">
        <v>0</v>
      </c>
      <c r="BN1673" s="253">
        <v>0</v>
      </c>
      <c r="BO1673" s="253">
        <v>0</v>
      </c>
      <c r="BP1673" s="253">
        <v>0</v>
      </c>
      <c r="BQ1673" s="253">
        <v>1954.5</v>
      </c>
      <c r="BR1673" s="253">
        <v>1084.5999999999999</v>
      </c>
      <c r="BS1673" s="254">
        <v>3039.1</v>
      </c>
      <c r="BU1673" s="251"/>
      <c r="BV1673" s="252" t="s">
        <v>426</v>
      </c>
      <c r="BW1673" s="253">
        <v>0</v>
      </c>
      <c r="BX1673" s="253">
        <v>0</v>
      </c>
      <c r="BY1673" s="253">
        <v>0</v>
      </c>
      <c r="BZ1673" s="253">
        <v>0</v>
      </c>
      <c r="CA1673" s="253">
        <v>0</v>
      </c>
      <c r="CB1673" s="253">
        <v>0</v>
      </c>
      <c r="CC1673" s="253">
        <v>26.7</v>
      </c>
      <c r="CD1673" s="254">
        <v>26.7</v>
      </c>
      <c r="CF1673" s="251"/>
      <c r="CG1673" s="252" t="s">
        <v>426</v>
      </c>
      <c r="CH1673" s="253">
        <v>0</v>
      </c>
      <c r="CI1673" s="253">
        <v>0</v>
      </c>
      <c r="CJ1673" s="253">
        <v>0</v>
      </c>
      <c r="CK1673" s="253">
        <v>0</v>
      </c>
      <c r="CL1673" s="253">
        <v>0</v>
      </c>
      <c r="CM1673" s="253">
        <v>0</v>
      </c>
      <c r="CN1673" s="253">
        <v>24.5</v>
      </c>
      <c r="CO1673" s="254">
        <v>24.5</v>
      </c>
      <c r="CQ1673" s="251"/>
      <c r="CR1673" s="252" t="s">
        <v>426</v>
      </c>
      <c r="CS1673" s="253">
        <v>1419.7</v>
      </c>
      <c r="CT1673" s="253">
        <v>0</v>
      </c>
      <c r="CU1673" s="253">
        <v>0</v>
      </c>
      <c r="CV1673" s="253">
        <v>0</v>
      </c>
      <c r="CW1673" s="253">
        <v>0</v>
      </c>
      <c r="CX1673" s="253">
        <v>1419.7</v>
      </c>
      <c r="CY1673" s="253">
        <v>1.2</v>
      </c>
      <c r="CZ1673" s="254">
        <v>1420.9</v>
      </c>
      <c r="DB1673" s="251"/>
      <c r="DC1673" s="252" t="s">
        <v>426</v>
      </c>
      <c r="DD1673" s="253">
        <v>0</v>
      </c>
      <c r="DE1673" s="253">
        <v>0</v>
      </c>
      <c r="DF1673" s="253">
        <v>0</v>
      </c>
      <c r="DG1673" s="253">
        <v>0</v>
      </c>
      <c r="DH1673" s="253">
        <v>0</v>
      </c>
      <c r="DI1673" s="253">
        <v>0</v>
      </c>
      <c r="DJ1673" s="253">
        <v>0.3</v>
      </c>
      <c r="DK1673" s="254">
        <v>0.3</v>
      </c>
      <c r="DM1673" s="251"/>
      <c r="DN1673" s="252" t="s">
        <v>426</v>
      </c>
      <c r="DO1673" s="253">
        <v>1175.0999999999999</v>
      </c>
      <c r="DP1673" s="253">
        <v>0</v>
      </c>
      <c r="DQ1673" s="253">
        <v>0</v>
      </c>
      <c r="DR1673" s="253">
        <v>0</v>
      </c>
      <c r="DS1673" s="253">
        <v>0</v>
      </c>
      <c r="DT1673" s="253">
        <v>1175.0999999999999</v>
      </c>
      <c r="DU1673" s="253">
        <v>0.4</v>
      </c>
      <c r="DV1673" s="254">
        <v>1175.5</v>
      </c>
      <c r="DX1673" s="251"/>
      <c r="DY1673" s="252"/>
      <c r="DZ1673" s="253"/>
      <c r="EA1673" s="253"/>
      <c r="EB1673" s="253"/>
      <c r="EC1673" s="253"/>
      <c r="ED1673" s="253"/>
      <c r="EE1673" s="253"/>
      <c r="EF1673" s="253"/>
      <c r="EG1673" s="254"/>
      <c r="EI1673" s="251"/>
      <c r="EJ1673" s="252" t="s">
        <v>426</v>
      </c>
      <c r="EK1673" s="253">
        <v>9000</v>
      </c>
      <c r="EL1673" s="253">
        <v>0</v>
      </c>
      <c r="EM1673" s="253">
        <v>0</v>
      </c>
      <c r="EN1673" s="253">
        <v>0</v>
      </c>
      <c r="EO1673" s="253">
        <v>0</v>
      </c>
      <c r="EP1673" s="253">
        <v>9000</v>
      </c>
      <c r="EQ1673" s="253">
        <v>0</v>
      </c>
      <c r="ER1673" s="254">
        <v>9000</v>
      </c>
    </row>
    <row r="1674" spans="2:148" ht="9.9499999999999993" customHeight="1">
      <c r="B1674" s="146"/>
      <c r="C1674" s="127"/>
      <c r="D1674" s="389"/>
      <c r="E1674" s="389"/>
      <c r="F1674" s="389"/>
      <c r="G1674" s="389"/>
      <c r="H1674" s="389"/>
      <c r="I1674" s="389"/>
      <c r="J1674" s="389"/>
      <c r="K1674" s="389"/>
      <c r="L1674" s="389"/>
      <c r="M1674" s="389"/>
      <c r="N1674" s="389"/>
      <c r="O1674" s="389"/>
      <c r="R1674" s="183"/>
      <c r="S1674" s="219" t="s">
        <v>427</v>
      </c>
      <c r="T1674" s="253">
        <v>0</v>
      </c>
      <c r="U1674" s="253">
        <v>0</v>
      </c>
      <c r="V1674" s="253">
        <v>0</v>
      </c>
      <c r="W1674" s="253">
        <v>0</v>
      </c>
      <c r="X1674" s="253">
        <v>0</v>
      </c>
      <c r="Y1674" s="253">
        <v>0</v>
      </c>
      <c r="Z1674" s="253">
        <v>0</v>
      </c>
      <c r="AA1674" s="254">
        <v>0</v>
      </c>
      <c r="AC1674" s="183"/>
      <c r="AD1674" s="219" t="s">
        <v>427</v>
      </c>
      <c r="AE1674" s="253">
        <v>0</v>
      </c>
      <c r="AF1674" s="253">
        <v>0</v>
      </c>
      <c r="AG1674" s="253">
        <v>0</v>
      </c>
      <c r="AH1674" s="253">
        <v>0</v>
      </c>
      <c r="AI1674" s="253">
        <v>0</v>
      </c>
      <c r="AJ1674" s="253">
        <v>0</v>
      </c>
      <c r="AK1674" s="253">
        <v>0</v>
      </c>
      <c r="AL1674" s="254">
        <v>0</v>
      </c>
      <c r="AN1674" s="183"/>
      <c r="AO1674" s="219" t="s">
        <v>427</v>
      </c>
      <c r="AP1674" s="253">
        <v>0</v>
      </c>
      <c r="AQ1674" s="253">
        <v>0</v>
      </c>
      <c r="AR1674" s="253">
        <v>0</v>
      </c>
      <c r="AS1674" s="253">
        <v>0</v>
      </c>
      <c r="AT1674" s="253">
        <v>0</v>
      </c>
      <c r="AU1674" s="253">
        <v>0</v>
      </c>
      <c r="AV1674" s="253">
        <v>0</v>
      </c>
      <c r="AW1674" s="254">
        <v>0</v>
      </c>
      <c r="AY1674" s="183"/>
      <c r="AZ1674" s="219" t="s">
        <v>427</v>
      </c>
      <c r="BA1674" s="253">
        <v>0</v>
      </c>
      <c r="BB1674" s="253">
        <v>0</v>
      </c>
      <c r="BC1674" s="253">
        <v>0</v>
      </c>
      <c r="BD1674" s="253">
        <v>0</v>
      </c>
      <c r="BE1674" s="253">
        <v>0</v>
      </c>
      <c r="BF1674" s="253">
        <v>0</v>
      </c>
      <c r="BG1674" s="253">
        <v>0</v>
      </c>
      <c r="BH1674" s="254">
        <v>0</v>
      </c>
      <c r="BJ1674" s="183"/>
      <c r="BK1674" s="219" t="s">
        <v>427</v>
      </c>
      <c r="BL1674" s="253">
        <v>0</v>
      </c>
      <c r="BM1674" s="253">
        <v>0</v>
      </c>
      <c r="BN1674" s="253">
        <v>0</v>
      </c>
      <c r="BO1674" s="253">
        <v>0</v>
      </c>
      <c r="BP1674" s="253">
        <v>0</v>
      </c>
      <c r="BQ1674" s="253">
        <v>0</v>
      </c>
      <c r="BR1674" s="253">
        <v>0</v>
      </c>
      <c r="BS1674" s="254">
        <v>0</v>
      </c>
      <c r="BU1674" s="183"/>
      <c r="BV1674" s="219" t="s">
        <v>427</v>
      </c>
      <c r="BW1674" s="253">
        <v>0</v>
      </c>
      <c r="BX1674" s="253">
        <v>0</v>
      </c>
      <c r="BY1674" s="253">
        <v>0</v>
      </c>
      <c r="BZ1674" s="253">
        <v>0</v>
      </c>
      <c r="CA1674" s="253">
        <v>0</v>
      </c>
      <c r="CB1674" s="253">
        <v>0</v>
      </c>
      <c r="CC1674" s="253">
        <v>0</v>
      </c>
      <c r="CD1674" s="254">
        <v>0</v>
      </c>
      <c r="CF1674" s="183"/>
      <c r="CG1674" s="219" t="s">
        <v>427</v>
      </c>
      <c r="CH1674" s="253">
        <v>0</v>
      </c>
      <c r="CI1674" s="253">
        <v>0</v>
      </c>
      <c r="CJ1674" s="253">
        <v>0</v>
      </c>
      <c r="CK1674" s="253">
        <v>0</v>
      </c>
      <c r="CL1674" s="253">
        <v>0</v>
      </c>
      <c r="CM1674" s="253">
        <v>0</v>
      </c>
      <c r="CN1674" s="253">
        <v>0</v>
      </c>
      <c r="CO1674" s="254">
        <v>0</v>
      </c>
      <c r="CQ1674" s="183"/>
      <c r="CR1674" s="219" t="s">
        <v>427</v>
      </c>
      <c r="CS1674" s="253">
        <v>0</v>
      </c>
      <c r="CT1674" s="253">
        <v>0</v>
      </c>
      <c r="CU1674" s="253">
        <v>0</v>
      </c>
      <c r="CV1674" s="253">
        <v>0</v>
      </c>
      <c r="CW1674" s="253">
        <v>0</v>
      </c>
      <c r="CX1674" s="253">
        <v>0</v>
      </c>
      <c r="CY1674" s="253">
        <v>0</v>
      </c>
      <c r="CZ1674" s="254">
        <v>0</v>
      </c>
      <c r="DB1674" s="183"/>
      <c r="DC1674" s="219" t="s">
        <v>427</v>
      </c>
      <c r="DD1674" s="253">
        <v>0</v>
      </c>
      <c r="DE1674" s="253">
        <v>0</v>
      </c>
      <c r="DF1674" s="253">
        <v>0</v>
      </c>
      <c r="DG1674" s="253">
        <v>0</v>
      </c>
      <c r="DH1674" s="253">
        <v>0</v>
      </c>
      <c r="DI1674" s="253">
        <v>0</v>
      </c>
      <c r="DJ1674" s="253">
        <v>0</v>
      </c>
      <c r="DK1674" s="254">
        <v>0</v>
      </c>
      <c r="DM1674" s="183"/>
      <c r="DN1674" s="219" t="s">
        <v>427</v>
      </c>
      <c r="DO1674" s="253">
        <v>0</v>
      </c>
      <c r="DP1674" s="253">
        <v>0</v>
      </c>
      <c r="DQ1674" s="253">
        <v>0</v>
      </c>
      <c r="DR1674" s="253">
        <v>0</v>
      </c>
      <c r="DS1674" s="253">
        <v>0</v>
      </c>
      <c r="DT1674" s="253">
        <v>0</v>
      </c>
      <c r="DU1674" s="253">
        <v>0</v>
      </c>
      <c r="DV1674" s="254">
        <v>0</v>
      </c>
      <c r="DX1674" s="183"/>
      <c r="DY1674" s="219"/>
      <c r="DZ1674" s="253"/>
      <c r="EA1674" s="253"/>
      <c r="EB1674" s="253"/>
      <c r="EC1674" s="253"/>
      <c r="ED1674" s="253"/>
      <c r="EE1674" s="253"/>
      <c r="EF1674" s="253"/>
      <c r="EG1674" s="254"/>
      <c r="EI1674" s="183"/>
      <c r="EJ1674" s="219" t="s">
        <v>427</v>
      </c>
      <c r="EK1674" s="253">
        <v>0</v>
      </c>
      <c r="EL1674" s="253">
        <v>0</v>
      </c>
      <c r="EM1674" s="253">
        <v>0</v>
      </c>
      <c r="EN1674" s="253">
        <v>0</v>
      </c>
      <c r="EO1674" s="253">
        <v>0</v>
      </c>
      <c r="EP1674" s="253">
        <v>0</v>
      </c>
      <c r="EQ1674" s="253">
        <v>0</v>
      </c>
      <c r="ER1674" s="254">
        <v>0</v>
      </c>
    </row>
    <row r="1675" spans="2:148" ht="9.9499999999999993" customHeight="1">
      <c r="B1675" s="147"/>
      <c r="C1675" s="131"/>
      <c r="D1675" s="389"/>
      <c r="E1675" s="389"/>
      <c r="F1675" s="389"/>
      <c r="G1675" s="389"/>
      <c r="H1675" s="389"/>
      <c r="I1675" s="389"/>
      <c r="J1675" s="389"/>
      <c r="K1675" s="389"/>
      <c r="L1675" s="389"/>
      <c r="M1675" s="389"/>
      <c r="N1675" s="389"/>
      <c r="O1675" s="389"/>
      <c r="R1675" s="255"/>
      <c r="S1675" s="252" t="s">
        <v>428</v>
      </c>
      <c r="T1675" s="253">
        <v>81.2</v>
      </c>
      <c r="U1675" s="253">
        <v>0</v>
      </c>
      <c r="V1675" s="253">
        <v>99.2</v>
      </c>
      <c r="W1675" s="253">
        <v>0</v>
      </c>
      <c r="X1675" s="253">
        <v>0</v>
      </c>
      <c r="Y1675" s="253">
        <v>180.4</v>
      </c>
      <c r="Z1675" s="253">
        <v>0</v>
      </c>
      <c r="AA1675" s="254">
        <v>180.4</v>
      </c>
      <c r="AC1675" s="255"/>
      <c r="AD1675" s="252" t="s">
        <v>428</v>
      </c>
      <c r="AE1675" s="253">
        <v>81.599999999999994</v>
      </c>
      <c r="AF1675" s="253">
        <v>0</v>
      </c>
      <c r="AG1675" s="253">
        <v>6.2</v>
      </c>
      <c r="AH1675" s="253">
        <v>7.1</v>
      </c>
      <c r="AI1675" s="253">
        <v>0</v>
      </c>
      <c r="AJ1675" s="253">
        <v>94.9</v>
      </c>
      <c r="AK1675" s="253">
        <v>0</v>
      </c>
      <c r="AL1675" s="254">
        <v>94.9</v>
      </c>
      <c r="AN1675" s="255"/>
      <c r="AO1675" s="252" t="s">
        <v>428</v>
      </c>
      <c r="AP1675" s="253">
        <v>81.8</v>
      </c>
      <c r="AQ1675" s="253">
        <v>0</v>
      </c>
      <c r="AR1675" s="253">
        <v>7.9</v>
      </c>
      <c r="AS1675" s="253">
        <v>18.100000000000001</v>
      </c>
      <c r="AT1675" s="253">
        <v>0</v>
      </c>
      <c r="AU1675" s="253">
        <v>107.8</v>
      </c>
      <c r="AV1675" s="253">
        <v>0</v>
      </c>
      <c r="AW1675" s="254">
        <v>107.8</v>
      </c>
      <c r="AY1675" s="255"/>
      <c r="AZ1675" s="252" t="s">
        <v>428</v>
      </c>
      <c r="BA1675" s="253">
        <v>82.1</v>
      </c>
      <c r="BB1675" s="253">
        <v>0</v>
      </c>
      <c r="BC1675" s="253">
        <v>48.5</v>
      </c>
      <c r="BD1675" s="253">
        <v>22.1</v>
      </c>
      <c r="BE1675" s="253">
        <v>0</v>
      </c>
      <c r="BF1675" s="253">
        <v>152.69999999999999</v>
      </c>
      <c r="BG1675" s="253">
        <v>0</v>
      </c>
      <c r="BH1675" s="254">
        <v>152.69999999999999</v>
      </c>
      <c r="BJ1675" s="255"/>
      <c r="BK1675" s="252" t="s">
        <v>428</v>
      </c>
      <c r="BL1675" s="253">
        <v>58.6</v>
      </c>
      <c r="BM1675" s="253">
        <v>0</v>
      </c>
      <c r="BN1675" s="253">
        <v>11.1</v>
      </c>
      <c r="BO1675" s="253">
        <v>15.4</v>
      </c>
      <c r="BP1675" s="253">
        <v>0</v>
      </c>
      <c r="BQ1675" s="253">
        <v>85.1</v>
      </c>
      <c r="BR1675" s="253">
        <v>0</v>
      </c>
      <c r="BS1675" s="254">
        <v>85.1</v>
      </c>
      <c r="BU1675" s="255"/>
      <c r="BV1675" s="252" t="s">
        <v>428</v>
      </c>
      <c r="BW1675" s="253">
        <v>107</v>
      </c>
      <c r="BX1675" s="253">
        <v>0</v>
      </c>
      <c r="BY1675" s="253">
        <v>92.4</v>
      </c>
      <c r="BZ1675" s="253">
        <v>8.6999999999999993</v>
      </c>
      <c r="CA1675" s="253">
        <v>0</v>
      </c>
      <c r="CB1675" s="253">
        <v>208.1</v>
      </c>
      <c r="CC1675" s="253">
        <v>0</v>
      </c>
      <c r="CD1675" s="254">
        <v>208.1</v>
      </c>
      <c r="CF1675" s="255"/>
      <c r="CG1675" s="252" t="s">
        <v>428</v>
      </c>
      <c r="CH1675" s="253">
        <v>240.5</v>
      </c>
      <c r="CI1675" s="253">
        <v>0</v>
      </c>
      <c r="CJ1675" s="253">
        <v>9.6</v>
      </c>
      <c r="CK1675" s="253">
        <v>48.7</v>
      </c>
      <c r="CL1675" s="253">
        <v>0</v>
      </c>
      <c r="CM1675" s="253">
        <v>298.8</v>
      </c>
      <c r="CN1675" s="253">
        <v>0</v>
      </c>
      <c r="CO1675" s="254">
        <v>298.8</v>
      </c>
      <c r="CQ1675" s="255"/>
      <c r="CR1675" s="252" t="s">
        <v>428</v>
      </c>
      <c r="CS1675" s="253">
        <v>110</v>
      </c>
      <c r="CT1675" s="253">
        <v>0</v>
      </c>
      <c r="CU1675" s="253">
        <v>3</v>
      </c>
      <c r="CV1675" s="253">
        <v>15.5</v>
      </c>
      <c r="CW1675" s="253">
        <v>0</v>
      </c>
      <c r="CX1675" s="253">
        <v>128.5</v>
      </c>
      <c r="CY1675" s="253">
        <v>0</v>
      </c>
      <c r="CZ1675" s="254">
        <v>128.5</v>
      </c>
      <c r="DB1675" s="255"/>
      <c r="DC1675" s="252" t="s">
        <v>428</v>
      </c>
      <c r="DD1675" s="253">
        <v>324.2</v>
      </c>
      <c r="DE1675" s="253">
        <v>0</v>
      </c>
      <c r="DF1675" s="253">
        <v>37.6</v>
      </c>
      <c r="DG1675" s="253">
        <v>38.1</v>
      </c>
      <c r="DH1675" s="253">
        <v>0</v>
      </c>
      <c r="DI1675" s="253">
        <v>399.9</v>
      </c>
      <c r="DJ1675" s="253">
        <v>0</v>
      </c>
      <c r="DK1675" s="254">
        <v>399.9</v>
      </c>
      <c r="DM1675" s="255"/>
      <c r="DN1675" s="252" t="s">
        <v>428</v>
      </c>
      <c r="DO1675" s="253">
        <v>288.39999999999998</v>
      </c>
      <c r="DP1675" s="253">
        <v>0</v>
      </c>
      <c r="DQ1675" s="253">
        <v>54.6</v>
      </c>
      <c r="DR1675" s="253">
        <v>10.4</v>
      </c>
      <c r="DS1675" s="253">
        <v>0</v>
      </c>
      <c r="DT1675" s="253">
        <v>353.4</v>
      </c>
      <c r="DU1675" s="253">
        <v>0</v>
      </c>
      <c r="DV1675" s="254">
        <v>353.4</v>
      </c>
      <c r="DX1675" s="255"/>
      <c r="DY1675" s="252"/>
      <c r="DZ1675" s="253"/>
      <c r="EA1675" s="253"/>
      <c r="EB1675" s="253"/>
      <c r="EC1675" s="253"/>
      <c r="ED1675" s="253"/>
      <c r="EE1675" s="253"/>
      <c r="EF1675" s="253"/>
      <c r="EG1675" s="254"/>
      <c r="EI1675" s="255"/>
      <c r="EJ1675" s="252" t="s">
        <v>428</v>
      </c>
      <c r="EK1675" s="253">
        <v>107</v>
      </c>
      <c r="EL1675" s="253">
        <v>0</v>
      </c>
      <c r="EM1675" s="253">
        <v>66.3</v>
      </c>
      <c r="EN1675" s="253">
        <v>65.8</v>
      </c>
      <c r="EO1675" s="253">
        <v>0</v>
      </c>
      <c r="EP1675" s="253">
        <v>239.1</v>
      </c>
      <c r="EQ1675" s="253">
        <v>0</v>
      </c>
      <c r="ER1675" s="254">
        <v>239.1</v>
      </c>
    </row>
    <row r="1676" spans="2:148" ht="9.9499999999999993" customHeight="1">
      <c r="B1676" s="148"/>
      <c r="C1676" s="132"/>
      <c r="D1676" s="390"/>
      <c r="E1676" s="390"/>
      <c r="F1676" s="390"/>
      <c r="G1676" s="390"/>
      <c r="H1676" s="390"/>
      <c r="I1676" s="390"/>
      <c r="J1676" s="390"/>
      <c r="K1676" s="390"/>
      <c r="L1676" s="390"/>
      <c r="M1676" s="390"/>
      <c r="N1676" s="390"/>
      <c r="O1676" s="390"/>
      <c r="R1676" s="256" t="s">
        <v>429</v>
      </c>
      <c r="S1676" s="257" t="s">
        <v>430</v>
      </c>
      <c r="T1676" s="248">
        <v>12752.2</v>
      </c>
      <c r="U1676" s="248">
        <v>204.2</v>
      </c>
      <c r="V1676" s="248">
        <v>342.3</v>
      </c>
      <c r="W1676" s="248">
        <v>3027.4</v>
      </c>
      <c r="X1676" s="248">
        <v>0</v>
      </c>
      <c r="Y1676" s="248">
        <v>16326.1</v>
      </c>
      <c r="Z1676" s="248">
        <v>1639.4</v>
      </c>
      <c r="AA1676" s="258">
        <v>17965.5</v>
      </c>
      <c r="AC1676" s="256" t="s">
        <v>429</v>
      </c>
      <c r="AD1676" s="257" t="s">
        <v>430</v>
      </c>
      <c r="AE1676" s="248">
        <v>7577.4</v>
      </c>
      <c r="AF1676" s="248">
        <v>167</v>
      </c>
      <c r="AG1676" s="248">
        <v>222.1</v>
      </c>
      <c r="AH1676" s="248">
        <v>1540.7</v>
      </c>
      <c r="AI1676" s="248">
        <v>0</v>
      </c>
      <c r="AJ1676" s="248">
        <v>9507.2000000000007</v>
      </c>
      <c r="AK1676" s="248">
        <v>1907.3</v>
      </c>
      <c r="AL1676" s="258">
        <v>11414.5</v>
      </c>
      <c r="AN1676" s="256" t="s">
        <v>429</v>
      </c>
      <c r="AO1676" s="257" t="s">
        <v>430</v>
      </c>
      <c r="AP1676" s="248">
        <v>20387.8</v>
      </c>
      <c r="AQ1676" s="248">
        <v>69.8</v>
      </c>
      <c r="AR1676" s="248">
        <v>8.9</v>
      </c>
      <c r="AS1676" s="248">
        <v>3219.3</v>
      </c>
      <c r="AT1676" s="248">
        <v>0</v>
      </c>
      <c r="AU1676" s="248">
        <v>23685.8</v>
      </c>
      <c r="AV1676" s="248">
        <v>4113.7</v>
      </c>
      <c r="AW1676" s="258">
        <v>27799.5</v>
      </c>
      <c r="AY1676" s="256" t="s">
        <v>429</v>
      </c>
      <c r="AZ1676" s="257" t="s">
        <v>430</v>
      </c>
      <c r="BA1676" s="248">
        <v>11952.5</v>
      </c>
      <c r="BB1676" s="248">
        <v>100.5</v>
      </c>
      <c r="BC1676" s="248">
        <v>448.4</v>
      </c>
      <c r="BD1676" s="248">
        <v>3362.6</v>
      </c>
      <c r="BE1676" s="248">
        <v>0</v>
      </c>
      <c r="BF1676" s="248">
        <v>15864</v>
      </c>
      <c r="BG1676" s="248">
        <v>1088.8</v>
      </c>
      <c r="BH1676" s="258">
        <v>16952.8</v>
      </c>
      <c r="BJ1676" s="256" t="s">
        <v>429</v>
      </c>
      <c r="BK1676" s="257" t="s">
        <v>430</v>
      </c>
      <c r="BL1676" s="248">
        <v>8817.2000000000007</v>
      </c>
      <c r="BM1676" s="248">
        <v>113.6</v>
      </c>
      <c r="BN1676" s="248">
        <v>6.4</v>
      </c>
      <c r="BO1676" s="248">
        <v>1299.3</v>
      </c>
      <c r="BP1676" s="248">
        <v>0</v>
      </c>
      <c r="BQ1676" s="248">
        <v>10236.5</v>
      </c>
      <c r="BR1676" s="248">
        <v>3159.8</v>
      </c>
      <c r="BS1676" s="258">
        <v>13396.3</v>
      </c>
      <c r="BU1676" s="256" t="s">
        <v>429</v>
      </c>
      <c r="BV1676" s="257" t="s">
        <v>430</v>
      </c>
      <c r="BW1676" s="248">
        <v>21172.799999999999</v>
      </c>
      <c r="BX1676" s="248">
        <v>644.4</v>
      </c>
      <c r="BY1676" s="248">
        <v>121.2</v>
      </c>
      <c r="BZ1676" s="248">
        <v>1782</v>
      </c>
      <c r="CA1676" s="248">
        <v>0</v>
      </c>
      <c r="CB1676" s="248">
        <v>23720.400000000001</v>
      </c>
      <c r="CC1676" s="248">
        <v>3637.1</v>
      </c>
      <c r="CD1676" s="258">
        <v>27357.5</v>
      </c>
      <c r="CF1676" s="256" t="s">
        <v>429</v>
      </c>
      <c r="CG1676" s="257" t="s">
        <v>430</v>
      </c>
      <c r="CH1676" s="248">
        <v>5881.4</v>
      </c>
      <c r="CI1676" s="248">
        <v>141.69999999999999</v>
      </c>
      <c r="CJ1676" s="248">
        <v>172</v>
      </c>
      <c r="CK1676" s="248">
        <v>2394.6</v>
      </c>
      <c r="CL1676" s="248">
        <v>0</v>
      </c>
      <c r="CM1676" s="248">
        <v>8589.7000000000007</v>
      </c>
      <c r="CN1676" s="248">
        <v>1785</v>
      </c>
      <c r="CO1676" s="258">
        <v>10374.700000000001</v>
      </c>
      <c r="CQ1676" s="256" t="s">
        <v>429</v>
      </c>
      <c r="CR1676" s="257" t="s">
        <v>430</v>
      </c>
      <c r="CS1676" s="248">
        <v>12575.1</v>
      </c>
      <c r="CT1676" s="248">
        <v>631.4</v>
      </c>
      <c r="CU1676" s="248">
        <v>20.9</v>
      </c>
      <c r="CV1676" s="248">
        <v>1870.6</v>
      </c>
      <c r="CW1676" s="248">
        <v>0</v>
      </c>
      <c r="CX1676" s="248">
        <v>15098</v>
      </c>
      <c r="CY1676" s="248">
        <v>2429.6999999999998</v>
      </c>
      <c r="CZ1676" s="258">
        <v>17527.7</v>
      </c>
      <c r="DB1676" s="256" t="s">
        <v>429</v>
      </c>
      <c r="DC1676" s="257" t="s">
        <v>430</v>
      </c>
      <c r="DD1676" s="248">
        <v>11737.9</v>
      </c>
      <c r="DE1676" s="248">
        <v>124.8</v>
      </c>
      <c r="DF1676" s="248">
        <v>164.6</v>
      </c>
      <c r="DG1676" s="248">
        <v>4021.8</v>
      </c>
      <c r="DH1676" s="248">
        <v>0</v>
      </c>
      <c r="DI1676" s="248">
        <v>16049.1</v>
      </c>
      <c r="DJ1676" s="248">
        <v>2047.3</v>
      </c>
      <c r="DK1676" s="258">
        <v>18096.400000000001</v>
      </c>
      <c r="DM1676" s="256" t="s">
        <v>429</v>
      </c>
      <c r="DN1676" s="257" t="s">
        <v>430</v>
      </c>
      <c r="DO1676" s="248">
        <v>5873.3</v>
      </c>
      <c r="DP1676" s="248">
        <v>177</v>
      </c>
      <c r="DQ1676" s="248">
        <v>311.3</v>
      </c>
      <c r="DR1676" s="248">
        <v>2849</v>
      </c>
      <c r="DS1676" s="248">
        <v>0</v>
      </c>
      <c r="DT1676" s="248">
        <v>9210.6</v>
      </c>
      <c r="DU1676" s="248">
        <v>2564.5</v>
      </c>
      <c r="DV1676" s="258">
        <v>11775.1</v>
      </c>
      <c r="DX1676" s="256"/>
      <c r="DY1676" s="257"/>
      <c r="DZ1676" s="248"/>
      <c r="EA1676" s="248"/>
      <c r="EB1676" s="248"/>
      <c r="EC1676" s="248"/>
      <c r="ED1676" s="248"/>
      <c r="EE1676" s="248"/>
      <c r="EF1676" s="248"/>
      <c r="EG1676" s="258"/>
      <c r="EI1676" s="256" t="s">
        <v>429</v>
      </c>
      <c r="EJ1676" s="257" t="s">
        <v>430</v>
      </c>
      <c r="EK1676" s="248">
        <v>32617.7</v>
      </c>
      <c r="EL1676" s="248">
        <v>56</v>
      </c>
      <c r="EM1676" s="248">
        <v>81</v>
      </c>
      <c r="EN1676" s="248">
        <v>9140.4</v>
      </c>
      <c r="EO1676" s="248">
        <v>0</v>
      </c>
      <c r="EP1676" s="248">
        <v>41895.1</v>
      </c>
      <c r="EQ1676" s="248">
        <v>1844.6</v>
      </c>
      <c r="ER1676" s="258">
        <v>43739.7</v>
      </c>
    </row>
    <row r="1677" spans="2:148" ht="9.9499999999999993" customHeight="1">
      <c r="B1677" s="145"/>
      <c r="C1677" s="131"/>
      <c r="D1677" s="389"/>
      <c r="E1677" s="389"/>
      <c r="F1677" s="389"/>
      <c r="G1677" s="389"/>
      <c r="H1677" s="389"/>
      <c r="I1677" s="389"/>
      <c r="J1677" s="389"/>
      <c r="K1677" s="389"/>
      <c r="L1677" s="389"/>
      <c r="M1677" s="389"/>
      <c r="N1677" s="389"/>
      <c r="O1677" s="389"/>
      <c r="R1677" s="251"/>
      <c r="S1677" s="252" t="s">
        <v>353</v>
      </c>
      <c r="T1677" s="253">
        <v>3967.8</v>
      </c>
      <c r="U1677" s="253">
        <v>204.2</v>
      </c>
      <c r="V1677" s="253">
        <v>235.4</v>
      </c>
      <c r="W1677" s="253">
        <v>2846.5</v>
      </c>
      <c r="X1677" s="253">
        <v>0</v>
      </c>
      <c r="Y1677" s="253">
        <v>7253.9</v>
      </c>
      <c r="Z1677" s="253">
        <v>1112.5</v>
      </c>
      <c r="AA1677" s="254">
        <v>8366.4</v>
      </c>
      <c r="AC1677" s="251"/>
      <c r="AD1677" s="252" t="s">
        <v>353</v>
      </c>
      <c r="AE1677" s="253">
        <v>3796.1</v>
      </c>
      <c r="AF1677" s="253">
        <v>166.9</v>
      </c>
      <c r="AG1677" s="253">
        <v>211.5</v>
      </c>
      <c r="AH1677" s="253">
        <v>1359.4</v>
      </c>
      <c r="AI1677" s="253">
        <v>0</v>
      </c>
      <c r="AJ1677" s="253">
        <v>5533.9</v>
      </c>
      <c r="AK1677" s="253">
        <v>1591.2</v>
      </c>
      <c r="AL1677" s="254">
        <v>7125.1</v>
      </c>
      <c r="AN1677" s="251"/>
      <c r="AO1677" s="252" t="s">
        <v>353</v>
      </c>
      <c r="AP1677" s="253">
        <v>3579.7</v>
      </c>
      <c r="AQ1677" s="253">
        <v>69.8</v>
      </c>
      <c r="AR1677" s="253">
        <v>1.1000000000000001</v>
      </c>
      <c r="AS1677" s="253">
        <v>3026.4</v>
      </c>
      <c r="AT1677" s="253">
        <v>0</v>
      </c>
      <c r="AU1677" s="253">
        <v>6677</v>
      </c>
      <c r="AV1677" s="253">
        <v>3809.9</v>
      </c>
      <c r="AW1677" s="254">
        <v>10486.9</v>
      </c>
      <c r="AY1677" s="251"/>
      <c r="AZ1677" s="252" t="s">
        <v>353</v>
      </c>
      <c r="BA1677" s="253">
        <v>6096</v>
      </c>
      <c r="BB1677" s="253">
        <v>100.5</v>
      </c>
      <c r="BC1677" s="253">
        <v>400</v>
      </c>
      <c r="BD1677" s="253">
        <v>3160.4</v>
      </c>
      <c r="BE1677" s="253">
        <v>0</v>
      </c>
      <c r="BF1677" s="253">
        <v>9756.9</v>
      </c>
      <c r="BG1677" s="253">
        <v>577.1</v>
      </c>
      <c r="BH1677" s="254">
        <v>10334</v>
      </c>
      <c r="BJ1677" s="251"/>
      <c r="BK1677" s="252" t="s">
        <v>353</v>
      </c>
      <c r="BL1677" s="253">
        <v>7039.9</v>
      </c>
      <c r="BM1677" s="253">
        <v>113.6</v>
      </c>
      <c r="BN1677" s="253">
        <v>5.7</v>
      </c>
      <c r="BO1677" s="253">
        <v>1099.5999999999999</v>
      </c>
      <c r="BP1677" s="253">
        <v>0</v>
      </c>
      <c r="BQ1677" s="253">
        <v>8258.7999999999993</v>
      </c>
      <c r="BR1677" s="253">
        <v>2960.5</v>
      </c>
      <c r="BS1677" s="254">
        <v>11219.3</v>
      </c>
      <c r="BU1677" s="251"/>
      <c r="BV1677" s="252" t="s">
        <v>353</v>
      </c>
      <c r="BW1677" s="253">
        <v>13245.2</v>
      </c>
      <c r="BX1677" s="253">
        <v>644.4</v>
      </c>
      <c r="BY1677" s="253">
        <v>3.9</v>
      </c>
      <c r="BZ1677" s="253">
        <v>1465.7</v>
      </c>
      <c r="CA1677" s="253">
        <v>0</v>
      </c>
      <c r="CB1677" s="253">
        <v>15359.2</v>
      </c>
      <c r="CC1677" s="253">
        <v>2309.6</v>
      </c>
      <c r="CD1677" s="254">
        <v>17668.8</v>
      </c>
      <c r="CF1677" s="251"/>
      <c r="CG1677" s="252" t="s">
        <v>353</v>
      </c>
      <c r="CH1677" s="253">
        <v>1255.0999999999999</v>
      </c>
      <c r="CI1677" s="253">
        <v>141.69999999999999</v>
      </c>
      <c r="CJ1677" s="253">
        <v>0.3</v>
      </c>
      <c r="CK1677" s="253">
        <v>2086</v>
      </c>
      <c r="CL1677" s="253">
        <v>0</v>
      </c>
      <c r="CM1677" s="253">
        <v>3483.1</v>
      </c>
      <c r="CN1677" s="253">
        <v>1153.5</v>
      </c>
      <c r="CO1677" s="254">
        <v>4636.6000000000004</v>
      </c>
      <c r="CQ1677" s="251"/>
      <c r="CR1677" s="252" t="s">
        <v>353</v>
      </c>
      <c r="CS1677" s="253">
        <v>1123.5999999999999</v>
      </c>
      <c r="CT1677" s="253">
        <v>581.29999999999995</v>
      </c>
      <c r="CU1677" s="253">
        <v>4.7</v>
      </c>
      <c r="CV1677" s="253">
        <v>1614.7</v>
      </c>
      <c r="CW1677" s="253">
        <v>0</v>
      </c>
      <c r="CX1677" s="253">
        <v>3324.3</v>
      </c>
      <c r="CY1677" s="253">
        <v>1919</v>
      </c>
      <c r="CZ1677" s="254">
        <v>5243.3</v>
      </c>
      <c r="DB1677" s="251"/>
      <c r="DC1677" s="252" t="s">
        <v>353</v>
      </c>
      <c r="DD1677" s="253">
        <v>2435.1999999999998</v>
      </c>
      <c r="DE1677" s="253">
        <v>43.9</v>
      </c>
      <c r="DF1677" s="253">
        <v>1.8</v>
      </c>
      <c r="DG1677" s="253">
        <v>3726.7</v>
      </c>
      <c r="DH1677" s="253">
        <v>0</v>
      </c>
      <c r="DI1677" s="253">
        <v>6207.6</v>
      </c>
      <c r="DJ1677" s="253">
        <v>1506</v>
      </c>
      <c r="DK1677" s="254">
        <v>7713.6</v>
      </c>
      <c r="DM1677" s="251"/>
      <c r="DN1677" s="252" t="s">
        <v>353</v>
      </c>
      <c r="DO1677" s="253">
        <v>1680.7</v>
      </c>
      <c r="DP1677" s="253">
        <v>164.4</v>
      </c>
      <c r="DQ1677" s="253">
        <v>61.8</v>
      </c>
      <c r="DR1677" s="253">
        <v>2511.9</v>
      </c>
      <c r="DS1677" s="253">
        <v>0</v>
      </c>
      <c r="DT1677" s="253">
        <v>4418.8</v>
      </c>
      <c r="DU1677" s="253">
        <v>2032</v>
      </c>
      <c r="DV1677" s="254">
        <v>6450.8</v>
      </c>
      <c r="DX1677" s="251"/>
      <c r="DY1677" s="252"/>
      <c r="DZ1677" s="253"/>
      <c r="EA1677" s="253"/>
      <c r="EB1677" s="253"/>
      <c r="EC1677" s="253"/>
      <c r="ED1677" s="253"/>
      <c r="EE1677" s="253"/>
      <c r="EF1677" s="253"/>
      <c r="EG1677" s="254"/>
      <c r="EI1677" s="251"/>
      <c r="EJ1677" s="252" t="s">
        <v>353</v>
      </c>
      <c r="EK1677" s="253">
        <v>7375.8</v>
      </c>
      <c r="EL1677" s="253">
        <v>35.299999999999997</v>
      </c>
      <c r="EM1677" s="253">
        <v>32.5</v>
      </c>
      <c r="EN1677" s="253">
        <v>8765.7999999999993</v>
      </c>
      <c r="EO1677" s="253">
        <v>0</v>
      </c>
      <c r="EP1677" s="253">
        <v>16209.4</v>
      </c>
      <c r="EQ1677" s="253">
        <v>1333.9</v>
      </c>
      <c r="ER1677" s="254">
        <v>17543.3</v>
      </c>
    </row>
    <row r="1678" spans="2:148" ht="9.9499999999999993" customHeight="1">
      <c r="B1678" s="145"/>
      <c r="C1678" s="131"/>
      <c r="D1678" s="389"/>
      <c r="E1678" s="389"/>
      <c r="F1678" s="389"/>
      <c r="G1678" s="389"/>
      <c r="H1678" s="389"/>
      <c r="I1678" s="389"/>
      <c r="J1678" s="389"/>
      <c r="K1678" s="389"/>
      <c r="L1678" s="389"/>
      <c r="M1678" s="389"/>
      <c r="N1678" s="389"/>
      <c r="O1678" s="389"/>
      <c r="R1678" s="251"/>
      <c r="S1678" s="252" t="s">
        <v>431</v>
      </c>
      <c r="T1678" s="253">
        <v>8685.2000000000007</v>
      </c>
      <c r="U1678" s="253">
        <v>0</v>
      </c>
      <c r="V1678" s="253">
        <v>106.9</v>
      </c>
      <c r="W1678" s="253">
        <v>99.7</v>
      </c>
      <c r="X1678" s="253">
        <v>0</v>
      </c>
      <c r="Y1678" s="253">
        <v>8891.7999999999993</v>
      </c>
      <c r="Z1678" s="253">
        <v>526.9</v>
      </c>
      <c r="AA1678" s="254">
        <v>9418.7000000000007</v>
      </c>
      <c r="AC1678" s="251"/>
      <c r="AD1678" s="252" t="s">
        <v>431</v>
      </c>
      <c r="AE1678" s="253">
        <v>3768</v>
      </c>
      <c r="AF1678" s="253">
        <v>0</v>
      </c>
      <c r="AG1678" s="253">
        <v>10.6</v>
      </c>
      <c r="AH1678" s="253">
        <v>99.8</v>
      </c>
      <c r="AI1678" s="253">
        <v>0</v>
      </c>
      <c r="AJ1678" s="253">
        <v>3878.4</v>
      </c>
      <c r="AK1678" s="253">
        <v>316.10000000000002</v>
      </c>
      <c r="AL1678" s="254">
        <v>4194.5</v>
      </c>
      <c r="AN1678" s="251"/>
      <c r="AO1678" s="252" t="s">
        <v>431</v>
      </c>
      <c r="AP1678" s="253">
        <v>16782.099999999999</v>
      </c>
      <c r="AQ1678" s="253">
        <v>0</v>
      </c>
      <c r="AR1678" s="253">
        <v>7.8</v>
      </c>
      <c r="AS1678" s="253">
        <v>111.1</v>
      </c>
      <c r="AT1678" s="253">
        <v>0</v>
      </c>
      <c r="AU1678" s="253">
        <v>16901</v>
      </c>
      <c r="AV1678" s="253">
        <v>303.8</v>
      </c>
      <c r="AW1678" s="254">
        <v>17204.8</v>
      </c>
      <c r="AY1678" s="251"/>
      <c r="AZ1678" s="252" t="s">
        <v>431</v>
      </c>
      <c r="BA1678" s="253">
        <v>5785.9</v>
      </c>
      <c r="BB1678" s="253">
        <v>0</v>
      </c>
      <c r="BC1678" s="253">
        <v>48.4</v>
      </c>
      <c r="BD1678" s="253">
        <v>120.1</v>
      </c>
      <c r="BE1678" s="253">
        <v>0</v>
      </c>
      <c r="BF1678" s="253">
        <v>5954.4</v>
      </c>
      <c r="BG1678" s="253">
        <v>511.7</v>
      </c>
      <c r="BH1678" s="254">
        <v>6466.1</v>
      </c>
      <c r="BJ1678" s="251"/>
      <c r="BK1678" s="252" t="s">
        <v>431</v>
      </c>
      <c r="BL1678" s="253">
        <v>1750.8</v>
      </c>
      <c r="BM1678" s="253">
        <v>0</v>
      </c>
      <c r="BN1678" s="253">
        <v>0.7</v>
      </c>
      <c r="BO1678" s="253">
        <v>141.1</v>
      </c>
      <c r="BP1678" s="253">
        <v>0</v>
      </c>
      <c r="BQ1678" s="253">
        <v>1892.6</v>
      </c>
      <c r="BR1678" s="253">
        <v>191.1</v>
      </c>
      <c r="BS1678" s="254">
        <v>2083.6999999999998</v>
      </c>
      <c r="BU1678" s="251"/>
      <c r="BV1678" s="252" t="s">
        <v>431</v>
      </c>
      <c r="BW1678" s="253">
        <v>7826.5</v>
      </c>
      <c r="BX1678" s="253">
        <v>0</v>
      </c>
      <c r="BY1678" s="253">
        <v>117.3</v>
      </c>
      <c r="BZ1678" s="253">
        <v>209.3</v>
      </c>
      <c r="CA1678" s="253">
        <v>0</v>
      </c>
      <c r="CB1678" s="253">
        <v>8153.1</v>
      </c>
      <c r="CC1678" s="253">
        <v>1327.5</v>
      </c>
      <c r="CD1678" s="254">
        <v>9480.6</v>
      </c>
      <c r="CF1678" s="251"/>
      <c r="CG1678" s="252" t="s">
        <v>431</v>
      </c>
      <c r="CH1678" s="253">
        <v>4568</v>
      </c>
      <c r="CI1678" s="253">
        <v>0</v>
      </c>
      <c r="CJ1678" s="253">
        <v>14.5</v>
      </c>
      <c r="CK1678" s="253">
        <v>225.3</v>
      </c>
      <c r="CL1678" s="253">
        <v>0</v>
      </c>
      <c r="CM1678" s="253">
        <v>4807.8</v>
      </c>
      <c r="CN1678" s="253">
        <v>631.5</v>
      </c>
      <c r="CO1678" s="254">
        <v>5439.3</v>
      </c>
      <c r="CQ1678" s="251"/>
      <c r="CR1678" s="252" t="s">
        <v>431</v>
      </c>
      <c r="CS1678" s="253">
        <v>11433</v>
      </c>
      <c r="CT1678" s="253">
        <v>0</v>
      </c>
      <c r="CU1678" s="253">
        <v>15.6</v>
      </c>
      <c r="CV1678" s="253">
        <v>196.6</v>
      </c>
      <c r="CW1678" s="253">
        <v>0</v>
      </c>
      <c r="CX1678" s="253">
        <v>11645.2</v>
      </c>
      <c r="CY1678" s="253">
        <v>510.7</v>
      </c>
      <c r="CZ1678" s="254">
        <v>12155.9</v>
      </c>
      <c r="DB1678" s="251"/>
      <c r="DC1678" s="252" t="s">
        <v>431</v>
      </c>
      <c r="DD1678" s="253">
        <v>9227</v>
      </c>
      <c r="DE1678" s="253">
        <v>0</v>
      </c>
      <c r="DF1678" s="253">
        <v>28</v>
      </c>
      <c r="DG1678" s="253">
        <v>186.6</v>
      </c>
      <c r="DH1678" s="253">
        <v>0</v>
      </c>
      <c r="DI1678" s="253">
        <v>9441.6</v>
      </c>
      <c r="DJ1678" s="253">
        <v>541.29999999999995</v>
      </c>
      <c r="DK1678" s="254">
        <v>9982.9</v>
      </c>
      <c r="DM1678" s="251"/>
      <c r="DN1678" s="252" t="s">
        <v>431</v>
      </c>
      <c r="DO1678" s="253">
        <v>4127.6000000000004</v>
      </c>
      <c r="DP1678" s="253">
        <v>0</v>
      </c>
      <c r="DQ1678" s="253">
        <v>58.4</v>
      </c>
      <c r="DR1678" s="253">
        <v>252.4</v>
      </c>
      <c r="DS1678" s="253">
        <v>0</v>
      </c>
      <c r="DT1678" s="253">
        <v>4438.3999999999996</v>
      </c>
      <c r="DU1678" s="253">
        <v>532.5</v>
      </c>
      <c r="DV1678" s="254">
        <v>4970.8999999999996</v>
      </c>
      <c r="DX1678" s="251"/>
      <c r="DY1678" s="252"/>
      <c r="DZ1678" s="253"/>
      <c r="EA1678" s="253"/>
      <c r="EB1678" s="253"/>
      <c r="EC1678" s="253"/>
      <c r="ED1678" s="253"/>
      <c r="EE1678" s="253"/>
      <c r="EF1678" s="253"/>
      <c r="EG1678" s="254"/>
      <c r="EI1678" s="251"/>
      <c r="EJ1678" s="252" t="s">
        <v>431</v>
      </c>
      <c r="EK1678" s="253">
        <v>25109.8</v>
      </c>
      <c r="EL1678" s="253">
        <v>0</v>
      </c>
      <c r="EM1678" s="253">
        <v>48.1</v>
      </c>
      <c r="EN1678" s="253">
        <v>288.7</v>
      </c>
      <c r="EO1678" s="253">
        <v>0</v>
      </c>
      <c r="EP1678" s="253">
        <v>25446.6</v>
      </c>
      <c r="EQ1678" s="253">
        <v>510.7</v>
      </c>
      <c r="ER1678" s="254">
        <v>25957.3</v>
      </c>
    </row>
    <row r="1679" spans="2:148" ht="9.9499999999999993" customHeight="1">
      <c r="B1679" s="145"/>
      <c r="C1679" s="131"/>
      <c r="D1679" s="389"/>
      <c r="E1679" s="389"/>
      <c r="F1679" s="389"/>
      <c r="G1679" s="389"/>
      <c r="H1679" s="389"/>
      <c r="I1679" s="389"/>
      <c r="J1679" s="389"/>
      <c r="K1679" s="389"/>
      <c r="L1679" s="389"/>
      <c r="M1679" s="389"/>
      <c r="N1679" s="389"/>
      <c r="O1679" s="389"/>
      <c r="R1679" s="251"/>
      <c r="S1679" s="252" t="s">
        <v>432</v>
      </c>
      <c r="T1679" s="253">
        <v>8014.5</v>
      </c>
      <c r="U1679" s="253">
        <v>0</v>
      </c>
      <c r="V1679" s="253">
        <v>0</v>
      </c>
      <c r="W1679" s="253">
        <v>0</v>
      </c>
      <c r="X1679" s="253">
        <v>0</v>
      </c>
      <c r="Y1679" s="253">
        <v>8014.5</v>
      </c>
      <c r="Z1679" s="253">
        <v>301.10000000000002</v>
      </c>
      <c r="AA1679" s="254">
        <v>8315.6</v>
      </c>
      <c r="AC1679" s="251"/>
      <c r="AD1679" s="252" t="s">
        <v>432</v>
      </c>
      <c r="AE1679" s="253">
        <v>2829.6</v>
      </c>
      <c r="AF1679" s="253">
        <v>0</v>
      </c>
      <c r="AG1679" s="253">
        <v>0</v>
      </c>
      <c r="AH1679" s="253">
        <v>0</v>
      </c>
      <c r="AI1679" s="253">
        <v>0</v>
      </c>
      <c r="AJ1679" s="253">
        <v>2829.6</v>
      </c>
      <c r="AK1679" s="253">
        <v>303.10000000000002</v>
      </c>
      <c r="AL1679" s="254">
        <v>3132.7</v>
      </c>
      <c r="AN1679" s="251"/>
      <c r="AO1679" s="252" t="s">
        <v>432</v>
      </c>
      <c r="AP1679" s="253">
        <v>8844.2999999999993</v>
      </c>
      <c r="AQ1679" s="253">
        <v>0</v>
      </c>
      <c r="AR1679" s="253">
        <v>0</v>
      </c>
      <c r="AS1679" s="253">
        <v>0</v>
      </c>
      <c r="AT1679" s="253">
        <v>0</v>
      </c>
      <c r="AU1679" s="253">
        <v>8844.2999999999993</v>
      </c>
      <c r="AV1679" s="253">
        <v>302.7</v>
      </c>
      <c r="AW1679" s="254">
        <v>9147</v>
      </c>
      <c r="AY1679" s="251"/>
      <c r="AZ1679" s="252" t="s">
        <v>432</v>
      </c>
      <c r="BA1679" s="253">
        <v>3256.2</v>
      </c>
      <c r="BB1679" s="253">
        <v>0</v>
      </c>
      <c r="BC1679" s="253">
        <v>0</v>
      </c>
      <c r="BD1679" s="253">
        <v>0</v>
      </c>
      <c r="BE1679" s="253">
        <v>0</v>
      </c>
      <c r="BF1679" s="253">
        <v>3256.2</v>
      </c>
      <c r="BG1679" s="253">
        <v>492.1</v>
      </c>
      <c r="BH1679" s="254">
        <v>3748.3</v>
      </c>
      <c r="BJ1679" s="251"/>
      <c r="BK1679" s="252" t="s">
        <v>432</v>
      </c>
      <c r="BL1679" s="253">
        <v>1102.0999999999999</v>
      </c>
      <c r="BM1679" s="253">
        <v>0</v>
      </c>
      <c r="BN1679" s="253">
        <v>0</v>
      </c>
      <c r="BO1679" s="253">
        <v>0</v>
      </c>
      <c r="BP1679" s="253">
        <v>0</v>
      </c>
      <c r="BQ1679" s="253">
        <v>1102.0999999999999</v>
      </c>
      <c r="BR1679" s="253">
        <v>86</v>
      </c>
      <c r="BS1679" s="254">
        <v>1188.0999999999999</v>
      </c>
      <c r="BU1679" s="251"/>
      <c r="BV1679" s="252" t="s">
        <v>432</v>
      </c>
      <c r="BW1679" s="253">
        <v>5476.3</v>
      </c>
      <c r="BX1679" s="253">
        <v>0</v>
      </c>
      <c r="BY1679" s="253">
        <v>0</v>
      </c>
      <c r="BZ1679" s="253">
        <v>0</v>
      </c>
      <c r="CA1679" s="253">
        <v>0</v>
      </c>
      <c r="CB1679" s="253">
        <v>5476.3</v>
      </c>
      <c r="CC1679" s="253">
        <v>297.10000000000002</v>
      </c>
      <c r="CD1679" s="254">
        <v>5773.4</v>
      </c>
      <c r="CF1679" s="251"/>
      <c r="CG1679" s="252" t="s">
        <v>432</v>
      </c>
      <c r="CH1679" s="253">
        <v>2885.8</v>
      </c>
      <c r="CI1679" s="253">
        <v>0</v>
      </c>
      <c r="CJ1679" s="253">
        <v>0</v>
      </c>
      <c r="CK1679" s="253">
        <v>0</v>
      </c>
      <c r="CL1679" s="253">
        <v>0</v>
      </c>
      <c r="CM1679" s="253">
        <v>2885.8</v>
      </c>
      <c r="CN1679" s="253">
        <v>306</v>
      </c>
      <c r="CO1679" s="254">
        <v>3191.8</v>
      </c>
      <c r="CQ1679" s="251"/>
      <c r="CR1679" s="252" t="s">
        <v>432</v>
      </c>
      <c r="CS1679" s="253">
        <v>1661.7</v>
      </c>
      <c r="CT1679" s="253">
        <v>0</v>
      </c>
      <c r="CU1679" s="253">
        <v>0</v>
      </c>
      <c r="CV1679" s="253">
        <v>0</v>
      </c>
      <c r="CW1679" s="253">
        <v>0</v>
      </c>
      <c r="CX1679" s="253">
        <v>1661.7</v>
      </c>
      <c r="CY1679" s="253">
        <v>306.5</v>
      </c>
      <c r="CZ1679" s="254">
        <v>1968.2</v>
      </c>
      <c r="DB1679" s="251"/>
      <c r="DC1679" s="252" t="s">
        <v>432</v>
      </c>
      <c r="DD1679" s="253">
        <v>6352.2</v>
      </c>
      <c r="DE1679" s="253">
        <v>0</v>
      </c>
      <c r="DF1679" s="253">
        <v>0</v>
      </c>
      <c r="DG1679" s="253">
        <v>0</v>
      </c>
      <c r="DH1679" s="253">
        <v>0</v>
      </c>
      <c r="DI1679" s="253">
        <v>6352.2</v>
      </c>
      <c r="DJ1679" s="253">
        <v>331.8</v>
      </c>
      <c r="DK1679" s="254">
        <v>6684</v>
      </c>
      <c r="DM1679" s="251"/>
      <c r="DN1679" s="252" t="s">
        <v>432</v>
      </c>
      <c r="DO1679" s="253">
        <v>3408.2</v>
      </c>
      <c r="DP1679" s="253">
        <v>0</v>
      </c>
      <c r="DQ1679" s="253">
        <v>0</v>
      </c>
      <c r="DR1679" s="253">
        <v>252.4</v>
      </c>
      <c r="DS1679" s="253">
        <v>0</v>
      </c>
      <c r="DT1679" s="253">
        <v>3660.6</v>
      </c>
      <c r="DU1679" s="253">
        <v>309.3</v>
      </c>
      <c r="DV1679" s="254">
        <v>3969.9</v>
      </c>
      <c r="DX1679" s="251"/>
      <c r="DY1679" s="252"/>
      <c r="DZ1679" s="253"/>
      <c r="EA1679" s="253"/>
      <c r="EB1679" s="253"/>
      <c r="EC1679" s="253"/>
      <c r="ED1679" s="253"/>
      <c r="EE1679" s="253"/>
      <c r="EF1679" s="253"/>
      <c r="EG1679" s="254"/>
      <c r="EI1679" s="251"/>
      <c r="EJ1679" s="252" t="s">
        <v>432</v>
      </c>
      <c r="EK1679" s="253">
        <v>14741.8</v>
      </c>
      <c r="EL1679" s="253">
        <v>0</v>
      </c>
      <c r="EM1679" s="253">
        <v>0</v>
      </c>
      <c r="EN1679" s="253">
        <v>0</v>
      </c>
      <c r="EO1679" s="253">
        <v>0</v>
      </c>
      <c r="EP1679" s="253">
        <v>14741.8</v>
      </c>
      <c r="EQ1679" s="253">
        <v>510.6</v>
      </c>
      <c r="ER1679" s="254">
        <v>15252.4</v>
      </c>
    </row>
    <row r="1680" spans="2:148" ht="9.9499999999999993" customHeight="1">
      <c r="B1680" s="145"/>
      <c r="C1680" s="131"/>
      <c r="D1680" s="389"/>
      <c r="E1680" s="389"/>
      <c r="F1680" s="389"/>
      <c r="G1680" s="389"/>
      <c r="H1680" s="389"/>
      <c r="I1680" s="389"/>
      <c r="J1680" s="389"/>
      <c r="K1680" s="389"/>
      <c r="L1680" s="389"/>
      <c r="M1680" s="389"/>
      <c r="N1680" s="389"/>
      <c r="O1680" s="389"/>
      <c r="R1680" s="251"/>
      <c r="S1680" s="252" t="s">
        <v>433</v>
      </c>
      <c r="T1680" s="253">
        <v>290.89999999999998</v>
      </c>
      <c r="U1680" s="253">
        <v>0</v>
      </c>
      <c r="V1680" s="253">
        <v>106.9</v>
      </c>
      <c r="W1680" s="253">
        <v>0</v>
      </c>
      <c r="X1680" s="253">
        <v>0</v>
      </c>
      <c r="Y1680" s="253">
        <v>397.8</v>
      </c>
      <c r="Z1680" s="253">
        <v>0</v>
      </c>
      <c r="AA1680" s="254">
        <v>397.8</v>
      </c>
      <c r="AC1680" s="251"/>
      <c r="AD1680" s="252" t="s">
        <v>433</v>
      </c>
      <c r="AE1680" s="253">
        <v>759.4</v>
      </c>
      <c r="AF1680" s="253">
        <v>0</v>
      </c>
      <c r="AG1680" s="253">
        <v>10.6</v>
      </c>
      <c r="AH1680" s="253">
        <v>0</v>
      </c>
      <c r="AI1680" s="253">
        <v>0</v>
      </c>
      <c r="AJ1680" s="253">
        <v>770</v>
      </c>
      <c r="AK1680" s="253">
        <v>0</v>
      </c>
      <c r="AL1680" s="254">
        <v>770</v>
      </c>
      <c r="AN1680" s="251"/>
      <c r="AO1680" s="252" t="s">
        <v>433</v>
      </c>
      <c r="AP1680" s="253">
        <v>737.1</v>
      </c>
      <c r="AQ1680" s="253">
        <v>0</v>
      </c>
      <c r="AR1680" s="253">
        <v>7.8</v>
      </c>
      <c r="AS1680" s="253">
        <v>0</v>
      </c>
      <c r="AT1680" s="253">
        <v>0</v>
      </c>
      <c r="AU1680" s="253">
        <v>744.9</v>
      </c>
      <c r="AV1680" s="253">
        <v>0</v>
      </c>
      <c r="AW1680" s="254">
        <v>744.9</v>
      </c>
      <c r="AY1680" s="251"/>
      <c r="AZ1680" s="252" t="s">
        <v>433</v>
      </c>
      <c r="BA1680" s="253">
        <v>1541.3</v>
      </c>
      <c r="BB1680" s="253">
        <v>0</v>
      </c>
      <c r="BC1680" s="253">
        <v>48.4</v>
      </c>
      <c r="BD1680" s="253">
        <v>0</v>
      </c>
      <c r="BE1680" s="253">
        <v>0</v>
      </c>
      <c r="BF1680" s="253">
        <v>1589.7</v>
      </c>
      <c r="BG1680" s="253">
        <v>0</v>
      </c>
      <c r="BH1680" s="254">
        <v>1589.7</v>
      </c>
      <c r="BJ1680" s="251"/>
      <c r="BK1680" s="252" t="s">
        <v>433</v>
      </c>
      <c r="BL1680" s="253">
        <v>470.7</v>
      </c>
      <c r="BM1680" s="253">
        <v>0</v>
      </c>
      <c r="BN1680" s="253">
        <v>0.7</v>
      </c>
      <c r="BO1680" s="253">
        <v>0</v>
      </c>
      <c r="BP1680" s="253">
        <v>0</v>
      </c>
      <c r="BQ1680" s="253">
        <v>471.4</v>
      </c>
      <c r="BR1680" s="253">
        <v>13.4</v>
      </c>
      <c r="BS1680" s="254">
        <v>484.8</v>
      </c>
      <c r="BU1680" s="251"/>
      <c r="BV1680" s="252" t="s">
        <v>433</v>
      </c>
      <c r="BW1680" s="253">
        <v>835</v>
      </c>
      <c r="BX1680" s="253">
        <v>0</v>
      </c>
      <c r="BY1680" s="253">
        <v>117.3</v>
      </c>
      <c r="BZ1680" s="253">
        <v>0</v>
      </c>
      <c r="CA1680" s="253">
        <v>0</v>
      </c>
      <c r="CB1680" s="253">
        <v>952.3</v>
      </c>
      <c r="CC1680" s="253">
        <v>0</v>
      </c>
      <c r="CD1680" s="254">
        <v>952.3</v>
      </c>
      <c r="CF1680" s="251"/>
      <c r="CG1680" s="252" t="s">
        <v>433</v>
      </c>
      <c r="CH1680" s="253">
        <v>142.1</v>
      </c>
      <c r="CI1680" s="253">
        <v>0</v>
      </c>
      <c r="CJ1680" s="253">
        <v>14.5</v>
      </c>
      <c r="CK1680" s="253">
        <v>0</v>
      </c>
      <c r="CL1680" s="253">
        <v>0</v>
      </c>
      <c r="CM1680" s="253">
        <v>156.6</v>
      </c>
      <c r="CN1680" s="253">
        <v>0</v>
      </c>
      <c r="CO1680" s="254">
        <v>156.6</v>
      </c>
      <c r="CQ1680" s="251"/>
      <c r="CR1680" s="252" t="s">
        <v>433</v>
      </c>
      <c r="CS1680" s="253">
        <v>9441.7999999999993</v>
      </c>
      <c r="CT1680" s="253">
        <v>0</v>
      </c>
      <c r="CU1680" s="253">
        <v>15.6</v>
      </c>
      <c r="CV1680" s="253">
        <v>0</v>
      </c>
      <c r="CW1680" s="253">
        <v>0</v>
      </c>
      <c r="CX1680" s="253">
        <v>9457.4</v>
      </c>
      <c r="CY1680" s="253">
        <v>0</v>
      </c>
      <c r="CZ1680" s="254">
        <v>9457.4</v>
      </c>
      <c r="DB1680" s="251"/>
      <c r="DC1680" s="252" t="s">
        <v>433</v>
      </c>
      <c r="DD1680" s="253">
        <v>661.5</v>
      </c>
      <c r="DE1680" s="253">
        <v>0</v>
      </c>
      <c r="DF1680" s="253">
        <v>28</v>
      </c>
      <c r="DG1680" s="253">
        <v>0</v>
      </c>
      <c r="DH1680" s="253">
        <v>0</v>
      </c>
      <c r="DI1680" s="253">
        <v>689.5</v>
      </c>
      <c r="DJ1680" s="253">
        <v>0</v>
      </c>
      <c r="DK1680" s="254">
        <v>689.5</v>
      </c>
      <c r="DM1680" s="251"/>
      <c r="DN1680" s="252" t="s">
        <v>433</v>
      </c>
      <c r="DO1680" s="253">
        <v>515.20000000000005</v>
      </c>
      <c r="DP1680" s="253">
        <v>0</v>
      </c>
      <c r="DQ1680" s="253">
        <v>58.4</v>
      </c>
      <c r="DR1680" s="253">
        <v>0</v>
      </c>
      <c r="DS1680" s="253">
        <v>0</v>
      </c>
      <c r="DT1680" s="253">
        <v>573.6</v>
      </c>
      <c r="DU1680" s="253">
        <v>0</v>
      </c>
      <c r="DV1680" s="254">
        <v>573.6</v>
      </c>
      <c r="DX1680" s="251"/>
      <c r="DY1680" s="252"/>
      <c r="DZ1680" s="253"/>
      <c r="EA1680" s="253"/>
      <c r="EB1680" s="253"/>
      <c r="EC1680" s="253"/>
      <c r="ED1680" s="253"/>
      <c r="EE1680" s="253"/>
      <c r="EF1680" s="253"/>
      <c r="EG1680" s="254"/>
      <c r="EI1680" s="251"/>
      <c r="EJ1680" s="252" t="s">
        <v>433</v>
      </c>
      <c r="EK1680" s="253">
        <v>575</v>
      </c>
      <c r="EL1680" s="253">
        <v>0</v>
      </c>
      <c r="EM1680" s="253">
        <v>48.1</v>
      </c>
      <c r="EN1680" s="253">
        <v>0</v>
      </c>
      <c r="EO1680" s="253">
        <v>0</v>
      </c>
      <c r="EP1680" s="253">
        <v>623.1</v>
      </c>
      <c r="EQ1680" s="253">
        <v>0</v>
      </c>
      <c r="ER1680" s="254">
        <v>623.1</v>
      </c>
    </row>
    <row r="1681" spans="1:148" ht="9.9499999999999993" customHeight="1">
      <c r="B1681" s="145"/>
      <c r="C1681" s="131"/>
      <c r="D1681" s="389"/>
      <c r="E1681" s="389"/>
      <c r="F1681" s="389"/>
      <c r="G1681" s="389"/>
      <c r="H1681" s="389"/>
      <c r="I1681" s="389"/>
      <c r="J1681" s="389"/>
      <c r="K1681" s="389"/>
      <c r="L1681" s="389"/>
      <c r="M1681" s="389"/>
      <c r="N1681" s="389"/>
      <c r="O1681" s="389"/>
      <c r="R1681" s="251"/>
      <c r="S1681" s="252" t="s">
        <v>434</v>
      </c>
      <c r="T1681" s="253">
        <v>379.8</v>
      </c>
      <c r="U1681" s="253">
        <v>0</v>
      </c>
      <c r="V1681" s="253">
        <v>0</v>
      </c>
      <c r="W1681" s="253">
        <v>99.7</v>
      </c>
      <c r="X1681" s="253">
        <v>0</v>
      </c>
      <c r="Y1681" s="253">
        <v>479.5</v>
      </c>
      <c r="Z1681" s="253">
        <v>225.8</v>
      </c>
      <c r="AA1681" s="254">
        <v>705.3</v>
      </c>
      <c r="AC1681" s="251"/>
      <c r="AD1681" s="252" t="s">
        <v>434</v>
      </c>
      <c r="AE1681" s="253">
        <v>179</v>
      </c>
      <c r="AF1681" s="253">
        <v>0</v>
      </c>
      <c r="AG1681" s="253">
        <v>0</v>
      </c>
      <c r="AH1681" s="253">
        <v>99.8</v>
      </c>
      <c r="AI1681" s="253">
        <v>0</v>
      </c>
      <c r="AJ1681" s="253">
        <v>278.8</v>
      </c>
      <c r="AK1681" s="253">
        <v>13</v>
      </c>
      <c r="AL1681" s="254">
        <v>291.8</v>
      </c>
      <c r="AN1681" s="251"/>
      <c r="AO1681" s="252" t="s">
        <v>434</v>
      </c>
      <c r="AP1681" s="253">
        <v>7200.7</v>
      </c>
      <c r="AQ1681" s="253">
        <v>0</v>
      </c>
      <c r="AR1681" s="253">
        <v>0</v>
      </c>
      <c r="AS1681" s="253">
        <v>111.1</v>
      </c>
      <c r="AT1681" s="253">
        <v>0</v>
      </c>
      <c r="AU1681" s="253">
        <v>7311.8</v>
      </c>
      <c r="AV1681" s="253">
        <v>1.1000000000000001</v>
      </c>
      <c r="AW1681" s="254">
        <v>7312.9</v>
      </c>
      <c r="AY1681" s="251"/>
      <c r="AZ1681" s="252" t="s">
        <v>434</v>
      </c>
      <c r="BA1681" s="253">
        <v>988.4</v>
      </c>
      <c r="BB1681" s="253">
        <v>0</v>
      </c>
      <c r="BC1681" s="253">
        <v>0</v>
      </c>
      <c r="BD1681" s="253">
        <v>120.1</v>
      </c>
      <c r="BE1681" s="253">
        <v>0</v>
      </c>
      <c r="BF1681" s="253">
        <v>1108.5</v>
      </c>
      <c r="BG1681" s="253">
        <v>19.600000000000001</v>
      </c>
      <c r="BH1681" s="254">
        <v>1128.0999999999999</v>
      </c>
      <c r="BJ1681" s="251"/>
      <c r="BK1681" s="252" t="s">
        <v>434</v>
      </c>
      <c r="BL1681" s="253">
        <v>178</v>
      </c>
      <c r="BM1681" s="253">
        <v>0</v>
      </c>
      <c r="BN1681" s="253">
        <v>0</v>
      </c>
      <c r="BO1681" s="253">
        <v>141.1</v>
      </c>
      <c r="BP1681" s="253">
        <v>0</v>
      </c>
      <c r="BQ1681" s="253">
        <v>319.10000000000002</v>
      </c>
      <c r="BR1681" s="253">
        <v>91.7</v>
      </c>
      <c r="BS1681" s="254">
        <v>410.8</v>
      </c>
      <c r="BU1681" s="251"/>
      <c r="BV1681" s="252" t="s">
        <v>434</v>
      </c>
      <c r="BW1681" s="253">
        <v>1515.2</v>
      </c>
      <c r="BX1681" s="253">
        <v>0</v>
      </c>
      <c r="BY1681" s="253">
        <v>0</v>
      </c>
      <c r="BZ1681" s="253">
        <v>209.3</v>
      </c>
      <c r="CA1681" s="253">
        <v>0</v>
      </c>
      <c r="CB1681" s="253">
        <v>1724.5</v>
      </c>
      <c r="CC1681" s="253">
        <v>1030.4000000000001</v>
      </c>
      <c r="CD1681" s="254">
        <v>2754.9</v>
      </c>
      <c r="CF1681" s="251"/>
      <c r="CG1681" s="252" t="s">
        <v>434</v>
      </c>
      <c r="CH1681" s="253">
        <v>1540.1</v>
      </c>
      <c r="CI1681" s="253">
        <v>0</v>
      </c>
      <c r="CJ1681" s="253">
        <v>0</v>
      </c>
      <c r="CK1681" s="253">
        <v>225.3</v>
      </c>
      <c r="CL1681" s="253">
        <v>0</v>
      </c>
      <c r="CM1681" s="253">
        <v>1765.4</v>
      </c>
      <c r="CN1681" s="253">
        <v>325.5</v>
      </c>
      <c r="CO1681" s="254">
        <v>2090.9</v>
      </c>
      <c r="CQ1681" s="251"/>
      <c r="CR1681" s="252" t="s">
        <v>434</v>
      </c>
      <c r="CS1681" s="253">
        <v>329.5</v>
      </c>
      <c r="CT1681" s="253">
        <v>0</v>
      </c>
      <c r="CU1681" s="253">
        <v>0</v>
      </c>
      <c r="CV1681" s="253">
        <v>196.6</v>
      </c>
      <c r="CW1681" s="253">
        <v>0</v>
      </c>
      <c r="CX1681" s="253">
        <v>526.1</v>
      </c>
      <c r="CY1681" s="253">
        <v>204.2</v>
      </c>
      <c r="CZ1681" s="254">
        <v>730.3</v>
      </c>
      <c r="DB1681" s="251"/>
      <c r="DC1681" s="252" t="s">
        <v>434</v>
      </c>
      <c r="DD1681" s="253">
        <v>2213.3000000000002</v>
      </c>
      <c r="DE1681" s="253">
        <v>0</v>
      </c>
      <c r="DF1681" s="253">
        <v>0</v>
      </c>
      <c r="DG1681" s="253">
        <v>186.6</v>
      </c>
      <c r="DH1681" s="253">
        <v>0</v>
      </c>
      <c r="DI1681" s="253">
        <v>2399.9</v>
      </c>
      <c r="DJ1681" s="253">
        <v>209.5</v>
      </c>
      <c r="DK1681" s="254">
        <v>2609.4</v>
      </c>
      <c r="DM1681" s="251"/>
      <c r="DN1681" s="252" t="s">
        <v>434</v>
      </c>
      <c r="DO1681" s="253">
        <v>204.2</v>
      </c>
      <c r="DP1681" s="253">
        <v>0</v>
      </c>
      <c r="DQ1681" s="253">
        <v>0</v>
      </c>
      <c r="DR1681" s="253">
        <v>0</v>
      </c>
      <c r="DS1681" s="253">
        <v>0</v>
      </c>
      <c r="DT1681" s="253">
        <v>204.2</v>
      </c>
      <c r="DU1681" s="253">
        <v>223.2</v>
      </c>
      <c r="DV1681" s="254">
        <v>427.4</v>
      </c>
      <c r="DX1681" s="251"/>
      <c r="DY1681" s="252"/>
      <c r="DZ1681" s="253"/>
      <c r="EA1681" s="253"/>
      <c r="EB1681" s="253"/>
      <c r="EC1681" s="253"/>
      <c r="ED1681" s="253"/>
      <c r="EE1681" s="253"/>
      <c r="EF1681" s="253"/>
      <c r="EG1681" s="254"/>
      <c r="EI1681" s="251"/>
      <c r="EJ1681" s="252" t="s">
        <v>434</v>
      </c>
      <c r="EK1681" s="253">
        <v>9793</v>
      </c>
      <c r="EL1681" s="253">
        <v>0</v>
      </c>
      <c r="EM1681" s="253">
        <v>0</v>
      </c>
      <c r="EN1681" s="253">
        <v>288.7</v>
      </c>
      <c r="EO1681" s="253">
        <v>0</v>
      </c>
      <c r="EP1681" s="253">
        <v>10081.700000000001</v>
      </c>
      <c r="EQ1681" s="253">
        <v>0.1</v>
      </c>
      <c r="ER1681" s="254">
        <v>10081.799999999999</v>
      </c>
    </row>
    <row r="1682" spans="1:148" ht="9.9499999999999993" customHeight="1">
      <c r="B1682" s="149"/>
      <c r="C1682" s="127"/>
      <c r="D1682" s="389"/>
      <c r="E1682" s="389"/>
      <c r="F1682" s="389"/>
      <c r="G1682" s="389"/>
      <c r="H1682" s="389"/>
      <c r="I1682" s="389"/>
      <c r="J1682" s="389"/>
      <c r="K1682" s="389"/>
      <c r="L1682" s="389"/>
      <c r="M1682" s="389"/>
      <c r="N1682" s="389"/>
      <c r="O1682" s="389"/>
      <c r="R1682" s="259"/>
      <c r="S1682" s="219" t="s">
        <v>435</v>
      </c>
      <c r="T1682" s="253">
        <v>0</v>
      </c>
      <c r="U1682" s="253">
        <v>0</v>
      </c>
      <c r="V1682" s="253">
        <v>0</v>
      </c>
      <c r="W1682" s="253">
        <v>0</v>
      </c>
      <c r="X1682" s="253">
        <v>0</v>
      </c>
      <c r="Y1682" s="253">
        <v>0</v>
      </c>
      <c r="Z1682" s="253">
        <v>0</v>
      </c>
      <c r="AA1682" s="254">
        <v>0</v>
      </c>
      <c r="AC1682" s="259"/>
      <c r="AD1682" s="219" t="s">
        <v>435</v>
      </c>
      <c r="AE1682" s="253">
        <v>0</v>
      </c>
      <c r="AF1682" s="253">
        <v>0</v>
      </c>
      <c r="AG1682" s="253">
        <v>0</v>
      </c>
      <c r="AH1682" s="253">
        <v>0</v>
      </c>
      <c r="AI1682" s="253">
        <v>0</v>
      </c>
      <c r="AJ1682" s="253">
        <v>0</v>
      </c>
      <c r="AK1682" s="253">
        <v>0</v>
      </c>
      <c r="AL1682" s="254">
        <v>0</v>
      </c>
      <c r="AN1682" s="259"/>
      <c r="AO1682" s="219" t="s">
        <v>435</v>
      </c>
      <c r="AP1682" s="253">
        <v>0</v>
      </c>
      <c r="AQ1682" s="253">
        <v>0</v>
      </c>
      <c r="AR1682" s="253">
        <v>0</v>
      </c>
      <c r="AS1682" s="253">
        <v>0</v>
      </c>
      <c r="AT1682" s="253">
        <v>0</v>
      </c>
      <c r="AU1682" s="253">
        <v>0</v>
      </c>
      <c r="AV1682" s="253">
        <v>0</v>
      </c>
      <c r="AW1682" s="254">
        <v>0</v>
      </c>
      <c r="AY1682" s="259"/>
      <c r="AZ1682" s="219" t="s">
        <v>435</v>
      </c>
      <c r="BA1682" s="253">
        <v>0</v>
      </c>
      <c r="BB1682" s="253">
        <v>0</v>
      </c>
      <c r="BC1682" s="253">
        <v>0</v>
      </c>
      <c r="BD1682" s="253">
        <v>0</v>
      </c>
      <c r="BE1682" s="253">
        <v>0</v>
      </c>
      <c r="BF1682" s="253">
        <v>0</v>
      </c>
      <c r="BG1682" s="253">
        <v>0</v>
      </c>
      <c r="BH1682" s="254">
        <v>0</v>
      </c>
      <c r="BJ1682" s="259"/>
      <c r="BK1682" s="219" t="s">
        <v>435</v>
      </c>
      <c r="BL1682" s="253">
        <v>0</v>
      </c>
      <c r="BM1682" s="253">
        <v>0</v>
      </c>
      <c r="BN1682" s="253">
        <v>0</v>
      </c>
      <c r="BO1682" s="253">
        <v>0</v>
      </c>
      <c r="BP1682" s="253">
        <v>0</v>
      </c>
      <c r="BQ1682" s="253">
        <v>0</v>
      </c>
      <c r="BR1682" s="253">
        <v>8.1999999999999993</v>
      </c>
      <c r="BS1682" s="254">
        <v>8.1999999999999993</v>
      </c>
      <c r="BU1682" s="259"/>
      <c r="BV1682" s="219" t="s">
        <v>435</v>
      </c>
      <c r="BW1682" s="253">
        <v>0</v>
      </c>
      <c r="BX1682" s="253">
        <v>0</v>
      </c>
      <c r="BY1682" s="253">
        <v>0</v>
      </c>
      <c r="BZ1682" s="253">
        <v>0</v>
      </c>
      <c r="CA1682" s="253">
        <v>0</v>
      </c>
      <c r="CB1682" s="253">
        <v>0</v>
      </c>
      <c r="CC1682" s="253">
        <v>0</v>
      </c>
      <c r="CD1682" s="254">
        <v>0</v>
      </c>
      <c r="CF1682" s="259"/>
      <c r="CG1682" s="219" t="s">
        <v>435</v>
      </c>
      <c r="CH1682" s="253">
        <v>0</v>
      </c>
      <c r="CI1682" s="253">
        <v>0</v>
      </c>
      <c r="CJ1682" s="253">
        <v>0</v>
      </c>
      <c r="CK1682" s="253">
        <v>0</v>
      </c>
      <c r="CL1682" s="253">
        <v>0</v>
      </c>
      <c r="CM1682" s="253">
        <v>0</v>
      </c>
      <c r="CN1682" s="253">
        <v>0</v>
      </c>
      <c r="CO1682" s="254">
        <v>0</v>
      </c>
      <c r="CQ1682" s="259"/>
      <c r="CR1682" s="219" t="s">
        <v>435</v>
      </c>
      <c r="CS1682" s="253">
        <v>0</v>
      </c>
      <c r="CT1682" s="253">
        <v>0</v>
      </c>
      <c r="CU1682" s="253">
        <v>0</v>
      </c>
      <c r="CV1682" s="253">
        <v>0</v>
      </c>
      <c r="CW1682" s="253">
        <v>0</v>
      </c>
      <c r="CX1682" s="253">
        <v>0</v>
      </c>
      <c r="CY1682" s="253">
        <v>0</v>
      </c>
      <c r="CZ1682" s="254">
        <v>0</v>
      </c>
      <c r="DB1682" s="259"/>
      <c r="DC1682" s="219" t="s">
        <v>435</v>
      </c>
      <c r="DD1682" s="253">
        <v>0</v>
      </c>
      <c r="DE1682" s="253">
        <v>0</v>
      </c>
      <c r="DF1682" s="253">
        <v>0</v>
      </c>
      <c r="DG1682" s="253">
        <v>0</v>
      </c>
      <c r="DH1682" s="253">
        <v>0</v>
      </c>
      <c r="DI1682" s="253">
        <v>0</v>
      </c>
      <c r="DJ1682" s="253">
        <v>0</v>
      </c>
      <c r="DK1682" s="254">
        <v>0</v>
      </c>
      <c r="DM1682" s="259"/>
      <c r="DN1682" s="219" t="s">
        <v>435</v>
      </c>
      <c r="DO1682" s="253">
        <v>0</v>
      </c>
      <c r="DP1682" s="253">
        <v>0</v>
      </c>
      <c r="DQ1682" s="253">
        <v>0</v>
      </c>
      <c r="DR1682" s="253">
        <v>0</v>
      </c>
      <c r="DS1682" s="253">
        <v>0</v>
      </c>
      <c r="DT1682" s="253">
        <v>0</v>
      </c>
      <c r="DU1682" s="253">
        <v>0</v>
      </c>
      <c r="DV1682" s="254">
        <v>0</v>
      </c>
      <c r="DX1682" s="259"/>
      <c r="DY1682" s="219"/>
      <c r="DZ1682" s="253"/>
      <c r="EA1682" s="253"/>
      <c r="EB1682" s="253"/>
      <c r="EC1682" s="253"/>
      <c r="ED1682" s="253"/>
      <c r="EE1682" s="253"/>
      <c r="EF1682" s="253"/>
      <c r="EG1682" s="254"/>
      <c r="EI1682" s="259"/>
      <c r="EJ1682" s="219" t="s">
        <v>435</v>
      </c>
      <c r="EK1682" s="253">
        <v>0</v>
      </c>
      <c r="EL1682" s="253">
        <v>0</v>
      </c>
      <c r="EM1682" s="253">
        <v>0</v>
      </c>
      <c r="EN1682" s="253">
        <v>0</v>
      </c>
      <c r="EO1682" s="253">
        <v>0</v>
      </c>
      <c r="EP1682" s="253">
        <v>0</v>
      </c>
      <c r="EQ1682" s="253">
        <v>0</v>
      </c>
      <c r="ER1682" s="254">
        <v>0</v>
      </c>
    </row>
    <row r="1683" spans="1:148" ht="9.9499999999999993" customHeight="1" thickBot="1">
      <c r="B1683" s="150"/>
      <c r="C1683" s="131"/>
      <c r="D1683" s="389"/>
      <c r="E1683" s="389"/>
      <c r="F1683" s="389"/>
      <c r="G1683" s="389"/>
      <c r="H1683" s="389"/>
      <c r="I1683" s="389"/>
      <c r="J1683" s="389"/>
      <c r="K1683" s="389"/>
      <c r="L1683" s="389"/>
      <c r="M1683" s="389"/>
      <c r="N1683" s="389"/>
      <c r="O1683" s="389"/>
      <c r="R1683" s="260"/>
      <c r="S1683" s="261" t="s">
        <v>436</v>
      </c>
      <c r="T1683" s="262">
        <v>99.2</v>
      </c>
      <c r="U1683" s="262">
        <v>0</v>
      </c>
      <c r="V1683" s="262">
        <v>0</v>
      </c>
      <c r="W1683" s="262">
        <v>81.2</v>
      </c>
      <c r="X1683" s="262">
        <v>0</v>
      </c>
      <c r="Y1683" s="262">
        <v>180.4</v>
      </c>
      <c r="Z1683" s="262">
        <v>0</v>
      </c>
      <c r="AA1683" s="263">
        <v>180.4</v>
      </c>
      <c r="AC1683" s="260"/>
      <c r="AD1683" s="261" t="s">
        <v>436</v>
      </c>
      <c r="AE1683" s="262">
        <v>13.3</v>
      </c>
      <c r="AF1683" s="262">
        <v>0.1</v>
      </c>
      <c r="AG1683" s="262">
        <v>0</v>
      </c>
      <c r="AH1683" s="262">
        <v>81.5</v>
      </c>
      <c r="AI1683" s="262">
        <v>0</v>
      </c>
      <c r="AJ1683" s="262">
        <v>94.9</v>
      </c>
      <c r="AK1683" s="262">
        <v>0</v>
      </c>
      <c r="AL1683" s="263">
        <v>94.9</v>
      </c>
      <c r="AN1683" s="260"/>
      <c r="AO1683" s="261" t="s">
        <v>436</v>
      </c>
      <c r="AP1683" s="262">
        <v>26</v>
      </c>
      <c r="AQ1683" s="262">
        <v>0</v>
      </c>
      <c r="AR1683" s="262">
        <v>0</v>
      </c>
      <c r="AS1683" s="262">
        <v>81.8</v>
      </c>
      <c r="AT1683" s="262">
        <v>0</v>
      </c>
      <c r="AU1683" s="262">
        <v>107.8</v>
      </c>
      <c r="AV1683" s="262">
        <v>0</v>
      </c>
      <c r="AW1683" s="263">
        <v>107.8</v>
      </c>
      <c r="AY1683" s="260"/>
      <c r="AZ1683" s="261" t="s">
        <v>436</v>
      </c>
      <c r="BA1683" s="262">
        <v>70.599999999999994</v>
      </c>
      <c r="BB1683" s="262">
        <v>0</v>
      </c>
      <c r="BC1683" s="262">
        <v>0</v>
      </c>
      <c r="BD1683" s="262">
        <v>82.1</v>
      </c>
      <c r="BE1683" s="262">
        <v>0</v>
      </c>
      <c r="BF1683" s="262">
        <v>152.69999999999999</v>
      </c>
      <c r="BG1683" s="262">
        <v>0</v>
      </c>
      <c r="BH1683" s="263">
        <v>152.69999999999999</v>
      </c>
      <c r="BJ1683" s="260"/>
      <c r="BK1683" s="261" t="s">
        <v>436</v>
      </c>
      <c r="BL1683" s="262">
        <v>26.5</v>
      </c>
      <c r="BM1683" s="262">
        <v>0</v>
      </c>
      <c r="BN1683" s="262">
        <v>0</v>
      </c>
      <c r="BO1683" s="262">
        <v>58.6</v>
      </c>
      <c r="BP1683" s="262">
        <v>0</v>
      </c>
      <c r="BQ1683" s="262">
        <v>85.1</v>
      </c>
      <c r="BR1683" s="262">
        <v>0</v>
      </c>
      <c r="BS1683" s="263">
        <v>85.1</v>
      </c>
      <c r="BU1683" s="260"/>
      <c r="BV1683" s="261" t="s">
        <v>436</v>
      </c>
      <c r="BW1683" s="262">
        <v>101.1</v>
      </c>
      <c r="BX1683" s="262">
        <v>0</v>
      </c>
      <c r="BY1683" s="262">
        <v>0</v>
      </c>
      <c r="BZ1683" s="262">
        <v>107</v>
      </c>
      <c r="CA1683" s="262">
        <v>0</v>
      </c>
      <c r="CB1683" s="262">
        <v>208.1</v>
      </c>
      <c r="CC1683" s="262">
        <v>0</v>
      </c>
      <c r="CD1683" s="263">
        <v>208.1</v>
      </c>
      <c r="CF1683" s="260"/>
      <c r="CG1683" s="261" t="s">
        <v>436</v>
      </c>
      <c r="CH1683" s="262">
        <v>58.3</v>
      </c>
      <c r="CI1683" s="262">
        <v>0</v>
      </c>
      <c r="CJ1683" s="262">
        <v>157.19999999999999</v>
      </c>
      <c r="CK1683" s="262">
        <v>83.3</v>
      </c>
      <c r="CL1683" s="262">
        <v>0</v>
      </c>
      <c r="CM1683" s="262">
        <v>298.8</v>
      </c>
      <c r="CN1683" s="262">
        <v>0</v>
      </c>
      <c r="CO1683" s="263">
        <v>298.8</v>
      </c>
      <c r="CQ1683" s="260"/>
      <c r="CR1683" s="261" t="s">
        <v>436</v>
      </c>
      <c r="CS1683" s="262">
        <v>18.5</v>
      </c>
      <c r="CT1683" s="262">
        <v>50.1</v>
      </c>
      <c r="CU1683" s="262">
        <v>0.6</v>
      </c>
      <c r="CV1683" s="262">
        <v>59.3</v>
      </c>
      <c r="CW1683" s="262">
        <v>0</v>
      </c>
      <c r="CX1683" s="262">
        <v>128.5</v>
      </c>
      <c r="CY1683" s="262">
        <v>0</v>
      </c>
      <c r="CZ1683" s="263">
        <v>128.5</v>
      </c>
      <c r="DB1683" s="260"/>
      <c r="DC1683" s="261" t="s">
        <v>436</v>
      </c>
      <c r="DD1683" s="262">
        <v>75.7</v>
      </c>
      <c r="DE1683" s="262">
        <v>80.900000000000006</v>
      </c>
      <c r="DF1683" s="262">
        <v>134.80000000000001</v>
      </c>
      <c r="DG1683" s="262">
        <v>108.5</v>
      </c>
      <c r="DH1683" s="262">
        <v>0</v>
      </c>
      <c r="DI1683" s="262">
        <v>399.9</v>
      </c>
      <c r="DJ1683" s="262">
        <v>0</v>
      </c>
      <c r="DK1683" s="263">
        <v>399.9</v>
      </c>
      <c r="DM1683" s="260"/>
      <c r="DN1683" s="261" t="s">
        <v>436</v>
      </c>
      <c r="DO1683" s="262">
        <v>65</v>
      </c>
      <c r="DP1683" s="262">
        <v>12.6</v>
      </c>
      <c r="DQ1683" s="262">
        <v>191.1</v>
      </c>
      <c r="DR1683" s="262">
        <v>84.7</v>
      </c>
      <c r="DS1683" s="262">
        <v>0</v>
      </c>
      <c r="DT1683" s="262">
        <v>353.4</v>
      </c>
      <c r="DU1683" s="262">
        <v>0</v>
      </c>
      <c r="DV1683" s="263">
        <v>353.4</v>
      </c>
      <c r="DX1683" s="260"/>
      <c r="DY1683" s="261"/>
      <c r="DZ1683" s="262"/>
      <c r="EA1683" s="262"/>
      <c r="EB1683" s="262"/>
      <c r="EC1683" s="262"/>
      <c r="ED1683" s="262"/>
      <c r="EE1683" s="262"/>
      <c r="EF1683" s="262"/>
      <c r="EG1683" s="263"/>
      <c r="EI1683" s="260"/>
      <c r="EJ1683" s="261" t="s">
        <v>436</v>
      </c>
      <c r="EK1683" s="262">
        <v>132.1</v>
      </c>
      <c r="EL1683" s="262">
        <v>20.7</v>
      </c>
      <c r="EM1683" s="262">
        <v>0.4</v>
      </c>
      <c r="EN1683" s="262">
        <v>85.9</v>
      </c>
      <c r="EO1683" s="262">
        <v>0</v>
      </c>
      <c r="EP1683" s="262">
        <v>239.1</v>
      </c>
      <c r="EQ1683" s="262">
        <v>0</v>
      </c>
      <c r="ER1683" s="263">
        <v>239.1</v>
      </c>
    </row>
    <row r="1684" spans="1:148" ht="12.75" customHeight="1">
      <c r="B1684" s="150"/>
      <c r="C1684" s="131"/>
      <c r="D1684" s="389"/>
      <c r="E1684" s="389"/>
      <c r="F1684" s="389"/>
      <c r="G1684" s="389"/>
      <c r="H1684" s="389"/>
      <c r="I1684" s="389"/>
      <c r="J1684" s="389"/>
      <c r="K1684" s="389"/>
      <c r="L1684" s="389"/>
      <c r="M1684" s="389"/>
      <c r="N1684" s="389"/>
      <c r="O1684" s="389"/>
      <c r="R1684" s="391"/>
      <c r="S1684" s="252"/>
      <c r="T1684" s="253"/>
      <c r="U1684" s="253"/>
      <c r="V1684" s="253"/>
      <c r="W1684" s="253"/>
      <c r="X1684" s="253"/>
      <c r="Y1684" s="253"/>
      <c r="Z1684" s="253"/>
      <c r="AA1684" s="253"/>
      <c r="AC1684" s="391"/>
      <c r="AD1684" s="252"/>
      <c r="AE1684" s="253"/>
      <c r="AF1684" s="253"/>
      <c r="AG1684" s="253"/>
      <c r="AH1684" s="253"/>
      <c r="AI1684" s="253"/>
      <c r="AJ1684" s="253"/>
      <c r="AK1684" s="253"/>
      <c r="AL1684" s="253"/>
      <c r="AN1684" s="391"/>
      <c r="AO1684" s="252"/>
      <c r="AP1684" s="253"/>
      <c r="AQ1684" s="253"/>
      <c r="AR1684" s="253"/>
      <c r="AS1684" s="253"/>
      <c r="AT1684" s="253"/>
      <c r="AU1684" s="253"/>
      <c r="AV1684" s="253"/>
      <c r="AW1684" s="253"/>
      <c r="AY1684" s="391"/>
      <c r="AZ1684" s="252"/>
      <c r="BA1684" s="253"/>
      <c r="BB1684" s="253"/>
      <c r="BC1684" s="253"/>
      <c r="BD1684" s="253"/>
      <c r="BE1684" s="253"/>
      <c r="BF1684" s="253"/>
      <c r="BG1684" s="253"/>
      <c r="BH1684" s="253"/>
      <c r="BJ1684" s="391"/>
      <c r="BK1684" s="252"/>
      <c r="BL1684" s="253"/>
      <c r="BM1684" s="253"/>
      <c r="BN1684" s="253"/>
      <c r="BO1684" s="253"/>
      <c r="BP1684" s="253"/>
      <c r="BQ1684" s="253"/>
      <c r="BR1684" s="253"/>
      <c r="BS1684" s="253"/>
      <c r="BU1684" s="391"/>
      <c r="BV1684" s="252"/>
      <c r="BW1684" s="253"/>
      <c r="BX1684" s="253"/>
      <c r="BY1684" s="253"/>
      <c r="BZ1684" s="253"/>
      <c r="CA1684" s="253"/>
      <c r="CB1684" s="253"/>
      <c r="CC1684" s="253"/>
      <c r="CD1684" s="253"/>
      <c r="CF1684" s="391"/>
      <c r="CG1684" s="252"/>
      <c r="CH1684" s="253"/>
      <c r="CI1684" s="253"/>
      <c r="CJ1684" s="253"/>
      <c r="CK1684" s="253"/>
      <c r="CL1684" s="253"/>
      <c r="CM1684" s="253"/>
      <c r="CN1684" s="253"/>
      <c r="CO1684" s="253"/>
      <c r="CQ1684" s="391"/>
      <c r="CR1684" s="252"/>
      <c r="CS1684" s="253"/>
      <c r="CT1684" s="253"/>
      <c r="CU1684" s="253"/>
      <c r="CV1684" s="253"/>
      <c r="CW1684" s="253"/>
      <c r="CX1684" s="253"/>
      <c r="CY1684" s="253"/>
      <c r="CZ1684" s="253"/>
      <c r="DB1684" s="391"/>
      <c r="DC1684" s="252"/>
      <c r="DD1684" s="253"/>
      <c r="DE1684" s="253"/>
      <c r="DF1684" s="253"/>
      <c r="DG1684" s="253"/>
      <c r="DH1684" s="253"/>
      <c r="DI1684" s="253"/>
      <c r="DJ1684" s="253"/>
      <c r="DK1684" s="253"/>
      <c r="DM1684" s="391"/>
      <c r="DN1684" s="252"/>
      <c r="DO1684" s="253"/>
      <c r="DP1684" s="253"/>
      <c r="DQ1684" s="253"/>
      <c r="DR1684" s="253"/>
      <c r="DS1684" s="253"/>
      <c r="DT1684" s="253"/>
      <c r="DU1684" s="253"/>
      <c r="DV1684" s="253"/>
      <c r="DX1684" s="391"/>
      <c r="DY1684" s="252"/>
      <c r="DZ1684" s="253"/>
      <c r="EA1684" s="253"/>
      <c r="EB1684" s="253"/>
      <c r="EC1684" s="253"/>
      <c r="ED1684" s="253"/>
      <c r="EE1684" s="253"/>
      <c r="EF1684" s="253"/>
      <c r="EG1684" s="253"/>
      <c r="EI1684" s="391"/>
      <c r="EJ1684" s="252"/>
      <c r="EK1684" s="253"/>
      <c r="EL1684" s="253"/>
      <c r="EM1684" s="253"/>
      <c r="EN1684" s="253"/>
      <c r="EO1684" s="253"/>
      <c r="EP1684" s="253"/>
      <c r="EQ1684" s="253"/>
      <c r="ER1684" s="253"/>
    </row>
    <row r="1685" spans="1:148" ht="12.75" customHeight="1">
      <c r="B1685" s="150"/>
      <c r="C1685" s="131"/>
      <c r="D1685" s="389"/>
      <c r="E1685" s="389"/>
      <c r="F1685" s="389"/>
      <c r="G1685" s="389"/>
      <c r="H1685" s="389"/>
      <c r="I1685" s="389"/>
      <c r="J1685" s="389"/>
      <c r="K1685" s="389"/>
      <c r="L1685" s="389"/>
      <c r="M1685" s="389"/>
      <c r="N1685" s="389"/>
      <c r="O1685" s="389"/>
      <c r="R1685" s="391"/>
      <c r="S1685" s="252"/>
      <c r="T1685" s="253"/>
      <c r="U1685" s="253"/>
      <c r="V1685" s="253"/>
      <c r="W1685" s="253"/>
      <c r="X1685" s="253"/>
      <c r="Y1685" s="253"/>
      <c r="Z1685" s="253"/>
      <c r="AA1685" s="253"/>
      <c r="AC1685" s="391"/>
      <c r="AD1685" s="252"/>
      <c r="AE1685" s="253"/>
      <c r="AF1685" s="253"/>
      <c r="AG1685" s="253"/>
      <c r="AH1685" s="253"/>
      <c r="AI1685" s="253"/>
      <c r="AJ1685" s="253"/>
      <c r="AK1685" s="253"/>
      <c r="AL1685" s="253"/>
      <c r="AN1685" s="391"/>
      <c r="AO1685" s="252"/>
      <c r="AP1685" s="253"/>
      <c r="AQ1685" s="253"/>
      <c r="AR1685" s="253"/>
      <c r="AS1685" s="253"/>
      <c r="AT1685" s="253"/>
      <c r="AU1685" s="253"/>
      <c r="AV1685" s="253"/>
      <c r="AW1685" s="253"/>
      <c r="AY1685" s="391"/>
      <c r="AZ1685" s="252"/>
      <c r="BA1685" s="253"/>
      <c r="BB1685" s="253"/>
      <c r="BC1685" s="253"/>
      <c r="BD1685" s="253"/>
      <c r="BE1685" s="253"/>
      <c r="BF1685" s="253"/>
      <c r="BG1685" s="253"/>
      <c r="BH1685" s="253"/>
      <c r="BJ1685" s="391"/>
      <c r="BK1685" s="252"/>
      <c r="BL1685" s="253"/>
      <c r="BM1685" s="253"/>
      <c r="BN1685" s="253"/>
      <c r="BO1685" s="253"/>
      <c r="BP1685" s="253"/>
      <c r="BQ1685" s="253"/>
      <c r="BR1685" s="253"/>
      <c r="BS1685" s="253"/>
      <c r="BU1685" s="391"/>
      <c r="BV1685" s="252"/>
      <c r="BW1685" s="253"/>
      <c r="BX1685" s="253"/>
      <c r="BY1685" s="253"/>
      <c r="BZ1685" s="253"/>
      <c r="CA1685" s="253"/>
      <c r="CB1685" s="253"/>
      <c r="CC1685" s="253"/>
      <c r="CD1685" s="253"/>
      <c r="CF1685" s="391"/>
      <c r="CG1685" s="252"/>
      <c r="CH1685" s="253"/>
      <c r="CI1685" s="253"/>
      <c r="CJ1685" s="253"/>
      <c r="CK1685" s="253"/>
      <c r="CL1685" s="253"/>
      <c r="CM1685" s="253"/>
      <c r="CN1685" s="253"/>
      <c r="CO1685" s="253"/>
      <c r="CQ1685" s="391"/>
      <c r="CR1685" s="252"/>
      <c r="CS1685" s="253"/>
      <c r="CT1685" s="253"/>
      <c r="CU1685" s="253"/>
      <c r="CV1685" s="253"/>
      <c r="CW1685" s="253"/>
      <c r="CX1685" s="253"/>
      <c r="CY1685" s="253"/>
      <c r="CZ1685" s="253"/>
      <c r="DB1685" s="391"/>
      <c r="DC1685" s="252"/>
      <c r="DD1685" s="253"/>
      <c r="DE1685" s="253"/>
      <c r="DF1685" s="253"/>
      <c r="DG1685" s="253"/>
      <c r="DH1685" s="253"/>
      <c r="DI1685" s="253"/>
      <c r="DJ1685" s="253"/>
      <c r="DK1685" s="253"/>
      <c r="DM1685" s="391"/>
      <c r="DN1685" s="252"/>
      <c r="DO1685" s="253"/>
      <c r="DP1685" s="253"/>
      <c r="DQ1685" s="253"/>
      <c r="DR1685" s="253"/>
      <c r="DS1685" s="253"/>
      <c r="DT1685" s="253"/>
      <c r="DU1685" s="253"/>
      <c r="DV1685" s="253"/>
      <c r="DX1685" s="391"/>
      <c r="DY1685" s="252"/>
      <c r="DZ1685" s="253"/>
      <c r="EA1685" s="253"/>
      <c r="EB1685" s="253"/>
      <c r="EC1685" s="253"/>
      <c r="ED1685" s="253"/>
      <c r="EE1685" s="253"/>
      <c r="EF1685" s="253"/>
      <c r="EG1685" s="253"/>
      <c r="EI1685" s="391"/>
      <c r="EJ1685" s="252"/>
      <c r="EK1685" s="253"/>
      <c r="EL1685" s="253"/>
      <c r="EM1685" s="253"/>
      <c r="EN1685" s="253"/>
      <c r="EO1685" s="253"/>
      <c r="EP1685" s="253"/>
      <c r="EQ1685" s="253"/>
      <c r="ER1685" s="253"/>
    </row>
    <row r="1686" spans="1:148" s="320" customFormat="1" ht="12.75" customHeight="1" thickBot="1">
      <c r="A1686" s="1381"/>
      <c r="B1686" s="317"/>
      <c r="C1686" s="318"/>
      <c r="D1686" s="318"/>
      <c r="E1686" s="318"/>
      <c r="F1686" s="318"/>
      <c r="G1686" s="318"/>
      <c r="H1686" s="318"/>
      <c r="I1686" s="318"/>
      <c r="J1686" s="318"/>
      <c r="K1686" s="318"/>
      <c r="L1686" s="318"/>
      <c r="M1686" s="318"/>
      <c r="N1686" s="318"/>
      <c r="O1686" s="318"/>
      <c r="P1686" s="319"/>
      <c r="R1686" s="321"/>
      <c r="S1686" s="322"/>
      <c r="T1686" s="322"/>
      <c r="U1686" s="322"/>
      <c r="V1686" s="322"/>
      <c r="W1686" s="322"/>
      <c r="X1686" s="322"/>
      <c r="Y1686" s="322"/>
      <c r="Z1686" s="322"/>
      <c r="AA1686" s="322"/>
      <c r="AC1686" s="321"/>
      <c r="AD1686" s="322"/>
      <c r="AE1686" s="322"/>
      <c r="AF1686" s="322"/>
      <c r="AG1686" s="322"/>
      <c r="AH1686" s="322"/>
      <c r="AI1686" s="322"/>
      <c r="AJ1686" s="322"/>
      <c r="AK1686" s="322"/>
      <c r="AL1686" s="322"/>
      <c r="AN1686" s="321"/>
      <c r="AO1686" s="322"/>
      <c r="AP1686" s="322"/>
      <c r="AQ1686" s="322"/>
      <c r="AR1686" s="322"/>
      <c r="AS1686" s="322"/>
      <c r="AT1686" s="322"/>
      <c r="AU1686" s="322"/>
      <c r="AV1686" s="322"/>
      <c r="AW1686" s="322"/>
      <c r="BJ1686" s="321"/>
      <c r="BK1686" s="322"/>
      <c r="BL1686" s="322"/>
      <c r="BM1686" s="322"/>
      <c r="BN1686" s="322"/>
      <c r="BO1686" s="322"/>
      <c r="BP1686" s="322"/>
      <c r="BQ1686" s="322"/>
      <c r="BR1686" s="322"/>
      <c r="BS1686" s="322"/>
      <c r="BU1686" s="321"/>
      <c r="BV1686" s="322"/>
      <c r="BW1686" s="322"/>
      <c r="BX1686" s="322"/>
      <c r="BY1686" s="322"/>
      <c r="BZ1686" s="322"/>
      <c r="CA1686" s="322"/>
      <c r="CB1686" s="322"/>
      <c r="CC1686" s="322"/>
      <c r="CD1686" s="322"/>
      <c r="CQ1686" s="321"/>
      <c r="CR1686" s="322"/>
      <c r="CS1686" s="322"/>
      <c r="CT1686" s="322"/>
      <c r="CU1686" s="322"/>
      <c r="CV1686" s="322"/>
      <c r="CW1686" s="322"/>
      <c r="CX1686" s="322"/>
      <c r="CY1686" s="322"/>
      <c r="CZ1686" s="322"/>
      <c r="DB1686" s="321"/>
      <c r="DC1686" s="322"/>
      <c r="DD1686" s="322"/>
      <c r="DE1686" s="322"/>
      <c r="DF1686" s="322"/>
      <c r="DG1686" s="322"/>
      <c r="DH1686" s="322"/>
      <c r="DI1686" s="322"/>
      <c r="DJ1686" s="322"/>
      <c r="DK1686" s="322"/>
      <c r="DM1686" s="321"/>
      <c r="DN1686" s="322"/>
      <c r="DO1686" s="322"/>
      <c r="DP1686" s="322"/>
      <c r="DQ1686" s="322"/>
      <c r="DR1686" s="322"/>
      <c r="DS1686" s="322"/>
      <c r="DT1686" s="322"/>
      <c r="DU1686" s="322"/>
      <c r="DV1686" s="322"/>
      <c r="DX1686" s="323"/>
      <c r="EI1686" s="321"/>
      <c r="EJ1686" s="322"/>
      <c r="EK1686" s="322"/>
      <c r="EL1686" s="322"/>
      <c r="EM1686" s="322"/>
      <c r="EN1686" s="322"/>
      <c r="EO1686" s="322"/>
      <c r="EP1686" s="322"/>
      <c r="EQ1686" s="322"/>
      <c r="ER1686" s="322"/>
    </row>
    <row r="1688" spans="1:148">
      <c r="B1688" s="115" t="s">
        <v>417</v>
      </c>
      <c r="C1688" s="115"/>
      <c r="D1688" s="115"/>
      <c r="E1688" s="115"/>
      <c r="F1688" s="115"/>
      <c r="G1688" s="115"/>
      <c r="H1688" s="115"/>
      <c r="I1688" s="115"/>
      <c r="J1688" s="115"/>
      <c r="K1688" s="115"/>
      <c r="L1688" s="115"/>
      <c r="M1688" s="115"/>
      <c r="N1688" s="115"/>
      <c r="O1688" s="115"/>
      <c r="R1688" s="160" t="s">
        <v>417</v>
      </c>
      <c r="S1688" s="160"/>
      <c r="T1688" s="160"/>
      <c r="U1688" s="160"/>
      <c r="V1688" s="160"/>
      <c r="W1688" s="160"/>
      <c r="X1688" s="160"/>
      <c r="Y1688" s="160"/>
      <c r="Z1688" s="160"/>
      <c r="AA1688" s="160"/>
      <c r="AC1688" s="160" t="s">
        <v>417</v>
      </c>
      <c r="AD1688" s="160"/>
      <c r="AE1688" s="160"/>
      <c r="AF1688" s="160"/>
      <c r="AG1688" s="160"/>
      <c r="AH1688" s="160"/>
      <c r="AI1688" s="160"/>
      <c r="AJ1688" s="160"/>
      <c r="AK1688" s="160"/>
      <c r="AL1688" s="160"/>
      <c r="AN1688" s="160" t="s">
        <v>417</v>
      </c>
      <c r="AO1688" s="160"/>
      <c r="AP1688" s="160"/>
      <c r="AQ1688" s="160"/>
      <c r="AR1688" s="160"/>
      <c r="AS1688" s="160"/>
      <c r="AT1688" s="160"/>
      <c r="AU1688" s="160"/>
      <c r="AV1688" s="160"/>
      <c r="AW1688" s="160"/>
      <c r="AY1688" s="160" t="s">
        <v>417</v>
      </c>
      <c r="AZ1688" s="160"/>
      <c r="BA1688" s="160"/>
      <c r="BB1688" s="160"/>
      <c r="BC1688" s="160"/>
      <c r="BD1688" s="160"/>
      <c r="BE1688" s="160"/>
      <c r="BF1688" s="160"/>
      <c r="BG1688" s="160"/>
      <c r="BH1688" s="160"/>
      <c r="BJ1688" s="160" t="s">
        <v>417</v>
      </c>
      <c r="BK1688" s="160"/>
      <c r="BL1688" s="160"/>
      <c r="BM1688" s="160"/>
      <c r="BN1688" s="160"/>
      <c r="BO1688" s="160"/>
      <c r="BP1688" s="160"/>
      <c r="BQ1688" s="160"/>
      <c r="BR1688" s="160"/>
      <c r="BS1688" s="160"/>
      <c r="BU1688" s="160" t="s">
        <v>417</v>
      </c>
      <c r="BV1688" s="160"/>
      <c r="BW1688" s="160"/>
      <c r="BX1688" s="160"/>
      <c r="BY1688" s="160"/>
      <c r="BZ1688" s="160"/>
      <c r="CA1688" s="160"/>
      <c r="CB1688" s="160"/>
      <c r="CC1688" s="160"/>
      <c r="CD1688" s="160"/>
      <c r="CF1688" s="160" t="s">
        <v>417</v>
      </c>
      <c r="CG1688" s="160"/>
      <c r="CH1688" s="160"/>
      <c r="CI1688" s="160"/>
      <c r="CJ1688" s="160"/>
      <c r="CK1688" s="160"/>
      <c r="CL1688" s="160"/>
      <c r="CM1688" s="160"/>
      <c r="CN1688" s="160"/>
      <c r="CO1688" s="160"/>
      <c r="CQ1688" s="160" t="s">
        <v>417</v>
      </c>
      <c r="CR1688" s="160"/>
      <c r="CS1688" s="160"/>
      <c r="CT1688" s="160"/>
      <c r="CU1688" s="160"/>
      <c r="CV1688" s="160"/>
      <c r="CW1688" s="160"/>
      <c r="CX1688" s="160"/>
      <c r="CY1688" s="160"/>
      <c r="CZ1688" s="160"/>
      <c r="DB1688" s="160" t="s">
        <v>417</v>
      </c>
      <c r="DC1688" s="160"/>
      <c r="DD1688" s="160"/>
      <c r="DE1688" s="160"/>
      <c r="DF1688" s="160"/>
      <c r="DG1688" s="160"/>
      <c r="DH1688" s="160"/>
      <c r="DI1688" s="160"/>
      <c r="DJ1688" s="160"/>
      <c r="DK1688" s="160"/>
      <c r="DM1688" s="160" t="s">
        <v>417</v>
      </c>
      <c r="DN1688" s="160"/>
      <c r="DO1688" s="160"/>
      <c r="DP1688" s="160"/>
      <c r="DQ1688" s="160"/>
      <c r="DR1688" s="160"/>
      <c r="DS1688" s="160"/>
      <c r="DT1688" s="160"/>
      <c r="DU1688" s="160"/>
      <c r="DV1688" s="160"/>
      <c r="DX1688" s="160" t="s">
        <v>417</v>
      </c>
      <c r="DY1688" s="160"/>
      <c r="DZ1688" s="160"/>
      <c r="EA1688" s="160"/>
      <c r="EB1688" s="160"/>
      <c r="EC1688" s="160"/>
      <c r="ED1688" s="160"/>
      <c r="EE1688" s="160"/>
      <c r="EF1688" s="160"/>
      <c r="EG1688" s="160"/>
      <c r="EI1688" s="160" t="s">
        <v>417</v>
      </c>
      <c r="EJ1688" s="160"/>
      <c r="EK1688" s="160"/>
      <c r="EL1688" s="160"/>
      <c r="EM1688" s="160"/>
      <c r="EN1688" s="160"/>
      <c r="EO1688" s="160"/>
      <c r="EP1688" s="160"/>
      <c r="EQ1688" s="160"/>
      <c r="ER1688" s="160"/>
    </row>
    <row r="1689" spans="1:148">
      <c r="B1689" s="116" t="s">
        <v>416</v>
      </c>
      <c r="C1689" s="116"/>
      <c r="D1689" s="116"/>
      <c r="E1689" s="116"/>
      <c r="F1689" s="116"/>
      <c r="G1689" s="116"/>
      <c r="H1689" s="116"/>
      <c r="I1689" s="116"/>
      <c r="J1689" s="116"/>
      <c r="K1689" s="116"/>
      <c r="L1689" s="116"/>
      <c r="M1689" s="116"/>
      <c r="N1689" s="116"/>
      <c r="O1689" s="116"/>
      <c r="R1689" s="162" t="s">
        <v>416</v>
      </c>
      <c r="S1689" s="162"/>
      <c r="T1689" s="162"/>
      <c r="U1689" s="162"/>
      <c r="V1689" s="162"/>
      <c r="W1689" s="162"/>
      <c r="X1689" s="162"/>
      <c r="Y1689" s="162"/>
      <c r="Z1689" s="162"/>
      <c r="AA1689" s="162"/>
      <c r="AC1689" s="162" t="s">
        <v>416</v>
      </c>
      <c r="AD1689" s="162"/>
      <c r="AE1689" s="162"/>
      <c r="AF1689" s="162"/>
      <c r="AG1689" s="162"/>
      <c r="AH1689" s="162"/>
      <c r="AI1689" s="162"/>
      <c r="AJ1689" s="162"/>
      <c r="AK1689" s="162"/>
      <c r="AL1689" s="162"/>
      <c r="AN1689" s="162" t="s">
        <v>416</v>
      </c>
      <c r="AO1689" s="162"/>
      <c r="AP1689" s="162"/>
      <c r="AQ1689" s="162"/>
      <c r="AR1689" s="162"/>
      <c r="AS1689" s="162"/>
      <c r="AT1689" s="162"/>
      <c r="AU1689" s="162"/>
      <c r="AV1689" s="162"/>
      <c r="AW1689" s="162"/>
      <c r="AY1689" s="162" t="s">
        <v>416</v>
      </c>
      <c r="AZ1689" s="162"/>
      <c r="BA1689" s="162"/>
      <c r="BB1689" s="162"/>
      <c r="BC1689" s="162"/>
      <c r="BD1689" s="162"/>
      <c r="BE1689" s="162"/>
      <c r="BF1689" s="162"/>
      <c r="BG1689" s="162"/>
      <c r="BH1689" s="162"/>
      <c r="BJ1689" s="162" t="s">
        <v>416</v>
      </c>
      <c r="BK1689" s="162"/>
      <c r="BL1689" s="162"/>
      <c r="BM1689" s="162"/>
      <c r="BN1689" s="162"/>
      <c r="BO1689" s="162"/>
      <c r="BP1689" s="162"/>
      <c r="BQ1689" s="162"/>
      <c r="BR1689" s="162"/>
      <c r="BS1689" s="162"/>
      <c r="BU1689" s="162" t="s">
        <v>416</v>
      </c>
      <c r="BV1689" s="162"/>
      <c r="BW1689" s="162"/>
      <c r="BX1689" s="162"/>
      <c r="BY1689" s="162"/>
      <c r="BZ1689" s="162"/>
      <c r="CA1689" s="162"/>
      <c r="CB1689" s="162"/>
      <c r="CC1689" s="162"/>
      <c r="CD1689" s="162"/>
      <c r="CF1689" s="162" t="s">
        <v>416</v>
      </c>
      <c r="CG1689" s="162"/>
      <c r="CH1689" s="162"/>
      <c r="CI1689" s="162"/>
      <c r="CJ1689" s="162"/>
      <c r="CK1689" s="162"/>
      <c r="CL1689" s="162"/>
      <c r="CM1689" s="162"/>
      <c r="CN1689" s="162"/>
      <c r="CO1689" s="162"/>
      <c r="CQ1689" s="162" t="s">
        <v>416</v>
      </c>
      <c r="CR1689" s="162"/>
      <c r="CS1689" s="162"/>
      <c r="CT1689" s="162"/>
      <c r="CU1689" s="162"/>
      <c r="CV1689" s="162"/>
      <c r="CW1689" s="162"/>
      <c r="CX1689" s="162"/>
      <c r="CY1689" s="162"/>
      <c r="CZ1689" s="162"/>
      <c r="DB1689" s="162" t="s">
        <v>416</v>
      </c>
      <c r="DC1689" s="162"/>
      <c r="DD1689" s="162"/>
      <c r="DE1689" s="162"/>
      <c r="DF1689" s="162"/>
      <c r="DG1689" s="162"/>
      <c r="DH1689" s="162"/>
      <c r="DI1689" s="162"/>
      <c r="DJ1689" s="162"/>
      <c r="DK1689" s="162"/>
      <c r="DM1689" s="162" t="s">
        <v>416</v>
      </c>
      <c r="DN1689" s="162"/>
      <c r="DO1689" s="162"/>
      <c r="DP1689" s="162"/>
      <c r="DQ1689" s="162"/>
      <c r="DR1689" s="162"/>
      <c r="DS1689" s="162"/>
      <c r="DT1689" s="162"/>
      <c r="DU1689" s="162"/>
      <c r="DV1689" s="162"/>
      <c r="DX1689" s="162" t="s">
        <v>416</v>
      </c>
      <c r="DY1689" s="162"/>
      <c r="DZ1689" s="162"/>
      <c r="EA1689" s="162"/>
      <c r="EB1689" s="162"/>
      <c r="EC1689" s="162"/>
      <c r="ED1689" s="162"/>
      <c r="EE1689" s="162"/>
      <c r="EF1689" s="162"/>
      <c r="EG1689" s="162"/>
      <c r="EI1689" s="162" t="s">
        <v>416</v>
      </c>
      <c r="EJ1689" s="162"/>
      <c r="EK1689" s="162"/>
      <c r="EL1689" s="162"/>
      <c r="EM1689" s="162"/>
      <c r="EN1689" s="162"/>
      <c r="EO1689" s="162"/>
      <c r="EP1689" s="162"/>
      <c r="EQ1689" s="162"/>
      <c r="ER1689" s="162"/>
    </row>
    <row r="1690" spans="1:148" ht="13.15">
      <c r="B1690" s="548" t="s">
        <v>562</v>
      </c>
      <c r="C1690" s="117"/>
      <c r="D1690" s="117"/>
      <c r="E1690" s="117"/>
      <c r="F1690" s="117"/>
      <c r="G1690" s="117"/>
      <c r="H1690" s="117"/>
      <c r="I1690" s="117"/>
      <c r="J1690" s="117"/>
      <c r="K1690" s="117"/>
      <c r="L1690" s="117"/>
      <c r="M1690" s="117"/>
      <c r="N1690" s="117"/>
      <c r="O1690" s="117"/>
      <c r="R1690" s="163" t="s">
        <v>549</v>
      </c>
      <c r="S1690" s="164"/>
      <c r="T1690" s="164"/>
      <c r="U1690" s="165"/>
      <c r="V1690" s="165"/>
      <c r="W1690" s="165"/>
      <c r="X1690" s="164"/>
      <c r="Y1690" s="164"/>
      <c r="Z1690" s="164"/>
      <c r="AA1690" s="164"/>
      <c r="AC1690" s="163" t="s">
        <v>550</v>
      </c>
      <c r="AD1690" s="164"/>
      <c r="AE1690" s="164"/>
      <c r="AF1690" s="165"/>
      <c r="AG1690" s="165"/>
      <c r="AH1690" s="165"/>
      <c r="AI1690" s="164"/>
      <c r="AJ1690" s="164"/>
      <c r="AK1690" s="164"/>
      <c r="AL1690" s="164"/>
      <c r="AN1690" s="163" t="s">
        <v>551</v>
      </c>
      <c r="AO1690" s="164"/>
      <c r="AP1690" s="164"/>
      <c r="AQ1690" s="165"/>
      <c r="AR1690" s="165"/>
      <c r="AS1690" s="165"/>
      <c r="AT1690" s="164"/>
      <c r="AU1690" s="164"/>
      <c r="AV1690" s="164"/>
      <c r="AW1690" s="164"/>
      <c r="AY1690" s="163" t="s">
        <v>552</v>
      </c>
      <c r="AZ1690" s="164"/>
      <c r="BA1690" s="164"/>
      <c r="BB1690" s="165"/>
      <c r="BC1690" s="165"/>
      <c r="BD1690" s="165"/>
      <c r="BE1690" s="164"/>
      <c r="BF1690" s="164"/>
      <c r="BG1690" s="164"/>
      <c r="BH1690" s="164"/>
      <c r="BJ1690" s="163" t="s">
        <v>553</v>
      </c>
      <c r="BK1690" s="164"/>
      <c r="BL1690" s="164"/>
      <c r="BM1690" s="165"/>
      <c r="BN1690" s="165"/>
      <c r="BO1690" s="165"/>
      <c r="BP1690" s="164"/>
      <c r="BQ1690" s="164"/>
      <c r="BR1690" s="164"/>
      <c r="BS1690" s="164"/>
      <c r="BU1690" s="163" t="s">
        <v>554</v>
      </c>
      <c r="BV1690" s="164"/>
      <c r="BW1690" s="164"/>
      <c r="BX1690" s="165"/>
      <c r="BY1690" s="165"/>
      <c r="BZ1690" s="165"/>
      <c r="CA1690" s="164"/>
      <c r="CB1690" s="164"/>
      <c r="CC1690" s="164"/>
      <c r="CD1690" s="164"/>
      <c r="CF1690" s="163" t="s">
        <v>555</v>
      </c>
      <c r="CG1690" s="164"/>
      <c r="CH1690" s="164"/>
      <c r="CI1690" s="165"/>
      <c r="CJ1690" s="165"/>
      <c r="CK1690" s="165"/>
      <c r="CL1690" s="164"/>
      <c r="CM1690" s="164"/>
      <c r="CN1690" s="164"/>
      <c r="CO1690" s="164"/>
      <c r="CQ1690" s="163" t="s">
        <v>556</v>
      </c>
      <c r="CR1690" s="164"/>
      <c r="CS1690" s="164"/>
      <c r="CT1690" s="165"/>
      <c r="CU1690" s="165"/>
      <c r="CV1690" s="165"/>
      <c r="CW1690" s="164"/>
      <c r="CX1690" s="164"/>
      <c r="CY1690" s="164"/>
      <c r="CZ1690" s="164"/>
      <c r="DB1690" s="163" t="s">
        <v>557</v>
      </c>
      <c r="DC1690" s="164"/>
      <c r="DD1690" s="164"/>
      <c r="DE1690" s="165"/>
      <c r="DF1690" s="165"/>
      <c r="DG1690" s="165"/>
      <c r="DH1690" s="164"/>
      <c r="DI1690" s="164"/>
      <c r="DJ1690" s="164"/>
      <c r="DK1690" s="164"/>
      <c r="DM1690" s="163" t="s">
        <v>558</v>
      </c>
      <c r="DN1690" s="164"/>
      <c r="DO1690" s="164"/>
      <c r="DP1690" s="165"/>
      <c r="DQ1690" s="165"/>
      <c r="DR1690" s="165"/>
      <c r="DS1690" s="164"/>
      <c r="DT1690" s="164"/>
      <c r="DU1690" s="164"/>
      <c r="DV1690" s="164"/>
      <c r="DX1690" s="163" t="s">
        <v>559</v>
      </c>
      <c r="DY1690" s="164"/>
      <c r="DZ1690" s="164"/>
      <c r="EA1690" s="165"/>
      <c r="EB1690" s="165"/>
      <c r="EC1690" s="165"/>
      <c r="ED1690" s="164"/>
      <c r="EE1690" s="164"/>
      <c r="EF1690" s="164"/>
      <c r="EG1690" s="164"/>
      <c r="EI1690" s="163" t="s">
        <v>561</v>
      </c>
      <c r="EJ1690" s="164"/>
      <c r="EK1690" s="164"/>
      <c r="EL1690" s="165"/>
      <c r="EM1690" s="165"/>
      <c r="EN1690" s="165"/>
      <c r="EO1690" s="164"/>
      <c r="EP1690" s="164"/>
      <c r="EQ1690" s="164"/>
      <c r="ER1690" s="164"/>
    </row>
    <row r="1691" spans="1:148" ht="13.15">
      <c r="B1691" s="536" t="s">
        <v>419</v>
      </c>
      <c r="C1691" s="117"/>
      <c r="D1691" s="117"/>
      <c r="E1691" s="117"/>
      <c r="F1691" s="117"/>
      <c r="G1691" s="117"/>
      <c r="H1691" s="117"/>
      <c r="I1691" s="117"/>
      <c r="J1691" s="117"/>
      <c r="K1691" s="117"/>
      <c r="L1691" s="117"/>
      <c r="M1691" s="117"/>
      <c r="N1691" s="117"/>
      <c r="O1691" s="117"/>
      <c r="R1691" s="163" t="s">
        <v>419</v>
      </c>
      <c r="S1691" s="164"/>
      <c r="T1691" s="164"/>
      <c r="U1691" s="165"/>
      <c r="V1691" s="165"/>
      <c r="W1691" s="165"/>
      <c r="X1691" s="164"/>
      <c r="Y1691" s="164"/>
      <c r="Z1691" s="164"/>
      <c r="AA1691" s="164"/>
      <c r="AC1691" s="163" t="s">
        <v>419</v>
      </c>
      <c r="AD1691" s="164"/>
      <c r="AE1691" s="164"/>
      <c r="AF1691" s="165"/>
      <c r="AG1691" s="165"/>
      <c r="AH1691" s="165"/>
      <c r="AI1691" s="164"/>
      <c r="AJ1691" s="164"/>
      <c r="AK1691" s="164"/>
      <c r="AL1691" s="164"/>
      <c r="AN1691" s="163" t="s">
        <v>419</v>
      </c>
      <c r="AO1691" s="164"/>
      <c r="AP1691" s="164"/>
      <c r="AQ1691" s="165"/>
      <c r="AR1691" s="165"/>
      <c r="AS1691" s="165"/>
      <c r="AT1691" s="164"/>
      <c r="AU1691" s="164"/>
      <c r="AV1691" s="164"/>
      <c r="AW1691" s="164"/>
      <c r="AY1691" s="163" t="s">
        <v>419</v>
      </c>
      <c r="AZ1691" s="164"/>
      <c r="BA1691" s="164"/>
      <c r="BB1691" s="165"/>
      <c r="BC1691" s="165"/>
      <c r="BD1691" s="165"/>
      <c r="BE1691" s="164"/>
      <c r="BF1691" s="164"/>
      <c r="BG1691" s="164"/>
      <c r="BH1691" s="164"/>
      <c r="BJ1691" s="163" t="s">
        <v>419</v>
      </c>
      <c r="BK1691" s="164"/>
      <c r="BL1691" s="164"/>
      <c r="BM1691" s="165"/>
      <c r="BN1691" s="165"/>
      <c r="BO1691" s="165"/>
      <c r="BP1691" s="164"/>
      <c r="BQ1691" s="164"/>
      <c r="BR1691" s="164"/>
      <c r="BS1691" s="164"/>
      <c r="BU1691" s="163" t="s">
        <v>419</v>
      </c>
      <c r="BV1691" s="164"/>
      <c r="BW1691" s="164"/>
      <c r="BX1691" s="165"/>
      <c r="BY1691" s="165"/>
      <c r="BZ1691" s="165"/>
      <c r="CA1691" s="164"/>
      <c r="CB1691" s="164"/>
      <c r="CC1691" s="164"/>
      <c r="CD1691" s="164"/>
      <c r="CF1691" s="163" t="s">
        <v>419</v>
      </c>
      <c r="CG1691" s="164"/>
      <c r="CH1691" s="164"/>
      <c r="CI1691" s="165"/>
      <c r="CJ1691" s="165"/>
      <c r="CK1691" s="165"/>
      <c r="CL1691" s="164"/>
      <c r="CM1691" s="164"/>
      <c r="CN1691" s="164"/>
      <c r="CO1691" s="164"/>
      <c r="CQ1691" s="163" t="s">
        <v>419</v>
      </c>
      <c r="CR1691" s="164"/>
      <c r="CS1691" s="164"/>
      <c r="CT1691" s="165"/>
      <c r="CU1691" s="165"/>
      <c r="CV1691" s="165"/>
      <c r="CW1691" s="164"/>
      <c r="CX1691" s="164"/>
      <c r="CY1691" s="164"/>
      <c r="CZ1691" s="164"/>
      <c r="DB1691" s="163" t="s">
        <v>419</v>
      </c>
      <c r="DC1691" s="164"/>
      <c r="DD1691" s="164"/>
      <c r="DE1691" s="165"/>
      <c r="DF1691" s="165"/>
      <c r="DG1691" s="165"/>
      <c r="DH1691" s="164"/>
      <c r="DI1691" s="164"/>
      <c r="DJ1691" s="164"/>
      <c r="DK1691" s="164"/>
      <c r="DM1691" s="163" t="s">
        <v>419</v>
      </c>
      <c r="DN1691" s="164"/>
      <c r="DO1691" s="164"/>
      <c r="DP1691" s="165"/>
      <c r="DQ1691" s="165"/>
      <c r="DR1691" s="165"/>
      <c r="DS1691" s="164"/>
      <c r="DT1691" s="164"/>
      <c r="DU1691" s="164"/>
      <c r="DV1691" s="164"/>
      <c r="DX1691" s="163" t="s">
        <v>560</v>
      </c>
      <c r="DY1691" s="164"/>
      <c r="DZ1691" s="164"/>
      <c r="EA1691" s="165"/>
      <c r="EB1691" s="165"/>
      <c r="EC1691" s="165"/>
      <c r="ED1691" s="164"/>
      <c r="EE1691" s="164"/>
      <c r="EF1691" s="164"/>
      <c r="EG1691" s="164"/>
      <c r="EI1691" s="163" t="s">
        <v>419</v>
      </c>
      <c r="EJ1691" s="164"/>
      <c r="EK1691" s="164"/>
      <c r="EL1691" s="165"/>
      <c r="EM1691" s="165"/>
      <c r="EN1691" s="165"/>
      <c r="EO1691" s="164"/>
      <c r="EP1691" s="164"/>
      <c r="EQ1691" s="164"/>
      <c r="ER1691" s="164"/>
    </row>
    <row r="1692" spans="1:148" ht="13.5" thickBot="1">
      <c r="B1692" s="548" t="s">
        <v>413</v>
      </c>
      <c r="C1692" s="117"/>
      <c r="D1692" s="117"/>
      <c r="E1692" s="117"/>
      <c r="F1692" s="117"/>
      <c r="G1692" s="117"/>
      <c r="H1692" s="117"/>
      <c r="I1692" s="117"/>
      <c r="J1692" s="117"/>
      <c r="K1692" s="117"/>
      <c r="L1692" s="117"/>
      <c r="M1692" s="117"/>
      <c r="N1692" s="117"/>
      <c r="O1692" s="117"/>
      <c r="R1692" s="163" t="s">
        <v>413</v>
      </c>
      <c r="S1692" s="164"/>
      <c r="T1692" s="164"/>
      <c r="U1692" s="165"/>
      <c r="V1692" s="165"/>
      <c r="W1692" s="165"/>
      <c r="X1692" s="164"/>
      <c r="Y1692" s="164"/>
      <c r="Z1692" s="164"/>
      <c r="AA1692" s="164"/>
      <c r="AC1692" s="163" t="s">
        <v>413</v>
      </c>
      <c r="AD1692" s="164"/>
      <c r="AE1692" s="164"/>
      <c r="AF1692" s="165"/>
      <c r="AG1692" s="165"/>
      <c r="AH1692" s="165"/>
      <c r="AI1692" s="164"/>
      <c r="AJ1692" s="164"/>
      <c r="AK1692" s="164"/>
      <c r="AL1692" s="164"/>
      <c r="AN1692" s="163" t="s">
        <v>413</v>
      </c>
      <c r="AO1692" s="164"/>
      <c r="AP1692" s="164"/>
      <c r="AQ1692" s="165"/>
      <c r="AR1692" s="165"/>
      <c r="AS1692" s="165"/>
      <c r="AT1692" s="164"/>
      <c r="AU1692" s="164"/>
      <c r="AV1692" s="164"/>
      <c r="AW1692" s="164"/>
      <c r="AY1692" s="163" t="s">
        <v>413</v>
      </c>
      <c r="AZ1692" s="164"/>
      <c r="BA1692" s="164"/>
      <c r="BB1692" s="165"/>
      <c r="BC1692" s="165"/>
      <c r="BD1692" s="165"/>
      <c r="BE1692" s="164"/>
      <c r="BF1692" s="164"/>
      <c r="BG1692" s="164"/>
      <c r="BH1692" s="164"/>
      <c r="BJ1692" s="163" t="s">
        <v>413</v>
      </c>
      <c r="BK1692" s="164"/>
      <c r="BL1692" s="164"/>
      <c r="BM1692" s="165"/>
      <c r="BN1692" s="165"/>
      <c r="BO1692" s="165"/>
      <c r="BP1692" s="164"/>
      <c r="BQ1692" s="164"/>
      <c r="BR1692" s="164"/>
      <c r="BS1692" s="164"/>
      <c r="BU1692" s="163" t="s">
        <v>413</v>
      </c>
      <c r="BV1692" s="164"/>
      <c r="BW1692" s="164"/>
      <c r="BX1692" s="165"/>
      <c r="BY1692" s="165"/>
      <c r="BZ1692" s="165"/>
      <c r="CA1692" s="164"/>
      <c r="CB1692" s="164"/>
      <c r="CC1692" s="164"/>
      <c r="CD1692" s="164"/>
      <c r="CF1692" s="163" t="s">
        <v>413</v>
      </c>
      <c r="CG1692" s="164"/>
      <c r="CH1692" s="164"/>
      <c r="CI1692" s="165"/>
      <c r="CJ1692" s="165"/>
      <c r="CK1692" s="165"/>
      <c r="CL1692" s="164"/>
      <c r="CM1692" s="164"/>
      <c r="CN1692" s="164"/>
      <c r="CO1692" s="164"/>
      <c r="CQ1692" s="163" t="s">
        <v>413</v>
      </c>
      <c r="CR1692" s="164"/>
      <c r="CS1692" s="164"/>
      <c r="CT1692" s="165"/>
      <c r="CU1692" s="165"/>
      <c r="CV1692" s="165"/>
      <c r="CW1692" s="164"/>
      <c r="CX1692" s="164"/>
      <c r="CY1692" s="164"/>
      <c r="CZ1692" s="164"/>
      <c r="DB1692" s="163" t="s">
        <v>413</v>
      </c>
      <c r="DC1692" s="164"/>
      <c r="DD1692" s="164"/>
      <c r="DE1692" s="165"/>
      <c r="DF1692" s="165"/>
      <c r="DG1692" s="165"/>
      <c r="DH1692" s="164"/>
      <c r="DI1692" s="164"/>
      <c r="DJ1692" s="164"/>
      <c r="DK1692" s="164"/>
      <c r="DM1692" s="163" t="s">
        <v>413</v>
      </c>
      <c r="DN1692" s="164"/>
      <c r="DO1692" s="164"/>
      <c r="DP1692" s="165"/>
      <c r="DQ1692" s="165"/>
      <c r="DR1692" s="165"/>
      <c r="DS1692" s="164"/>
      <c r="DT1692" s="164"/>
      <c r="DU1692" s="164"/>
      <c r="DV1692" s="164"/>
      <c r="DX1692" s="163" t="s">
        <v>413</v>
      </c>
      <c r="DY1692" s="164"/>
      <c r="DZ1692" s="164"/>
      <c r="EA1692" s="165"/>
      <c r="EB1692" s="165"/>
      <c r="EC1692" s="165"/>
      <c r="ED1692" s="164"/>
      <c r="EE1692" s="164"/>
      <c r="EF1692" s="164"/>
      <c r="EG1692" s="164"/>
      <c r="EI1692" s="163" t="s">
        <v>413</v>
      </c>
      <c r="EJ1692" s="164"/>
      <c r="EK1692" s="164"/>
      <c r="EL1692" s="165"/>
      <c r="EM1692" s="165"/>
      <c r="EN1692" s="165"/>
      <c r="EO1692" s="164"/>
      <c r="EP1692" s="164"/>
      <c r="EQ1692" s="164"/>
      <c r="ER1692" s="164"/>
    </row>
    <row r="1693" spans="1:148">
      <c r="B1693" s="118"/>
      <c r="C1693" s="119"/>
      <c r="D1693" s="518"/>
      <c r="E1693" s="174"/>
      <c r="F1693" s="174"/>
      <c r="G1693" s="174"/>
      <c r="H1693" s="174"/>
      <c r="I1693" s="174"/>
      <c r="J1693" s="174"/>
      <c r="K1693" s="174"/>
      <c r="L1693" s="174"/>
      <c r="M1693" s="174"/>
      <c r="N1693" s="174"/>
      <c r="O1693" s="519"/>
      <c r="R1693" s="170"/>
      <c r="S1693" s="171"/>
      <c r="T1693" s="172" t="s">
        <v>412</v>
      </c>
      <c r="U1693" s="173"/>
      <c r="V1693" s="173"/>
      <c r="W1693" s="173"/>
      <c r="X1693" s="173"/>
      <c r="Y1693" s="173"/>
      <c r="Z1693" s="174" t="s">
        <v>411</v>
      </c>
      <c r="AA1693" s="175"/>
      <c r="AC1693" s="170"/>
      <c r="AD1693" s="171"/>
      <c r="AE1693" s="172" t="s">
        <v>412</v>
      </c>
      <c r="AF1693" s="173"/>
      <c r="AG1693" s="173"/>
      <c r="AH1693" s="173"/>
      <c r="AI1693" s="173"/>
      <c r="AJ1693" s="173"/>
      <c r="AK1693" s="174" t="s">
        <v>411</v>
      </c>
      <c r="AL1693" s="175"/>
      <c r="AN1693" s="170"/>
      <c r="AO1693" s="171"/>
      <c r="AP1693" s="172" t="s">
        <v>412</v>
      </c>
      <c r="AQ1693" s="173"/>
      <c r="AR1693" s="173"/>
      <c r="AS1693" s="173"/>
      <c r="AT1693" s="173"/>
      <c r="AU1693" s="173"/>
      <c r="AV1693" s="174" t="s">
        <v>411</v>
      </c>
      <c r="AW1693" s="175"/>
      <c r="AY1693" s="170"/>
      <c r="AZ1693" s="171"/>
      <c r="BA1693" s="172" t="s">
        <v>412</v>
      </c>
      <c r="BB1693" s="173"/>
      <c r="BC1693" s="173"/>
      <c r="BD1693" s="173"/>
      <c r="BE1693" s="173"/>
      <c r="BF1693" s="173"/>
      <c r="BG1693" s="174" t="s">
        <v>411</v>
      </c>
      <c r="BH1693" s="175"/>
      <c r="BJ1693" s="170"/>
      <c r="BK1693" s="171"/>
      <c r="BL1693" s="172" t="s">
        <v>412</v>
      </c>
      <c r="BM1693" s="173"/>
      <c r="BN1693" s="173"/>
      <c r="BO1693" s="173"/>
      <c r="BP1693" s="173"/>
      <c r="BQ1693" s="173"/>
      <c r="BR1693" s="174" t="s">
        <v>411</v>
      </c>
      <c r="BS1693" s="175"/>
      <c r="BU1693" s="170"/>
      <c r="BV1693" s="171"/>
      <c r="BW1693" s="172" t="s">
        <v>412</v>
      </c>
      <c r="BX1693" s="173"/>
      <c r="BY1693" s="173"/>
      <c r="BZ1693" s="173"/>
      <c r="CA1693" s="173"/>
      <c r="CB1693" s="173"/>
      <c r="CC1693" s="174" t="s">
        <v>411</v>
      </c>
      <c r="CD1693" s="175"/>
      <c r="CF1693" s="170"/>
      <c r="CG1693" s="171"/>
      <c r="CH1693" s="172" t="s">
        <v>412</v>
      </c>
      <c r="CI1693" s="173"/>
      <c r="CJ1693" s="173"/>
      <c r="CK1693" s="173"/>
      <c r="CL1693" s="173"/>
      <c r="CM1693" s="173"/>
      <c r="CN1693" s="174" t="s">
        <v>411</v>
      </c>
      <c r="CO1693" s="175"/>
      <c r="CQ1693" s="170"/>
      <c r="CR1693" s="171"/>
      <c r="CS1693" s="172" t="s">
        <v>412</v>
      </c>
      <c r="CT1693" s="173"/>
      <c r="CU1693" s="173"/>
      <c r="CV1693" s="173"/>
      <c r="CW1693" s="173"/>
      <c r="CX1693" s="173"/>
      <c r="CY1693" s="174" t="s">
        <v>411</v>
      </c>
      <c r="CZ1693" s="175"/>
      <c r="DB1693" s="170"/>
      <c r="DC1693" s="171"/>
      <c r="DD1693" s="172" t="s">
        <v>412</v>
      </c>
      <c r="DE1693" s="173"/>
      <c r="DF1693" s="173"/>
      <c r="DG1693" s="173"/>
      <c r="DH1693" s="173"/>
      <c r="DI1693" s="173"/>
      <c r="DJ1693" s="174" t="s">
        <v>411</v>
      </c>
      <c r="DK1693" s="175"/>
      <c r="DM1693" s="170"/>
      <c r="DN1693" s="171"/>
      <c r="DO1693" s="172" t="s">
        <v>412</v>
      </c>
      <c r="DP1693" s="173"/>
      <c r="DQ1693" s="173"/>
      <c r="DR1693" s="173"/>
      <c r="DS1693" s="173"/>
      <c r="DT1693" s="173"/>
      <c r="DU1693" s="174" t="s">
        <v>411</v>
      </c>
      <c r="DV1693" s="175"/>
      <c r="DX1693" s="170"/>
      <c r="DY1693" s="171"/>
      <c r="DZ1693" s="172" t="s">
        <v>412</v>
      </c>
      <c r="EA1693" s="173"/>
      <c r="EB1693" s="173"/>
      <c r="EC1693" s="173"/>
      <c r="ED1693" s="173"/>
      <c r="EE1693" s="173"/>
      <c r="EF1693" s="174" t="s">
        <v>411</v>
      </c>
      <c r="EG1693" s="175"/>
      <c r="EI1693" s="170"/>
      <c r="EJ1693" s="171"/>
      <c r="EK1693" s="172" t="s">
        <v>412</v>
      </c>
      <c r="EL1693" s="173"/>
      <c r="EM1693" s="173"/>
      <c r="EN1693" s="173"/>
      <c r="EO1693" s="173"/>
      <c r="EP1693" s="173"/>
      <c r="EQ1693" s="174" t="s">
        <v>411</v>
      </c>
      <c r="ER1693" s="175"/>
    </row>
    <row r="1694" spans="1:148">
      <c r="B1694" s="120"/>
      <c r="C1694" s="121" t="s">
        <v>410</v>
      </c>
      <c r="D1694" s="520"/>
      <c r="E1694" s="187"/>
      <c r="F1694" s="187"/>
      <c r="G1694" s="187"/>
      <c r="H1694" s="187"/>
      <c r="I1694" s="187"/>
      <c r="J1694" s="187"/>
      <c r="K1694" s="187"/>
      <c r="L1694" s="187"/>
      <c r="M1694" s="187"/>
      <c r="N1694" s="187"/>
      <c r="O1694" s="419"/>
      <c r="R1694" s="183"/>
      <c r="S1694" s="184" t="s">
        <v>410</v>
      </c>
      <c r="T1694" s="185" t="s">
        <v>409</v>
      </c>
      <c r="U1694" s="186" t="s">
        <v>408</v>
      </c>
      <c r="V1694" s="185" t="s">
        <v>407</v>
      </c>
      <c r="W1694" s="185" t="s">
        <v>406</v>
      </c>
      <c r="X1694" s="186" t="s">
        <v>405</v>
      </c>
      <c r="Y1694" s="185" t="s">
        <v>404</v>
      </c>
      <c r="Z1694" s="187" t="s">
        <v>403</v>
      </c>
      <c r="AA1694" s="188" t="s">
        <v>402</v>
      </c>
      <c r="AC1694" s="183"/>
      <c r="AD1694" s="184" t="s">
        <v>410</v>
      </c>
      <c r="AE1694" s="185" t="s">
        <v>409</v>
      </c>
      <c r="AF1694" s="186" t="s">
        <v>408</v>
      </c>
      <c r="AG1694" s="185" t="s">
        <v>407</v>
      </c>
      <c r="AH1694" s="185" t="s">
        <v>406</v>
      </c>
      <c r="AI1694" s="186" t="s">
        <v>405</v>
      </c>
      <c r="AJ1694" s="185" t="s">
        <v>404</v>
      </c>
      <c r="AK1694" s="187" t="s">
        <v>403</v>
      </c>
      <c r="AL1694" s="188" t="s">
        <v>402</v>
      </c>
      <c r="AN1694" s="183"/>
      <c r="AO1694" s="184" t="s">
        <v>410</v>
      </c>
      <c r="AP1694" s="185" t="s">
        <v>409</v>
      </c>
      <c r="AQ1694" s="186" t="s">
        <v>408</v>
      </c>
      <c r="AR1694" s="185" t="s">
        <v>407</v>
      </c>
      <c r="AS1694" s="185" t="s">
        <v>406</v>
      </c>
      <c r="AT1694" s="186" t="s">
        <v>405</v>
      </c>
      <c r="AU1694" s="185" t="s">
        <v>404</v>
      </c>
      <c r="AV1694" s="187" t="s">
        <v>403</v>
      </c>
      <c r="AW1694" s="188" t="s">
        <v>402</v>
      </c>
      <c r="AY1694" s="183"/>
      <c r="AZ1694" s="184" t="s">
        <v>410</v>
      </c>
      <c r="BA1694" s="185" t="s">
        <v>409</v>
      </c>
      <c r="BB1694" s="186" t="s">
        <v>408</v>
      </c>
      <c r="BC1694" s="185" t="s">
        <v>407</v>
      </c>
      <c r="BD1694" s="185" t="s">
        <v>406</v>
      </c>
      <c r="BE1694" s="186" t="s">
        <v>405</v>
      </c>
      <c r="BF1694" s="185" t="s">
        <v>404</v>
      </c>
      <c r="BG1694" s="187" t="s">
        <v>403</v>
      </c>
      <c r="BH1694" s="188" t="s">
        <v>402</v>
      </c>
      <c r="BJ1694" s="183"/>
      <c r="BK1694" s="184" t="s">
        <v>410</v>
      </c>
      <c r="BL1694" s="185" t="s">
        <v>409</v>
      </c>
      <c r="BM1694" s="186" t="s">
        <v>408</v>
      </c>
      <c r="BN1694" s="185" t="s">
        <v>407</v>
      </c>
      <c r="BO1694" s="185" t="s">
        <v>406</v>
      </c>
      <c r="BP1694" s="186" t="s">
        <v>405</v>
      </c>
      <c r="BQ1694" s="185" t="s">
        <v>404</v>
      </c>
      <c r="BR1694" s="187" t="s">
        <v>403</v>
      </c>
      <c r="BS1694" s="188" t="s">
        <v>402</v>
      </c>
      <c r="BU1694" s="183"/>
      <c r="BV1694" s="184" t="s">
        <v>410</v>
      </c>
      <c r="BW1694" s="185" t="s">
        <v>409</v>
      </c>
      <c r="BX1694" s="186" t="s">
        <v>408</v>
      </c>
      <c r="BY1694" s="185" t="s">
        <v>407</v>
      </c>
      <c r="BZ1694" s="185" t="s">
        <v>406</v>
      </c>
      <c r="CA1694" s="186" t="s">
        <v>405</v>
      </c>
      <c r="CB1694" s="185" t="s">
        <v>404</v>
      </c>
      <c r="CC1694" s="187" t="s">
        <v>403</v>
      </c>
      <c r="CD1694" s="188" t="s">
        <v>402</v>
      </c>
      <c r="CF1694" s="183"/>
      <c r="CG1694" s="184" t="s">
        <v>410</v>
      </c>
      <c r="CH1694" s="185" t="s">
        <v>409</v>
      </c>
      <c r="CI1694" s="186" t="s">
        <v>408</v>
      </c>
      <c r="CJ1694" s="185" t="s">
        <v>407</v>
      </c>
      <c r="CK1694" s="185" t="s">
        <v>406</v>
      </c>
      <c r="CL1694" s="186" t="s">
        <v>405</v>
      </c>
      <c r="CM1694" s="185" t="s">
        <v>404</v>
      </c>
      <c r="CN1694" s="187" t="s">
        <v>403</v>
      </c>
      <c r="CO1694" s="188" t="s">
        <v>402</v>
      </c>
      <c r="CQ1694" s="183"/>
      <c r="CR1694" s="184" t="s">
        <v>410</v>
      </c>
      <c r="CS1694" s="185" t="s">
        <v>409</v>
      </c>
      <c r="CT1694" s="186" t="s">
        <v>408</v>
      </c>
      <c r="CU1694" s="185" t="s">
        <v>407</v>
      </c>
      <c r="CV1694" s="185" t="s">
        <v>406</v>
      </c>
      <c r="CW1694" s="186" t="s">
        <v>405</v>
      </c>
      <c r="CX1694" s="185" t="s">
        <v>404</v>
      </c>
      <c r="CY1694" s="187" t="s">
        <v>403</v>
      </c>
      <c r="CZ1694" s="188" t="s">
        <v>402</v>
      </c>
      <c r="DB1694" s="183"/>
      <c r="DC1694" s="184" t="s">
        <v>410</v>
      </c>
      <c r="DD1694" s="185" t="s">
        <v>409</v>
      </c>
      <c r="DE1694" s="186" t="s">
        <v>408</v>
      </c>
      <c r="DF1694" s="185" t="s">
        <v>407</v>
      </c>
      <c r="DG1694" s="185" t="s">
        <v>406</v>
      </c>
      <c r="DH1694" s="186" t="s">
        <v>405</v>
      </c>
      <c r="DI1694" s="185" t="s">
        <v>404</v>
      </c>
      <c r="DJ1694" s="187" t="s">
        <v>403</v>
      </c>
      <c r="DK1694" s="188" t="s">
        <v>402</v>
      </c>
      <c r="DM1694" s="183"/>
      <c r="DN1694" s="184" t="s">
        <v>410</v>
      </c>
      <c r="DO1694" s="185" t="s">
        <v>409</v>
      </c>
      <c r="DP1694" s="186" t="s">
        <v>408</v>
      </c>
      <c r="DQ1694" s="185" t="s">
        <v>407</v>
      </c>
      <c r="DR1694" s="185" t="s">
        <v>406</v>
      </c>
      <c r="DS1694" s="186" t="s">
        <v>405</v>
      </c>
      <c r="DT1694" s="185" t="s">
        <v>404</v>
      </c>
      <c r="DU1694" s="187" t="s">
        <v>403</v>
      </c>
      <c r="DV1694" s="188" t="s">
        <v>402</v>
      </c>
      <c r="DX1694" s="183"/>
      <c r="DY1694" s="184" t="s">
        <v>410</v>
      </c>
      <c r="DZ1694" s="185" t="s">
        <v>409</v>
      </c>
      <c r="EA1694" s="186" t="s">
        <v>408</v>
      </c>
      <c r="EB1694" s="185" t="s">
        <v>407</v>
      </c>
      <c r="EC1694" s="185" t="s">
        <v>406</v>
      </c>
      <c r="ED1694" s="186" t="s">
        <v>405</v>
      </c>
      <c r="EE1694" s="185" t="s">
        <v>404</v>
      </c>
      <c r="EF1694" s="187" t="s">
        <v>403</v>
      </c>
      <c r="EG1694" s="188" t="s">
        <v>402</v>
      </c>
      <c r="EI1694" s="183"/>
      <c r="EJ1694" s="184" t="s">
        <v>410</v>
      </c>
      <c r="EK1694" s="185" t="s">
        <v>409</v>
      </c>
      <c r="EL1694" s="186" t="s">
        <v>408</v>
      </c>
      <c r="EM1694" s="185" t="s">
        <v>407</v>
      </c>
      <c r="EN1694" s="185" t="s">
        <v>406</v>
      </c>
      <c r="EO1694" s="186" t="s">
        <v>405</v>
      </c>
      <c r="EP1694" s="185" t="s">
        <v>404</v>
      </c>
      <c r="EQ1694" s="187" t="s">
        <v>403</v>
      </c>
      <c r="ER1694" s="188" t="s">
        <v>402</v>
      </c>
    </row>
    <row r="1695" spans="1:148">
      <c r="B1695" s="120"/>
      <c r="C1695" s="122"/>
      <c r="D1695" s="521" t="s">
        <v>1182</v>
      </c>
      <c r="E1695" s="522" t="s">
        <v>1183</v>
      </c>
      <c r="F1695" s="522" t="s">
        <v>1184</v>
      </c>
      <c r="G1695" s="522" t="s">
        <v>1185</v>
      </c>
      <c r="H1695" s="522" t="s">
        <v>1186</v>
      </c>
      <c r="I1695" s="522" t="s">
        <v>1187</v>
      </c>
      <c r="J1695" s="522" t="s">
        <v>1188</v>
      </c>
      <c r="K1695" s="522" t="s">
        <v>1189</v>
      </c>
      <c r="L1695" s="522" t="s">
        <v>1190</v>
      </c>
      <c r="M1695" s="522" t="s">
        <v>1191</v>
      </c>
      <c r="N1695" s="522" t="s">
        <v>1192</v>
      </c>
      <c r="O1695" s="523" t="s">
        <v>1193</v>
      </c>
      <c r="R1695" s="183"/>
      <c r="S1695" s="196"/>
      <c r="T1695" s="197" t="s">
        <v>401</v>
      </c>
      <c r="U1695" s="197" t="s">
        <v>400</v>
      </c>
      <c r="V1695" s="197" t="s">
        <v>399</v>
      </c>
      <c r="W1695" s="197" t="s">
        <v>398</v>
      </c>
      <c r="X1695" s="184" t="s">
        <v>397</v>
      </c>
      <c r="Y1695" s="196"/>
      <c r="Z1695" s="187" t="s">
        <v>396</v>
      </c>
      <c r="AA1695" s="198"/>
      <c r="AC1695" s="183"/>
      <c r="AD1695" s="196"/>
      <c r="AE1695" s="197" t="s">
        <v>401</v>
      </c>
      <c r="AF1695" s="197" t="s">
        <v>400</v>
      </c>
      <c r="AG1695" s="197" t="s">
        <v>399</v>
      </c>
      <c r="AH1695" s="197" t="s">
        <v>398</v>
      </c>
      <c r="AI1695" s="184" t="s">
        <v>397</v>
      </c>
      <c r="AJ1695" s="196"/>
      <c r="AK1695" s="187" t="s">
        <v>396</v>
      </c>
      <c r="AL1695" s="198"/>
      <c r="AN1695" s="183"/>
      <c r="AO1695" s="196"/>
      <c r="AP1695" s="197" t="s">
        <v>401</v>
      </c>
      <c r="AQ1695" s="197" t="s">
        <v>400</v>
      </c>
      <c r="AR1695" s="197" t="s">
        <v>399</v>
      </c>
      <c r="AS1695" s="197" t="s">
        <v>398</v>
      </c>
      <c r="AT1695" s="184" t="s">
        <v>397</v>
      </c>
      <c r="AU1695" s="196"/>
      <c r="AV1695" s="187" t="s">
        <v>396</v>
      </c>
      <c r="AW1695" s="198"/>
      <c r="AY1695" s="183"/>
      <c r="AZ1695" s="196"/>
      <c r="BA1695" s="197" t="s">
        <v>401</v>
      </c>
      <c r="BB1695" s="197" t="s">
        <v>400</v>
      </c>
      <c r="BC1695" s="197" t="s">
        <v>399</v>
      </c>
      <c r="BD1695" s="197" t="s">
        <v>398</v>
      </c>
      <c r="BE1695" s="184" t="s">
        <v>397</v>
      </c>
      <c r="BF1695" s="196"/>
      <c r="BG1695" s="187" t="s">
        <v>396</v>
      </c>
      <c r="BH1695" s="198"/>
      <c r="BJ1695" s="183"/>
      <c r="BK1695" s="196"/>
      <c r="BL1695" s="197" t="s">
        <v>401</v>
      </c>
      <c r="BM1695" s="197" t="s">
        <v>400</v>
      </c>
      <c r="BN1695" s="197" t="s">
        <v>399</v>
      </c>
      <c r="BO1695" s="197" t="s">
        <v>398</v>
      </c>
      <c r="BP1695" s="184" t="s">
        <v>397</v>
      </c>
      <c r="BQ1695" s="196"/>
      <c r="BR1695" s="187" t="s">
        <v>396</v>
      </c>
      <c r="BS1695" s="198"/>
      <c r="BU1695" s="183"/>
      <c r="BV1695" s="196"/>
      <c r="BW1695" s="197" t="s">
        <v>401</v>
      </c>
      <c r="BX1695" s="197" t="s">
        <v>400</v>
      </c>
      <c r="BY1695" s="197" t="s">
        <v>399</v>
      </c>
      <c r="BZ1695" s="197" t="s">
        <v>398</v>
      </c>
      <c r="CA1695" s="184" t="s">
        <v>397</v>
      </c>
      <c r="CB1695" s="196"/>
      <c r="CC1695" s="187" t="s">
        <v>396</v>
      </c>
      <c r="CD1695" s="198"/>
      <c r="CF1695" s="183"/>
      <c r="CG1695" s="196"/>
      <c r="CH1695" s="197" t="s">
        <v>401</v>
      </c>
      <c r="CI1695" s="197" t="s">
        <v>400</v>
      </c>
      <c r="CJ1695" s="197" t="s">
        <v>399</v>
      </c>
      <c r="CK1695" s="197" t="s">
        <v>398</v>
      </c>
      <c r="CL1695" s="184" t="s">
        <v>397</v>
      </c>
      <c r="CM1695" s="196"/>
      <c r="CN1695" s="187" t="s">
        <v>396</v>
      </c>
      <c r="CO1695" s="198"/>
      <c r="CQ1695" s="183"/>
      <c r="CR1695" s="196"/>
      <c r="CS1695" s="197" t="s">
        <v>401</v>
      </c>
      <c r="CT1695" s="197" t="s">
        <v>400</v>
      </c>
      <c r="CU1695" s="197" t="s">
        <v>399</v>
      </c>
      <c r="CV1695" s="197" t="s">
        <v>398</v>
      </c>
      <c r="CW1695" s="184" t="s">
        <v>397</v>
      </c>
      <c r="CX1695" s="196"/>
      <c r="CY1695" s="187" t="s">
        <v>396</v>
      </c>
      <c r="CZ1695" s="198"/>
      <c r="DB1695" s="183"/>
      <c r="DC1695" s="196"/>
      <c r="DD1695" s="197" t="s">
        <v>401</v>
      </c>
      <c r="DE1695" s="197" t="s">
        <v>400</v>
      </c>
      <c r="DF1695" s="197" t="s">
        <v>399</v>
      </c>
      <c r="DG1695" s="197" t="s">
        <v>398</v>
      </c>
      <c r="DH1695" s="184" t="s">
        <v>397</v>
      </c>
      <c r="DI1695" s="196"/>
      <c r="DJ1695" s="187" t="s">
        <v>396</v>
      </c>
      <c r="DK1695" s="198"/>
      <c r="DM1695" s="183"/>
      <c r="DN1695" s="196"/>
      <c r="DO1695" s="197" t="s">
        <v>401</v>
      </c>
      <c r="DP1695" s="197" t="s">
        <v>400</v>
      </c>
      <c r="DQ1695" s="197" t="s">
        <v>399</v>
      </c>
      <c r="DR1695" s="197" t="s">
        <v>398</v>
      </c>
      <c r="DS1695" s="184" t="s">
        <v>397</v>
      </c>
      <c r="DT1695" s="196"/>
      <c r="DU1695" s="187" t="s">
        <v>396</v>
      </c>
      <c r="DV1695" s="198"/>
      <c r="DX1695" s="183"/>
      <c r="DY1695" s="196"/>
      <c r="DZ1695" s="197" t="s">
        <v>401</v>
      </c>
      <c r="EA1695" s="197" t="s">
        <v>400</v>
      </c>
      <c r="EB1695" s="197" t="s">
        <v>399</v>
      </c>
      <c r="EC1695" s="197" t="s">
        <v>398</v>
      </c>
      <c r="ED1695" s="184" t="s">
        <v>397</v>
      </c>
      <c r="EE1695" s="196"/>
      <c r="EF1695" s="187" t="s">
        <v>396</v>
      </c>
      <c r="EG1695" s="198"/>
      <c r="EI1695" s="183"/>
      <c r="EJ1695" s="196"/>
      <c r="EK1695" s="197" t="s">
        <v>401</v>
      </c>
      <c r="EL1695" s="197" t="s">
        <v>400</v>
      </c>
      <c r="EM1695" s="197" t="s">
        <v>399</v>
      </c>
      <c r="EN1695" s="197" t="s">
        <v>398</v>
      </c>
      <c r="EO1695" s="184" t="s">
        <v>397</v>
      </c>
      <c r="EP1695" s="196"/>
      <c r="EQ1695" s="187" t="s">
        <v>396</v>
      </c>
      <c r="ER1695" s="198"/>
    </row>
    <row r="1696" spans="1:148" ht="9.9499999999999993" customHeight="1">
      <c r="B1696" s="349"/>
      <c r="C1696" s="350"/>
      <c r="D1696" s="524"/>
      <c r="E1696" s="426"/>
      <c r="F1696" s="426"/>
      <c r="G1696" s="426"/>
      <c r="H1696" s="426"/>
      <c r="I1696" s="426"/>
      <c r="J1696" s="426"/>
      <c r="K1696" s="426"/>
      <c r="L1696" s="426"/>
      <c r="M1696" s="426"/>
      <c r="N1696" s="426"/>
      <c r="O1696" s="427"/>
      <c r="R1696" s="202"/>
      <c r="S1696" s="203"/>
      <c r="T1696" s="203"/>
      <c r="U1696" s="203"/>
      <c r="V1696" s="203"/>
      <c r="W1696" s="203"/>
      <c r="X1696" s="203"/>
      <c r="Y1696" s="203"/>
      <c r="Z1696" s="203"/>
      <c r="AA1696" s="204"/>
      <c r="AC1696" s="202"/>
      <c r="AD1696" s="203"/>
      <c r="AE1696" s="203"/>
      <c r="AF1696" s="203"/>
      <c r="AG1696" s="203"/>
      <c r="AH1696" s="203"/>
      <c r="AI1696" s="203"/>
      <c r="AJ1696" s="203"/>
      <c r="AK1696" s="203"/>
      <c r="AL1696" s="204"/>
      <c r="AN1696" s="202"/>
      <c r="AO1696" s="203"/>
      <c r="AP1696" s="203"/>
      <c r="AQ1696" s="203"/>
      <c r="AR1696" s="203"/>
      <c r="AS1696" s="203"/>
      <c r="AT1696" s="203"/>
      <c r="AU1696" s="203"/>
      <c r="AV1696" s="203"/>
      <c r="AW1696" s="204"/>
      <c r="AY1696" s="202"/>
      <c r="AZ1696" s="203"/>
      <c r="BA1696" s="203"/>
      <c r="BB1696" s="203"/>
      <c r="BC1696" s="203"/>
      <c r="BD1696" s="203"/>
      <c r="BE1696" s="203"/>
      <c r="BF1696" s="203"/>
      <c r="BG1696" s="203"/>
      <c r="BH1696" s="204"/>
      <c r="BJ1696" s="202"/>
      <c r="BK1696" s="203"/>
      <c r="BL1696" s="203"/>
      <c r="BM1696" s="203"/>
      <c r="BN1696" s="203"/>
      <c r="BO1696" s="203"/>
      <c r="BP1696" s="203"/>
      <c r="BQ1696" s="203"/>
      <c r="BR1696" s="203"/>
      <c r="BS1696" s="204"/>
      <c r="BU1696" s="202"/>
      <c r="BV1696" s="203"/>
      <c r="BW1696" s="203"/>
      <c r="BX1696" s="203"/>
      <c r="BY1696" s="203"/>
      <c r="BZ1696" s="203"/>
      <c r="CA1696" s="203"/>
      <c r="CB1696" s="203"/>
      <c r="CC1696" s="203"/>
      <c r="CD1696" s="204"/>
      <c r="CF1696" s="202"/>
      <c r="CG1696" s="203"/>
      <c r="CH1696" s="203"/>
      <c r="CI1696" s="203"/>
      <c r="CJ1696" s="203"/>
      <c r="CK1696" s="203"/>
      <c r="CL1696" s="203"/>
      <c r="CM1696" s="203"/>
      <c r="CN1696" s="203"/>
      <c r="CO1696" s="204"/>
      <c r="CQ1696" s="202"/>
      <c r="CR1696" s="203"/>
      <c r="CS1696" s="203"/>
      <c r="CT1696" s="203"/>
      <c r="CU1696" s="203"/>
      <c r="CV1696" s="203"/>
      <c r="CW1696" s="203"/>
      <c r="CX1696" s="203"/>
      <c r="CY1696" s="203"/>
      <c r="CZ1696" s="204"/>
      <c r="DB1696" s="202"/>
      <c r="DC1696" s="203"/>
      <c r="DD1696" s="203"/>
      <c r="DE1696" s="203"/>
      <c r="DF1696" s="203"/>
      <c r="DG1696" s="203"/>
      <c r="DH1696" s="203"/>
      <c r="DI1696" s="203"/>
      <c r="DJ1696" s="203"/>
      <c r="DK1696" s="204"/>
      <c r="DM1696" s="202"/>
      <c r="DN1696" s="203"/>
      <c r="DO1696" s="203"/>
      <c r="DP1696" s="203"/>
      <c r="DQ1696" s="203"/>
      <c r="DR1696" s="203"/>
      <c r="DS1696" s="203"/>
      <c r="DT1696" s="203"/>
      <c r="DU1696" s="203"/>
      <c r="DV1696" s="204"/>
      <c r="DX1696" s="202"/>
      <c r="DY1696" s="203"/>
      <c r="DZ1696" s="203"/>
      <c r="EA1696" s="203"/>
      <c r="EB1696" s="203"/>
      <c r="EC1696" s="203"/>
      <c r="ED1696" s="203"/>
      <c r="EE1696" s="203"/>
      <c r="EF1696" s="203"/>
      <c r="EG1696" s="204"/>
      <c r="EI1696" s="202"/>
      <c r="EJ1696" s="203"/>
      <c r="EK1696" s="203"/>
      <c r="EL1696" s="203"/>
      <c r="EM1696" s="203"/>
      <c r="EN1696" s="203"/>
      <c r="EO1696" s="203"/>
      <c r="EP1696" s="203"/>
      <c r="EQ1696" s="203"/>
      <c r="ER1696" s="204"/>
    </row>
    <row r="1697" spans="2:148" ht="9.9499999999999993" customHeight="1">
      <c r="B1697" s="333" t="s">
        <v>395</v>
      </c>
      <c r="C1697" s="334" t="s">
        <v>394</v>
      </c>
      <c r="D1697" s="515">
        <f>AA1697</f>
        <v>22700.6</v>
      </c>
      <c r="E1697" s="335">
        <f>AL1697</f>
        <v>23056.799999999999</v>
      </c>
      <c r="F1697" s="335">
        <f>AW1697</f>
        <v>23997.9</v>
      </c>
      <c r="G1697" s="335">
        <f>BH1697</f>
        <v>24495.5</v>
      </c>
      <c r="H1697" s="335">
        <f>BS1697</f>
        <v>28249.9</v>
      </c>
      <c r="I1697" s="335">
        <f>CD1697</f>
        <v>31074.2</v>
      </c>
      <c r="J1697" s="335">
        <f>CO1697</f>
        <v>32692.7</v>
      </c>
      <c r="K1697" s="335">
        <f>CZ1697</f>
        <v>28130.7</v>
      </c>
      <c r="L1697" s="335">
        <f>DK1697</f>
        <v>31638.7</v>
      </c>
      <c r="M1697" s="335">
        <f>DV1697</f>
        <v>31644.7</v>
      </c>
      <c r="N1697" s="335">
        <f>EG1697</f>
        <v>34979.4</v>
      </c>
      <c r="O1697" s="336">
        <f>ER1697</f>
        <v>37634.5</v>
      </c>
      <c r="R1697" s="210" t="s">
        <v>395</v>
      </c>
      <c r="S1697" s="211" t="s">
        <v>394</v>
      </c>
      <c r="T1697" s="212">
        <v>9378.2000000000007</v>
      </c>
      <c r="U1697" s="212">
        <v>755.4</v>
      </c>
      <c r="V1697" s="212">
        <v>401.7</v>
      </c>
      <c r="W1697" s="212">
        <v>9808.2999999999993</v>
      </c>
      <c r="X1697" s="212">
        <v>393.5</v>
      </c>
      <c r="Y1697" s="212">
        <v>20737.099999999999</v>
      </c>
      <c r="Z1697" s="212">
        <v>1963.5</v>
      </c>
      <c r="AA1697" s="213">
        <v>22700.6</v>
      </c>
      <c r="AC1697" s="210" t="s">
        <v>395</v>
      </c>
      <c r="AD1697" s="211" t="s">
        <v>394</v>
      </c>
      <c r="AE1697" s="212">
        <v>11323.5</v>
      </c>
      <c r="AF1697" s="212">
        <v>766.4</v>
      </c>
      <c r="AG1697" s="212">
        <v>567.70000000000005</v>
      </c>
      <c r="AH1697" s="212">
        <v>8123.8</v>
      </c>
      <c r="AI1697" s="212">
        <v>282.5</v>
      </c>
      <c r="AJ1697" s="212">
        <v>21063.9</v>
      </c>
      <c r="AK1697" s="212">
        <v>1992.9</v>
      </c>
      <c r="AL1697" s="213">
        <v>23056.799999999999</v>
      </c>
      <c r="AN1697" s="210" t="s">
        <v>395</v>
      </c>
      <c r="AO1697" s="211" t="s">
        <v>394</v>
      </c>
      <c r="AP1697" s="212">
        <v>10533.1</v>
      </c>
      <c r="AQ1697" s="212">
        <v>886.2</v>
      </c>
      <c r="AR1697" s="212">
        <v>416.5</v>
      </c>
      <c r="AS1697" s="212">
        <v>9788.2000000000007</v>
      </c>
      <c r="AT1697" s="212">
        <v>249.8</v>
      </c>
      <c r="AU1697" s="212">
        <v>21873.8</v>
      </c>
      <c r="AV1697" s="212">
        <v>2124.1</v>
      </c>
      <c r="AW1697" s="213">
        <v>23997.9</v>
      </c>
      <c r="AY1697" s="210" t="s">
        <v>395</v>
      </c>
      <c r="AZ1697" s="211" t="s">
        <v>394</v>
      </c>
      <c r="BA1697" s="212">
        <v>12260.6</v>
      </c>
      <c r="BB1697" s="212">
        <v>789.7</v>
      </c>
      <c r="BC1697" s="212">
        <v>720.1</v>
      </c>
      <c r="BD1697" s="212">
        <v>8383.2999999999993</v>
      </c>
      <c r="BE1697" s="212">
        <v>318.89999999999998</v>
      </c>
      <c r="BF1697" s="212">
        <v>22472.6</v>
      </c>
      <c r="BG1697" s="212">
        <v>2022.9</v>
      </c>
      <c r="BH1697" s="213">
        <v>24495.5</v>
      </c>
      <c r="BJ1697" s="210" t="s">
        <v>395</v>
      </c>
      <c r="BK1697" s="211" t="s">
        <v>394</v>
      </c>
      <c r="BL1697" s="212">
        <v>14022</v>
      </c>
      <c r="BM1697" s="212">
        <v>1065.9000000000001</v>
      </c>
      <c r="BN1697" s="212">
        <v>509.1</v>
      </c>
      <c r="BO1697" s="212">
        <v>10050.9</v>
      </c>
      <c r="BP1697" s="212">
        <v>296.3</v>
      </c>
      <c r="BQ1697" s="212">
        <v>25944.2</v>
      </c>
      <c r="BR1697" s="212">
        <v>2305.6999999999998</v>
      </c>
      <c r="BS1697" s="213">
        <v>28249.9</v>
      </c>
      <c r="BU1697" s="210" t="s">
        <v>395</v>
      </c>
      <c r="BV1697" s="211" t="s">
        <v>394</v>
      </c>
      <c r="BW1697" s="212">
        <v>14610.8</v>
      </c>
      <c r="BX1697" s="212">
        <v>1155</v>
      </c>
      <c r="BY1697" s="212">
        <v>513.20000000000005</v>
      </c>
      <c r="BZ1697" s="212">
        <v>11791.1</v>
      </c>
      <c r="CA1697" s="212">
        <v>294.60000000000002</v>
      </c>
      <c r="CB1697" s="212">
        <v>28364.7</v>
      </c>
      <c r="CC1697" s="212">
        <v>2709.5</v>
      </c>
      <c r="CD1697" s="213">
        <v>31074.2</v>
      </c>
      <c r="CF1697" s="210" t="s">
        <v>395</v>
      </c>
      <c r="CG1697" s="211" t="s">
        <v>394</v>
      </c>
      <c r="CH1697" s="212">
        <v>16738.8</v>
      </c>
      <c r="CI1697" s="212">
        <v>977.5</v>
      </c>
      <c r="CJ1697" s="212">
        <v>504.1</v>
      </c>
      <c r="CK1697" s="212">
        <v>11483</v>
      </c>
      <c r="CL1697" s="212">
        <v>467.7</v>
      </c>
      <c r="CM1697" s="212">
        <v>30171.1</v>
      </c>
      <c r="CN1697" s="212">
        <v>2521.6</v>
      </c>
      <c r="CO1697" s="213">
        <v>32692.7</v>
      </c>
      <c r="CQ1697" s="210" t="s">
        <v>395</v>
      </c>
      <c r="CR1697" s="211" t="s">
        <v>394</v>
      </c>
      <c r="CS1697" s="212">
        <v>13130.6</v>
      </c>
      <c r="CT1697" s="212">
        <v>1042.0999999999999</v>
      </c>
      <c r="CU1697" s="212">
        <v>747.1</v>
      </c>
      <c r="CV1697" s="212">
        <v>10176.799999999999</v>
      </c>
      <c r="CW1697" s="212">
        <v>383.4</v>
      </c>
      <c r="CX1697" s="212">
        <v>25480</v>
      </c>
      <c r="CY1697" s="212">
        <v>2650.7</v>
      </c>
      <c r="CZ1697" s="213">
        <v>28130.7</v>
      </c>
      <c r="DB1697" s="210" t="s">
        <v>395</v>
      </c>
      <c r="DC1697" s="211" t="s">
        <v>394</v>
      </c>
      <c r="DD1697" s="212">
        <v>17211</v>
      </c>
      <c r="DE1697" s="212">
        <v>1219.2</v>
      </c>
      <c r="DF1697" s="212">
        <v>565.9</v>
      </c>
      <c r="DG1697" s="212">
        <v>9828.2999999999993</v>
      </c>
      <c r="DH1697" s="212">
        <v>372</v>
      </c>
      <c r="DI1697" s="212">
        <v>29196.400000000001</v>
      </c>
      <c r="DJ1697" s="212">
        <v>2442.3000000000002</v>
      </c>
      <c r="DK1697" s="213">
        <v>31638.7</v>
      </c>
      <c r="DM1697" s="210" t="s">
        <v>395</v>
      </c>
      <c r="DN1697" s="211" t="s">
        <v>394</v>
      </c>
      <c r="DO1697" s="212">
        <v>17180.099999999999</v>
      </c>
      <c r="DP1697" s="212">
        <v>1061.7</v>
      </c>
      <c r="DQ1697" s="212">
        <v>667.5</v>
      </c>
      <c r="DR1697" s="212">
        <v>9973.6</v>
      </c>
      <c r="DS1697" s="212">
        <v>351.7</v>
      </c>
      <c r="DT1697" s="212">
        <v>29234.6</v>
      </c>
      <c r="DU1697" s="212">
        <v>2410.1</v>
      </c>
      <c r="DV1697" s="213">
        <v>31644.7</v>
      </c>
      <c r="DX1697" s="210" t="s">
        <v>395</v>
      </c>
      <c r="DY1697" s="211" t="s">
        <v>394</v>
      </c>
      <c r="DZ1697" s="212">
        <v>16916.900000000001</v>
      </c>
      <c r="EA1697" s="212">
        <v>1191.3</v>
      </c>
      <c r="EB1697" s="212">
        <v>548.6</v>
      </c>
      <c r="EC1697" s="212">
        <v>13533.1</v>
      </c>
      <c r="ED1697" s="212">
        <v>353.7</v>
      </c>
      <c r="EE1697" s="212">
        <v>32543.599999999999</v>
      </c>
      <c r="EF1697" s="212">
        <v>2435.8000000000002</v>
      </c>
      <c r="EG1697" s="213">
        <v>34979.4</v>
      </c>
      <c r="EI1697" s="210" t="s">
        <v>395</v>
      </c>
      <c r="EJ1697" s="211" t="s">
        <v>394</v>
      </c>
      <c r="EK1697" s="212">
        <v>20677.8</v>
      </c>
      <c r="EL1697" s="212">
        <v>1347.1</v>
      </c>
      <c r="EM1697" s="212">
        <v>543.29999999999995</v>
      </c>
      <c r="EN1697" s="212">
        <v>11829.4</v>
      </c>
      <c r="EO1697" s="212">
        <v>419.8</v>
      </c>
      <c r="EP1697" s="212">
        <v>34817.4</v>
      </c>
      <c r="EQ1697" s="212">
        <v>2817.1</v>
      </c>
      <c r="ER1697" s="213">
        <v>37634.5</v>
      </c>
    </row>
    <row r="1698" spans="2:148" ht="9.9499999999999993" customHeight="1">
      <c r="B1698" s="346"/>
      <c r="C1698" s="353" t="s">
        <v>393</v>
      </c>
      <c r="D1698" s="525">
        <f>AA1698</f>
        <v>12637.4</v>
      </c>
      <c r="E1698" s="220">
        <f>AL1698</f>
        <v>13513.3</v>
      </c>
      <c r="F1698" s="220">
        <f>AW1698</f>
        <v>14128.1</v>
      </c>
      <c r="G1698" s="220">
        <f>BH1698</f>
        <v>15050.2</v>
      </c>
      <c r="H1698" s="220">
        <f>BS1698</f>
        <v>19687.099999999999</v>
      </c>
      <c r="I1698" s="220">
        <f>CD1698</f>
        <v>20001.099999999999</v>
      </c>
      <c r="J1698" s="220">
        <f>CO1698</f>
        <v>18098.900000000001</v>
      </c>
      <c r="K1698" s="220">
        <f>CZ1698</f>
        <v>17675</v>
      </c>
      <c r="L1698" s="220">
        <f>DK1698</f>
        <v>18838.099999999999</v>
      </c>
      <c r="M1698" s="220">
        <f>DV1698</f>
        <v>18585.5</v>
      </c>
      <c r="N1698" s="220">
        <f>EG1698</f>
        <v>18630.5</v>
      </c>
      <c r="O1698" s="221">
        <f>ER1698</f>
        <v>19403.900000000001</v>
      </c>
      <c r="R1698" s="183"/>
      <c r="S1698" s="219" t="s">
        <v>393</v>
      </c>
      <c r="T1698" s="220">
        <v>9307.1</v>
      </c>
      <c r="U1698" s="220">
        <v>504.4</v>
      </c>
      <c r="V1698" s="220">
        <v>106.4</v>
      </c>
      <c r="W1698" s="220">
        <v>2143</v>
      </c>
      <c r="X1698" s="220">
        <v>0</v>
      </c>
      <c r="Y1698" s="220">
        <v>12060.9</v>
      </c>
      <c r="Z1698" s="220">
        <v>576.5</v>
      </c>
      <c r="AA1698" s="221">
        <v>12637.4</v>
      </c>
      <c r="AC1698" s="183"/>
      <c r="AD1698" s="219" t="s">
        <v>393</v>
      </c>
      <c r="AE1698" s="220">
        <v>9710.1</v>
      </c>
      <c r="AF1698" s="220">
        <v>496.9</v>
      </c>
      <c r="AG1698" s="220">
        <v>118.9</v>
      </c>
      <c r="AH1698" s="220">
        <v>2366.5</v>
      </c>
      <c r="AI1698" s="220">
        <v>0</v>
      </c>
      <c r="AJ1698" s="220">
        <v>12692.4</v>
      </c>
      <c r="AK1698" s="220">
        <v>820.9</v>
      </c>
      <c r="AL1698" s="221">
        <v>13513.3</v>
      </c>
      <c r="AN1698" s="183"/>
      <c r="AO1698" s="219" t="s">
        <v>393</v>
      </c>
      <c r="AP1698" s="220">
        <v>10454.200000000001</v>
      </c>
      <c r="AQ1698" s="220">
        <v>526.6</v>
      </c>
      <c r="AR1698" s="220">
        <v>137</v>
      </c>
      <c r="AS1698" s="220">
        <v>2245.6</v>
      </c>
      <c r="AT1698" s="220">
        <v>0</v>
      </c>
      <c r="AU1698" s="220">
        <v>13363.4</v>
      </c>
      <c r="AV1698" s="220">
        <v>764.7</v>
      </c>
      <c r="AW1698" s="221">
        <v>14128.1</v>
      </c>
      <c r="AY1698" s="183"/>
      <c r="AZ1698" s="219" t="s">
        <v>393</v>
      </c>
      <c r="BA1698" s="220">
        <v>11353.4</v>
      </c>
      <c r="BB1698" s="220">
        <v>498.5</v>
      </c>
      <c r="BC1698" s="220">
        <v>133.1</v>
      </c>
      <c r="BD1698" s="220">
        <v>2225.6</v>
      </c>
      <c r="BE1698" s="220">
        <v>0</v>
      </c>
      <c r="BF1698" s="220">
        <v>14210.6</v>
      </c>
      <c r="BG1698" s="220">
        <v>839.6</v>
      </c>
      <c r="BH1698" s="221">
        <v>15050.2</v>
      </c>
      <c r="BJ1698" s="183"/>
      <c r="BK1698" s="219" t="s">
        <v>393</v>
      </c>
      <c r="BL1698" s="220">
        <v>13984.1</v>
      </c>
      <c r="BM1698" s="220">
        <v>754.6</v>
      </c>
      <c r="BN1698" s="220">
        <v>128.19999999999999</v>
      </c>
      <c r="BO1698" s="220">
        <v>3804.7</v>
      </c>
      <c r="BP1698" s="220">
        <v>0</v>
      </c>
      <c r="BQ1698" s="220">
        <v>18671.599999999999</v>
      </c>
      <c r="BR1698" s="220">
        <v>1015.5</v>
      </c>
      <c r="BS1698" s="221">
        <v>19687.099999999999</v>
      </c>
      <c r="BU1698" s="183"/>
      <c r="BV1698" s="219" t="s">
        <v>393</v>
      </c>
      <c r="BW1698" s="220">
        <v>14534.7</v>
      </c>
      <c r="BX1698" s="220">
        <v>774.6</v>
      </c>
      <c r="BY1698" s="220">
        <v>184.7</v>
      </c>
      <c r="BZ1698" s="220">
        <v>3462.3</v>
      </c>
      <c r="CA1698" s="220">
        <v>0</v>
      </c>
      <c r="CB1698" s="220">
        <v>18956.3</v>
      </c>
      <c r="CC1698" s="220">
        <v>1044.8</v>
      </c>
      <c r="CD1698" s="221">
        <v>20001.099999999999</v>
      </c>
      <c r="CF1698" s="183"/>
      <c r="CG1698" s="219" t="s">
        <v>393</v>
      </c>
      <c r="CH1698" s="220">
        <v>13580.7</v>
      </c>
      <c r="CI1698" s="220">
        <v>635.4</v>
      </c>
      <c r="CJ1698" s="220">
        <v>164.8</v>
      </c>
      <c r="CK1698" s="220">
        <v>2779</v>
      </c>
      <c r="CL1698" s="220">
        <v>0</v>
      </c>
      <c r="CM1698" s="220">
        <v>17159.900000000001</v>
      </c>
      <c r="CN1698" s="220">
        <v>939</v>
      </c>
      <c r="CO1698" s="221">
        <v>18098.900000000001</v>
      </c>
      <c r="CQ1698" s="183"/>
      <c r="CR1698" s="219" t="s">
        <v>393</v>
      </c>
      <c r="CS1698" s="220">
        <v>12965.1</v>
      </c>
      <c r="CT1698" s="220">
        <v>694.2</v>
      </c>
      <c r="CU1698" s="220">
        <v>177.4</v>
      </c>
      <c r="CV1698" s="220">
        <v>2865.4</v>
      </c>
      <c r="CW1698" s="220">
        <v>0</v>
      </c>
      <c r="CX1698" s="220">
        <v>16702.099999999999</v>
      </c>
      <c r="CY1698" s="220">
        <v>972.9</v>
      </c>
      <c r="CZ1698" s="221">
        <v>17675</v>
      </c>
      <c r="DB1698" s="183"/>
      <c r="DC1698" s="219" t="s">
        <v>393</v>
      </c>
      <c r="DD1698" s="220">
        <v>14036</v>
      </c>
      <c r="DE1698" s="220">
        <v>745.5</v>
      </c>
      <c r="DF1698" s="220">
        <v>175.7</v>
      </c>
      <c r="DG1698" s="220">
        <v>2876.8</v>
      </c>
      <c r="DH1698" s="220">
        <v>0</v>
      </c>
      <c r="DI1698" s="220">
        <v>17834</v>
      </c>
      <c r="DJ1698" s="220">
        <v>1004.1</v>
      </c>
      <c r="DK1698" s="221">
        <v>18838.099999999999</v>
      </c>
      <c r="DM1698" s="183"/>
      <c r="DN1698" s="219" t="s">
        <v>393</v>
      </c>
      <c r="DO1698" s="220">
        <v>13871.3</v>
      </c>
      <c r="DP1698" s="220">
        <v>673.1</v>
      </c>
      <c r="DQ1698" s="220">
        <v>160.30000000000001</v>
      </c>
      <c r="DR1698" s="220">
        <v>2884.2</v>
      </c>
      <c r="DS1698" s="220">
        <v>0</v>
      </c>
      <c r="DT1698" s="220">
        <v>17588.900000000001</v>
      </c>
      <c r="DU1698" s="220">
        <v>996.6</v>
      </c>
      <c r="DV1698" s="221">
        <v>18585.5</v>
      </c>
      <c r="DX1698" s="183"/>
      <c r="DY1698" s="219" t="s">
        <v>393</v>
      </c>
      <c r="DZ1698" s="220">
        <v>13700.6</v>
      </c>
      <c r="EA1698" s="220">
        <v>678.3</v>
      </c>
      <c r="EB1698" s="220">
        <v>179</v>
      </c>
      <c r="EC1698" s="220">
        <v>3047.9</v>
      </c>
      <c r="ED1698" s="220">
        <v>0</v>
      </c>
      <c r="EE1698" s="220">
        <v>17605.8</v>
      </c>
      <c r="EF1698" s="220">
        <v>1024.7</v>
      </c>
      <c r="EG1698" s="221">
        <v>18630.5</v>
      </c>
      <c r="EI1698" s="183"/>
      <c r="EJ1698" s="219" t="s">
        <v>393</v>
      </c>
      <c r="EK1698" s="220">
        <v>13681.4</v>
      </c>
      <c r="EL1698" s="220">
        <v>735</v>
      </c>
      <c r="EM1698" s="220">
        <v>202.2</v>
      </c>
      <c r="EN1698" s="220">
        <v>3499.6</v>
      </c>
      <c r="EO1698" s="220">
        <v>0</v>
      </c>
      <c r="EP1698" s="220">
        <v>18118.2</v>
      </c>
      <c r="EQ1698" s="220">
        <v>1285.7</v>
      </c>
      <c r="ER1698" s="221">
        <v>19403.900000000001</v>
      </c>
    </row>
    <row r="1699" spans="2:148" ht="9.9499999999999993" customHeight="1">
      <c r="B1699" s="346"/>
      <c r="C1699" s="353" t="s">
        <v>392</v>
      </c>
      <c r="D1699" s="525">
        <f t="shared" ref="D1699:D1706" si="844">AA1699</f>
        <v>9142.2000000000007</v>
      </c>
      <c r="E1699" s="220">
        <f t="shared" ref="E1699:E1706" si="845">AL1699</f>
        <v>7174.8</v>
      </c>
      <c r="F1699" s="220">
        <f t="shared" ref="F1699:F1706" si="846">AW1699</f>
        <v>7190.9</v>
      </c>
      <c r="G1699" s="220">
        <f t="shared" ref="G1699:G1706" si="847">BH1699</f>
        <v>7639.8</v>
      </c>
      <c r="H1699" s="220">
        <f t="shared" ref="H1699:H1706" si="848">BS1699</f>
        <v>7636.5</v>
      </c>
      <c r="I1699" s="220">
        <f t="shared" ref="I1699:I1706" si="849">CD1699</f>
        <v>7840</v>
      </c>
      <c r="J1699" s="220">
        <f t="shared" ref="J1699:J1706" si="850">CO1699</f>
        <v>10484.799999999999</v>
      </c>
      <c r="K1699" s="220">
        <f t="shared" ref="K1699:K1706" si="851">CZ1699</f>
        <v>8697.1</v>
      </c>
      <c r="L1699" s="220">
        <f t="shared" ref="L1699:L1706" si="852">DK1699</f>
        <v>8420.9</v>
      </c>
      <c r="M1699" s="220">
        <f t="shared" ref="M1699:M1706" si="853">DV1699</f>
        <v>8762.2999999999993</v>
      </c>
      <c r="N1699" s="220">
        <f t="shared" ref="N1699:N1706" si="854">EG1699</f>
        <v>8903.9</v>
      </c>
      <c r="O1699" s="221">
        <f t="shared" ref="O1699:O1706" si="855">ER1699</f>
        <v>9068.2999999999993</v>
      </c>
      <c r="R1699" s="183"/>
      <c r="S1699" s="219" t="s">
        <v>392</v>
      </c>
      <c r="T1699" s="220">
        <v>0</v>
      </c>
      <c r="U1699" s="220">
        <v>11.1</v>
      </c>
      <c r="V1699" s="220">
        <v>4.7</v>
      </c>
      <c r="W1699" s="220">
        <v>7651.2</v>
      </c>
      <c r="X1699" s="220">
        <v>393.5</v>
      </c>
      <c r="Y1699" s="220">
        <v>8060.5</v>
      </c>
      <c r="Z1699" s="220">
        <v>1081.7</v>
      </c>
      <c r="AA1699" s="221">
        <v>9142.2000000000007</v>
      </c>
      <c r="AC1699" s="183"/>
      <c r="AD1699" s="219" t="s">
        <v>392</v>
      </c>
      <c r="AE1699" s="220">
        <v>0</v>
      </c>
      <c r="AF1699" s="220">
        <v>56.2</v>
      </c>
      <c r="AG1699" s="220">
        <v>210.6</v>
      </c>
      <c r="AH1699" s="220">
        <v>5722</v>
      </c>
      <c r="AI1699" s="220">
        <v>282.5</v>
      </c>
      <c r="AJ1699" s="220">
        <v>6271.3</v>
      </c>
      <c r="AK1699" s="220">
        <v>903.5</v>
      </c>
      <c r="AL1699" s="221">
        <v>7174.8</v>
      </c>
      <c r="AN1699" s="183"/>
      <c r="AO1699" s="219" t="s">
        <v>392</v>
      </c>
      <c r="AP1699" s="220">
        <v>0</v>
      </c>
      <c r="AQ1699" s="220">
        <v>57.8</v>
      </c>
      <c r="AR1699" s="220">
        <v>3.3</v>
      </c>
      <c r="AS1699" s="220">
        <v>5896.4</v>
      </c>
      <c r="AT1699" s="220">
        <v>249.8</v>
      </c>
      <c r="AU1699" s="220">
        <v>6207.3</v>
      </c>
      <c r="AV1699" s="220">
        <v>983.6</v>
      </c>
      <c r="AW1699" s="221">
        <v>7190.9</v>
      </c>
      <c r="AY1699" s="183"/>
      <c r="AZ1699" s="219" t="s">
        <v>392</v>
      </c>
      <c r="BA1699" s="220">
        <v>0</v>
      </c>
      <c r="BB1699" s="220">
        <v>56.6</v>
      </c>
      <c r="BC1699" s="220">
        <v>265.2</v>
      </c>
      <c r="BD1699" s="220">
        <v>6129.1</v>
      </c>
      <c r="BE1699" s="220">
        <v>318.89999999999998</v>
      </c>
      <c r="BF1699" s="220">
        <v>6769.8</v>
      </c>
      <c r="BG1699" s="220">
        <v>870</v>
      </c>
      <c r="BH1699" s="221">
        <v>7639.8</v>
      </c>
      <c r="BJ1699" s="183"/>
      <c r="BK1699" s="219" t="s">
        <v>392</v>
      </c>
      <c r="BL1699" s="220">
        <v>0</v>
      </c>
      <c r="BM1699" s="220">
        <v>85.8</v>
      </c>
      <c r="BN1699" s="220">
        <v>104.1</v>
      </c>
      <c r="BO1699" s="220">
        <v>6216.9</v>
      </c>
      <c r="BP1699" s="220">
        <v>296.3</v>
      </c>
      <c r="BQ1699" s="220">
        <v>6703.1</v>
      </c>
      <c r="BR1699" s="220">
        <v>933.4</v>
      </c>
      <c r="BS1699" s="221">
        <v>7636.5</v>
      </c>
      <c r="BU1699" s="183"/>
      <c r="BV1699" s="219" t="s">
        <v>392</v>
      </c>
      <c r="BW1699" s="220">
        <v>0</v>
      </c>
      <c r="BX1699" s="220">
        <v>58</v>
      </c>
      <c r="BY1699" s="220">
        <v>3.1</v>
      </c>
      <c r="BZ1699" s="220">
        <v>6337.1</v>
      </c>
      <c r="CA1699" s="220">
        <v>294.60000000000002</v>
      </c>
      <c r="CB1699" s="220">
        <v>6692.8</v>
      </c>
      <c r="CC1699" s="220">
        <v>1147.2</v>
      </c>
      <c r="CD1699" s="221">
        <v>7840</v>
      </c>
      <c r="CF1699" s="183"/>
      <c r="CG1699" s="219" t="s">
        <v>392</v>
      </c>
      <c r="CH1699" s="220">
        <v>0</v>
      </c>
      <c r="CI1699" s="220">
        <v>90.2</v>
      </c>
      <c r="CJ1699" s="220">
        <v>130</v>
      </c>
      <c r="CK1699" s="220">
        <v>8608</v>
      </c>
      <c r="CL1699" s="220">
        <v>467.7</v>
      </c>
      <c r="CM1699" s="220">
        <v>9295.9</v>
      </c>
      <c r="CN1699" s="220">
        <v>1188.9000000000001</v>
      </c>
      <c r="CO1699" s="221">
        <v>10484.799999999999</v>
      </c>
      <c r="CQ1699" s="183"/>
      <c r="CR1699" s="219" t="s">
        <v>392</v>
      </c>
      <c r="CS1699" s="220">
        <v>0</v>
      </c>
      <c r="CT1699" s="220">
        <v>52.6</v>
      </c>
      <c r="CU1699" s="220">
        <v>233.2</v>
      </c>
      <c r="CV1699" s="220">
        <v>6777.1</v>
      </c>
      <c r="CW1699" s="220">
        <v>383.4</v>
      </c>
      <c r="CX1699" s="220">
        <v>7446.3</v>
      </c>
      <c r="CY1699" s="220">
        <v>1250.8</v>
      </c>
      <c r="CZ1699" s="221">
        <v>8697.1</v>
      </c>
      <c r="DB1699" s="183"/>
      <c r="DC1699" s="219" t="s">
        <v>392</v>
      </c>
      <c r="DD1699" s="220">
        <v>0</v>
      </c>
      <c r="DE1699" s="220">
        <v>77.7</v>
      </c>
      <c r="DF1699" s="220">
        <v>3.7</v>
      </c>
      <c r="DG1699" s="220">
        <v>6896.7</v>
      </c>
      <c r="DH1699" s="220">
        <v>372</v>
      </c>
      <c r="DI1699" s="220">
        <v>7350.1</v>
      </c>
      <c r="DJ1699" s="220">
        <v>1070.8</v>
      </c>
      <c r="DK1699" s="221">
        <v>8420.9</v>
      </c>
      <c r="DM1699" s="183"/>
      <c r="DN1699" s="219" t="s">
        <v>392</v>
      </c>
      <c r="DO1699" s="220">
        <v>0</v>
      </c>
      <c r="DP1699" s="220">
        <v>68.400000000000006</v>
      </c>
      <c r="DQ1699" s="220">
        <v>189.7</v>
      </c>
      <c r="DR1699" s="220">
        <v>7039.4</v>
      </c>
      <c r="DS1699" s="220">
        <v>351.7</v>
      </c>
      <c r="DT1699" s="220">
        <v>7649.2</v>
      </c>
      <c r="DU1699" s="220">
        <v>1113.0999999999999</v>
      </c>
      <c r="DV1699" s="221">
        <v>8762.2999999999993</v>
      </c>
      <c r="DX1699" s="183"/>
      <c r="DY1699" s="219" t="s">
        <v>392</v>
      </c>
      <c r="DZ1699" s="220">
        <v>0</v>
      </c>
      <c r="EA1699" s="220">
        <v>76.099999999999994</v>
      </c>
      <c r="EB1699" s="220">
        <v>3.3</v>
      </c>
      <c r="EC1699" s="220">
        <v>7366</v>
      </c>
      <c r="ED1699" s="220">
        <v>353.7</v>
      </c>
      <c r="EE1699" s="220">
        <v>7799.1</v>
      </c>
      <c r="EF1699" s="220">
        <v>1104.8</v>
      </c>
      <c r="EG1699" s="221">
        <v>8903.9</v>
      </c>
      <c r="EI1699" s="183"/>
      <c r="EJ1699" s="219" t="s">
        <v>392</v>
      </c>
      <c r="EK1699" s="220">
        <v>0</v>
      </c>
      <c r="EL1699" s="220">
        <v>226.5</v>
      </c>
      <c r="EM1699" s="220">
        <v>16.899999999999999</v>
      </c>
      <c r="EN1699" s="220">
        <v>7272.6</v>
      </c>
      <c r="EO1699" s="220">
        <v>419.8</v>
      </c>
      <c r="EP1699" s="220">
        <v>7935.8</v>
      </c>
      <c r="EQ1699" s="220">
        <v>1132.5</v>
      </c>
      <c r="ER1699" s="221">
        <v>9068.2999999999993</v>
      </c>
    </row>
    <row r="1700" spans="2:148" ht="9.9499999999999993" customHeight="1">
      <c r="B1700" s="346"/>
      <c r="C1700" s="353" t="s">
        <v>391</v>
      </c>
      <c r="D1700" s="525">
        <f t="shared" si="844"/>
        <v>455.7</v>
      </c>
      <c r="E1700" s="220">
        <f t="shared" si="845"/>
        <v>415.9</v>
      </c>
      <c r="F1700" s="220">
        <f t="shared" si="846"/>
        <v>611.9</v>
      </c>
      <c r="G1700" s="220">
        <f t="shared" si="847"/>
        <v>626</v>
      </c>
      <c r="H1700" s="220">
        <f t="shared" si="848"/>
        <v>494.3</v>
      </c>
      <c r="I1700" s="220">
        <f t="shared" si="849"/>
        <v>704</v>
      </c>
      <c r="J1700" s="220">
        <f t="shared" si="850"/>
        <v>533</v>
      </c>
      <c r="K1700" s="220">
        <f t="shared" si="851"/>
        <v>654</v>
      </c>
      <c r="L1700" s="220">
        <f t="shared" si="852"/>
        <v>790.9</v>
      </c>
      <c r="M1700" s="220">
        <f t="shared" si="853"/>
        <v>803.4</v>
      </c>
      <c r="N1700" s="220">
        <f t="shared" si="854"/>
        <v>779.7</v>
      </c>
      <c r="O1700" s="221">
        <f t="shared" si="855"/>
        <v>769.8</v>
      </c>
      <c r="R1700" s="183"/>
      <c r="S1700" s="219" t="s">
        <v>391</v>
      </c>
      <c r="T1700" s="220">
        <v>10.1</v>
      </c>
      <c r="U1700" s="220">
        <v>161.1</v>
      </c>
      <c r="V1700" s="220">
        <v>244.9</v>
      </c>
      <c r="W1700" s="220">
        <v>0.8</v>
      </c>
      <c r="X1700" s="220">
        <v>0</v>
      </c>
      <c r="Y1700" s="220">
        <v>416.9</v>
      </c>
      <c r="Z1700" s="220">
        <v>38.799999999999997</v>
      </c>
      <c r="AA1700" s="221">
        <v>455.7</v>
      </c>
      <c r="AC1700" s="183"/>
      <c r="AD1700" s="219" t="s">
        <v>391</v>
      </c>
      <c r="AE1700" s="220">
        <v>20</v>
      </c>
      <c r="AF1700" s="220">
        <v>147.1</v>
      </c>
      <c r="AG1700" s="220">
        <v>199.1</v>
      </c>
      <c r="AH1700" s="220">
        <v>3.2</v>
      </c>
      <c r="AI1700" s="220">
        <v>0</v>
      </c>
      <c r="AJ1700" s="220">
        <v>369.4</v>
      </c>
      <c r="AK1700" s="220">
        <v>46.5</v>
      </c>
      <c r="AL1700" s="221">
        <v>415.9</v>
      </c>
      <c r="AN1700" s="183"/>
      <c r="AO1700" s="219" t="s">
        <v>391</v>
      </c>
      <c r="AP1700" s="220">
        <v>25.9</v>
      </c>
      <c r="AQ1700" s="220">
        <v>189.7</v>
      </c>
      <c r="AR1700" s="220">
        <v>239.2</v>
      </c>
      <c r="AS1700" s="220">
        <v>3.7</v>
      </c>
      <c r="AT1700" s="220">
        <v>0</v>
      </c>
      <c r="AU1700" s="220">
        <v>458.5</v>
      </c>
      <c r="AV1700" s="220">
        <v>153.4</v>
      </c>
      <c r="AW1700" s="221">
        <v>611.9</v>
      </c>
      <c r="AY1700" s="183"/>
      <c r="AZ1700" s="219" t="s">
        <v>391</v>
      </c>
      <c r="BA1700" s="220">
        <v>91.2</v>
      </c>
      <c r="BB1700" s="220">
        <v>158.30000000000001</v>
      </c>
      <c r="BC1700" s="220">
        <v>287.2</v>
      </c>
      <c r="BD1700" s="220">
        <v>1.3</v>
      </c>
      <c r="BE1700" s="220">
        <v>0</v>
      </c>
      <c r="BF1700" s="220">
        <v>538</v>
      </c>
      <c r="BG1700" s="220">
        <v>88</v>
      </c>
      <c r="BH1700" s="221">
        <v>626</v>
      </c>
      <c r="BJ1700" s="183"/>
      <c r="BK1700" s="219" t="s">
        <v>391</v>
      </c>
      <c r="BL1700" s="220">
        <v>15.4</v>
      </c>
      <c r="BM1700" s="220">
        <v>134.4</v>
      </c>
      <c r="BN1700" s="220">
        <v>233.4</v>
      </c>
      <c r="BO1700" s="220">
        <v>2.1</v>
      </c>
      <c r="BP1700" s="220">
        <v>0</v>
      </c>
      <c r="BQ1700" s="220">
        <v>385.3</v>
      </c>
      <c r="BR1700" s="220">
        <v>109</v>
      </c>
      <c r="BS1700" s="221">
        <v>494.3</v>
      </c>
      <c r="BU1700" s="183"/>
      <c r="BV1700" s="219" t="s">
        <v>391</v>
      </c>
      <c r="BW1700" s="220">
        <v>29</v>
      </c>
      <c r="BX1700" s="220">
        <v>230.3</v>
      </c>
      <c r="BY1700" s="220">
        <v>274.8</v>
      </c>
      <c r="BZ1700" s="220">
        <v>5.0999999999999996</v>
      </c>
      <c r="CA1700" s="220">
        <v>0</v>
      </c>
      <c r="CB1700" s="220">
        <v>539.20000000000005</v>
      </c>
      <c r="CC1700" s="220">
        <v>164.8</v>
      </c>
      <c r="CD1700" s="221">
        <v>704</v>
      </c>
      <c r="CF1700" s="183"/>
      <c r="CG1700" s="219" t="s">
        <v>391</v>
      </c>
      <c r="CH1700" s="220">
        <v>73.5</v>
      </c>
      <c r="CI1700" s="220">
        <v>173.2</v>
      </c>
      <c r="CJ1700" s="220">
        <v>169.3</v>
      </c>
      <c r="CK1700" s="220">
        <v>4.3</v>
      </c>
      <c r="CL1700" s="220">
        <v>0</v>
      </c>
      <c r="CM1700" s="220">
        <v>420.3</v>
      </c>
      <c r="CN1700" s="220">
        <v>112.7</v>
      </c>
      <c r="CO1700" s="221">
        <v>533</v>
      </c>
      <c r="CQ1700" s="183"/>
      <c r="CR1700" s="219" t="s">
        <v>391</v>
      </c>
      <c r="CS1700" s="220">
        <v>16.100000000000001</v>
      </c>
      <c r="CT1700" s="220">
        <v>157.30000000000001</v>
      </c>
      <c r="CU1700" s="220">
        <v>289.10000000000002</v>
      </c>
      <c r="CV1700" s="220">
        <v>1.3</v>
      </c>
      <c r="CW1700" s="220">
        <v>0</v>
      </c>
      <c r="CX1700" s="220">
        <v>463.8</v>
      </c>
      <c r="CY1700" s="220">
        <v>190.2</v>
      </c>
      <c r="CZ1700" s="221">
        <v>654</v>
      </c>
      <c r="DB1700" s="183"/>
      <c r="DC1700" s="219" t="s">
        <v>391</v>
      </c>
      <c r="DD1700" s="220">
        <v>16.899999999999999</v>
      </c>
      <c r="DE1700" s="220">
        <v>292.8</v>
      </c>
      <c r="DF1700" s="220">
        <v>349.3</v>
      </c>
      <c r="DG1700" s="220">
        <v>2.1</v>
      </c>
      <c r="DH1700" s="220">
        <v>0</v>
      </c>
      <c r="DI1700" s="220">
        <v>661.1</v>
      </c>
      <c r="DJ1700" s="220">
        <v>129.80000000000001</v>
      </c>
      <c r="DK1700" s="221">
        <v>790.9</v>
      </c>
      <c r="DM1700" s="183"/>
      <c r="DN1700" s="219" t="s">
        <v>391</v>
      </c>
      <c r="DO1700" s="220">
        <v>167.7</v>
      </c>
      <c r="DP1700" s="220">
        <v>234.4</v>
      </c>
      <c r="DQ1700" s="220">
        <v>280.39999999999998</v>
      </c>
      <c r="DR1700" s="220">
        <v>10.3</v>
      </c>
      <c r="DS1700" s="220">
        <v>0</v>
      </c>
      <c r="DT1700" s="220">
        <v>692.8</v>
      </c>
      <c r="DU1700" s="220">
        <v>110.6</v>
      </c>
      <c r="DV1700" s="221">
        <v>803.4</v>
      </c>
      <c r="DX1700" s="183"/>
      <c r="DY1700" s="219" t="s">
        <v>391</v>
      </c>
      <c r="DZ1700" s="220">
        <v>14.7</v>
      </c>
      <c r="EA1700" s="220">
        <v>332.2</v>
      </c>
      <c r="EB1700" s="220">
        <v>314.89999999999998</v>
      </c>
      <c r="EC1700" s="220">
        <v>8.6999999999999993</v>
      </c>
      <c r="ED1700" s="220">
        <v>0</v>
      </c>
      <c r="EE1700" s="220">
        <v>670.5</v>
      </c>
      <c r="EF1700" s="220">
        <v>109.2</v>
      </c>
      <c r="EG1700" s="221">
        <v>779.7</v>
      </c>
      <c r="EI1700" s="183"/>
      <c r="EJ1700" s="219" t="s">
        <v>391</v>
      </c>
      <c r="EK1700" s="220">
        <v>99.6</v>
      </c>
      <c r="EL1700" s="220">
        <v>244.8</v>
      </c>
      <c r="EM1700" s="220">
        <v>293</v>
      </c>
      <c r="EN1700" s="220">
        <v>7.6</v>
      </c>
      <c r="EO1700" s="220">
        <v>0</v>
      </c>
      <c r="EP1700" s="220">
        <v>645</v>
      </c>
      <c r="EQ1700" s="220">
        <v>124.8</v>
      </c>
      <c r="ER1700" s="221">
        <v>769.8</v>
      </c>
    </row>
    <row r="1701" spans="2:148" ht="9.9499999999999993" customHeight="1">
      <c r="B1701" s="346"/>
      <c r="C1701" s="353" t="s">
        <v>390</v>
      </c>
      <c r="D1701" s="525">
        <f t="shared" si="844"/>
        <v>114.1</v>
      </c>
      <c r="E1701" s="220">
        <f t="shared" si="845"/>
        <v>84.1</v>
      </c>
      <c r="F1701" s="220">
        <f t="shared" si="846"/>
        <v>122.1</v>
      </c>
      <c r="G1701" s="220">
        <f t="shared" si="847"/>
        <v>98.7</v>
      </c>
      <c r="H1701" s="220">
        <f t="shared" si="848"/>
        <v>110.6</v>
      </c>
      <c r="I1701" s="220">
        <f t="shared" si="849"/>
        <v>120.9</v>
      </c>
      <c r="J1701" s="220">
        <f t="shared" si="850"/>
        <v>98.7</v>
      </c>
      <c r="K1701" s="220">
        <f t="shared" si="851"/>
        <v>160.5</v>
      </c>
      <c r="L1701" s="220">
        <f t="shared" si="852"/>
        <v>130.30000000000001</v>
      </c>
      <c r="M1701" s="220">
        <f t="shared" si="853"/>
        <v>114.1</v>
      </c>
      <c r="N1701" s="220">
        <f t="shared" si="854"/>
        <v>127.7</v>
      </c>
      <c r="O1701" s="221">
        <f t="shared" si="855"/>
        <v>140.4</v>
      </c>
      <c r="R1701" s="183"/>
      <c r="S1701" s="219" t="s">
        <v>390</v>
      </c>
      <c r="T1701" s="220">
        <v>0.1</v>
      </c>
      <c r="U1701" s="220">
        <v>76.900000000000006</v>
      </c>
      <c r="V1701" s="220">
        <v>37.1</v>
      </c>
      <c r="W1701" s="220">
        <v>0</v>
      </c>
      <c r="X1701" s="220">
        <v>0</v>
      </c>
      <c r="Y1701" s="220">
        <v>114.1</v>
      </c>
      <c r="Z1701" s="220">
        <v>0</v>
      </c>
      <c r="AA1701" s="221">
        <v>114.1</v>
      </c>
      <c r="AC1701" s="183"/>
      <c r="AD1701" s="219" t="s">
        <v>390</v>
      </c>
      <c r="AE1701" s="220">
        <v>0</v>
      </c>
      <c r="AF1701" s="220">
        <v>56.1</v>
      </c>
      <c r="AG1701" s="220">
        <v>27.9</v>
      </c>
      <c r="AH1701" s="220">
        <v>0</v>
      </c>
      <c r="AI1701" s="220">
        <v>0</v>
      </c>
      <c r="AJ1701" s="220">
        <v>84</v>
      </c>
      <c r="AK1701" s="220">
        <v>0.1</v>
      </c>
      <c r="AL1701" s="221">
        <v>84.1</v>
      </c>
      <c r="AN1701" s="183"/>
      <c r="AO1701" s="219" t="s">
        <v>390</v>
      </c>
      <c r="AP1701" s="220">
        <v>0</v>
      </c>
      <c r="AQ1701" s="220">
        <v>89.4</v>
      </c>
      <c r="AR1701" s="220">
        <v>32.6</v>
      </c>
      <c r="AS1701" s="220">
        <v>0</v>
      </c>
      <c r="AT1701" s="220">
        <v>0</v>
      </c>
      <c r="AU1701" s="220">
        <v>122</v>
      </c>
      <c r="AV1701" s="220">
        <v>0.1</v>
      </c>
      <c r="AW1701" s="221">
        <v>122.1</v>
      </c>
      <c r="AY1701" s="183"/>
      <c r="AZ1701" s="219" t="s">
        <v>390</v>
      </c>
      <c r="BA1701" s="220">
        <v>0</v>
      </c>
      <c r="BB1701" s="220">
        <v>73.900000000000006</v>
      </c>
      <c r="BC1701" s="220">
        <v>24.8</v>
      </c>
      <c r="BD1701" s="220">
        <v>0</v>
      </c>
      <c r="BE1701" s="220">
        <v>0</v>
      </c>
      <c r="BF1701" s="220">
        <v>98.7</v>
      </c>
      <c r="BG1701" s="220">
        <v>0</v>
      </c>
      <c r="BH1701" s="221">
        <v>98.7</v>
      </c>
      <c r="BJ1701" s="183"/>
      <c r="BK1701" s="219" t="s">
        <v>390</v>
      </c>
      <c r="BL1701" s="220">
        <v>0</v>
      </c>
      <c r="BM1701" s="220">
        <v>76.5</v>
      </c>
      <c r="BN1701" s="220">
        <v>33.9</v>
      </c>
      <c r="BO1701" s="220">
        <v>0</v>
      </c>
      <c r="BP1701" s="220">
        <v>0</v>
      </c>
      <c r="BQ1701" s="220">
        <v>110.4</v>
      </c>
      <c r="BR1701" s="220">
        <v>0.2</v>
      </c>
      <c r="BS1701" s="221">
        <v>110.6</v>
      </c>
      <c r="BU1701" s="183"/>
      <c r="BV1701" s="219" t="s">
        <v>390</v>
      </c>
      <c r="BW1701" s="220">
        <v>0</v>
      </c>
      <c r="BX1701" s="220">
        <v>87</v>
      </c>
      <c r="BY1701" s="220">
        <v>33.799999999999997</v>
      </c>
      <c r="BZ1701" s="220">
        <v>0</v>
      </c>
      <c r="CA1701" s="220">
        <v>0</v>
      </c>
      <c r="CB1701" s="220">
        <v>120.8</v>
      </c>
      <c r="CC1701" s="220">
        <v>0.1</v>
      </c>
      <c r="CD1701" s="221">
        <v>120.9</v>
      </c>
      <c r="CF1701" s="183"/>
      <c r="CG1701" s="219" t="s">
        <v>390</v>
      </c>
      <c r="CH1701" s="220">
        <v>0</v>
      </c>
      <c r="CI1701" s="220">
        <v>75.7</v>
      </c>
      <c r="CJ1701" s="220">
        <v>22.9</v>
      </c>
      <c r="CK1701" s="220">
        <v>0</v>
      </c>
      <c r="CL1701" s="220">
        <v>0</v>
      </c>
      <c r="CM1701" s="220">
        <v>98.6</v>
      </c>
      <c r="CN1701" s="220">
        <v>0.1</v>
      </c>
      <c r="CO1701" s="221">
        <v>98.7</v>
      </c>
      <c r="CQ1701" s="183"/>
      <c r="CR1701" s="219" t="s">
        <v>390</v>
      </c>
      <c r="CS1701" s="220">
        <v>0</v>
      </c>
      <c r="CT1701" s="220">
        <v>128.1</v>
      </c>
      <c r="CU1701" s="220">
        <v>32.1</v>
      </c>
      <c r="CV1701" s="220">
        <v>0</v>
      </c>
      <c r="CW1701" s="220">
        <v>0</v>
      </c>
      <c r="CX1701" s="220">
        <v>160.19999999999999</v>
      </c>
      <c r="CY1701" s="220">
        <v>0.3</v>
      </c>
      <c r="CZ1701" s="221">
        <v>160.5</v>
      </c>
      <c r="DB1701" s="183"/>
      <c r="DC1701" s="219" t="s">
        <v>390</v>
      </c>
      <c r="DD1701" s="220">
        <v>0.2</v>
      </c>
      <c r="DE1701" s="220">
        <v>100.7</v>
      </c>
      <c r="DF1701" s="220">
        <v>29.3</v>
      </c>
      <c r="DG1701" s="220">
        <v>0</v>
      </c>
      <c r="DH1701" s="220">
        <v>0</v>
      </c>
      <c r="DI1701" s="220">
        <v>130.19999999999999</v>
      </c>
      <c r="DJ1701" s="220">
        <v>0.1</v>
      </c>
      <c r="DK1701" s="221">
        <v>130.30000000000001</v>
      </c>
      <c r="DM1701" s="183"/>
      <c r="DN1701" s="219" t="s">
        <v>390</v>
      </c>
      <c r="DO1701" s="220">
        <v>0</v>
      </c>
      <c r="DP1701" s="220">
        <v>84.4</v>
      </c>
      <c r="DQ1701" s="220">
        <v>29.5</v>
      </c>
      <c r="DR1701" s="220">
        <v>0</v>
      </c>
      <c r="DS1701" s="220">
        <v>0</v>
      </c>
      <c r="DT1701" s="220">
        <v>113.9</v>
      </c>
      <c r="DU1701" s="220">
        <v>0.2</v>
      </c>
      <c r="DV1701" s="221">
        <v>114.1</v>
      </c>
      <c r="DX1701" s="183"/>
      <c r="DY1701" s="219" t="s">
        <v>390</v>
      </c>
      <c r="DZ1701" s="220">
        <v>0</v>
      </c>
      <c r="EA1701" s="220">
        <v>85.5</v>
      </c>
      <c r="EB1701" s="220">
        <v>42.1</v>
      </c>
      <c r="EC1701" s="220">
        <v>0</v>
      </c>
      <c r="ED1701" s="220">
        <v>0</v>
      </c>
      <c r="EE1701" s="220">
        <v>127.6</v>
      </c>
      <c r="EF1701" s="220">
        <v>0.1</v>
      </c>
      <c r="EG1701" s="221">
        <v>127.7</v>
      </c>
      <c r="EI1701" s="183"/>
      <c r="EJ1701" s="219" t="s">
        <v>390</v>
      </c>
      <c r="EK1701" s="220">
        <v>0</v>
      </c>
      <c r="EL1701" s="220">
        <v>115.4</v>
      </c>
      <c r="EM1701" s="220">
        <v>24.9</v>
      </c>
      <c r="EN1701" s="220">
        <v>0</v>
      </c>
      <c r="EO1701" s="220">
        <v>0</v>
      </c>
      <c r="EP1701" s="220">
        <v>140.30000000000001</v>
      </c>
      <c r="EQ1701" s="220">
        <v>0.1</v>
      </c>
      <c r="ER1701" s="221">
        <v>140.4</v>
      </c>
    </row>
    <row r="1702" spans="2:148" ht="9.9499999999999993" customHeight="1">
      <c r="B1702" s="346"/>
      <c r="C1702" s="353" t="s">
        <v>389</v>
      </c>
      <c r="D1702" s="525">
        <f t="shared" si="844"/>
        <v>0</v>
      </c>
      <c r="E1702" s="220">
        <f t="shared" si="845"/>
        <v>0</v>
      </c>
      <c r="F1702" s="220">
        <f t="shared" si="846"/>
        <v>0</v>
      </c>
      <c r="G1702" s="220">
        <f t="shared" si="847"/>
        <v>0</v>
      </c>
      <c r="H1702" s="220">
        <f t="shared" si="848"/>
        <v>0</v>
      </c>
      <c r="I1702" s="220">
        <f t="shared" si="849"/>
        <v>0</v>
      </c>
      <c r="J1702" s="220">
        <f t="shared" si="850"/>
        <v>0</v>
      </c>
      <c r="K1702" s="220">
        <f t="shared" si="851"/>
        <v>0</v>
      </c>
      <c r="L1702" s="220">
        <f t="shared" si="852"/>
        <v>0</v>
      </c>
      <c r="M1702" s="220">
        <f t="shared" si="853"/>
        <v>0</v>
      </c>
      <c r="N1702" s="220">
        <f t="shared" si="854"/>
        <v>0</v>
      </c>
      <c r="O1702" s="221">
        <f t="shared" si="855"/>
        <v>0</v>
      </c>
      <c r="R1702" s="183"/>
      <c r="S1702" s="219" t="s">
        <v>389</v>
      </c>
      <c r="T1702" s="220">
        <v>0</v>
      </c>
      <c r="U1702" s="220">
        <v>0</v>
      </c>
      <c r="V1702" s="220">
        <v>0</v>
      </c>
      <c r="W1702" s="220">
        <v>0</v>
      </c>
      <c r="X1702" s="220">
        <v>0</v>
      </c>
      <c r="Y1702" s="220">
        <v>0</v>
      </c>
      <c r="Z1702" s="220">
        <v>0</v>
      </c>
      <c r="AA1702" s="221">
        <v>0</v>
      </c>
      <c r="AC1702" s="183"/>
      <c r="AD1702" s="219" t="s">
        <v>389</v>
      </c>
      <c r="AE1702" s="220">
        <v>0</v>
      </c>
      <c r="AF1702" s="220">
        <v>0</v>
      </c>
      <c r="AG1702" s="220">
        <v>0</v>
      </c>
      <c r="AH1702" s="220">
        <v>0</v>
      </c>
      <c r="AI1702" s="220">
        <v>0</v>
      </c>
      <c r="AJ1702" s="220">
        <v>0</v>
      </c>
      <c r="AK1702" s="220">
        <v>0</v>
      </c>
      <c r="AL1702" s="221">
        <v>0</v>
      </c>
      <c r="AN1702" s="183"/>
      <c r="AO1702" s="219" t="s">
        <v>389</v>
      </c>
      <c r="AP1702" s="220">
        <v>0</v>
      </c>
      <c r="AQ1702" s="220">
        <v>0</v>
      </c>
      <c r="AR1702" s="220">
        <v>0</v>
      </c>
      <c r="AS1702" s="220">
        <v>0</v>
      </c>
      <c r="AT1702" s="220">
        <v>0</v>
      </c>
      <c r="AU1702" s="220">
        <v>0</v>
      </c>
      <c r="AV1702" s="220">
        <v>0</v>
      </c>
      <c r="AW1702" s="221">
        <v>0</v>
      </c>
      <c r="AY1702" s="183"/>
      <c r="AZ1702" s="219" t="s">
        <v>389</v>
      </c>
      <c r="BA1702" s="220">
        <v>0</v>
      </c>
      <c r="BB1702" s="220">
        <v>0</v>
      </c>
      <c r="BC1702" s="220">
        <v>0</v>
      </c>
      <c r="BD1702" s="220">
        <v>0</v>
      </c>
      <c r="BE1702" s="220">
        <v>0</v>
      </c>
      <c r="BF1702" s="220">
        <v>0</v>
      </c>
      <c r="BG1702" s="220">
        <v>0</v>
      </c>
      <c r="BH1702" s="221">
        <v>0</v>
      </c>
      <c r="BJ1702" s="183"/>
      <c r="BK1702" s="219" t="s">
        <v>389</v>
      </c>
      <c r="BL1702" s="220">
        <v>0</v>
      </c>
      <c r="BM1702" s="220">
        <v>0</v>
      </c>
      <c r="BN1702" s="220">
        <v>0</v>
      </c>
      <c r="BO1702" s="220">
        <v>0</v>
      </c>
      <c r="BP1702" s="220">
        <v>0</v>
      </c>
      <c r="BQ1702" s="220">
        <v>0</v>
      </c>
      <c r="BR1702" s="220">
        <v>0</v>
      </c>
      <c r="BS1702" s="221">
        <v>0</v>
      </c>
      <c r="BU1702" s="183"/>
      <c r="BV1702" s="219" t="s">
        <v>389</v>
      </c>
      <c r="BW1702" s="220">
        <v>0</v>
      </c>
      <c r="BX1702" s="220">
        <v>0</v>
      </c>
      <c r="BY1702" s="220">
        <v>0</v>
      </c>
      <c r="BZ1702" s="220">
        <v>0</v>
      </c>
      <c r="CA1702" s="220">
        <v>0</v>
      </c>
      <c r="CB1702" s="220">
        <v>0</v>
      </c>
      <c r="CC1702" s="220">
        <v>0</v>
      </c>
      <c r="CD1702" s="221">
        <v>0</v>
      </c>
      <c r="CF1702" s="183"/>
      <c r="CG1702" s="219" t="s">
        <v>389</v>
      </c>
      <c r="CH1702" s="220">
        <v>0</v>
      </c>
      <c r="CI1702" s="220">
        <v>0</v>
      </c>
      <c r="CJ1702" s="220">
        <v>0</v>
      </c>
      <c r="CK1702" s="220">
        <v>0</v>
      </c>
      <c r="CL1702" s="220">
        <v>0</v>
      </c>
      <c r="CM1702" s="220">
        <v>0</v>
      </c>
      <c r="CN1702" s="220">
        <v>0</v>
      </c>
      <c r="CO1702" s="221">
        <v>0</v>
      </c>
      <c r="CQ1702" s="183"/>
      <c r="CR1702" s="219" t="s">
        <v>389</v>
      </c>
      <c r="CS1702" s="220">
        <v>0</v>
      </c>
      <c r="CT1702" s="220">
        <v>0</v>
      </c>
      <c r="CU1702" s="220">
        <v>0</v>
      </c>
      <c r="CV1702" s="220">
        <v>0</v>
      </c>
      <c r="CW1702" s="220">
        <v>0</v>
      </c>
      <c r="CX1702" s="220">
        <v>0</v>
      </c>
      <c r="CY1702" s="220">
        <v>0</v>
      </c>
      <c r="CZ1702" s="221">
        <v>0</v>
      </c>
      <c r="DB1702" s="183"/>
      <c r="DC1702" s="219" t="s">
        <v>389</v>
      </c>
      <c r="DD1702" s="220">
        <v>0</v>
      </c>
      <c r="DE1702" s="220">
        <v>0</v>
      </c>
      <c r="DF1702" s="220">
        <v>0</v>
      </c>
      <c r="DG1702" s="220">
        <v>0</v>
      </c>
      <c r="DH1702" s="220">
        <v>0</v>
      </c>
      <c r="DI1702" s="220">
        <v>0</v>
      </c>
      <c r="DJ1702" s="220">
        <v>0</v>
      </c>
      <c r="DK1702" s="221">
        <v>0</v>
      </c>
      <c r="DM1702" s="183"/>
      <c r="DN1702" s="219" t="s">
        <v>389</v>
      </c>
      <c r="DO1702" s="220">
        <v>0</v>
      </c>
      <c r="DP1702" s="220">
        <v>0</v>
      </c>
      <c r="DQ1702" s="220">
        <v>0</v>
      </c>
      <c r="DR1702" s="220">
        <v>0</v>
      </c>
      <c r="DS1702" s="220">
        <v>0</v>
      </c>
      <c r="DT1702" s="220">
        <v>0</v>
      </c>
      <c r="DU1702" s="220">
        <v>0</v>
      </c>
      <c r="DV1702" s="221">
        <v>0</v>
      </c>
      <c r="DX1702" s="183"/>
      <c r="DY1702" s="219" t="s">
        <v>389</v>
      </c>
      <c r="DZ1702" s="220">
        <v>0</v>
      </c>
      <c r="EA1702" s="220">
        <v>0</v>
      </c>
      <c r="EB1702" s="220">
        <v>0</v>
      </c>
      <c r="EC1702" s="220">
        <v>0</v>
      </c>
      <c r="ED1702" s="220">
        <v>0</v>
      </c>
      <c r="EE1702" s="220">
        <v>0</v>
      </c>
      <c r="EF1702" s="220">
        <v>0</v>
      </c>
      <c r="EG1702" s="221">
        <v>0</v>
      </c>
      <c r="EI1702" s="183"/>
      <c r="EJ1702" s="219" t="s">
        <v>389</v>
      </c>
      <c r="EK1702" s="220">
        <v>0</v>
      </c>
      <c r="EL1702" s="220">
        <v>0</v>
      </c>
      <c r="EM1702" s="220">
        <v>0</v>
      </c>
      <c r="EN1702" s="220">
        <v>0</v>
      </c>
      <c r="EO1702" s="220">
        <v>0</v>
      </c>
      <c r="EP1702" s="220">
        <v>0</v>
      </c>
      <c r="EQ1702" s="220">
        <v>0</v>
      </c>
      <c r="ER1702" s="221">
        <v>0</v>
      </c>
    </row>
    <row r="1703" spans="2:148" ht="9.9499999999999993" customHeight="1">
      <c r="B1703" s="346"/>
      <c r="C1703" s="353" t="s">
        <v>380</v>
      </c>
      <c r="D1703" s="525">
        <f t="shared" si="844"/>
        <v>320.7</v>
      </c>
      <c r="E1703" s="220">
        <f t="shared" si="845"/>
        <v>1843.5</v>
      </c>
      <c r="F1703" s="220">
        <f t="shared" si="846"/>
        <v>1890.5</v>
      </c>
      <c r="G1703" s="220">
        <f t="shared" si="847"/>
        <v>246.3</v>
      </c>
      <c r="H1703" s="220">
        <f t="shared" si="848"/>
        <v>302.5</v>
      </c>
      <c r="I1703" s="220">
        <f t="shared" si="849"/>
        <v>2290.9</v>
      </c>
      <c r="J1703" s="220">
        <f t="shared" si="850"/>
        <v>3301.6</v>
      </c>
      <c r="K1703" s="220">
        <f t="shared" si="851"/>
        <v>801.2</v>
      </c>
      <c r="L1703" s="220">
        <f t="shared" si="852"/>
        <v>3333.3</v>
      </c>
      <c r="M1703" s="220">
        <f t="shared" si="853"/>
        <v>3263.2</v>
      </c>
      <c r="N1703" s="220">
        <f t="shared" si="854"/>
        <v>6408.9</v>
      </c>
      <c r="O1703" s="221">
        <f t="shared" si="855"/>
        <v>8130.8</v>
      </c>
      <c r="R1703" s="183"/>
      <c r="S1703" s="219" t="s">
        <v>380</v>
      </c>
      <c r="T1703" s="220">
        <v>34.1</v>
      </c>
      <c r="U1703" s="220">
        <v>1.6</v>
      </c>
      <c r="V1703" s="220">
        <v>7.6</v>
      </c>
      <c r="W1703" s="220">
        <v>13.3</v>
      </c>
      <c r="X1703" s="220">
        <v>0</v>
      </c>
      <c r="Y1703" s="220">
        <v>56.6</v>
      </c>
      <c r="Z1703" s="220">
        <v>264.10000000000002</v>
      </c>
      <c r="AA1703" s="221">
        <v>320.7</v>
      </c>
      <c r="AC1703" s="183"/>
      <c r="AD1703" s="219" t="s">
        <v>380</v>
      </c>
      <c r="AE1703" s="220">
        <v>1578.6</v>
      </c>
      <c r="AF1703" s="220">
        <v>2.4</v>
      </c>
      <c r="AG1703" s="220">
        <v>11.1</v>
      </c>
      <c r="AH1703" s="220">
        <v>32.1</v>
      </c>
      <c r="AI1703" s="220">
        <v>0</v>
      </c>
      <c r="AJ1703" s="220">
        <v>1624.2</v>
      </c>
      <c r="AK1703" s="220">
        <v>219.3</v>
      </c>
      <c r="AL1703" s="221">
        <v>1843.5</v>
      </c>
      <c r="AN1703" s="183"/>
      <c r="AO1703" s="219" t="s">
        <v>380</v>
      </c>
      <c r="AP1703" s="220">
        <v>36.9</v>
      </c>
      <c r="AQ1703" s="220">
        <v>2.9</v>
      </c>
      <c r="AR1703" s="220">
        <v>4.4000000000000004</v>
      </c>
      <c r="AS1703" s="220">
        <v>1642.5</v>
      </c>
      <c r="AT1703" s="220">
        <v>0</v>
      </c>
      <c r="AU1703" s="220">
        <v>1686.7</v>
      </c>
      <c r="AV1703" s="220">
        <v>203.8</v>
      </c>
      <c r="AW1703" s="221">
        <v>1890.5</v>
      </c>
      <c r="AY1703" s="183"/>
      <c r="AZ1703" s="219" t="s">
        <v>380</v>
      </c>
      <c r="BA1703" s="220">
        <v>0</v>
      </c>
      <c r="BB1703" s="220">
        <v>2.4</v>
      </c>
      <c r="BC1703" s="220">
        <v>9.6999999999999993</v>
      </c>
      <c r="BD1703" s="220">
        <v>27.3</v>
      </c>
      <c r="BE1703" s="220">
        <v>0</v>
      </c>
      <c r="BF1703" s="220">
        <v>39.4</v>
      </c>
      <c r="BG1703" s="220">
        <v>206.9</v>
      </c>
      <c r="BH1703" s="221">
        <v>246.3</v>
      </c>
      <c r="BJ1703" s="183"/>
      <c r="BK1703" s="219" t="s">
        <v>380</v>
      </c>
      <c r="BL1703" s="220">
        <v>22.5</v>
      </c>
      <c r="BM1703" s="220">
        <v>1.8</v>
      </c>
      <c r="BN1703" s="220">
        <v>9.4</v>
      </c>
      <c r="BO1703" s="220">
        <v>27.2</v>
      </c>
      <c r="BP1703" s="220">
        <v>0</v>
      </c>
      <c r="BQ1703" s="220">
        <v>60.9</v>
      </c>
      <c r="BR1703" s="220">
        <v>241.6</v>
      </c>
      <c r="BS1703" s="221">
        <v>302.5</v>
      </c>
      <c r="BU1703" s="183"/>
      <c r="BV1703" s="219" t="s">
        <v>380</v>
      </c>
      <c r="BW1703" s="220">
        <v>40.200000000000003</v>
      </c>
      <c r="BX1703" s="220">
        <v>3.9</v>
      </c>
      <c r="BY1703" s="220">
        <v>12.5</v>
      </c>
      <c r="BZ1703" s="220">
        <v>1986.6</v>
      </c>
      <c r="CA1703" s="220">
        <v>0</v>
      </c>
      <c r="CB1703" s="220">
        <v>2043.2</v>
      </c>
      <c r="CC1703" s="220">
        <v>247.7</v>
      </c>
      <c r="CD1703" s="221">
        <v>2290.9</v>
      </c>
      <c r="CF1703" s="183"/>
      <c r="CG1703" s="219" t="s">
        <v>380</v>
      </c>
      <c r="CH1703" s="220">
        <v>3065.5</v>
      </c>
      <c r="CI1703" s="220">
        <v>0.8</v>
      </c>
      <c r="CJ1703" s="220">
        <v>16.8</v>
      </c>
      <c r="CK1703" s="220">
        <v>91.7</v>
      </c>
      <c r="CL1703" s="220">
        <v>0</v>
      </c>
      <c r="CM1703" s="220">
        <v>3174.8</v>
      </c>
      <c r="CN1703" s="220">
        <v>126.8</v>
      </c>
      <c r="CO1703" s="221">
        <v>3301.6</v>
      </c>
      <c r="CQ1703" s="183"/>
      <c r="CR1703" s="219" t="s">
        <v>380</v>
      </c>
      <c r="CS1703" s="220">
        <v>141.69999999999999</v>
      </c>
      <c r="CT1703" s="220">
        <v>0.89999999999999858</v>
      </c>
      <c r="CU1703" s="220">
        <v>15.3</v>
      </c>
      <c r="CV1703" s="220">
        <v>533</v>
      </c>
      <c r="CW1703" s="220">
        <v>0</v>
      </c>
      <c r="CX1703" s="220">
        <v>690.9</v>
      </c>
      <c r="CY1703" s="220">
        <v>110.3</v>
      </c>
      <c r="CZ1703" s="221">
        <v>801.2</v>
      </c>
      <c r="DB1703" s="183"/>
      <c r="DC1703" s="219" t="s">
        <v>380</v>
      </c>
      <c r="DD1703" s="220">
        <v>3145.6</v>
      </c>
      <c r="DE1703" s="220">
        <v>1.8</v>
      </c>
      <c r="DF1703" s="220">
        <v>7.9</v>
      </c>
      <c r="DG1703" s="220">
        <v>52.7</v>
      </c>
      <c r="DH1703" s="220">
        <v>0</v>
      </c>
      <c r="DI1703" s="220">
        <v>3208</v>
      </c>
      <c r="DJ1703" s="220">
        <v>125.3</v>
      </c>
      <c r="DK1703" s="221">
        <v>3333.3</v>
      </c>
      <c r="DM1703" s="183"/>
      <c r="DN1703" s="219" t="s">
        <v>380</v>
      </c>
      <c r="DO1703" s="220">
        <v>3119.4</v>
      </c>
      <c r="DP1703" s="220">
        <v>1</v>
      </c>
      <c r="DQ1703" s="220">
        <v>7.6</v>
      </c>
      <c r="DR1703" s="220">
        <v>39.700000000000003</v>
      </c>
      <c r="DS1703" s="220">
        <v>0</v>
      </c>
      <c r="DT1703" s="220">
        <v>3167.7</v>
      </c>
      <c r="DU1703" s="220">
        <v>95.5</v>
      </c>
      <c r="DV1703" s="221">
        <v>3263.2</v>
      </c>
      <c r="DX1703" s="183"/>
      <c r="DY1703" s="219" t="s">
        <v>380</v>
      </c>
      <c r="DZ1703" s="220">
        <v>3181.5</v>
      </c>
      <c r="EA1703" s="220">
        <v>0.9</v>
      </c>
      <c r="EB1703" s="220">
        <v>9.3000000000000007</v>
      </c>
      <c r="EC1703" s="220">
        <v>3110.5</v>
      </c>
      <c r="ED1703" s="220">
        <v>0</v>
      </c>
      <c r="EE1703" s="220">
        <v>6302.2</v>
      </c>
      <c r="EF1703" s="220">
        <v>106.7</v>
      </c>
      <c r="EG1703" s="221">
        <v>6408.9</v>
      </c>
      <c r="EI1703" s="183"/>
      <c r="EJ1703" s="219" t="s">
        <v>380</v>
      </c>
      <c r="EK1703" s="220">
        <v>6881.4</v>
      </c>
      <c r="EL1703" s="220">
        <v>1.4</v>
      </c>
      <c r="EM1703" s="220">
        <v>6.3</v>
      </c>
      <c r="EN1703" s="220">
        <v>1049.5999999999999</v>
      </c>
      <c r="EO1703" s="220">
        <v>0</v>
      </c>
      <c r="EP1703" s="220">
        <v>7938.7</v>
      </c>
      <c r="EQ1703" s="220">
        <v>192.1</v>
      </c>
      <c r="ER1703" s="221">
        <v>8130.8</v>
      </c>
    </row>
    <row r="1704" spans="2:148" ht="9.9499999999999993" customHeight="1">
      <c r="B1704" s="346"/>
      <c r="C1704" s="353" t="s">
        <v>373</v>
      </c>
      <c r="D1704" s="525">
        <f t="shared" si="844"/>
        <v>29.9</v>
      </c>
      <c r="E1704" s="220">
        <f t="shared" si="845"/>
        <v>22.6</v>
      </c>
      <c r="F1704" s="220">
        <f t="shared" si="846"/>
        <v>35.9</v>
      </c>
      <c r="G1704" s="220">
        <f t="shared" si="847"/>
        <v>816.1</v>
      </c>
      <c r="H1704" s="220">
        <f t="shared" si="848"/>
        <v>12.9</v>
      </c>
      <c r="I1704" s="220">
        <f t="shared" si="849"/>
        <v>12.4</v>
      </c>
      <c r="J1704" s="220">
        <f t="shared" si="850"/>
        <v>21.6</v>
      </c>
      <c r="K1704" s="220">
        <f t="shared" si="851"/>
        <v>16.7</v>
      </c>
      <c r="L1704" s="220">
        <f t="shared" si="852"/>
        <v>13</v>
      </c>
      <c r="M1704" s="220">
        <f t="shared" si="853"/>
        <v>22.1</v>
      </c>
      <c r="N1704" s="220">
        <f t="shared" si="854"/>
        <v>38.4</v>
      </c>
      <c r="O1704" s="221">
        <f t="shared" si="855"/>
        <v>39.4</v>
      </c>
      <c r="R1704" s="183"/>
      <c r="S1704" s="219" t="s">
        <v>373</v>
      </c>
      <c r="T1704" s="220">
        <v>26.8</v>
      </c>
      <c r="U1704" s="220">
        <v>0.3</v>
      </c>
      <c r="V1704" s="220">
        <v>1</v>
      </c>
      <c r="W1704" s="220">
        <v>0</v>
      </c>
      <c r="X1704" s="220">
        <v>0</v>
      </c>
      <c r="Y1704" s="220">
        <v>28.1</v>
      </c>
      <c r="Z1704" s="220">
        <v>1.8</v>
      </c>
      <c r="AA1704" s="221">
        <v>29.9</v>
      </c>
      <c r="AC1704" s="183"/>
      <c r="AD1704" s="219" t="s">
        <v>373</v>
      </c>
      <c r="AE1704" s="220">
        <v>14.8</v>
      </c>
      <c r="AF1704" s="220">
        <v>7.7</v>
      </c>
      <c r="AG1704" s="220">
        <v>0.1</v>
      </c>
      <c r="AH1704" s="220">
        <v>0</v>
      </c>
      <c r="AI1704" s="220">
        <v>0</v>
      </c>
      <c r="AJ1704" s="220">
        <v>22.6</v>
      </c>
      <c r="AK1704" s="220">
        <v>0</v>
      </c>
      <c r="AL1704" s="221">
        <v>22.6</v>
      </c>
      <c r="AN1704" s="183"/>
      <c r="AO1704" s="219" t="s">
        <v>373</v>
      </c>
      <c r="AP1704" s="220">
        <v>16.100000000000001</v>
      </c>
      <c r="AQ1704" s="220">
        <v>19.8</v>
      </c>
      <c r="AR1704" s="220">
        <v>0</v>
      </c>
      <c r="AS1704" s="220">
        <v>0</v>
      </c>
      <c r="AT1704" s="220">
        <v>0</v>
      </c>
      <c r="AU1704" s="220">
        <v>35.9</v>
      </c>
      <c r="AV1704" s="220">
        <v>0</v>
      </c>
      <c r="AW1704" s="221">
        <v>35.9</v>
      </c>
      <c r="AY1704" s="183"/>
      <c r="AZ1704" s="219" t="s">
        <v>373</v>
      </c>
      <c r="BA1704" s="220">
        <v>816</v>
      </c>
      <c r="BB1704" s="220">
        <v>0</v>
      </c>
      <c r="BC1704" s="220">
        <v>0.1</v>
      </c>
      <c r="BD1704" s="220">
        <v>0</v>
      </c>
      <c r="BE1704" s="220">
        <v>0</v>
      </c>
      <c r="BF1704" s="220">
        <v>816.1</v>
      </c>
      <c r="BG1704" s="220">
        <v>0</v>
      </c>
      <c r="BH1704" s="221">
        <v>816.1</v>
      </c>
      <c r="BJ1704" s="183"/>
      <c r="BK1704" s="219" t="s">
        <v>373</v>
      </c>
      <c r="BL1704" s="220">
        <v>0</v>
      </c>
      <c r="BM1704" s="220">
        <v>12.8</v>
      </c>
      <c r="BN1704" s="220">
        <v>0.1</v>
      </c>
      <c r="BO1704" s="220">
        <v>0</v>
      </c>
      <c r="BP1704" s="220">
        <v>0</v>
      </c>
      <c r="BQ1704" s="220">
        <v>12.9</v>
      </c>
      <c r="BR1704" s="220">
        <v>0</v>
      </c>
      <c r="BS1704" s="221">
        <v>12.9</v>
      </c>
      <c r="BU1704" s="183"/>
      <c r="BV1704" s="219" t="s">
        <v>373</v>
      </c>
      <c r="BW1704" s="220">
        <v>6.9</v>
      </c>
      <c r="BX1704" s="220">
        <v>1.2</v>
      </c>
      <c r="BY1704" s="220">
        <v>4.3</v>
      </c>
      <c r="BZ1704" s="220">
        <v>0</v>
      </c>
      <c r="CA1704" s="220">
        <v>0</v>
      </c>
      <c r="CB1704" s="220">
        <v>12.4</v>
      </c>
      <c r="CC1704" s="220">
        <v>0</v>
      </c>
      <c r="CD1704" s="221">
        <v>12.4</v>
      </c>
      <c r="CF1704" s="183"/>
      <c r="CG1704" s="219" t="s">
        <v>373</v>
      </c>
      <c r="CH1704" s="220">
        <v>19.100000000000001</v>
      </c>
      <c r="CI1704" s="220">
        <v>2.2000000000000002</v>
      </c>
      <c r="CJ1704" s="220">
        <v>0.3</v>
      </c>
      <c r="CK1704" s="220">
        <v>0</v>
      </c>
      <c r="CL1704" s="220">
        <v>0</v>
      </c>
      <c r="CM1704" s="220">
        <v>21.6</v>
      </c>
      <c r="CN1704" s="220">
        <v>0</v>
      </c>
      <c r="CO1704" s="221">
        <v>21.6</v>
      </c>
      <c r="CQ1704" s="183"/>
      <c r="CR1704" s="219" t="s">
        <v>373</v>
      </c>
      <c r="CS1704" s="220">
        <v>7.7</v>
      </c>
      <c r="CT1704" s="220">
        <v>9</v>
      </c>
      <c r="CU1704" s="220">
        <v>0</v>
      </c>
      <c r="CV1704" s="220">
        <v>0</v>
      </c>
      <c r="CW1704" s="220">
        <v>0</v>
      </c>
      <c r="CX1704" s="220">
        <v>16.7</v>
      </c>
      <c r="CY1704" s="220">
        <v>0</v>
      </c>
      <c r="CZ1704" s="221">
        <v>16.7</v>
      </c>
      <c r="DB1704" s="183"/>
      <c r="DC1704" s="219" t="s">
        <v>373</v>
      </c>
      <c r="DD1704" s="220">
        <v>12.3</v>
      </c>
      <c r="DE1704" s="220">
        <v>0.70000000000000107</v>
      </c>
      <c r="DF1704" s="220">
        <v>0</v>
      </c>
      <c r="DG1704" s="220">
        <v>0</v>
      </c>
      <c r="DH1704" s="220">
        <v>0</v>
      </c>
      <c r="DI1704" s="220">
        <v>13</v>
      </c>
      <c r="DJ1704" s="220">
        <v>0</v>
      </c>
      <c r="DK1704" s="221">
        <v>13</v>
      </c>
      <c r="DM1704" s="183"/>
      <c r="DN1704" s="219" t="s">
        <v>373</v>
      </c>
      <c r="DO1704" s="220">
        <v>21.7</v>
      </c>
      <c r="DP1704" s="220">
        <v>0.40000000000000069</v>
      </c>
      <c r="DQ1704" s="220">
        <v>0</v>
      </c>
      <c r="DR1704" s="220">
        <v>0</v>
      </c>
      <c r="DS1704" s="220">
        <v>0</v>
      </c>
      <c r="DT1704" s="220">
        <v>22.1</v>
      </c>
      <c r="DU1704" s="220">
        <v>0</v>
      </c>
      <c r="DV1704" s="221">
        <v>22.1</v>
      </c>
      <c r="DX1704" s="183"/>
      <c r="DY1704" s="219" t="s">
        <v>373</v>
      </c>
      <c r="DZ1704" s="220">
        <v>20.100000000000001</v>
      </c>
      <c r="EA1704" s="220">
        <v>18.3</v>
      </c>
      <c r="EB1704" s="220">
        <v>0</v>
      </c>
      <c r="EC1704" s="220">
        <v>0</v>
      </c>
      <c r="ED1704" s="220">
        <v>0</v>
      </c>
      <c r="EE1704" s="220">
        <v>38.4</v>
      </c>
      <c r="EF1704" s="220">
        <v>0</v>
      </c>
      <c r="EG1704" s="221">
        <v>38.4</v>
      </c>
      <c r="EI1704" s="183"/>
      <c r="EJ1704" s="219" t="s">
        <v>373</v>
      </c>
      <c r="EK1704" s="220">
        <v>15.4</v>
      </c>
      <c r="EL1704" s="220">
        <v>24</v>
      </c>
      <c r="EM1704" s="220">
        <v>0</v>
      </c>
      <c r="EN1704" s="220">
        <v>0</v>
      </c>
      <c r="EO1704" s="220">
        <v>0</v>
      </c>
      <c r="EP1704" s="220">
        <v>39.4</v>
      </c>
      <c r="EQ1704" s="220">
        <v>0</v>
      </c>
      <c r="ER1704" s="221">
        <v>39.4</v>
      </c>
    </row>
    <row r="1705" spans="2:148" ht="9.9499999999999993" customHeight="1">
      <c r="B1705" s="346"/>
      <c r="C1705" s="353" t="s">
        <v>388</v>
      </c>
      <c r="D1705" s="525">
        <f t="shared" si="844"/>
        <v>0.6</v>
      </c>
      <c r="E1705" s="220">
        <f t="shared" si="845"/>
        <v>2.6</v>
      </c>
      <c r="F1705" s="220">
        <f t="shared" si="846"/>
        <v>18.5</v>
      </c>
      <c r="G1705" s="220">
        <f t="shared" si="847"/>
        <v>18.399999999999999</v>
      </c>
      <c r="H1705" s="220">
        <f t="shared" si="848"/>
        <v>6</v>
      </c>
      <c r="I1705" s="220">
        <f t="shared" si="849"/>
        <v>104.9</v>
      </c>
      <c r="J1705" s="220">
        <f t="shared" si="850"/>
        <v>154.1</v>
      </c>
      <c r="K1705" s="220">
        <f t="shared" si="851"/>
        <v>126.2</v>
      </c>
      <c r="L1705" s="220">
        <f t="shared" si="852"/>
        <v>112.2</v>
      </c>
      <c r="M1705" s="220">
        <f t="shared" si="853"/>
        <v>94.1</v>
      </c>
      <c r="N1705" s="220">
        <f t="shared" si="854"/>
        <v>90.3</v>
      </c>
      <c r="O1705" s="221">
        <f t="shared" si="855"/>
        <v>81.900000000000006</v>
      </c>
      <c r="R1705" s="183"/>
      <c r="S1705" s="219" t="s">
        <v>388</v>
      </c>
      <c r="T1705" s="220">
        <v>0</v>
      </c>
      <c r="U1705" s="220">
        <v>0</v>
      </c>
      <c r="V1705" s="220">
        <v>0</v>
      </c>
      <c r="W1705" s="220">
        <v>0</v>
      </c>
      <c r="X1705" s="220">
        <v>0</v>
      </c>
      <c r="Y1705" s="220">
        <v>0</v>
      </c>
      <c r="Z1705" s="220">
        <v>0.6</v>
      </c>
      <c r="AA1705" s="221">
        <v>0.6</v>
      </c>
      <c r="AC1705" s="183"/>
      <c r="AD1705" s="219" t="s">
        <v>388</v>
      </c>
      <c r="AE1705" s="220">
        <v>0</v>
      </c>
      <c r="AF1705" s="220">
        <v>0</v>
      </c>
      <c r="AG1705" s="220">
        <v>0</v>
      </c>
      <c r="AH1705" s="220">
        <v>0</v>
      </c>
      <c r="AI1705" s="220">
        <v>0</v>
      </c>
      <c r="AJ1705" s="220">
        <v>0</v>
      </c>
      <c r="AK1705" s="220">
        <v>2.6</v>
      </c>
      <c r="AL1705" s="221">
        <v>2.6</v>
      </c>
      <c r="AN1705" s="183"/>
      <c r="AO1705" s="219" t="s">
        <v>388</v>
      </c>
      <c r="AP1705" s="220">
        <v>0</v>
      </c>
      <c r="AQ1705" s="220">
        <v>0</v>
      </c>
      <c r="AR1705" s="220">
        <v>0</v>
      </c>
      <c r="AS1705" s="220">
        <v>0</v>
      </c>
      <c r="AT1705" s="220">
        <v>0</v>
      </c>
      <c r="AU1705" s="220">
        <v>0</v>
      </c>
      <c r="AV1705" s="220">
        <v>18.5</v>
      </c>
      <c r="AW1705" s="221">
        <v>18.5</v>
      </c>
      <c r="AY1705" s="183"/>
      <c r="AZ1705" s="219" t="s">
        <v>388</v>
      </c>
      <c r="BA1705" s="220">
        <v>0</v>
      </c>
      <c r="BB1705" s="220">
        <v>0</v>
      </c>
      <c r="BC1705" s="220">
        <v>0</v>
      </c>
      <c r="BD1705" s="220">
        <v>0</v>
      </c>
      <c r="BE1705" s="220">
        <v>0</v>
      </c>
      <c r="BF1705" s="220">
        <v>0</v>
      </c>
      <c r="BG1705" s="220">
        <v>18.399999999999999</v>
      </c>
      <c r="BH1705" s="221">
        <v>18.399999999999999</v>
      </c>
      <c r="BJ1705" s="183"/>
      <c r="BK1705" s="219" t="s">
        <v>388</v>
      </c>
      <c r="BL1705" s="220">
        <v>0</v>
      </c>
      <c r="BM1705" s="220">
        <v>0</v>
      </c>
      <c r="BN1705" s="220">
        <v>0</v>
      </c>
      <c r="BO1705" s="220">
        <v>0</v>
      </c>
      <c r="BP1705" s="220">
        <v>0</v>
      </c>
      <c r="BQ1705" s="220">
        <v>0</v>
      </c>
      <c r="BR1705" s="220">
        <v>6</v>
      </c>
      <c r="BS1705" s="221">
        <v>6</v>
      </c>
      <c r="BU1705" s="183"/>
      <c r="BV1705" s="219" t="s">
        <v>388</v>
      </c>
      <c r="BW1705" s="220">
        <v>0</v>
      </c>
      <c r="BX1705" s="220">
        <v>0</v>
      </c>
      <c r="BY1705" s="220">
        <v>0</v>
      </c>
      <c r="BZ1705" s="220">
        <v>0</v>
      </c>
      <c r="CA1705" s="220">
        <v>0</v>
      </c>
      <c r="CB1705" s="220">
        <v>0</v>
      </c>
      <c r="CC1705" s="220">
        <v>104.9</v>
      </c>
      <c r="CD1705" s="221">
        <v>104.9</v>
      </c>
      <c r="CF1705" s="183"/>
      <c r="CG1705" s="219" t="s">
        <v>388</v>
      </c>
      <c r="CH1705" s="220">
        <v>0</v>
      </c>
      <c r="CI1705" s="220">
        <v>0</v>
      </c>
      <c r="CJ1705" s="220">
        <v>0</v>
      </c>
      <c r="CK1705" s="220">
        <v>0</v>
      </c>
      <c r="CL1705" s="220">
        <v>0</v>
      </c>
      <c r="CM1705" s="220">
        <v>0</v>
      </c>
      <c r="CN1705" s="220">
        <v>154.1</v>
      </c>
      <c r="CO1705" s="221">
        <v>154.1</v>
      </c>
      <c r="CQ1705" s="183"/>
      <c r="CR1705" s="219" t="s">
        <v>388</v>
      </c>
      <c r="CS1705" s="220">
        <v>0</v>
      </c>
      <c r="CT1705" s="220">
        <v>0</v>
      </c>
      <c r="CU1705" s="220">
        <v>0</v>
      </c>
      <c r="CV1705" s="220">
        <v>0</v>
      </c>
      <c r="CW1705" s="220">
        <v>0</v>
      </c>
      <c r="CX1705" s="220">
        <v>0</v>
      </c>
      <c r="CY1705" s="220">
        <v>126.2</v>
      </c>
      <c r="CZ1705" s="221">
        <v>126.2</v>
      </c>
      <c r="DB1705" s="183"/>
      <c r="DC1705" s="219" t="s">
        <v>388</v>
      </c>
      <c r="DD1705" s="220">
        <v>0</v>
      </c>
      <c r="DE1705" s="220">
        <v>0</v>
      </c>
      <c r="DF1705" s="220">
        <v>0</v>
      </c>
      <c r="DG1705" s="220">
        <v>0</v>
      </c>
      <c r="DH1705" s="220">
        <v>0</v>
      </c>
      <c r="DI1705" s="220">
        <v>0</v>
      </c>
      <c r="DJ1705" s="220">
        <v>112.2</v>
      </c>
      <c r="DK1705" s="221">
        <v>112.2</v>
      </c>
      <c r="DM1705" s="183"/>
      <c r="DN1705" s="219" t="s">
        <v>388</v>
      </c>
      <c r="DO1705" s="220">
        <v>0</v>
      </c>
      <c r="DP1705" s="220">
        <v>0</v>
      </c>
      <c r="DQ1705" s="220">
        <v>0</v>
      </c>
      <c r="DR1705" s="220">
        <v>0</v>
      </c>
      <c r="DS1705" s="220">
        <v>0</v>
      </c>
      <c r="DT1705" s="220">
        <v>0</v>
      </c>
      <c r="DU1705" s="220">
        <v>94.1</v>
      </c>
      <c r="DV1705" s="221">
        <v>94.1</v>
      </c>
      <c r="DX1705" s="183"/>
      <c r="DY1705" s="219" t="s">
        <v>388</v>
      </c>
      <c r="DZ1705" s="220">
        <v>0</v>
      </c>
      <c r="EA1705" s="220">
        <v>0</v>
      </c>
      <c r="EB1705" s="220">
        <v>0</v>
      </c>
      <c r="EC1705" s="220">
        <v>0</v>
      </c>
      <c r="ED1705" s="220">
        <v>0</v>
      </c>
      <c r="EE1705" s="220">
        <v>0</v>
      </c>
      <c r="EF1705" s="220">
        <v>90.3</v>
      </c>
      <c r="EG1705" s="221">
        <v>90.3</v>
      </c>
      <c r="EI1705" s="183"/>
      <c r="EJ1705" s="219" t="s">
        <v>388</v>
      </c>
      <c r="EK1705" s="220">
        <v>0</v>
      </c>
      <c r="EL1705" s="220">
        <v>0</v>
      </c>
      <c r="EM1705" s="220">
        <v>0</v>
      </c>
      <c r="EN1705" s="220">
        <v>0</v>
      </c>
      <c r="EO1705" s="220">
        <v>0</v>
      </c>
      <c r="EP1705" s="220">
        <v>0</v>
      </c>
      <c r="EQ1705" s="220">
        <v>81.900000000000006</v>
      </c>
      <c r="ER1705" s="221">
        <v>81.900000000000006</v>
      </c>
    </row>
    <row r="1706" spans="2:148" ht="9.9499999999999993" customHeight="1">
      <c r="B1706" s="346"/>
      <c r="C1706" s="353" t="s">
        <v>387</v>
      </c>
      <c r="D1706" s="525">
        <f t="shared" si="844"/>
        <v>0</v>
      </c>
      <c r="E1706" s="220">
        <f t="shared" si="845"/>
        <v>0</v>
      </c>
      <c r="F1706" s="220">
        <f t="shared" si="846"/>
        <v>0</v>
      </c>
      <c r="G1706" s="220">
        <f t="shared" si="847"/>
        <v>0</v>
      </c>
      <c r="H1706" s="220">
        <f t="shared" si="848"/>
        <v>0</v>
      </c>
      <c r="I1706" s="220">
        <f t="shared" si="849"/>
        <v>0</v>
      </c>
      <c r="J1706" s="220">
        <f t="shared" si="850"/>
        <v>0</v>
      </c>
      <c r="K1706" s="220">
        <f t="shared" si="851"/>
        <v>0</v>
      </c>
      <c r="L1706" s="220">
        <f t="shared" si="852"/>
        <v>0</v>
      </c>
      <c r="M1706" s="220">
        <f t="shared" si="853"/>
        <v>0</v>
      </c>
      <c r="N1706" s="220">
        <f t="shared" si="854"/>
        <v>0</v>
      </c>
      <c r="O1706" s="221">
        <f t="shared" si="855"/>
        <v>0</v>
      </c>
      <c r="R1706" s="183"/>
      <c r="S1706" s="219" t="s">
        <v>387</v>
      </c>
      <c r="T1706" s="220">
        <v>0</v>
      </c>
      <c r="U1706" s="220">
        <v>0</v>
      </c>
      <c r="V1706" s="220">
        <v>0</v>
      </c>
      <c r="W1706" s="220">
        <v>0</v>
      </c>
      <c r="X1706" s="220">
        <v>0</v>
      </c>
      <c r="Y1706" s="220">
        <v>0</v>
      </c>
      <c r="Z1706" s="220">
        <v>0</v>
      </c>
      <c r="AA1706" s="221">
        <v>0</v>
      </c>
      <c r="AC1706" s="183"/>
      <c r="AD1706" s="219" t="s">
        <v>387</v>
      </c>
      <c r="AE1706" s="220">
        <v>0</v>
      </c>
      <c r="AF1706" s="220">
        <v>0</v>
      </c>
      <c r="AG1706" s="220">
        <v>0</v>
      </c>
      <c r="AH1706" s="220">
        <v>0</v>
      </c>
      <c r="AI1706" s="220">
        <v>0</v>
      </c>
      <c r="AJ1706" s="220">
        <v>0</v>
      </c>
      <c r="AK1706" s="220">
        <v>0</v>
      </c>
      <c r="AL1706" s="221">
        <v>0</v>
      </c>
      <c r="AN1706" s="183"/>
      <c r="AO1706" s="219" t="s">
        <v>387</v>
      </c>
      <c r="AP1706" s="220">
        <v>0</v>
      </c>
      <c r="AQ1706" s="220">
        <v>0</v>
      </c>
      <c r="AR1706" s="220">
        <v>0</v>
      </c>
      <c r="AS1706" s="220">
        <v>0</v>
      </c>
      <c r="AT1706" s="220">
        <v>0</v>
      </c>
      <c r="AU1706" s="220">
        <v>0</v>
      </c>
      <c r="AV1706" s="220">
        <v>0</v>
      </c>
      <c r="AW1706" s="221">
        <v>0</v>
      </c>
      <c r="AY1706" s="183"/>
      <c r="AZ1706" s="219" t="s">
        <v>387</v>
      </c>
      <c r="BA1706" s="220">
        <v>0</v>
      </c>
      <c r="BB1706" s="220">
        <v>0</v>
      </c>
      <c r="BC1706" s="220">
        <v>0</v>
      </c>
      <c r="BD1706" s="220">
        <v>0</v>
      </c>
      <c r="BE1706" s="220">
        <v>0</v>
      </c>
      <c r="BF1706" s="220">
        <v>0</v>
      </c>
      <c r="BG1706" s="220">
        <v>0</v>
      </c>
      <c r="BH1706" s="221">
        <v>0</v>
      </c>
      <c r="BJ1706" s="183"/>
      <c r="BK1706" s="219" t="s">
        <v>387</v>
      </c>
      <c r="BL1706" s="220">
        <v>0</v>
      </c>
      <c r="BM1706" s="220">
        <v>0</v>
      </c>
      <c r="BN1706" s="220">
        <v>0</v>
      </c>
      <c r="BO1706" s="220">
        <v>0</v>
      </c>
      <c r="BP1706" s="220">
        <v>0</v>
      </c>
      <c r="BQ1706" s="220">
        <v>0</v>
      </c>
      <c r="BR1706" s="220">
        <v>0</v>
      </c>
      <c r="BS1706" s="221">
        <v>0</v>
      </c>
      <c r="BU1706" s="183"/>
      <c r="BV1706" s="219" t="s">
        <v>387</v>
      </c>
      <c r="BW1706" s="220">
        <v>0</v>
      </c>
      <c r="BX1706" s="220">
        <v>0</v>
      </c>
      <c r="BY1706" s="220">
        <v>0</v>
      </c>
      <c r="BZ1706" s="220">
        <v>0</v>
      </c>
      <c r="CA1706" s="220">
        <v>0</v>
      </c>
      <c r="CB1706" s="220">
        <v>0</v>
      </c>
      <c r="CC1706" s="220">
        <v>0</v>
      </c>
      <c r="CD1706" s="221">
        <v>0</v>
      </c>
      <c r="CF1706" s="183"/>
      <c r="CG1706" s="219" t="s">
        <v>387</v>
      </c>
      <c r="CH1706" s="220">
        <v>0</v>
      </c>
      <c r="CI1706" s="220">
        <v>0</v>
      </c>
      <c r="CJ1706" s="220">
        <v>0</v>
      </c>
      <c r="CK1706" s="220">
        <v>0</v>
      </c>
      <c r="CL1706" s="220">
        <v>0</v>
      </c>
      <c r="CM1706" s="220">
        <v>0</v>
      </c>
      <c r="CN1706" s="220">
        <v>0</v>
      </c>
      <c r="CO1706" s="221">
        <v>0</v>
      </c>
      <c r="CQ1706" s="183"/>
      <c r="CR1706" s="219" t="s">
        <v>387</v>
      </c>
      <c r="CS1706" s="220">
        <v>0</v>
      </c>
      <c r="CT1706" s="220">
        <v>0</v>
      </c>
      <c r="CU1706" s="220">
        <v>0</v>
      </c>
      <c r="CV1706" s="220">
        <v>0</v>
      </c>
      <c r="CW1706" s="220">
        <v>0</v>
      </c>
      <c r="CX1706" s="220">
        <v>0</v>
      </c>
      <c r="CY1706" s="220">
        <v>0</v>
      </c>
      <c r="CZ1706" s="221">
        <v>0</v>
      </c>
      <c r="DB1706" s="183"/>
      <c r="DC1706" s="219" t="s">
        <v>387</v>
      </c>
      <c r="DD1706" s="220">
        <v>0</v>
      </c>
      <c r="DE1706" s="220">
        <v>0</v>
      </c>
      <c r="DF1706" s="220">
        <v>0</v>
      </c>
      <c r="DG1706" s="220">
        <v>0</v>
      </c>
      <c r="DH1706" s="220">
        <v>0</v>
      </c>
      <c r="DI1706" s="220">
        <v>0</v>
      </c>
      <c r="DJ1706" s="220">
        <v>0</v>
      </c>
      <c r="DK1706" s="221">
        <v>0</v>
      </c>
      <c r="DM1706" s="183"/>
      <c r="DN1706" s="219" t="s">
        <v>387</v>
      </c>
      <c r="DO1706" s="220">
        <v>0</v>
      </c>
      <c r="DP1706" s="220">
        <v>0</v>
      </c>
      <c r="DQ1706" s="220">
        <v>0</v>
      </c>
      <c r="DR1706" s="220">
        <v>0</v>
      </c>
      <c r="DS1706" s="220">
        <v>0</v>
      </c>
      <c r="DT1706" s="220">
        <v>0</v>
      </c>
      <c r="DU1706" s="220">
        <v>0</v>
      </c>
      <c r="DV1706" s="221">
        <v>0</v>
      </c>
      <c r="DX1706" s="183"/>
      <c r="DY1706" s="219" t="s">
        <v>387</v>
      </c>
      <c r="DZ1706" s="220">
        <v>0</v>
      </c>
      <c r="EA1706" s="220">
        <v>0</v>
      </c>
      <c r="EB1706" s="220">
        <v>0</v>
      </c>
      <c r="EC1706" s="220">
        <v>0</v>
      </c>
      <c r="ED1706" s="220">
        <v>0</v>
      </c>
      <c r="EE1706" s="220">
        <v>0</v>
      </c>
      <c r="EF1706" s="220">
        <v>0</v>
      </c>
      <c r="EG1706" s="221">
        <v>0</v>
      </c>
      <c r="EI1706" s="183"/>
      <c r="EJ1706" s="219" t="s">
        <v>387</v>
      </c>
      <c r="EK1706" s="220">
        <v>0</v>
      </c>
      <c r="EL1706" s="220">
        <v>0</v>
      </c>
      <c r="EM1706" s="220">
        <v>0</v>
      </c>
      <c r="EN1706" s="220">
        <v>0</v>
      </c>
      <c r="EO1706" s="220">
        <v>0</v>
      </c>
      <c r="EP1706" s="220">
        <v>0</v>
      </c>
      <c r="EQ1706" s="220">
        <v>0</v>
      </c>
      <c r="ER1706" s="221">
        <v>0</v>
      </c>
    </row>
    <row r="1707" spans="2:148" ht="9.9499999999999993" customHeight="1">
      <c r="B1707" s="346"/>
      <c r="C1707" s="353"/>
      <c r="D1707" s="555"/>
      <c r="E1707" s="556"/>
      <c r="F1707" s="556"/>
      <c r="G1707" s="556"/>
      <c r="H1707" s="556"/>
      <c r="I1707" s="556"/>
      <c r="J1707" s="556"/>
      <c r="K1707" s="556"/>
      <c r="L1707" s="556"/>
      <c r="M1707" s="556"/>
      <c r="N1707" s="556"/>
      <c r="O1707" s="557"/>
      <c r="R1707" s="183"/>
      <c r="S1707" s="219"/>
      <c r="T1707" s="220"/>
      <c r="U1707" s="220"/>
      <c r="V1707" s="220"/>
      <c r="W1707" s="220"/>
      <c r="X1707" s="220"/>
      <c r="Y1707" s="220"/>
      <c r="Z1707" s="220"/>
      <c r="AA1707" s="221"/>
      <c r="AC1707" s="183"/>
      <c r="AD1707" s="219"/>
      <c r="AE1707" s="220"/>
      <c r="AF1707" s="220"/>
      <c r="AG1707" s="220"/>
      <c r="AH1707" s="220"/>
      <c r="AI1707" s="220"/>
      <c r="AJ1707" s="220"/>
      <c r="AK1707" s="220"/>
      <c r="AL1707" s="221"/>
      <c r="AN1707" s="183"/>
      <c r="AO1707" s="219"/>
      <c r="AP1707" s="220"/>
      <c r="AQ1707" s="220"/>
      <c r="AR1707" s="220"/>
      <c r="AS1707" s="220"/>
      <c r="AT1707" s="220"/>
      <c r="AU1707" s="220"/>
      <c r="AV1707" s="220"/>
      <c r="AW1707" s="221"/>
      <c r="AY1707" s="183"/>
      <c r="AZ1707" s="219"/>
      <c r="BA1707" s="220"/>
      <c r="BB1707" s="220"/>
      <c r="BC1707" s="220"/>
      <c r="BD1707" s="220"/>
      <c r="BE1707" s="220"/>
      <c r="BF1707" s="220"/>
      <c r="BG1707" s="220"/>
      <c r="BH1707" s="221"/>
      <c r="BJ1707" s="183"/>
      <c r="BK1707" s="219"/>
      <c r="BL1707" s="220"/>
      <c r="BM1707" s="220"/>
      <c r="BN1707" s="220"/>
      <c r="BO1707" s="220"/>
      <c r="BP1707" s="220"/>
      <c r="BQ1707" s="220"/>
      <c r="BR1707" s="220"/>
      <c r="BS1707" s="221"/>
      <c r="BU1707" s="183"/>
      <c r="BV1707" s="219"/>
      <c r="BW1707" s="220"/>
      <c r="BX1707" s="220"/>
      <c r="BY1707" s="220"/>
      <c r="BZ1707" s="220"/>
      <c r="CA1707" s="220"/>
      <c r="CB1707" s="220"/>
      <c r="CC1707" s="220"/>
      <c r="CD1707" s="221"/>
      <c r="CF1707" s="183"/>
      <c r="CG1707" s="219"/>
      <c r="CH1707" s="220"/>
      <c r="CI1707" s="220"/>
      <c r="CJ1707" s="220"/>
      <c r="CK1707" s="220"/>
      <c r="CL1707" s="220"/>
      <c r="CM1707" s="220"/>
      <c r="CN1707" s="220"/>
      <c r="CO1707" s="221"/>
      <c r="CQ1707" s="183"/>
      <c r="CR1707" s="219"/>
      <c r="CS1707" s="220"/>
      <c r="CT1707" s="220"/>
      <c r="CU1707" s="220"/>
      <c r="CV1707" s="220"/>
      <c r="CW1707" s="220"/>
      <c r="CX1707" s="220"/>
      <c r="CY1707" s="220"/>
      <c r="CZ1707" s="221"/>
      <c r="DB1707" s="183"/>
      <c r="DC1707" s="219"/>
      <c r="DD1707" s="220"/>
      <c r="DE1707" s="220"/>
      <c r="DF1707" s="220"/>
      <c r="DG1707" s="220"/>
      <c r="DH1707" s="220"/>
      <c r="DI1707" s="220"/>
      <c r="DJ1707" s="220"/>
      <c r="DK1707" s="221"/>
      <c r="DM1707" s="183"/>
      <c r="DN1707" s="219"/>
      <c r="DO1707" s="220"/>
      <c r="DP1707" s="220"/>
      <c r="DQ1707" s="220"/>
      <c r="DR1707" s="220"/>
      <c r="DS1707" s="220"/>
      <c r="DT1707" s="220"/>
      <c r="DU1707" s="220"/>
      <c r="DV1707" s="221"/>
      <c r="DX1707" s="183"/>
      <c r="DY1707" s="219"/>
      <c r="DZ1707" s="220"/>
      <c r="EA1707" s="220"/>
      <c r="EB1707" s="220"/>
      <c r="EC1707" s="220"/>
      <c r="ED1707" s="220"/>
      <c r="EE1707" s="220"/>
      <c r="EF1707" s="220"/>
      <c r="EG1707" s="221"/>
      <c r="EI1707" s="183"/>
      <c r="EJ1707" s="219"/>
      <c r="EK1707" s="220"/>
      <c r="EL1707" s="220"/>
      <c r="EM1707" s="220"/>
      <c r="EN1707" s="220"/>
      <c r="EO1707" s="220"/>
      <c r="EP1707" s="220"/>
      <c r="EQ1707" s="220"/>
      <c r="ER1707" s="221"/>
    </row>
    <row r="1708" spans="2:148" ht="9.9499999999999993" customHeight="1">
      <c r="B1708" s="337" t="s">
        <v>386</v>
      </c>
      <c r="C1708" s="338" t="s">
        <v>385</v>
      </c>
      <c r="D1708" s="516">
        <f t="shared" ref="D1708:D1728" si="856">AA1708</f>
        <v>19785.900000000001</v>
      </c>
      <c r="E1708" s="339">
        <f t="shared" ref="E1708:E1728" si="857">AL1708</f>
        <v>20465.2</v>
      </c>
      <c r="F1708" s="339">
        <f t="shared" ref="F1708:F1728" si="858">AW1708</f>
        <v>22050</v>
      </c>
      <c r="G1708" s="339">
        <f t="shared" ref="G1708:G1728" si="859">BH1708</f>
        <v>22110.1</v>
      </c>
      <c r="H1708" s="339">
        <f t="shared" ref="H1708:H1728" si="860">BS1708</f>
        <v>21763.5</v>
      </c>
      <c r="I1708" s="339">
        <f t="shared" ref="I1708:I1728" si="861">CD1708</f>
        <v>27606.5</v>
      </c>
      <c r="J1708" s="339">
        <f t="shared" ref="J1708:J1728" si="862">CO1708</f>
        <v>26174.5</v>
      </c>
      <c r="K1708" s="339">
        <f t="shared" ref="K1708:K1728" si="863">CZ1708</f>
        <v>22336.2</v>
      </c>
      <c r="L1708" s="339">
        <f t="shared" ref="L1708:L1728" si="864">DK1708</f>
        <v>27493.1</v>
      </c>
      <c r="M1708" s="339">
        <f t="shared" ref="M1708:M1728" si="865">DV1708</f>
        <v>26084.3</v>
      </c>
      <c r="N1708" s="339">
        <f t="shared" ref="N1708:N1728" si="866">EG1708</f>
        <v>28222.7</v>
      </c>
      <c r="O1708" s="340">
        <f t="shared" ref="O1708:O1728" si="867">ER1708</f>
        <v>37688.800000000003</v>
      </c>
      <c r="R1708" s="210" t="s">
        <v>386</v>
      </c>
      <c r="S1708" s="211" t="s">
        <v>385</v>
      </c>
      <c r="T1708" s="212">
        <v>5335.7</v>
      </c>
      <c r="U1708" s="212">
        <v>1358.8</v>
      </c>
      <c r="V1708" s="212">
        <v>1055.9000000000001</v>
      </c>
      <c r="W1708" s="212">
        <v>8404.6</v>
      </c>
      <c r="X1708" s="212">
        <v>520.1</v>
      </c>
      <c r="Y1708" s="212">
        <v>16675.099999999999</v>
      </c>
      <c r="Z1708" s="212">
        <v>3110.8</v>
      </c>
      <c r="AA1708" s="213">
        <v>19785.900000000001</v>
      </c>
      <c r="AC1708" s="210" t="s">
        <v>386</v>
      </c>
      <c r="AD1708" s="211" t="s">
        <v>385</v>
      </c>
      <c r="AE1708" s="212">
        <v>6714.6</v>
      </c>
      <c r="AF1708" s="212">
        <v>1288.2</v>
      </c>
      <c r="AG1708" s="212">
        <v>1070.2</v>
      </c>
      <c r="AH1708" s="212">
        <v>7952</v>
      </c>
      <c r="AI1708" s="212">
        <v>470.3</v>
      </c>
      <c r="AJ1708" s="212">
        <v>17495.3</v>
      </c>
      <c r="AK1708" s="212">
        <v>2969.9</v>
      </c>
      <c r="AL1708" s="213">
        <v>20465.2</v>
      </c>
      <c r="AN1708" s="210" t="s">
        <v>386</v>
      </c>
      <c r="AO1708" s="211" t="s">
        <v>385</v>
      </c>
      <c r="AP1708" s="212">
        <v>7618.4</v>
      </c>
      <c r="AQ1708" s="212">
        <v>1403.7</v>
      </c>
      <c r="AR1708" s="212">
        <v>944.3</v>
      </c>
      <c r="AS1708" s="212">
        <v>8839.2999999999993</v>
      </c>
      <c r="AT1708" s="212">
        <v>529.9</v>
      </c>
      <c r="AU1708" s="212">
        <v>19335.599999999999</v>
      </c>
      <c r="AV1708" s="212">
        <v>2714.4</v>
      </c>
      <c r="AW1708" s="213">
        <v>22050</v>
      </c>
      <c r="AY1708" s="210" t="s">
        <v>386</v>
      </c>
      <c r="AZ1708" s="211" t="s">
        <v>385</v>
      </c>
      <c r="BA1708" s="212">
        <v>8156.6</v>
      </c>
      <c r="BB1708" s="212">
        <v>1353.3</v>
      </c>
      <c r="BC1708" s="212">
        <v>900.8</v>
      </c>
      <c r="BD1708" s="212">
        <v>7966.1</v>
      </c>
      <c r="BE1708" s="212">
        <v>480.4</v>
      </c>
      <c r="BF1708" s="212">
        <v>18857.2</v>
      </c>
      <c r="BG1708" s="212">
        <v>3252.9</v>
      </c>
      <c r="BH1708" s="213">
        <v>22110.1</v>
      </c>
      <c r="BJ1708" s="210" t="s">
        <v>386</v>
      </c>
      <c r="BK1708" s="211" t="s">
        <v>385</v>
      </c>
      <c r="BL1708" s="212">
        <v>7025.3</v>
      </c>
      <c r="BM1708" s="212">
        <v>1450.6</v>
      </c>
      <c r="BN1708" s="212">
        <v>870</v>
      </c>
      <c r="BO1708" s="212">
        <v>8398.2999999999993</v>
      </c>
      <c r="BP1708" s="212">
        <v>477.4</v>
      </c>
      <c r="BQ1708" s="212">
        <v>18221.599999999999</v>
      </c>
      <c r="BR1708" s="212">
        <v>3541.9</v>
      </c>
      <c r="BS1708" s="213">
        <v>21763.5</v>
      </c>
      <c r="BU1708" s="210" t="s">
        <v>386</v>
      </c>
      <c r="BV1708" s="211" t="s">
        <v>385</v>
      </c>
      <c r="BW1708" s="212">
        <v>9069.4</v>
      </c>
      <c r="BX1708" s="212">
        <v>1766.5</v>
      </c>
      <c r="BY1708" s="212">
        <v>1087.5999999999999</v>
      </c>
      <c r="BZ1708" s="212">
        <v>11665.3</v>
      </c>
      <c r="CA1708" s="212">
        <v>668.4</v>
      </c>
      <c r="CB1708" s="212">
        <v>24257.200000000001</v>
      </c>
      <c r="CC1708" s="212">
        <v>3349.3</v>
      </c>
      <c r="CD1708" s="213">
        <v>27606.5</v>
      </c>
      <c r="CF1708" s="210" t="s">
        <v>386</v>
      </c>
      <c r="CG1708" s="211" t="s">
        <v>385</v>
      </c>
      <c r="CH1708" s="212">
        <v>9942</v>
      </c>
      <c r="CI1708" s="212">
        <v>1847.4</v>
      </c>
      <c r="CJ1708" s="212">
        <v>1362.3</v>
      </c>
      <c r="CK1708" s="212">
        <v>8566.5</v>
      </c>
      <c r="CL1708" s="212">
        <v>501.8</v>
      </c>
      <c r="CM1708" s="212">
        <v>22220</v>
      </c>
      <c r="CN1708" s="212">
        <v>3954.5</v>
      </c>
      <c r="CO1708" s="213">
        <v>26174.5</v>
      </c>
      <c r="CQ1708" s="210" t="s">
        <v>386</v>
      </c>
      <c r="CR1708" s="211" t="s">
        <v>385</v>
      </c>
      <c r="CS1708" s="212">
        <v>6935.8</v>
      </c>
      <c r="CT1708" s="212">
        <v>1547.1</v>
      </c>
      <c r="CU1708" s="212">
        <v>945.1</v>
      </c>
      <c r="CV1708" s="212">
        <v>8757.7000000000007</v>
      </c>
      <c r="CW1708" s="212">
        <v>526.6</v>
      </c>
      <c r="CX1708" s="212">
        <v>18712.3</v>
      </c>
      <c r="CY1708" s="212">
        <v>3623.9</v>
      </c>
      <c r="CZ1708" s="213">
        <v>22336.2</v>
      </c>
      <c r="DB1708" s="210" t="s">
        <v>386</v>
      </c>
      <c r="DC1708" s="211" t="s">
        <v>385</v>
      </c>
      <c r="DD1708" s="212">
        <v>10348.799999999999</v>
      </c>
      <c r="DE1708" s="212">
        <v>1961.5</v>
      </c>
      <c r="DF1708" s="212">
        <v>1060.5999999999999</v>
      </c>
      <c r="DG1708" s="212">
        <v>9606.2999999999993</v>
      </c>
      <c r="DH1708" s="212">
        <v>548.6</v>
      </c>
      <c r="DI1708" s="212">
        <v>23525.8</v>
      </c>
      <c r="DJ1708" s="212">
        <v>3967.3</v>
      </c>
      <c r="DK1708" s="213">
        <v>27493.1</v>
      </c>
      <c r="DM1708" s="210" t="s">
        <v>386</v>
      </c>
      <c r="DN1708" s="211" t="s">
        <v>385</v>
      </c>
      <c r="DO1708" s="212">
        <v>9124.1</v>
      </c>
      <c r="DP1708" s="212">
        <v>1840.6</v>
      </c>
      <c r="DQ1708" s="212">
        <v>1211.7</v>
      </c>
      <c r="DR1708" s="212">
        <v>9699.2999999999993</v>
      </c>
      <c r="DS1708" s="212">
        <v>558.29999999999995</v>
      </c>
      <c r="DT1708" s="212">
        <v>22434</v>
      </c>
      <c r="DU1708" s="212">
        <v>3650.3</v>
      </c>
      <c r="DV1708" s="213">
        <v>26084.3</v>
      </c>
      <c r="DX1708" s="210" t="s">
        <v>386</v>
      </c>
      <c r="DY1708" s="211" t="s">
        <v>385</v>
      </c>
      <c r="DZ1708" s="212">
        <v>9905.4</v>
      </c>
      <c r="EA1708" s="212">
        <v>2313.4</v>
      </c>
      <c r="EB1708" s="212">
        <v>1131.5</v>
      </c>
      <c r="EC1708" s="212">
        <v>10217.700000000001</v>
      </c>
      <c r="ED1708" s="212">
        <v>552.20000000000005</v>
      </c>
      <c r="EE1708" s="212">
        <v>24120.2</v>
      </c>
      <c r="EF1708" s="212">
        <v>4102.5</v>
      </c>
      <c r="EG1708" s="213">
        <v>28222.7</v>
      </c>
      <c r="EI1708" s="210" t="s">
        <v>386</v>
      </c>
      <c r="EJ1708" s="211" t="s">
        <v>385</v>
      </c>
      <c r="EK1708" s="212">
        <v>12190.5</v>
      </c>
      <c r="EL1708" s="212">
        <v>3005.7</v>
      </c>
      <c r="EM1708" s="212">
        <v>2112.9</v>
      </c>
      <c r="EN1708" s="212">
        <v>14741.4</v>
      </c>
      <c r="EO1708" s="212">
        <v>760.3</v>
      </c>
      <c r="EP1708" s="212">
        <v>32810.800000000003</v>
      </c>
      <c r="EQ1708" s="212">
        <v>4878</v>
      </c>
      <c r="ER1708" s="213">
        <v>37688.800000000003</v>
      </c>
    </row>
    <row r="1709" spans="2:148" ht="9.9499999999999993" customHeight="1">
      <c r="B1709" s="346"/>
      <c r="C1709" s="353" t="s">
        <v>384</v>
      </c>
      <c r="D1709" s="525">
        <f t="shared" si="856"/>
        <v>4718.3</v>
      </c>
      <c r="E1709" s="220">
        <f t="shared" si="857"/>
        <v>4343.5</v>
      </c>
      <c r="F1709" s="220">
        <f t="shared" si="858"/>
        <v>4596.1000000000004</v>
      </c>
      <c r="G1709" s="220">
        <f t="shared" si="859"/>
        <v>4190.1000000000004</v>
      </c>
      <c r="H1709" s="220">
        <f t="shared" si="860"/>
        <v>4469.3</v>
      </c>
      <c r="I1709" s="220">
        <f t="shared" si="861"/>
        <v>4968.7</v>
      </c>
      <c r="J1709" s="220">
        <f t="shared" si="862"/>
        <v>6117.6</v>
      </c>
      <c r="K1709" s="220">
        <f t="shared" si="863"/>
        <v>4755.3999999999996</v>
      </c>
      <c r="L1709" s="220">
        <f t="shared" si="864"/>
        <v>5192.8</v>
      </c>
      <c r="M1709" s="220">
        <f t="shared" si="865"/>
        <v>5302.6</v>
      </c>
      <c r="N1709" s="220">
        <f t="shared" si="866"/>
        <v>7223.5</v>
      </c>
      <c r="O1709" s="221">
        <f t="shared" si="867"/>
        <v>7557.3</v>
      </c>
      <c r="R1709" s="183"/>
      <c r="S1709" s="219" t="s">
        <v>384</v>
      </c>
      <c r="T1709" s="220">
        <v>2405.6999999999998</v>
      </c>
      <c r="U1709" s="220">
        <v>439.2</v>
      </c>
      <c r="V1709" s="220">
        <v>556.4</v>
      </c>
      <c r="W1709" s="220">
        <v>238.5</v>
      </c>
      <c r="X1709" s="220">
        <v>0</v>
      </c>
      <c r="Y1709" s="220">
        <v>3639.8</v>
      </c>
      <c r="Z1709" s="220">
        <v>1078.5</v>
      </c>
      <c r="AA1709" s="221">
        <v>4718.3</v>
      </c>
      <c r="AC1709" s="183"/>
      <c r="AD1709" s="219" t="s">
        <v>384</v>
      </c>
      <c r="AE1709" s="220">
        <v>2379</v>
      </c>
      <c r="AF1709" s="220">
        <v>377.6</v>
      </c>
      <c r="AG1709" s="220">
        <v>590.4</v>
      </c>
      <c r="AH1709" s="220">
        <v>185.9</v>
      </c>
      <c r="AI1709" s="220">
        <v>0</v>
      </c>
      <c r="AJ1709" s="220">
        <v>3532.9</v>
      </c>
      <c r="AK1709" s="220">
        <v>810.6</v>
      </c>
      <c r="AL1709" s="221">
        <v>4343.5</v>
      </c>
      <c r="AN1709" s="183"/>
      <c r="AO1709" s="219" t="s">
        <v>384</v>
      </c>
      <c r="AP1709" s="220">
        <v>2433</v>
      </c>
      <c r="AQ1709" s="220">
        <v>444.8</v>
      </c>
      <c r="AR1709" s="220">
        <v>567.70000000000005</v>
      </c>
      <c r="AS1709" s="220">
        <v>198</v>
      </c>
      <c r="AT1709" s="220">
        <v>0</v>
      </c>
      <c r="AU1709" s="220">
        <v>3643.5</v>
      </c>
      <c r="AV1709" s="220">
        <v>952.6</v>
      </c>
      <c r="AW1709" s="221">
        <v>4596.1000000000004</v>
      </c>
      <c r="AY1709" s="183"/>
      <c r="AZ1709" s="219" t="s">
        <v>384</v>
      </c>
      <c r="BA1709" s="220">
        <v>2351.5</v>
      </c>
      <c r="BB1709" s="220">
        <v>406.1</v>
      </c>
      <c r="BC1709" s="220">
        <v>559.70000000000005</v>
      </c>
      <c r="BD1709" s="220">
        <v>214.2</v>
      </c>
      <c r="BE1709" s="220">
        <v>0</v>
      </c>
      <c r="BF1709" s="220">
        <v>3531.5</v>
      </c>
      <c r="BG1709" s="220">
        <v>658.6</v>
      </c>
      <c r="BH1709" s="221">
        <v>4190.1000000000004</v>
      </c>
      <c r="BJ1709" s="183"/>
      <c r="BK1709" s="219" t="s">
        <v>384</v>
      </c>
      <c r="BL1709" s="220">
        <v>2451.3000000000002</v>
      </c>
      <c r="BM1709" s="220">
        <v>408.3</v>
      </c>
      <c r="BN1709" s="220">
        <v>542.6</v>
      </c>
      <c r="BO1709" s="220">
        <v>215.1</v>
      </c>
      <c r="BP1709" s="220">
        <v>0</v>
      </c>
      <c r="BQ1709" s="220">
        <v>3617.3</v>
      </c>
      <c r="BR1709" s="220">
        <v>852</v>
      </c>
      <c r="BS1709" s="221">
        <v>4469.3</v>
      </c>
      <c r="BU1709" s="183"/>
      <c r="BV1709" s="219" t="s">
        <v>384</v>
      </c>
      <c r="BW1709" s="220">
        <v>2576.9</v>
      </c>
      <c r="BX1709" s="220">
        <v>461.1</v>
      </c>
      <c r="BY1709" s="220">
        <v>574.6</v>
      </c>
      <c r="BZ1709" s="220">
        <v>336.8</v>
      </c>
      <c r="CA1709" s="220">
        <v>0</v>
      </c>
      <c r="CB1709" s="220">
        <v>3949.4</v>
      </c>
      <c r="CC1709" s="220">
        <v>1019.3</v>
      </c>
      <c r="CD1709" s="221">
        <v>4968.7</v>
      </c>
      <c r="CF1709" s="183"/>
      <c r="CG1709" s="219" t="s">
        <v>384</v>
      </c>
      <c r="CH1709" s="220">
        <v>3401.9</v>
      </c>
      <c r="CI1709" s="220">
        <v>600.20000000000005</v>
      </c>
      <c r="CJ1709" s="220">
        <v>836.7</v>
      </c>
      <c r="CK1709" s="220">
        <v>270.7</v>
      </c>
      <c r="CL1709" s="220">
        <v>0</v>
      </c>
      <c r="CM1709" s="220">
        <v>5109.5</v>
      </c>
      <c r="CN1709" s="220">
        <v>1008.1</v>
      </c>
      <c r="CO1709" s="221">
        <v>6117.6</v>
      </c>
      <c r="CQ1709" s="183"/>
      <c r="CR1709" s="219" t="s">
        <v>384</v>
      </c>
      <c r="CS1709" s="220">
        <v>2502.6999999999998</v>
      </c>
      <c r="CT1709" s="220">
        <v>450.5</v>
      </c>
      <c r="CU1709" s="220">
        <v>631.4</v>
      </c>
      <c r="CV1709" s="220">
        <v>272.3</v>
      </c>
      <c r="CW1709" s="220">
        <v>0</v>
      </c>
      <c r="CX1709" s="220">
        <v>3856.9</v>
      </c>
      <c r="CY1709" s="220">
        <v>898.5</v>
      </c>
      <c r="CZ1709" s="221">
        <v>4755.3999999999996</v>
      </c>
      <c r="DB1709" s="183"/>
      <c r="DC1709" s="219" t="s">
        <v>384</v>
      </c>
      <c r="DD1709" s="220">
        <v>2807.6</v>
      </c>
      <c r="DE1709" s="220">
        <v>505.7</v>
      </c>
      <c r="DF1709" s="220">
        <v>698.4</v>
      </c>
      <c r="DG1709" s="220">
        <v>299.3</v>
      </c>
      <c r="DH1709" s="220">
        <v>0</v>
      </c>
      <c r="DI1709" s="220">
        <v>4311</v>
      </c>
      <c r="DJ1709" s="220">
        <v>881.8</v>
      </c>
      <c r="DK1709" s="221">
        <v>5192.8</v>
      </c>
      <c r="DM1709" s="183"/>
      <c r="DN1709" s="219" t="s">
        <v>384</v>
      </c>
      <c r="DO1709" s="220">
        <v>2805.1</v>
      </c>
      <c r="DP1709" s="220">
        <v>546.79999999999995</v>
      </c>
      <c r="DQ1709" s="220">
        <v>702.9</v>
      </c>
      <c r="DR1709" s="220">
        <v>310.2</v>
      </c>
      <c r="DS1709" s="220">
        <v>0</v>
      </c>
      <c r="DT1709" s="220">
        <v>4365</v>
      </c>
      <c r="DU1709" s="220">
        <v>937.6</v>
      </c>
      <c r="DV1709" s="221">
        <v>5302.6</v>
      </c>
      <c r="DX1709" s="183"/>
      <c r="DY1709" s="219" t="s">
        <v>384</v>
      </c>
      <c r="DZ1709" s="220">
        <v>4872.8</v>
      </c>
      <c r="EA1709" s="220">
        <v>533.79999999999995</v>
      </c>
      <c r="EB1709" s="220">
        <v>705.9</v>
      </c>
      <c r="EC1709" s="220">
        <v>257.2</v>
      </c>
      <c r="ED1709" s="220">
        <v>0</v>
      </c>
      <c r="EE1709" s="220">
        <v>6369.7</v>
      </c>
      <c r="EF1709" s="220">
        <v>853.8</v>
      </c>
      <c r="EG1709" s="221">
        <v>7223.5</v>
      </c>
      <c r="EI1709" s="183"/>
      <c r="EJ1709" s="219" t="s">
        <v>384</v>
      </c>
      <c r="EK1709" s="220">
        <v>3738.9</v>
      </c>
      <c r="EL1709" s="220">
        <v>699.3</v>
      </c>
      <c r="EM1709" s="220">
        <v>1452.5</v>
      </c>
      <c r="EN1709" s="220">
        <v>470.8</v>
      </c>
      <c r="EO1709" s="220">
        <v>0</v>
      </c>
      <c r="EP1709" s="220">
        <v>6361.5</v>
      </c>
      <c r="EQ1709" s="220">
        <v>1195.8</v>
      </c>
      <c r="ER1709" s="221">
        <v>7557.3</v>
      </c>
    </row>
    <row r="1710" spans="2:148" ht="9.9499999999999993" customHeight="1">
      <c r="B1710" s="346"/>
      <c r="C1710" s="353" t="s">
        <v>383</v>
      </c>
      <c r="D1710" s="525">
        <f t="shared" si="856"/>
        <v>3679.2</v>
      </c>
      <c r="E1710" s="220">
        <f t="shared" si="857"/>
        <v>3301.2</v>
      </c>
      <c r="F1710" s="220">
        <f t="shared" si="858"/>
        <v>3496.2</v>
      </c>
      <c r="G1710" s="220">
        <f t="shared" si="859"/>
        <v>3085.3</v>
      </c>
      <c r="H1710" s="220">
        <f t="shared" si="860"/>
        <v>3273.2</v>
      </c>
      <c r="I1710" s="220">
        <f t="shared" si="861"/>
        <v>3553.4</v>
      </c>
      <c r="J1710" s="220">
        <f t="shared" si="862"/>
        <v>4647</v>
      </c>
      <c r="K1710" s="220">
        <f t="shared" si="863"/>
        <v>3609.4</v>
      </c>
      <c r="L1710" s="220">
        <f t="shared" si="864"/>
        <v>3912.4</v>
      </c>
      <c r="M1710" s="220">
        <f t="shared" si="865"/>
        <v>3958.6</v>
      </c>
      <c r="N1710" s="220">
        <f t="shared" si="866"/>
        <v>5823.2</v>
      </c>
      <c r="O1710" s="221">
        <f t="shared" si="867"/>
        <v>5703.6</v>
      </c>
      <c r="R1710" s="183"/>
      <c r="S1710" s="219" t="s">
        <v>383</v>
      </c>
      <c r="T1710" s="220">
        <v>1773.3</v>
      </c>
      <c r="U1710" s="220">
        <v>286</v>
      </c>
      <c r="V1710" s="220">
        <v>413.7</v>
      </c>
      <c r="W1710" s="220">
        <v>193.7</v>
      </c>
      <c r="X1710" s="220">
        <v>0</v>
      </c>
      <c r="Y1710" s="220">
        <v>2666.7</v>
      </c>
      <c r="Z1710" s="220">
        <v>1012.5</v>
      </c>
      <c r="AA1710" s="221">
        <v>3679.2</v>
      </c>
      <c r="AC1710" s="183"/>
      <c r="AD1710" s="219" t="s">
        <v>383</v>
      </c>
      <c r="AE1710" s="220">
        <v>1719.5</v>
      </c>
      <c r="AF1710" s="220">
        <v>301.5</v>
      </c>
      <c r="AG1710" s="220">
        <v>465.4</v>
      </c>
      <c r="AH1710" s="220">
        <v>119.7</v>
      </c>
      <c r="AI1710" s="220">
        <v>0</v>
      </c>
      <c r="AJ1710" s="220">
        <v>2606.1</v>
      </c>
      <c r="AK1710" s="220">
        <v>695.1</v>
      </c>
      <c r="AL1710" s="221">
        <v>3301.2</v>
      </c>
      <c r="AN1710" s="183"/>
      <c r="AO1710" s="219" t="s">
        <v>383</v>
      </c>
      <c r="AP1710" s="220">
        <v>1851.3</v>
      </c>
      <c r="AQ1710" s="220">
        <v>302.8</v>
      </c>
      <c r="AR1710" s="220">
        <v>403.2</v>
      </c>
      <c r="AS1710" s="220">
        <v>123.9</v>
      </c>
      <c r="AT1710" s="220">
        <v>0</v>
      </c>
      <c r="AU1710" s="220">
        <v>2681.2</v>
      </c>
      <c r="AV1710" s="220">
        <v>815</v>
      </c>
      <c r="AW1710" s="221">
        <v>3496.2</v>
      </c>
      <c r="AY1710" s="183"/>
      <c r="AZ1710" s="219" t="s">
        <v>383</v>
      </c>
      <c r="BA1710" s="220">
        <v>1726.1</v>
      </c>
      <c r="BB1710" s="220">
        <v>294</v>
      </c>
      <c r="BC1710" s="220">
        <v>405.3</v>
      </c>
      <c r="BD1710" s="220">
        <v>129.5</v>
      </c>
      <c r="BE1710" s="220">
        <v>0</v>
      </c>
      <c r="BF1710" s="220">
        <v>2554.9</v>
      </c>
      <c r="BG1710" s="220">
        <v>530.4</v>
      </c>
      <c r="BH1710" s="221">
        <v>3085.3</v>
      </c>
      <c r="BJ1710" s="183"/>
      <c r="BK1710" s="219" t="s">
        <v>383</v>
      </c>
      <c r="BL1710" s="220">
        <v>1716.6</v>
      </c>
      <c r="BM1710" s="220">
        <v>297.60000000000002</v>
      </c>
      <c r="BN1710" s="220">
        <v>386.2</v>
      </c>
      <c r="BO1710" s="220">
        <v>129.5</v>
      </c>
      <c r="BP1710" s="220">
        <v>0</v>
      </c>
      <c r="BQ1710" s="220">
        <v>2529.9</v>
      </c>
      <c r="BR1710" s="220">
        <v>743.3</v>
      </c>
      <c r="BS1710" s="221">
        <v>3273.2</v>
      </c>
      <c r="BU1710" s="183"/>
      <c r="BV1710" s="219" t="s">
        <v>383</v>
      </c>
      <c r="BW1710" s="220">
        <v>1733.1</v>
      </c>
      <c r="BX1710" s="220">
        <v>301</v>
      </c>
      <c r="BY1710" s="220">
        <v>399.3</v>
      </c>
      <c r="BZ1710" s="220">
        <v>193.3</v>
      </c>
      <c r="CA1710" s="220">
        <v>0</v>
      </c>
      <c r="CB1710" s="220">
        <v>2626.7</v>
      </c>
      <c r="CC1710" s="220">
        <v>926.7</v>
      </c>
      <c r="CD1710" s="221">
        <v>3553.4</v>
      </c>
      <c r="CF1710" s="183"/>
      <c r="CG1710" s="219" t="s">
        <v>383</v>
      </c>
      <c r="CH1710" s="220">
        <v>2443.6999999999998</v>
      </c>
      <c r="CI1710" s="220">
        <v>497.3</v>
      </c>
      <c r="CJ1710" s="220">
        <v>646.1</v>
      </c>
      <c r="CK1710" s="220">
        <v>171.6</v>
      </c>
      <c r="CL1710" s="220">
        <v>0</v>
      </c>
      <c r="CM1710" s="220">
        <v>3758.7</v>
      </c>
      <c r="CN1710" s="220">
        <v>888.3</v>
      </c>
      <c r="CO1710" s="221">
        <v>4647</v>
      </c>
      <c r="CQ1710" s="183"/>
      <c r="CR1710" s="219" t="s">
        <v>383</v>
      </c>
      <c r="CS1710" s="220">
        <v>1861.8</v>
      </c>
      <c r="CT1710" s="220">
        <v>331</v>
      </c>
      <c r="CU1710" s="220">
        <v>444.4</v>
      </c>
      <c r="CV1710" s="220">
        <v>158.30000000000001</v>
      </c>
      <c r="CW1710" s="220">
        <v>0</v>
      </c>
      <c r="CX1710" s="220">
        <v>2795.5</v>
      </c>
      <c r="CY1710" s="220">
        <v>813.9</v>
      </c>
      <c r="CZ1710" s="221">
        <v>3609.4</v>
      </c>
      <c r="DB1710" s="183"/>
      <c r="DC1710" s="219" t="s">
        <v>383</v>
      </c>
      <c r="DD1710" s="220">
        <v>2101.5</v>
      </c>
      <c r="DE1710" s="220">
        <v>367.7</v>
      </c>
      <c r="DF1710" s="220">
        <v>486.3</v>
      </c>
      <c r="DG1710" s="220">
        <v>167.5</v>
      </c>
      <c r="DH1710" s="220">
        <v>0</v>
      </c>
      <c r="DI1710" s="220">
        <v>3123</v>
      </c>
      <c r="DJ1710" s="220">
        <v>789.4</v>
      </c>
      <c r="DK1710" s="221">
        <v>3912.4</v>
      </c>
      <c r="DM1710" s="183"/>
      <c r="DN1710" s="219" t="s">
        <v>383</v>
      </c>
      <c r="DO1710" s="220">
        <v>2063.9</v>
      </c>
      <c r="DP1710" s="220">
        <v>369.9</v>
      </c>
      <c r="DQ1710" s="220">
        <v>498.6</v>
      </c>
      <c r="DR1710" s="220">
        <v>173.8</v>
      </c>
      <c r="DS1710" s="220">
        <v>0</v>
      </c>
      <c r="DT1710" s="220">
        <v>3106.2</v>
      </c>
      <c r="DU1710" s="220">
        <v>852.4</v>
      </c>
      <c r="DV1710" s="221">
        <v>3958.6</v>
      </c>
      <c r="DX1710" s="183"/>
      <c r="DY1710" s="219" t="s">
        <v>383</v>
      </c>
      <c r="DZ1710" s="220">
        <v>3969.6</v>
      </c>
      <c r="EA1710" s="220">
        <v>365.2</v>
      </c>
      <c r="EB1710" s="220">
        <v>494.1</v>
      </c>
      <c r="EC1710" s="220">
        <v>172</v>
      </c>
      <c r="ED1710" s="220">
        <v>0</v>
      </c>
      <c r="EE1710" s="220">
        <v>5000.8999999999996</v>
      </c>
      <c r="EF1710" s="220">
        <v>822.3</v>
      </c>
      <c r="EG1710" s="221">
        <v>5823.2</v>
      </c>
      <c r="EI1710" s="183"/>
      <c r="EJ1710" s="219" t="s">
        <v>383</v>
      </c>
      <c r="EK1710" s="220">
        <v>2873.4</v>
      </c>
      <c r="EL1710" s="220">
        <v>407.6</v>
      </c>
      <c r="EM1710" s="220">
        <v>1089.9000000000001</v>
      </c>
      <c r="EN1710" s="220">
        <v>322.89999999999998</v>
      </c>
      <c r="EO1710" s="220">
        <v>0</v>
      </c>
      <c r="EP1710" s="220">
        <v>4693.8</v>
      </c>
      <c r="EQ1710" s="220">
        <v>1009.8</v>
      </c>
      <c r="ER1710" s="221">
        <v>5703.6</v>
      </c>
    </row>
    <row r="1711" spans="2:148" ht="9.9499999999999993" customHeight="1">
      <c r="B1711" s="346"/>
      <c r="C1711" s="353" t="s">
        <v>382</v>
      </c>
      <c r="D1711" s="525">
        <f t="shared" si="856"/>
        <v>1037.7</v>
      </c>
      <c r="E1711" s="220">
        <f t="shared" si="857"/>
        <v>1041.5</v>
      </c>
      <c r="F1711" s="220">
        <f t="shared" si="858"/>
        <v>1099.5999999999999</v>
      </c>
      <c r="G1711" s="220">
        <f t="shared" si="859"/>
        <v>1104.3</v>
      </c>
      <c r="H1711" s="220">
        <f t="shared" si="860"/>
        <v>1194.9000000000001</v>
      </c>
      <c r="I1711" s="220">
        <f t="shared" si="861"/>
        <v>1413.9</v>
      </c>
      <c r="J1711" s="220">
        <f t="shared" si="862"/>
        <v>1469.6</v>
      </c>
      <c r="K1711" s="220">
        <f t="shared" si="863"/>
        <v>1143.9000000000001</v>
      </c>
      <c r="L1711" s="220">
        <f t="shared" si="864"/>
        <v>1279.5</v>
      </c>
      <c r="M1711" s="220">
        <f t="shared" si="865"/>
        <v>1341.7</v>
      </c>
      <c r="N1711" s="220">
        <f t="shared" si="866"/>
        <v>1399.8</v>
      </c>
      <c r="O1711" s="221">
        <f t="shared" si="867"/>
        <v>1853.4</v>
      </c>
      <c r="R1711" s="183"/>
      <c r="S1711" s="219" t="s">
        <v>382</v>
      </c>
      <c r="T1711" s="220">
        <v>632.4</v>
      </c>
      <c r="U1711" s="220">
        <v>153.19999999999999</v>
      </c>
      <c r="V1711" s="220">
        <v>142.1</v>
      </c>
      <c r="W1711" s="220">
        <v>44.8</v>
      </c>
      <c r="X1711" s="220">
        <v>0</v>
      </c>
      <c r="Y1711" s="220">
        <v>972.5</v>
      </c>
      <c r="Z1711" s="220">
        <v>65.2</v>
      </c>
      <c r="AA1711" s="221">
        <v>1037.7</v>
      </c>
      <c r="AC1711" s="183"/>
      <c r="AD1711" s="219" t="s">
        <v>382</v>
      </c>
      <c r="AE1711" s="220">
        <v>659.5</v>
      </c>
      <c r="AF1711" s="220">
        <v>76.099999999999994</v>
      </c>
      <c r="AG1711" s="220">
        <v>124.8</v>
      </c>
      <c r="AH1711" s="220">
        <v>66.2</v>
      </c>
      <c r="AI1711" s="220">
        <v>0</v>
      </c>
      <c r="AJ1711" s="220">
        <v>926.6</v>
      </c>
      <c r="AK1711" s="220">
        <v>114.9</v>
      </c>
      <c r="AL1711" s="221">
        <v>1041.5</v>
      </c>
      <c r="AN1711" s="183"/>
      <c r="AO1711" s="219" t="s">
        <v>382</v>
      </c>
      <c r="AP1711" s="220">
        <v>581.70000000000005</v>
      </c>
      <c r="AQ1711" s="220">
        <v>142</v>
      </c>
      <c r="AR1711" s="220">
        <v>164.5</v>
      </c>
      <c r="AS1711" s="220">
        <v>74.099999999999994</v>
      </c>
      <c r="AT1711" s="220">
        <v>0</v>
      </c>
      <c r="AU1711" s="220">
        <v>962.3</v>
      </c>
      <c r="AV1711" s="220">
        <v>137.30000000000001</v>
      </c>
      <c r="AW1711" s="221">
        <v>1099.5999999999999</v>
      </c>
      <c r="AY1711" s="183"/>
      <c r="AZ1711" s="219" t="s">
        <v>382</v>
      </c>
      <c r="BA1711" s="220">
        <v>625.4</v>
      </c>
      <c r="BB1711" s="220">
        <v>112.1</v>
      </c>
      <c r="BC1711" s="220">
        <v>154.30000000000001</v>
      </c>
      <c r="BD1711" s="220">
        <v>84.7</v>
      </c>
      <c r="BE1711" s="220">
        <v>0</v>
      </c>
      <c r="BF1711" s="220">
        <v>976.5</v>
      </c>
      <c r="BG1711" s="220">
        <v>127.8</v>
      </c>
      <c r="BH1711" s="221">
        <v>1104.3</v>
      </c>
      <c r="BJ1711" s="183"/>
      <c r="BK1711" s="219" t="s">
        <v>382</v>
      </c>
      <c r="BL1711" s="220">
        <v>734.7</v>
      </c>
      <c r="BM1711" s="220">
        <v>110.6</v>
      </c>
      <c r="BN1711" s="220">
        <v>156</v>
      </c>
      <c r="BO1711" s="220">
        <v>85.6</v>
      </c>
      <c r="BP1711" s="220">
        <v>0</v>
      </c>
      <c r="BQ1711" s="220">
        <v>1086.9000000000001</v>
      </c>
      <c r="BR1711" s="220">
        <v>108</v>
      </c>
      <c r="BS1711" s="221">
        <v>1194.9000000000001</v>
      </c>
      <c r="BU1711" s="183"/>
      <c r="BV1711" s="219" t="s">
        <v>382</v>
      </c>
      <c r="BW1711" s="220">
        <v>843.8</v>
      </c>
      <c r="BX1711" s="220">
        <v>160.1</v>
      </c>
      <c r="BY1711" s="220">
        <v>175.2</v>
      </c>
      <c r="BZ1711" s="220">
        <v>143.5</v>
      </c>
      <c r="CA1711" s="220">
        <v>0</v>
      </c>
      <c r="CB1711" s="220">
        <v>1322.6</v>
      </c>
      <c r="CC1711" s="220">
        <v>91.3</v>
      </c>
      <c r="CD1711" s="221">
        <v>1413.9</v>
      </c>
      <c r="CF1711" s="183"/>
      <c r="CG1711" s="219" t="s">
        <v>382</v>
      </c>
      <c r="CH1711" s="220">
        <v>958.2</v>
      </c>
      <c r="CI1711" s="220">
        <v>102.9</v>
      </c>
      <c r="CJ1711" s="220">
        <v>190</v>
      </c>
      <c r="CK1711" s="220">
        <v>99.1</v>
      </c>
      <c r="CL1711" s="220">
        <v>0</v>
      </c>
      <c r="CM1711" s="220">
        <v>1350.2</v>
      </c>
      <c r="CN1711" s="220">
        <v>119.4</v>
      </c>
      <c r="CO1711" s="221">
        <v>1469.6</v>
      </c>
      <c r="CQ1711" s="183"/>
      <c r="CR1711" s="219" t="s">
        <v>382</v>
      </c>
      <c r="CS1711" s="220">
        <v>640.9</v>
      </c>
      <c r="CT1711" s="220">
        <v>119.5</v>
      </c>
      <c r="CU1711" s="220">
        <v>186.7</v>
      </c>
      <c r="CV1711" s="220">
        <v>114</v>
      </c>
      <c r="CW1711" s="220">
        <v>0</v>
      </c>
      <c r="CX1711" s="220">
        <v>1061.0999999999999</v>
      </c>
      <c r="CY1711" s="220">
        <v>82.8</v>
      </c>
      <c r="CZ1711" s="221">
        <v>1143.9000000000001</v>
      </c>
      <c r="DB1711" s="183"/>
      <c r="DC1711" s="219" t="s">
        <v>382</v>
      </c>
      <c r="DD1711" s="220">
        <v>706.1</v>
      </c>
      <c r="DE1711" s="220">
        <v>138</v>
      </c>
      <c r="DF1711" s="220">
        <v>211.8</v>
      </c>
      <c r="DG1711" s="220">
        <v>131.80000000000001</v>
      </c>
      <c r="DH1711" s="220">
        <v>0</v>
      </c>
      <c r="DI1711" s="220">
        <v>1187.7</v>
      </c>
      <c r="DJ1711" s="220">
        <v>91.8</v>
      </c>
      <c r="DK1711" s="221">
        <v>1279.5</v>
      </c>
      <c r="DM1711" s="183"/>
      <c r="DN1711" s="219" t="s">
        <v>382</v>
      </c>
      <c r="DO1711" s="220">
        <v>741.2</v>
      </c>
      <c r="DP1711" s="220">
        <v>176.9</v>
      </c>
      <c r="DQ1711" s="220">
        <v>203.9</v>
      </c>
      <c r="DR1711" s="220">
        <v>136.4</v>
      </c>
      <c r="DS1711" s="220">
        <v>0</v>
      </c>
      <c r="DT1711" s="220">
        <v>1258.4000000000001</v>
      </c>
      <c r="DU1711" s="220">
        <v>83.3</v>
      </c>
      <c r="DV1711" s="221">
        <v>1341.7</v>
      </c>
      <c r="DX1711" s="183"/>
      <c r="DY1711" s="219" t="s">
        <v>382</v>
      </c>
      <c r="DZ1711" s="220">
        <v>903.2</v>
      </c>
      <c r="EA1711" s="220">
        <v>168.6</v>
      </c>
      <c r="EB1711" s="220">
        <v>211.3</v>
      </c>
      <c r="EC1711" s="220">
        <v>85.2</v>
      </c>
      <c r="ED1711" s="220">
        <v>0</v>
      </c>
      <c r="EE1711" s="220">
        <v>1368.3</v>
      </c>
      <c r="EF1711" s="220">
        <v>31.5</v>
      </c>
      <c r="EG1711" s="221">
        <v>1399.8</v>
      </c>
      <c r="EI1711" s="183"/>
      <c r="EJ1711" s="219" t="s">
        <v>382</v>
      </c>
      <c r="EK1711" s="220">
        <v>865.5</v>
      </c>
      <c r="EL1711" s="220">
        <v>291.7</v>
      </c>
      <c r="EM1711" s="220">
        <v>362.5</v>
      </c>
      <c r="EN1711" s="220">
        <v>147.9</v>
      </c>
      <c r="EO1711" s="220">
        <v>0</v>
      </c>
      <c r="EP1711" s="220">
        <v>1667.6</v>
      </c>
      <c r="EQ1711" s="220">
        <v>185.8</v>
      </c>
      <c r="ER1711" s="221">
        <v>1853.4</v>
      </c>
    </row>
    <row r="1712" spans="2:148" ht="9.9499999999999993" customHeight="1">
      <c r="B1712" s="346"/>
      <c r="C1712" s="353" t="s">
        <v>381</v>
      </c>
      <c r="D1712" s="525">
        <f t="shared" si="856"/>
        <v>1.4</v>
      </c>
      <c r="E1712" s="220">
        <f t="shared" si="857"/>
        <v>0.8</v>
      </c>
      <c r="F1712" s="220">
        <f t="shared" si="858"/>
        <v>0.29999999999999716</v>
      </c>
      <c r="G1712" s="220">
        <f t="shared" si="859"/>
        <v>0.5</v>
      </c>
      <c r="H1712" s="220">
        <f t="shared" si="860"/>
        <v>1.2</v>
      </c>
      <c r="I1712" s="220">
        <f t="shared" si="861"/>
        <v>1.4</v>
      </c>
      <c r="J1712" s="220">
        <f t="shared" si="862"/>
        <v>1</v>
      </c>
      <c r="K1712" s="220">
        <f t="shared" si="863"/>
        <v>2.1</v>
      </c>
      <c r="L1712" s="220">
        <f t="shared" si="864"/>
        <v>0.9</v>
      </c>
      <c r="M1712" s="220">
        <f t="shared" si="865"/>
        <v>2.2999999999999998</v>
      </c>
      <c r="N1712" s="220">
        <f t="shared" si="866"/>
        <v>0.5</v>
      </c>
      <c r="O1712" s="221">
        <f t="shared" si="867"/>
        <v>0.29999999999998861</v>
      </c>
      <c r="R1712" s="183"/>
      <c r="S1712" s="219" t="s">
        <v>381</v>
      </c>
      <c r="T1712" s="220">
        <v>0</v>
      </c>
      <c r="U1712" s="220">
        <v>0</v>
      </c>
      <c r="V1712" s="220">
        <v>0.6</v>
      </c>
      <c r="W1712" s="220">
        <v>0</v>
      </c>
      <c r="X1712" s="220">
        <v>0</v>
      </c>
      <c r="Y1712" s="220">
        <v>0.6</v>
      </c>
      <c r="Z1712" s="220">
        <v>0.8</v>
      </c>
      <c r="AA1712" s="221">
        <v>1.4</v>
      </c>
      <c r="AC1712" s="183"/>
      <c r="AD1712" s="219" t="s">
        <v>381</v>
      </c>
      <c r="AE1712" s="220">
        <v>0</v>
      </c>
      <c r="AF1712" s="220">
        <v>0</v>
      </c>
      <c r="AG1712" s="220">
        <v>0.2</v>
      </c>
      <c r="AH1712" s="220">
        <v>0</v>
      </c>
      <c r="AI1712" s="220">
        <v>0</v>
      </c>
      <c r="AJ1712" s="220">
        <v>0.2</v>
      </c>
      <c r="AK1712" s="220">
        <v>0.6</v>
      </c>
      <c r="AL1712" s="221">
        <v>0.8</v>
      </c>
      <c r="AN1712" s="183"/>
      <c r="AO1712" s="219" t="s">
        <v>381</v>
      </c>
      <c r="AP1712" s="220">
        <v>0</v>
      </c>
      <c r="AQ1712" s="220">
        <v>0</v>
      </c>
      <c r="AR1712" s="220">
        <v>0</v>
      </c>
      <c r="AS1712" s="220">
        <v>0</v>
      </c>
      <c r="AT1712" s="220">
        <v>0</v>
      </c>
      <c r="AU1712" s="220">
        <v>0</v>
      </c>
      <c r="AV1712" s="220">
        <v>0.29999999999999716</v>
      </c>
      <c r="AW1712" s="221">
        <v>0.29999999999999716</v>
      </c>
      <c r="AY1712" s="183"/>
      <c r="AZ1712" s="219" t="s">
        <v>381</v>
      </c>
      <c r="BA1712" s="220">
        <v>0</v>
      </c>
      <c r="BB1712" s="220">
        <v>0</v>
      </c>
      <c r="BC1712" s="220">
        <v>0.1</v>
      </c>
      <c r="BD1712" s="220">
        <v>0</v>
      </c>
      <c r="BE1712" s="220">
        <v>0</v>
      </c>
      <c r="BF1712" s="220">
        <v>0.1</v>
      </c>
      <c r="BG1712" s="220">
        <v>0.4</v>
      </c>
      <c r="BH1712" s="221">
        <v>0.5</v>
      </c>
      <c r="BJ1712" s="183"/>
      <c r="BK1712" s="219" t="s">
        <v>381</v>
      </c>
      <c r="BL1712" s="220">
        <v>0</v>
      </c>
      <c r="BM1712" s="220">
        <v>0.1</v>
      </c>
      <c r="BN1712" s="220">
        <v>0.4</v>
      </c>
      <c r="BO1712" s="220">
        <v>0</v>
      </c>
      <c r="BP1712" s="220">
        <v>0</v>
      </c>
      <c r="BQ1712" s="220">
        <v>0.5</v>
      </c>
      <c r="BR1712" s="220">
        <v>0.7</v>
      </c>
      <c r="BS1712" s="221">
        <v>1.2</v>
      </c>
      <c r="BU1712" s="183"/>
      <c r="BV1712" s="219" t="s">
        <v>381</v>
      </c>
      <c r="BW1712" s="220">
        <v>0</v>
      </c>
      <c r="BX1712" s="220">
        <v>0</v>
      </c>
      <c r="BY1712" s="220">
        <v>0.1</v>
      </c>
      <c r="BZ1712" s="220">
        <v>0</v>
      </c>
      <c r="CA1712" s="220">
        <v>0</v>
      </c>
      <c r="CB1712" s="220">
        <v>0.1</v>
      </c>
      <c r="CC1712" s="220">
        <v>1.3</v>
      </c>
      <c r="CD1712" s="221">
        <v>1.4</v>
      </c>
      <c r="CF1712" s="183"/>
      <c r="CG1712" s="219" t="s">
        <v>381</v>
      </c>
      <c r="CH1712" s="220">
        <v>0</v>
      </c>
      <c r="CI1712" s="220">
        <v>0</v>
      </c>
      <c r="CJ1712" s="220">
        <v>0.6</v>
      </c>
      <c r="CK1712" s="220">
        <v>0</v>
      </c>
      <c r="CL1712" s="220">
        <v>0</v>
      </c>
      <c r="CM1712" s="220">
        <v>0.6</v>
      </c>
      <c r="CN1712" s="220">
        <v>0.4</v>
      </c>
      <c r="CO1712" s="221">
        <v>1</v>
      </c>
      <c r="CQ1712" s="183"/>
      <c r="CR1712" s="219" t="s">
        <v>381</v>
      </c>
      <c r="CS1712" s="220">
        <v>0</v>
      </c>
      <c r="CT1712" s="220">
        <v>0</v>
      </c>
      <c r="CU1712" s="220">
        <v>0.3</v>
      </c>
      <c r="CV1712" s="220">
        <v>0</v>
      </c>
      <c r="CW1712" s="220">
        <v>0</v>
      </c>
      <c r="CX1712" s="220">
        <v>0.3</v>
      </c>
      <c r="CY1712" s="220">
        <v>1.8</v>
      </c>
      <c r="CZ1712" s="221">
        <v>2.1</v>
      </c>
      <c r="DB1712" s="183"/>
      <c r="DC1712" s="219" t="s">
        <v>381</v>
      </c>
      <c r="DD1712" s="220">
        <v>0</v>
      </c>
      <c r="DE1712" s="220">
        <v>0</v>
      </c>
      <c r="DF1712" s="220">
        <v>0.3</v>
      </c>
      <c r="DG1712" s="220">
        <v>0</v>
      </c>
      <c r="DH1712" s="220">
        <v>0</v>
      </c>
      <c r="DI1712" s="220">
        <v>0.3</v>
      </c>
      <c r="DJ1712" s="220">
        <v>0.6</v>
      </c>
      <c r="DK1712" s="221">
        <v>0.9</v>
      </c>
      <c r="DM1712" s="183"/>
      <c r="DN1712" s="219" t="s">
        <v>381</v>
      </c>
      <c r="DO1712" s="220">
        <v>0</v>
      </c>
      <c r="DP1712" s="220">
        <v>0</v>
      </c>
      <c r="DQ1712" s="220">
        <v>0.4</v>
      </c>
      <c r="DR1712" s="220">
        <v>0</v>
      </c>
      <c r="DS1712" s="220">
        <v>0</v>
      </c>
      <c r="DT1712" s="220">
        <v>0.4</v>
      </c>
      <c r="DU1712" s="220">
        <v>1.9</v>
      </c>
      <c r="DV1712" s="221">
        <v>2.2999999999999998</v>
      </c>
      <c r="DX1712" s="183"/>
      <c r="DY1712" s="219" t="s">
        <v>381</v>
      </c>
      <c r="DZ1712" s="220">
        <v>0</v>
      </c>
      <c r="EA1712" s="220">
        <v>0</v>
      </c>
      <c r="EB1712" s="220">
        <v>0.5</v>
      </c>
      <c r="EC1712" s="220">
        <v>0</v>
      </c>
      <c r="ED1712" s="220">
        <v>0</v>
      </c>
      <c r="EE1712" s="220">
        <v>0.5</v>
      </c>
      <c r="EF1712" s="220">
        <v>0</v>
      </c>
      <c r="EG1712" s="221">
        <v>0.5</v>
      </c>
      <c r="EI1712" s="183"/>
      <c r="EJ1712" s="219" t="s">
        <v>381</v>
      </c>
      <c r="EK1712" s="220">
        <v>0</v>
      </c>
      <c r="EL1712" s="220">
        <v>0</v>
      </c>
      <c r="EM1712" s="220">
        <v>0.1</v>
      </c>
      <c r="EN1712" s="220">
        <v>0</v>
      </c>
      <c r="EO1712" s="220">
        <v>0</v>
      </c>
      <c r="EP1712" s="220">
        <v>0.1</v>
      </c>
      <c r="EQ1712" s="220">
        <v>0.19999999999998863</v>
      </c>
      <c r="ER1712" s="221">
        <v>0.29999999999998861</v>
      </c>
    </row>
    <row r="1713" spans="2:148" ht="9.9499999999999993" customHeight="1">
      <c r="B1713" s="346"/>
      <c r="C1713" s="353" t="s">
        <v>380</v>
      </c>
      <c r="D1713" s="525">
        <f t="shared" si="856"/>
        <v>604.20000000000005</v>
      </c>
      <c r="E1713" s="220">
        <f t="shared" si="857"/>
        <v>1518.1</v>
      </c>
      <c r="F1713" s="220">
        <f t="shared" si="858"/>
        <v>2427.1</v>
      </c>
      <c r="G1713" s="220">
        <f t="shared" si="859"/>
        <v>2906.2</v>
      </c>
      <c r="H1713" s="220">
        <f t="shared" si="860"/>
        <v>445.8</v>
      </c>
      <c r="I1713" s="220">
        <f t="shared" si="861"/>
        <v>3010.2</v>
      </c>
      <c r="J1713" s="220">
        <f t="shared" si="862"/>
        <v>1244.4000000000001</v>
      </c>
      <c r="K1713" s="220">
        <f t="shared" si="863"/>
        <v>450.9</v>
      </c>
      <c r="L1713" s="220">
        <f t="shared" si="864"/>
        <v>3311.7</v>
      </c>
      <c r="M1713" s="220">
        <f t="shared" si="865"/>
        <v>2284.3000000000002</v>
      </c>
      <c r="N1713" s="220">
        <f t="shared" si="866"/>
        <v>1196.2</v>
      </c>
      <c r="O1713" s="221">
        <f t="shared" si="867"/>
        <v>2704.3</v>
      </c>
      <c r="R1713" s="183"/>
      <c r="S1713" s="219" t="s">
        <v>380</v>
      </c>
      <c r="T1713" s="220">
        <v>575.9</v>
      </c>
      <c r="U1713" s="220">
        <v>0</v>
      </c>
      <c r="V1713" s="220">
        <v>22</v>
      </c>
      <c r="W1713" s="220">
        <v>0</v>
      </c>
      <c r="X1713" s="220">
        <v>0</v>
      </c>
      <c r="Y1713" s="220">
        <v>597.9</v>
      </c>
      <c r="Z1713" s="220">
        <v>6.3</v>
      </c>
      <c r="AA1713" s="221">
        <v>604.20000000000005</v>
      </c>
      <c r="AC1713" s="183"/>
      <c r="AD1713" s="219" t="s">
        <v>380</v>
      </c>
      <c r="AE1713" s="220">
        <v>1446</v>
      </c>
      <c r="AF1713" s="220">
        <v>0</v>
      </c>
      <c r="AG1713" s="220">
        <v>4.0999999999999996</v>
      </c>
      <c r="AH1713" s="220">
        <v>0</v>
      </c>
      <c r="AI1713" s="220">
        <v>0</v>
      </c>
      <c r="AJ1713" s="220">
        <v>1450.1</v>
      </c>
      <c r="AK1713" s="220">
        <v>68</v>
      </c>
      <c r="AL1713" s="221">
        <v>1518.1</v>
      </c>
      <c r="AN1713" s="183"/>
      <c r="AO1713" s="219" t="s">
        <v>380</v>
      </c>
      <c r="AP1713" s="220">
        <v>2293.9</v>
      </c>
      <c r="AQ1713" s="220">
        <v>0</v>
      </c>
      <c r="AR1713" s="220">
        <v>1.2</v>
      </c>
      <c r="AS1713" s="220">
        <v>0</v>
      </c>
      <c r="AT1713" s="220">
        <v>0</v>
      </c>
      <c r="AU1713" s="220">
        <v>2295.1</v>
      </c>
      <c r="AV1713" s="220">
        <v>132</v>
      </c>
      <c r="AW1713" s="221">
        <v>2427.1</v>
      </c>
      <c r="AY1713" s="183"/>
      <c r="AZ1713" s="219" t="s">
        <v>380</v>
      </c>
      <c r="BA1713" s="220">
        <v>2805.4</v>
      </c>
      <c r="BB1713" s="220">
        <v>0</v>
      </c>
      <c r="BC1713" s="220">
        <v>2.6</v>
      </c>
      <c r="BD1713" s="220">
        <v>0</v>
      </c>
      <c r="BE1713" s="220">
        <v>0</v>
      </c>
      <c r="BF1713" s="220">
        <v>2808</v>
      </c>
      <c r="BG1713" s="220">
        <v>98.2</v>
      </c>
      <c r="BH1713" s="221">
        <v>2906.2</v>
      </c>
      <c r="BJ1713" s="183"/>
      <c r="BK1713" s="219" t="s">
        <v>380</v>
      </c>
      <c r="BL1713" s="220">
        <v>310</v>
      </c>
      <c r="BM1713" s="220">
        <v>0</v>
      </c>
      <c r="BN1713" s="220">
        <v>14.9</v>
      </c>
      <c r="BO1713" s="220">
        <v>0</v>
      </c>
      <c r="BP1713" s="220">
        <v>0</v>
      </c>
      <c r="BQ1713" s="220">
        <v>324.89999999999998</v>
      </c>
      <c r="BR1713" s="220">
        <v>120.9</v>
      </c>
      <c r="BS1713" s="221">
        <v>445.8</v>
      </c>
      <c r="BU1713" s="183"/>
      <c r="BV1713" s="219" t="s">
        <v>380</v>
      </c>
      <c r="BW1713" s="220">
        <v>2970</v>
      </c>
      <c r="BX1713" s="220">
        <v>0</v>
      </c>
      <c r="BY1713" s="220">
        <v>9.3000000000000007</v>
      </c>
      <c r="BZ1713" s="220">
        <v>0</v>
      </c>
      <c r="CA1713" s="220">
        <v>0</v>
      </c>
      <c r="CB1713" s="220">
        <v>2979.3</v>
      </c>
      <c r="CC1713" s="220">
        <v>30.9</v>
      </c>
      <c r="CD1713" s="221">
        <v>3010.2</v>
      </c>
      <c r="CF1713" s="183"/>
      <c r="CG1713" s="219" t="s">
        <v>380</v>
      </c>
      <c r="CH1713" s="220">
        <v>1176.0999999999999</v>
      </c>
      <c r="CI1713" s="220">
        <v>0</v>
      </c>
      <c r="CJ1713" s="220">
        <v>36.200000000000003</v>
      </c>
      <c r="CK1713" s="220">
        <v>0</v>
      </c>
      <c r="CL1713" s="220">
        <v>0</v>
      </c>
      <c r="CM1713" s="220">
        <v>1212.3</v>
      </c>
      <c r="CN1713" s="220">
        <v>32.1</v>
      </c>
      <c r="CO1713" s="221">
        <v>1244.4000000000001</v>
      </c>
      <c r="CQ1713" s="183"/>
      <c r="CR1713" s="219" t="s">
        <v>380</v>
      </c>
      <c r="CS1713" s="220">
        <v>431.6</v>
      </c>
      <c r="CT1713" s="220">
        <v>0</v>
      </c>
      <c r="CU1713" s="220">
        <v>4.2</v>
      </c>
      <c r="CV1713" s="220">
        <v>0</v>
      </c>
      <c r="CW1713" s="220">
        <v>0</v>
      </c>
      <c r="CX1713" s="220">
        <v>435.8</v>
      </c>
      <c r="CY1713" s="220">
        <v>15.1</v>
      </c>
      <c r="CZ1713" s="221">
        <v>450.9</v>
      </c>
      <c r="DB1713" s="183"/>
      <c r="DC1713" s="219" t="s">
        <v>380</v>
      </c>
      <c r="DD1713" s="220">
        <v>3120.4</v>
      </c>
      <c r="DE1713" s="220">
        <v>0</v>
      </c>
      <c r="DF1713" s="220">
        <v>1.3</v>
      </c>
      <c r="DG1713" s="220">
        <v>0</v>
      </c>
      <c r="DH1713" s="220">
        <v>0</v>
      </c>
      <c r="DI1713" s="220">
        <v>3121.7</v>
      </c>
      <c r="DJ1713" s="220">
        <v>190</v>
      </c>
      <c r="DK1713" s="221">
        <v>3311.7</v>
      </c>
      <c r="DM1713" s="183"/>
      <c r="DN1713" s="219" t="s">
        <v>380</v>
      </c>
      <c r="DO1713" s="220">
        <v>2207.8000000000002</v>
      </c>
      <c r="DP1713" s="220">
        <v>0</v>
      </c>
      <c r="DQ1713" s="220">
        <v>3.9</v>
      </c>
      <c r="DR1713" s="220">
        <v>0</v>
      </c>
      <c r="DS1713" s="220">
        <v>0</v>
      </c>
      <c r="DT1713" s="220">
        <v>2211.6999999999998</v>
      </c>
      <c r="DU1713" s="220">
        <v>72.599999999999994</v>
      </c>
      <c r="DV1713" s="221">
        <v>2284.3000000000002</v>
      </c>
      <c r="DX1713" s="183"/>
      <c r="DY1713" s="219" t="s">
        <v>380</v>
      </c>
      <c r="DZ1713" s="220">
        <v>1105.9000000000001</v>
      </c>
      <c r="EA1713" s="220">
        <v>0</v>
      </c>
      <c r="EB1713" s="220">
        <v>11.6</v>
      </c>
      <c r="EC1713" s="220">
        <v>0</v>
      </c>
      <c r="ED1713" s="220">
        <v>0</v>
      </c>
      <c r="EE1713" s="220">
        <v>1117.5</v>
      </c>
      <c r="EF1713" s="220">
        <v>78.7</v>
      </c>
      <c r="EG1713" s="221">
        <v>1196.2</v>
      </c>
      <c r="EI1713" s="183"/>
      <c r="EJ1713" s="219" t="s">
        <v>380</v>
      </c>
      <c r="EK1713" s="220">
        <v>2550.1999999999998</v>
      </c>
      <c r="EL1713" s="220">
        <v>0</v>
      </c>
      <c r="EM1713" s="220">
        <v>23.1</v>
      </c>
      <c r="EN1713" s="220">
        <v>0</v>
      </c>
      <c r="EO1713" s="220">
        <v>0</v>
      </c>
      <c r="EP1713" s="220">
        <v>2573.3000000000002</v>
      </c>
      <c r="EQ1713" s="220">
        <v>131</v>
      </c>
      <c r="ER1713" s="221">
        <v>2704.3</v>
      </c>
    </row>
    <row r="1714" spans="2:148" ht="9.9499999999999993" customHeight="1">
      <c r="B1714" s="346"/>
      <c r="C1714" s="353" t="s">
        <v>379</v>
      </c>
      <c r="D1714" s="525">
        <f t="shared" si="856"/>
        <v>599.79999999999995</v>
      </c>
      <c r="E1714" s="220">
        <f t="shared" si="857"/>
        <v>1517.7</v>
      </c>
      <c r="F1714" s="220">
        <f t="shared" si="858"/>
        <v>2422.4</v>
      </c>
      <c r="G1714" s="220">
        <f t="shared" si="859"/>
        <v>2900.4</v>
      </c>
      <c r="H1714" s="220">
        <f t="shared" si="860"/>
        <v>441.8</v>
      </c>
      <c r="I1714" s="220">
        <f t="shared" si="861"/>
        <v>3009.6</v>
      </c>
      <c r="J1714" s="220">
        <f t="shared" si="862"/>
        <v>1238.7</v>
      </c>
      <c r="K1714" s="220">
        <f t="shared" si="863"/>
        <v>447.1</v>
      </c>
      <c r="L1714" s="220">
        <f t="shared" si="864"/>
        <v>3300.8</v>
      </c>
      <c r="M1714" s="220">
        <f t="shared" si="865"/>
        <v>2279.1999999999998</v>
      </c>
      <c r="N1714" s="220">
        <f t="shared" si="866"/>
        <v>1190.7</v>
      </c>
      <c r="O1714" s="221">
        <f t="shared" si="867"/>
        <v>2699</v>
      </c>
      <c r="R1714" s="183"/>
      <c r="S1714" s="219" t="s">
        <v>379</v>
      </c>
      <c r="T1714" s="220">
        <v>575.9</v>
      </c>
      <c r="U1714" s="220">
        <v>0</v>
      </c>
      <c r="V1714" s="220">
        <v>21.4</v>
      </c>
      <c r="W1714" s="220">
        <v>0</v>
      </c>
      <c r="X1714" s="220">
        <v>0</v>
      </c>
      <c r="Y1714" s="220">
        <v>597.29999999999995</v>
      </c>
      <c r="Z1714" s="220">
        <v>2.5</v>
      </c>
      <c r="AA1714" s="221">
        <v>599.79999999999995</v>
      </c>
      <c r="AC1714" s="183"/>
      <c r="AD1714" s="219" t="s">
        <v>379</v>
      </c>
      <c r="AE1714" s="220">
        <v>1446</v>
      </c>
      <c r="AF1714" s="220">
        <v>0</v>
      </c>
      <c r="AG1714" s="220">
        <v>3.7</v>
      </c>
      <c r="AH1714" s="220">
        <v>0</v>
      </c>
      <c r="AI1714" s="220">
        <v>0</v>
      </c>
      <c r="AJ1714" s="220">
        <v>1449.7</v>
      </c>
      <c r="AK1714" s="220">
        <v>68</v>
      </c>
      <c r="AL1714" s="221">
        <v>1517.7</v>
      </c>
      <c r="AN1714" s="183"/>
      <c r="AO1714" s="219" t="s">
        <v>379</v>
      </c>
      <c r="AP1714" s="220">
        <v>2293.9</v>
      </c>
      <c r="AQ1714" s="220">
        <v>0</v>
      </c>
      <c r="AR1714" s="220">
        <v>0.8</v>
      </c>
      <c r="AS1714" s="220">
        <v>0</v>
      </c>
      <c r="AT1714" s="220">
        <v>0</v>
      </c>
      <c r="AU1714" s="220">
        <v>2294.6999999999998</v>
      </c>
      <c r="AV1714" s="220">
        <v>127.7</v>
      </c>
      <c r="AW1714" s="221">
        <v>2422.4</v>
      </c>
      <c r="AY1714" s="183"/>
      <c r="AZ1714" s="219" t="s">
        <v>379</v>
      </c>
      <c r="BA1714" s="220">
        <v>2805.4</v>
      </c>
      <c r="BB1714" s="220">
        <v>0</v>
      </c>
      <c r="BC1714" s="220">
        <v>2.6</v>
      </c>
      <c r="BD1714" s="220">
        <v>0</v>
      </c>
      <c r="BE1714" s="220">
        <v>0</v>
      </c>
      <c r="BF1714" s="220">
        <v>2808</v>
      </c>
      <c r="BG1714" s="220">
        <v>92.4</v>
      </c>
      <c r="BH1714" s="221">
        <v>2900.4</v>
      </c>
      <c r="BJ1714" s="183"/>
      <c r="BK1714" s="219" t="s">
        <v>379</v>
      </c>
      <c r="BL1714" s="220">
        <v>310</v>
      </c>
      <c r="BM1714" s="220">
        <v>0</v>
      </c>
      <c r="BN1714" s="220">
        <v>14.9</v>
      </c>
      <c r="BO1714" s="220">
        <v>0</v>
      </c>
      <c r="BP1714" s="220">
        <v>0</v>
      </c>
      <c r="BQ1714" s="220">
        <v>324.89999999999998</v>
      </c>
      <c r="BR1714" s="220">
        <v>116.9</v>
      </c>
      <c r="BS1714" s="221">
        <v>441.8</v>
      </c>
      <c r="BU1714" s="183"/>
      <c r="BV1714" s="219" t="s">
        <v>379</v>
      </c>
      <c r="BW1714" s="220">
        <v>2970</v>
      </c>
      <c r="BX1714" s="220">
        <v>0</v>
      </c>
      <c r="BY1714" s="220">
        <v>8.6999999999999993</v>
      </c>
      <c r="BZ1714" s="220">
        <v>0</v>
      </c>
      <c r="CA1714" s="220">
        <v>0</v>
      </c>
      <c r="CB1714" s="220">
        <v>2978.7</v>
      </c>
      <c r="CC1714" s="220">
        <v>30.9</v>
      </c>
      <c r="CD1714" s="221">
        <v>3009.6</v>
      </c>
      <c r="CF1714" s="183"/>
      <c r="CG1714" s="219" t="s">
        <v>379</v>
      </c>
      <c r="CH1714" s="220">
        <v>1176.0999999999999</v>
      </c>
      <c r="CI1714" s="220">
        <v>0</v>
      </c>
      <c r="CJ1714" s="220">
        <v>36</v>
      </c>
      <c r="CK1714" s="220">
        <v>0</v>
      </c>
      <c r="CL1714" s="220">
        <v>0</v>
      </c>
      <c r="CM1714" s="220">
        <v>1212.0999999999999</v>
      </c>
      <c r="CN1714" s="220">
        <v>26.6</v>
      </c>
      <c r="CO1714" s="221">
        <v>1238.7</v>
      </c>
      <c r="CQ1714" s="183"/>
      <c r="CR1714" s="219" t="s">
        <v>379</v>
      </c>
      <c r="CS1714" s="220">
        <v>431.6</v>
      </c>
      <c r="CT1714" s="220">
        <v>0</v>
      </c>
      <c r="CU1714" s="220">
        <v>4.0999999999999996</v>
      </c>
      <c r="CV1714" s="220">
        <v>0</v>
      </c>
      <c r="CW1714" s="220">
        <v>0</v>
      </c>
      <c r="CX1714" s="220">
        <v>435.7</v>
      </c>
      <c r="CY1714" s="220">
        <v>11.4</v>
      </c>
      <c r="CZ1714" s="221">
        <v>447.1</v>
      </c>
      <c r="DB1714" s="183"/>
      <c r="DC1714" s="219" t="s">
        <v>379</v>
      </c>
      <c r="DD1714" s="220">
        <v>3120.4</v>
      </c>
      <c r="DE1714" s="220">
        <v>0</v>
      </c>
      <c r="DF1714" s="220">
        <v>1.3</v>
      </c>
      <c r="DG1714" s="220">
        <v>0</v>
      </c>
      <c r="DH1714" s="220">
        <v>0</v>
      </c>
      <c r="DI1714" s="220">
        <v>3121.7</v>
      </c>
      <c r="DJ1714" s="220">
        <v>179.1</v>
      </c>
      <c r="DK1714" s="221">
        <v>3300.8</v>
      </c>
      <c r="DM1714" s="183"/>
      <c r="DN1714" s="219" t="s">
        <v>379</v>
      </c>
      <c r="DO1714" s="220">
        <v>2207.8000000000002</v>
      </c>
      <c r="DP1714" s="220">
        <v>0</v>
      </c>
      <c r="DQ1714" s="220">
        <v>3.2</v>
      </c>
      <c r="DR1714" s="220">
        <v>0</v>
      </c>
      <c r="DS1714" s="220">
        <v>0</v>
      </c>
      <c r="DT1714" s="220">
        <v>2211</v>
      </c>
      <c r="DU1714" s="220">
        <v>68.2</v>
      </c>
      <c r="DV1714" s="221">
        <v>2279.1999999999998</v>
      </c>
      <c r="DX1714" s="183"/>
      <c r="DY1714" s="219" t="s">
        <v>379</v>
      </c>
      <c r="DZ1714" s="220">
        <v>1105.9000000000001</v>
      </c>
      <c r="EA1714" s="220">
        <v>0</v>
      </c>
      <c r="EB1714" s="220">
        <v>11.4</v>
      </c>
      <c r="EC1714" s="220">
        <v>0</v>
      </c>
      <c r="ED1714" s="220">
        <v>0</v>
      </c>
      <c r="EE1714" s="220">
        <v>1117.3</v>
      </c>
      <c r="EF1714" s="220">
        <v>73.400000000000006</v>
      </c>
      <c r="EG1714" s="221">
        <v>1190.7</v>
      </c>
      <c r="EI1714" s="183"/>
      <c r="EJ1714" s="219" t="s">
        <v>379</v>
      </c>
      <c r="EK1714" s="220">
        <v>2550.1999999999998</v>
      </c>
      <c r="EL1714" s="220">
        <v>0</v>
      </c>
      <c r="EM1714" s="220">
        <v>23.1</v>
      </c>
      <c r="EN1714" s="220">
        <v>0</v>
      </c>
      <c r="EO1714" s="220">
        <v>0</v>
      </c>
      <c r="EP1714" s="220">
        <v>2573.3000000000002</v>
      </c>
      <c r="EQ1714" s="220">
        <v>125.7</v>
      </c>
      <c r="ER1714" s="221">
        <v>2699</v>
      </c>
    </row>
    <row r="1715" spans="2:148" ht="9.9499999999999993" customHeight="1">
      <c r="B1715" s="346"/>
      <c r="C1715" s="353" t="s">
        <v>378</v>
      </c>
      <c r="D1715" s="525">
        <f t="shared" si="856"/>
        <v>416.2</v>
      </c>
      <c r="E1715" s="220">
        <f t="shared" si="857"/>
        <v>1190.7</v>
      </c>
      <c r="F1715" s="220">
        <f t="shared" si="858"/>
        <v>1100.5999999999999</v>
      </c>
      <c r="G1715" s="220">
        <f t="shared" si="859"/>
        <v>1146.5999999999999</v>
      </c>
      <c r="H1715" s="220">
        <f t="shared" si="860"/>
        <v>270.89999999999998</v>
      </c>
      <c r="I1715" s="220">
        <f t="shared" si="861"/>
        <v>1308.7</v>
      </c>
      <c r="J1715" s="220">
        <f t="shared" si="862"/>
        <v>1156.4000000000001</v>
      </c>
      <c r="K1715" s="220">
        <f t="shared" si="863"/>
        <v>192</v>
      </c>
      <c r="L1715" s="220">
        <f t="shared" si="864"/>
        <v>1060.9000000000001</v>
      </c>
      <c r="M1715" s="220">
        <f t="shared" si="865"/>
        <v>419</v>
      </c>
      <c r="N1715" s="220">
        <f t="shared" si="866"/>
        <v>1017.7</v>
      </c>
      <c r="O1715" s="221">
        <f t="shared" si="867"/>
        <v>974.9</v>
      </c>
      <c r="R1715" s="183"/>
      <c r="S1715" s="219" t="s">
        <v>378</v>
      </c>
      <c r="T1715" s="220">
        <v>413.7</v>
      </c>
      <c r="U1715" s="220">
        <v>0</v>
      </c>
      <c r="V1715" s="220">
        <v>0</v>
      </c>
      <c r="W1715" s="220">
        <v>0</v>
      </c>
      <c r="X1715" s="220">
        <v>0</v>
      </c>
      <c r="Y1715" s="220">
        <v>413.7</v>
      </c>
      <c r="Z1715" s="220">
        <v>2.5</v>
      </c>
      <c r="AA1715" s="221">
        <v>416.2</v>
      </c>
      <c r="AC1715" s="183"/>
      <c r="AD1715" s="219" t="s">
        <v>378</v>
      </c>
      <c r="AE1715" s="220">
        <v>1122.7</v>
      </c>
      <c r="AF1715" s="220">
        <v>0</v>
      </c>
      <c r="AG1715" s="220">
        <v>0</v>
      </c>
      <c r="AH1715" s="220">
        <v>0</v>
      </c>
      <c r="AI1715" s="220">
        <v>0</v>
      </c>
      <c r="AJ1715" s="220">
        <v>1122.7</v>
      </c>
      <c r="AK1715" s="220">
        <v>68</v>
      </c>
      <c r="AL1715" s="221">
        <v>1190.7</v>
      </c>
      <c r="AN1715" s="183"/>
      <c r="AO1715" s="219" t="s">
        <v>378</v>
      </c>
      <c r="AP1715" s="220">
        <v>972.9</v>
      </c>
      <c r="AQ1715" s="220">
        <v>0</v>
      </c>
      <c r="AR1715" s="220">
        <v>0</v>
      </c>
      <c r="AS1715" s="220">
        <v>0</v>
      </c>
      <c r="AT1715" s="220">
        <v>0</v>
      </c>
      <c r="AU1715" s="220">
        <v>972.9</v>
      </c>
      <c r="AV1715" s="220">
        <v>127.7</v>
      </c>
      <c r="AW1715" s="221">
        <v>1100.5999999999999</v>
      </c>
      <c r="AY1715" s="183"/>
      <c r="AZ1715" s="219" t="s">
        <v>378</v>
      </c>
      <c r="BA1715" s="220">
        <v>1054.2</v>
      </c>
      <c r="BB1715" s="220">
        <v>0</v>
      </c>
      <c r="BC1715" s="220">
        <v>0</v>
      </c>
      <c r="BD1715" s="220">
        <v>0</v>
      </c>
      <c r="BE1715" s="220">
        <v>0</v>
      </c>
      <c r="BF1715" s="220">
        <v>1054.2</v>
      </c>
      <c r="BG1715" s="220">
        <v>92.4</v>
      </c>
      <c r="BH1715" s="221">
        <v>1146.5999999999999</v>
      </c>
      <c r="BJ1715" s="183"/>
      <c r="BK1715" s="219" t="s">
        <v>378</v>
      </c>
      <c r="BL1715" s="220">
        <v>158.80000000000001</v>
      </c>
      <c r="BM1715" s="220">
        <v>0</v>
      </c>
      <c r="BN1715" s="220">
        <v>0.1</v>
      </c>
      <c r="BO1715" s="220">
        <v>0</v>
      </c>
      <c r="BP1715" s="220">
        <v>0</v>
      </c>
      <c r="BQ1715" s="220">
        <v>158.9</v>
      </c>
      <c r="BR1715" s="220">
        <v>112</v>
      </c>
      <c r="BS1715" s="221">
        <v>270.89999999999998</v>
      </c>
      <c r="BU1715" s="183"/>
      <c r="BV1715" s="219" t="s">
        <v>378</v>
      </c>
      <c r="BW1715" s="220">
        <v>1277.8</v>
      </c>
      <c r="BX1715" s="220">
        <v>0</v>
      </c>
      <c r="BY1715" s="220">
        <v>0</v>
      </c>
      <c r="BZ1715" s="220">
        <v>0</v>
      </c>
      <c r="CA1715" s="220">
        <v>0</v>
      </c>
      <c r="CB1715" s="220">
        <v>1277.8</v>
      </c>
      <c r="CC1715" s="220">
        <v>30.9</v>
      </c>
      <c r="CD1715" s="221">
        <v>1308.7</v>
      </c>
      <c r="CF1715" s="183"/>
      <c r="CG1715" s="219" t="s">
        <v>378</v>
      </c>
      <c r="CH1715" s="220">
        <v>1129.7</v>
      </c>
      <c r="CI1715" s="220">
        <v>0</v>
      </c>
      <c r="CJ1715" s="220">
        <v>0.1</v>
      </c>
      <c r="CK1715" s="220">
        <v>0</v>
      </c>
      <c r="CL1715" s="220">
        <v>0</v>
      </c>
      <c r="CM1715" s="220">
        <v>1129.8</v>
      </c>
      <c r="CN1715" s="220">
        <v>26.6</v>
      </c>
      <c r="CO1715" s="221">
        <v>1156.4000000000001</v>
      </c>
      <c r="CQ1715" s="183"/>
      <c r="CR1715" s="219" t="s">
        <v>378</v>
      </c>
      <c r="CS1715" s="220">
        <v>180.6</v>
      </c>
      <c r="CT1715" s="220">
        <v>0</v>
      </c>
      <c r="CU1715" s="220">
        <v>0</v>
      </c>
      <c r="CV1715" s="220">
        <v>0</v>
      </c>
      <c r="CW1715" s="220">
        <v>0</v>
      </c>
      <c r="CX1715" s="220">
        <v>180.6</v>
      </c>
      <c r="CY1715" s="220">
        <v>11.4</v>
      </c>
      <c r="CZ1715" s="221">
        <v>192</v>
      </c>
      <c r="DB1715" s="183"/>
      <c r="DC1715" s="219" t="s">
        <v>378</v>
      </c>
      <c r="DD1715" s="220">
        <v>881.8</v>
      </c>
      <c r="DE1715" s="220">
        <v>0</v>
      </c>
      <c r="DF1715" s="220">
        <v>0</v>
      </c>
      <c r="DG1715" s="220">
        <v>0</v>
      </c>
      <c r="DH1715" s="220">
        <v>0</v>
      </c>
      <c r="DI1715" s="220">
        <v>881.8</v>
      </c>
      <c r="DJ1715" s="220">
        <v>179.1</v>
      </c>
      <c r="DK1715" s="221">
        <v>1060.9000000000001</v>
      </c>
      <c r="DM1715" s="183"/>
      <c r="DN1715" s="219" t="s">
        <v>378</v>
      </c>
      <c r="DO1715" s="220">
        <v>352.4</v>
      </c>
      <c r="DP1715" s="220">
        <v>0</v>
      </c>
      <c r="DQ1715" s="220">
        <v>0</v>
      </c>
      <c r="DR1715" s="220">
        <v>0</v>
      </c>
      <c r="DS1715" s="220">
        <v>0</v>
      </c>
      <c r="DT1715" s="220">
        <v>352.4</v>
      </c>
      <c r="DU1715" s="220">
        <v>66.599999999999994</v>
      </c>
      <c r="DV1715" s="221">
        <v>419</v>
      </c>
      <c r="DX1715" s="183"/>
      <c r="DY1715" s="219" t="s">
        <v>378</v>
      </c>
      <c r="DZ1715" s="220">
        <v>949</v>
      </c>
      <c r="EA1715" s="220">
        <v>0</v>
      </c>
      <c r="EB1715" s="220">
        <v>0</v>
      </c>
      <c r="EC1715" s="220">
        <v>0</v>
      </c>
      <c r="ED1715" s="220">
        <v>0</v>
      </c>
      <c r="EE1715" s="220">
        <v>949</v>
      </c>
      <c r="EF1715" s="220">
        <v>68.7</v>
      </c>
      <c r="EG1715" s="221">
        <v>1017.7</v>
      </c>
      <c r="EI1715" s="183"/>
      <c r="EJ1715" s="219" t="s">
        <v>378</v>
      </c>
      <c r="EK1715" s="220">
        <v>849.2</v>
      </c>
      <c r="EL1715" s="220">
        <v>0</v>
      </c>
      <c r="EM1715" s="220">
        <v>0</v>
      </c>
      <c r="EN1715" s="220">
        <v>0</v>
      </c>
      <c r="EO1715" s="220">
        <v>0</v>
      </c>
      <c r="EP1715" s="220">
        <v>849.2</v>
      </c>
      <c r="EQ1715" s="220">
        <v>125.7</v>
      </c>
      <c r="ER1715" s="221">
        <v>974.9</v>
      </c>
    </row>
    <row r="1716" spans="2:148" ht="9.9499999999999993" customHeight="1">
      <c r="B1716" s="346"/>
      <c r="C1716" s="353" t="s">
        <v>377</v>
      </c>
      <c r="D1716" s="525">
        <f t="shared" si="856"/>
        <v>183.6</v>
      </c>
      <c r="E1716" s="220">
        <f t="shared" si="857"/>
        <v>327</v>
      </c>
      <c r="F1716" s="220">
        <f t="shared" si="858"/>
        <v>1321.8</v>
      </c>
      <c r="G1716" s="220">
        <f t="shared" si="859"/>
        <v>1753.8</v>
      </c>
      <c r="H1716" s="220">
        <f t="shared" si="860"/>
        <v>170.9</v>
      </c>
      <c r="I1716" s="220">
        <f t="shared" si="861"/>
        <v>1700.9</v>
      </c>
      <c r="J1716" s="220">
        <f t="shared" si="862"/>
        <v>82.3</v>
      </c>
      <c r="K1716" s="220">
        <f t="shared" si="863"/>
        <v>255.1</v>
      </c>
      <c r="L1716" s="220">
        <f t="shared" si="864"/>
        <v>2239.9</v>
      </c>
      <c r="M1716" s="220">
        <f t="shared" si="865"/>
        <v>1860.2</v>
      </c>
      <c r="N1716" s="220">
        <f t="shared" si="866"/>
        <v>173</v>
      </c>
      <c r="O1716" s="221">
        <f t="shared" si="867"/>
        <v>1724.1</v>
      </c>
      <c r="R1716" s="183"/>
      <c r="S1716" s="219" t="s">
        <v>377</v>
      </c>
      <c r="T1716" s="220">
        <v>162.19999999999999</v>
      </c>
      <c r="U1716" s="220">
        <v>0</v>
      </c>
      <c r="V1716" s="220">
        <v>21.4</v>
      </c>
      <c r="W1716" s="220">
        <v>0</v>
      </c>
      <c r="X1716" s="220">
        <v>0</v>
      </c>
      <c r="Y1716" s="220">
        <v>183.6</v>
      </c>
      <c r="Z1716" s="220">
        <v>0</v>
      </c>
      <c r="AA1716" s="221">
        <v>183.6</v>
      </c>
      <c r="AC1716" s="183"/>
      <c r="AD1716" s="219" t="s">
        <v>377</v>
      </c>
      <c r="AE1716" s="220">
        <v>323.3</v>
      </c>
      <c r="AF1716" s="220">
        <v>0</v>
      </c>
      <c r="AG1716" s="220">
        <v>3.7</v>
      </c>
      <c r="AH1716" s="220">
        <v>0</v>
      </c>
      <c r="AI1716" s="220">
        <v>0</v>
      </c>
      <c r="AJ1716" s="220">
        <v>327</v>
      </c>
      <c r="AK1716" s="220">
        <v>0</v>
      </c>
      <c r="AL1716" s="221">
        <v>327</v>
      </c>
      <c r="AN1716" s="183"/>
      <c r="AO1716" s="219" t="s">
        <v>377</v>
      </c>
      <c r="AP1716" s="220">
        <v>1321</v>
      </c>
      <c r="AQ1716" s="220">
        <v>0</v>
      </c>
      <c r="AR1716" s="220">
        <v>0.8</v>
      </c>
      <c r="AS1716" s="220">
        <v>0</v>
      </c>
      <c r="AT1716" s="220">
        <v>0</v>
      </c>
      <c r="AU1716" s="220">
        <v>1321.8</v>
      </c>
      <c r="AV1716" s="220">
        <v>0</v>
      </c>
      <c r="AW1716" s="221">
        <v>1321.8</v>
      </c>
      <c r="AY1716" s="183"/>
      <c r="AZ1716" s="219" t="s">
        <v>377</v>
      </c>
      <c r="BA1716" s="220">
        <v>1751.2</v>
      </c>
      <c r="BB1716" s="220">
        <v>0</v>
      </c>
      <c r="BC1716" s="220">
        <v>2.6</v>
      </c>
      <c r="BD1716" s="220">
        <v>0</v>
      </c>
      <c r="BE1716" s="220">
        <v>0</v>
      </c>
      <c r="BF1716" s="220">
        <v>1753.8</v>
      </c>
      <c r="BG1716" s="220">
        <v>0</v>
      </c>
      <c r="BH1716" s="221">
        <v>1753.8</v>
      </c>
      <c r="BJ1716" s="183"/>
      <c r="BK1716" s="219" t="s">
        <v>377</v>
      </c>
      <c r="BL1716" s="220">
        <v>151.19999999999999</v>
      </c>
      <c r="BM1716" s="220">
        <v>0</v>
      </c>
      <c r="BN1716" s="220">
        <v>14.8</v>
      </c>
      <c r="BO1716" s="220">
        <v>0</v>
      </c>
      <c r="BP1716" s="220">
        <v>0</v>
      </c>
      <c r="BQ1716" s="220">
        <v>166</v>
      </c>
      <c r="BR1716" s="220">
        <v>4.9000000000000004</v>
      </c>
      <c r="BS1716" s="221">
        <v>170.9</v>
      </c>
      <c r="BU1716" s="183"/>
      <c r="BV1716" s="219" t="s">
        <v>377</v>
      </c>
      <c r="BW1716" s="220">
        <v>1692.2</v>
      </c>
      <c r="BX1716" s="220">
        <v>0</v>
      </c>
      <c r="BY1716" s="220">
        <v>8.6999999999999993</v>
      </c>
      <c r="BZ1716" s="220">
        <v>0</v>
      </c>
      <c r="CA1716" s="220">
        <v>0</v>
      </c>
      <c r="CB1716" s="220">
        <v>1700.9</v>
      </c>
      <c r="CC1716" s="220">
        <v>0</v>
      </c>
      <c r="CD1716" s="221">
        <v>1700.9</v>
      </c>
      <c r="CF1716" s="183"/>
      <c r="CG1716" s="219" t="s">
        <v>377</v>
      </c>
      <c r="CH1716" s="220">
        <v>46.4</v>
      </c>
      <c r="CI1716" s="220">
        <v>0</v>
      </c>
      <c r="CJ1716" s="220">
        <v>35.9</v>
      </c>
      <c r="CK1716" s="220">
        <v>0</v>
      </c>
      <c r="CL1716" s="220">
        <v>0</v>
      </c>
      <c r="CM1716" s="220">
        <v>82.3</v>
      </c>
      <c r="CN1716" s="220">
        <v>0</v>
      </c>
      <c r="CO1716" s="221">
        <v>82.3</v>
      </c>
      <c r="CQ1716" s="183"/>
      <c r="CR1716" s="219" t="s">
        <v>377</v>
      </c>
      <c r="CS1716" s="220">
        <v>251</v>
      </c>
      <c r="CT1716" s="220">
        <v>0</v>
      </c>
      <c r="CU1716" s="220">
        <v>4.0999999999999996</v>
      </c>
      <c r="CV1716" s="220">
        <v>0</v>
      </c>
      <c r="CW1716" s="220">
        <v>0</v>
      </c>
      <c r="CX1716" s="220">
        <v>255.1</v>
      </c>
      <c r="CY1716" s="220">
        <v>0</v>
      </c>
      <c r="CZ1716" s="221">
        <v>255.1</v>
      </c>
      <c r="DB1716" s="183"/>
      <c r="DC1716" s="219" t="s">
        <v>377</v>
      </c>
      <c r="DD1716" s="220">
        <v>2238.6</v>
      </c>
      <c r="DE1716" s="220">
        <v>0</v>
      </c>
      <c r="DF1716" s="220">
        <v>1.3</v>
      </c>
      <c r="DG1716" s="220">
        <v>0</v>
      </c>
      <c r="DH1716" s="220">
        <v>0</v>
      </c>
      <c r="DI1716" s="220">
        <v>2239.9</v>
      </c>
      <c r="DJ1716" s="220">
        <v>0</v>
      </c>
      <c r="DK1716" s="221">
        <v>2239.9</v>
      </c>
      <c r="DM1716" s="183"/>
      <c r="DN1716" s="219" t="s">
        <v>377</v>
      </c>
      <c r="DO1716" s="220">
        <v>1855.4</v>
      </c>
      <c r="DP1716" s="220">
        <v>0</v>
      </c>
      <c r="DQ1716" s="220">
        <v>3.2</v>
      </c>
      <c r="DR1716" s="220">
        <v>0</v>
      </c>
      <c r="DS1716" s="220">
        <v>0</v>
      </c>
      <c r="DT1716" s="220">
        <v>1858.6</v>
      </c>
      <c r="DU1716" s="220">
        <v>1.6</v>
      </c>
      <c r="DV1716" s="221">
        <v>1860.2</v>
      </c>
      <c r="DX1716" s="183"/>
      <c r="DY1716" s="219" t="s">
        <v>377</v>
      </c>
      <c r="DZ1716" s="220">
        <v>156.9</v>
      </c>
      <c r="EA1716" s="220">
        <v>0</v>
      </c>
      <c r="EB1716" s="220">
        <v>11.4</v>
      </c>
      <c r="EC1716" s="220">
        <v>0</v>
      </c>
      <c r="ED1716" s="220">
        <v>0</v>
      </c>
      <c r="EE1716" s="220">
        <v>168.3</v>
      </c>
      <c r="EF1716" s="220">
        <v>4.7</v>
      </c>
      <c r="EG1716" s="221">
        <v>173</v>
      </c>
      <c r="EI1716" s="183"/>
      <c r="EJ1716" s="219" t="s">
        <v>377</v>
      </c>
      <c r="EK1716" s="220">
        <v>1701</v>
      </c>
      <c r="EL1716" s="220">
        <v>0</v>
      </c>
      <c r="EM1716" s="220">
        <v>23.1</v>
      </c>
      <c r="EN1716" s="220">
        <v>0</v>
      </c>
      <c r="EO1716" s="220">
        <v>0</v>
      </c>
      <c r="EP1716" s="220">
        <v>1724.1</v>
      </c>
      <c r="EQ1716" s="220">
        <v>0</v>
      </c>
      <c r="ER1716" s="221">
        <v>1724.1</v>
      </c>
    </row>
    <row r="1717" spans="2:148" ht="9.9499999999999993" customHeight="1">
      <c r="B1717" s="346"/>
      <c r="C1717" s="353" t="s">
        <v>376</v>
      </c>
      <c r="D1717" s="525">
        <f t="shared" si="856"/>
        <v>4.4000000000000004</v>
      </c>
      <c r="E1717" s="220">
        <f t="shared" si="857"/>
        <v>0.4</v>
      </c>
      <c r="F1717" s="220">
        <f t="shared" si="858"/>
        <v>4.7</v>
      </c>
      <c r="G1717" s="220">
        <f t="shared" si="859"/>
        <v>5.8</v>
      </c>
      <c r="H1717" s="220">
        <f t="shared" si="860"/>
        <v>4</v>
      </c>
      <c r="I1717" s="220">
        <f t="shared" si="861"/>
        <v>0.6</v>
      </c>
      <c r="J1717" s="220">
        <f t="shared" si="862"/>
        <v>5.7</v>
      </c>
      <c r="K1717" s="220">
        <f t="shared" si="863"/>
        <v>3.8</v>
      </c>
      <c r="L1717" s="220">
        <f t="shared" si="864"/>
        <v>10.9</v>
      </c>
      <c r="M1717" s="220">
        <f t="shared" si="865"/>
        <v>5.0999999999999996</v>
      </c>
      <c r="N1717" s="220">
        <f t="shared" si="866"/>
        <v>5.5</v>
      </c>
      <c r="O1717" s="221">
        <f t="shared" si="867"/>
        <v>5.3</v>
      </c>
      <c r="R1717" s="183"/>
      <c r="S1717" s="219" t="s">
        <v>376</v>
      </c>
      <c r="T1717" s="220">
        <v>0</v>
      </c>
      <c r="U1717" s="220">
        <v>0</v>
      </c>
      <c r="V1717" s="220">
        <v>0.6</v>
      </c>
      <c r="W1717" s="220">
        <v>0</v>
      </c>
      <c r="X1717" s="220">
        <v>0</v>
      </c>
      <c r="Y1717" s="220">
        <v>0.6</v>
      </c>
      <c r="Z1717" s="220">
        <v>3.8</v>
      </c>
      <c r="AA1717" s="221">
        <v>4.4000000000000004</v>
      </c>
      <c r="AC1717" s="183"/>
      <c r="AD1717" s="219" t="s">
        <v>376</v>
      </c>
      <c r="AE1717" s="220">
        <v>0</v>
      </c>
      <c r="AF1717" s="220">
        <v>0</v>
      </c>
      <c r="AG1717" s="220">
        <v>0.4</v>
      </c>
      <c r="AH1717" s="220">
        <v>0</v>
      </c>
      <c r="AI1717" s="220">
        <v>0</v>
      </c>
      <c r="AJ1717" s="220">
        <v>0.4</v>
      </c>
      <c r="AK1717" s="220">
        <v>0</v>
      </c>
      <c r="AL1717" s="221">
        <v>0.4</v>
      </c>
      <c r="AN1717" s="183"/>
      <c r="AO1717" s="219" t="s">
        <v>376</v>
      </c>
      <c r="AP1717" s="220">
        <v>0</v>
      </c>
      <c r="AQ1717" s="220">
        <v>0</v>
      </c>
      <c r="AR1717" s="220">
        <v>0.4</v>
      </c>
      <c r="AS1717" s="220">
        <v>0</v>
      </c>
      <c r="AT1717" s="220">
        <v>0</v>
      </c>
      <c r="AU1717" s="220">
        <v>0.4</v>
      </c>
      <c r="AV1717" s="220">
        <v>4.3</v>
      </c>
      <c r="AW1717" s="221">
        <v>4.7</v>
      </c>
      <c r="AY1717" s="183"/>
      <c r="AZ1717" s="219" t="s">
        <v>376</v>
      </c>
      <c r="BA1717" s="220">
        <v>0</v>
      </c>
      <c r="BB1717" s="220">
        <v>0</v>
      </c>
      <c r="BC1717" s="220">
        <v>0</v>
      </c>
      <c r="BD1717" s="220">
        <v>0</v>
      </c>
      <c r="BE1717" s="220">
        <v>0</v>
      </c>
      <c r="BF1717" s="220">
        <v>0</v>
      </c>
      <c r="BG1717" s="220">
        <v>5.8</v>
      </c>
      <c r="BH1717" s="221">
        <v>5.8</v>
      </c>
      <c r="BJ1717" s="183"/>
      <c r="BK1717" s="219" t="s">
        <v>376</v>
      </c>
      <c r="BL1717" s="220">
        <v>0</v>
      </c>
      <c r="BM1717" s="220">
        <v>0</v>
      </c>
      <c r="BN1717" s="220">
        <v>0</v>
      </c>
      <c r="BO1717" s="220">
        <v>0</v>
      </c>
      <c r="BP1717" s="220">
        <v>0</v>
      </c>
      <c r="BQ1717" s="220">
        <v>0</v>
      </c>
      <c r="BR1717" s="220">
        <v>4</v>
      </c>
      <c r="BS1717" s="221">
        <v>4</v>
      </c>
      <c r="BU1717" s="183"/>
      <c r="BV1717" s="219" t="s">
        <v>376</v>
      </c>
      <c r="BW1717" s="220">
        <v>0</v>
      </c>
      <c r="BX1717" s="220">
        <v>0</v>
      </c>
      <c r="BY1717" s="220">
        <v>0.6</v>
      </c>
      <c r="BZ1717" s="220">
        <v>0</v>
      </c>
      <c r="CA1717" s="220">
        <v>0</v>
      </c>
      <c r="CB1717" s="220">
        <v>0.6</v>
      </c>
      <c r="CC1717" s="220">
        <v>0</v>
      </c>
      <c r="CD1717" s="221">
        <v>0.6</v>
      </c>
      <c r="CF1717" s="183"/>
      <c r="CG1717" s="219" t="s">
        <v>376</v>
      </c>
      <c r="CH1717" s="220">
        <v>0</v>
      </c>
      <c r="CI1717" s="220">
        <v>0</v>
      </c>
      <c r="CJ1717" s="220">
        <v>0.2</v>
      </c>
      <c r="CK1717" s="220">
        <v>0</v>
      </c>
      <c r="CL1717" s="220">
        <v>0</v>
      </c>
      <c r="CM1717" s="220">
        <v>0.2</v>
      </c>
      <c r="CN1717" s="220">
        <v>5.5</v>
      </c>
      <c r="CO1717" s="221">
        <v>5.7</v>
      </c>
      <c r="CQ1717" s="183"/>
      <c r="CR1717" s="219" t="s">
        <v>376</v>
      </c>
      <c r="CS1717" s="220">
        <v>0</v>
      </c>
      <c r="CT1717" s="220">
        <v>0</v>
      </c>
      <c r="CU1717" s="220">
        <v>0.1</v>
      </c>
      <c r="CV1717" s="220">
        <v>0</v>
      </c>
      <c r="CW1717" s="220">
        <v>0</v>
      </c>
      <c r="CX1717" s="220">
        <v>0.1</v>
      </c>
      <c r="CY1717" s="220">
        <v>3.7</v>
      </c>
      <c r="CZ1717" s="221">
        <v>3.8</v>
      </c>
      <c r="DB1717" s="183"/>
      <c r="DC1717" s="219" t="s">
        <v>376</v>
      </c>
      <c r="DD1717" s="220">
        <v>0</v>
      </c>
      <c r="DE1717" s="220">
        <v>0</v>
      </c>
      <c r="DF1717" s="220">
        <v>0</v>
      </c>
      <c r="DG1717" s="220">
        <v>0</v>
      </c>
      <c r="DH1717" s="220">
        <v>0</v>
      </c>
      <c r="DI1717" s="220">
        <v>0</v>
      </c>
      <c r="DJ1717" s="220">
        <v>10.9</v>
      </c>
      <c r="DK1717" s="221">
        <v>10.9</v>
      </c>
      <c r="DM1717" s="183"/>
      <c r="DN1717" s="219" t="s">
        <v>376</v>
      </c>
      <c r="DO1717" s="220">
        <v>0</v>
      </c>
      <c r="DP1717" s="220">
        <v>0</v>
      </c>
      <c r="DQ1717" s="220">
        <v>0.7</v>
      </c>
      <c r="DR1717" s="220">
        <v>0</v>
      </c>
      <c r="DS1717" s="220">
        <v>0</v>
      </c>
      <c r="DT1717" s="220">
        <v>0.7</v>
      </c>
      <c r="DU1717" s="220">
        <v>4.4000000000000004</v>
      </c>
      <c r="DV1717" s="221">
        <v>5.0999999999999996</v>
      </c>
      <c r="DX1717" s="183"/>
      <c r="DY1717" s="219" t="s">
        <v>376</v>
      </c>
      <c r="DZ1717" s="220">
        <v>0</v>
      </c>
      <c r="EA1717" s="220">
        <v>0</v>
      </c>
      <c r="EB1717" s="220">
        <v>0.2</v>
      </c>
      <c r="EC1717" s="220">
        <v>0</v>
      </c>
      <c r="ED1717" s="220">
        <v>0</v>
      </c>
      <c r="EE1717" s="220">
        <v>0.2</v>
      </c>
      <c r="EF1717" s="220">
        <v>5.3</v>
      </c>
      <c r="EG1717" s="221">
        <v>5.5</v>
      </c>
      <c r="EI1717" s="183"/>
      <c r="EJ1717" s="219" t="s">
        <v>376</v>
      </c>
      <c r="EK1717" s="220">
        <v>0</v>
      </c>
      <c r="EL1717" s="220">
        <v>0</v>
      </c>
      <c r="EM1717" s="220">
        <v>0</v>
      </c>
      <c r="EN1717" s="220">
        <v>0</v>
      </c>
      <c r="EO1717" s="220">
        <v>0</v>
      </c>
      <c r="EP1717" s="220">
        <v>0</v>
      </c>
      <c r="EQ1717" s="220">
        <v>5.3</v>
      </c>
      <c r="ER1717" s="221">
        <v>5.3</v>
      </c>
    </row>
    <row r="1718" spans="2:148" ht="9.9499999999999993" customHeight="1">
      <c r="B1718" s="346"/>
      <c r="C1718" s="353" t="s">
        <v>375</v>
      </c>
      <c r="D1718" s="525">
        <f t="shared" si="856"/>
        <v>7637.8</v>
      </c>
      <c r="E1718" s="220">
        <f t="shared" si="857"/>
        <v>7309.5</v>
      </c>
      <c r="F1718" s="220">
        <f t="shared" si="858"/>
        <v>7660.9</v>
      </c>
      <c r="G1718" s="220">
        <f t="shared" si="859"/>
        <v>7661.6</v>
      </c>
      <c r="H1718" s="220">
        <f t="shared" si="860"/>
        <v>7907.2</v>
      </c>
      <c r="I1718" s="220">
        <f t="shared" si="861"/>
        <v>11314.1</v>
      </c>
      <c r="J1718" s="220">
        <f t="shared" si="862"/>
        <v>7952.7</v>
      </c>
      <c r="K1718" s="220">
        <f t="shared" si="863"/>
        <v>8169.1</v>
      </c>
      <c r="L1718" s="220">
        <f t="shared" si="864"/>
        <v>9278</v>
      </c>
      <c r="M1718" s="220">
        <f t="shared" si="865"/>
        <v>9288.7000000000007</v>
      </c>
      <c r="N1718" s="220">
        <f t="shared" si="866"/>
        <v>9863.4</v>
      </c>
      <c r="O1718" s="221">
        <f t="shared" si="867"/>
        <v>13025</v>
      </c>
      <c r="R1718" s="183"/>
      <c r="S1718" s="219" t="s">
        <v>375</v>
      </c>
      <c r="T1718" s="220">
        <v>0.1</v>
      </c>
      <c r="U1718" s="220">
        <v>745.7</v>
      </c>
      <c r="V1718" s="220">
        <v>0.1</v>
      </c>
      <c r="W1718" s="220">
        <v>6371.8</v>
      </c>
      <c r="X1718" s="220">
        <v>520.1</v>
      </c>
      <c r="Y1718" s="220">
        <v>7637.8</v>
      </c>
      <c r="Z1718" s="220">
        <v>0</v>
      </c>
      <c r="AA1718" s="221">
        <v>7637.8</v>
      </c>
      <c r="AC1718" s="183"/>
      <c r="AD1718" s="219" t="s">
        <v>375</v>
      </c>
      <c r="AE1718" s="220">
        <v>0</v>
      </c>
      <c r="AF1718" s="220">
        <v>651.4</v>
      </c>
      <c r="AG1718" s="220">
        <v>0</v>
      </c>
      <c r="AH1718" s="220">
        <v>6187.8</v>
      </c>
      <c r="AI1718" s="220">
        <v>470.3</v>
      </c>
      <c r="AJ1718" s="220">
        <v>7309.5</v>
      </c>
      <c r="AK1718" s="220">
        <v>0</v>
      </c>
      <c r="AL1718" s="221">
        <v>7309.5</v>
      </c>
      <c r="AN1718" s="183"/>
      <c r="AO1718" s="219" t="s">
        <v>375</v>
      </c>
      <c r="AP1718" s="220">
        <v>0</v>
      </c>
      <c r="AQ1718" s="220">
        <v>755.4</v>
      </c>
      <c r="AR1718" s="220">
        <v>0.3</v>
      </c>
      <c r="AS1718" s="220">
        <v>6375.3</v>
      </c>
      <c r="AT1718" s="220">
        <v>529.9</v>
      </c>
      <c r="AU1718" s="220">
        <v>7660.9</v>
      </c>
      <c r="AV1718" s="220">
        <v>0</v>
      </c>
      <c r="AW1718" s="221">
        <v>7660.9</v>
      </c>
      <c r="AY1718" s="183"/>
      <c r="AZ1718" s="219" t="s">
        <v>375</v>
      </c>
      <c r="BA1718" s="220">
        <v>0</v>
      </c>
      <c r="BB1718" s="220">
        <v>735.9</v>
      </c>
      <c r="BC1718" s="220">
        <v>0</v>
      </c>
      <c r="BD1718" s="220">
        <v>6445.3</v>
      </c>
      <c r="BE1718" s="220">
        <v>480.4</v>
      </c>
      <c r="BF1718" s="220">
        <v>7661.6</v>
      </c>
      <c r="BG1718" s="220">
        <v>0</v>
      </c>
      <c r="BH1718" s="221">
        <v>7661.6</v>
      </c>
      <c r="BJ1718" s="183"/>
      <c r="BK1718" s="219" t="s">
        <v>375</v>
      </c>
      <c r="BL1718" s="220">
        <v>0</v>
      </c>
      <c r="BM1718" s="220">
        <v>828.9</v>
      </c>
      <c r="BN1718" s="220">
        <v>0</v>
      </c>
      <c r="BO1718" s="220">
        <v>6600.9</v>
      </c>
      <c r="BP1718" s="220">
        <v>477.4</v>
      </c>
      <c r="BQ1718" s="220">
        <v>7907.2</v>
      </c>
      <c r="BR1718" s="220">
        <v>0</v>
      </c>
      <c r="BS1718" s="221">
        <v>7907.2</v>
      </c>
      <c r="BU1718" s="183"/>
      <c r="BV1718" s="219" t="s">
        <v>375</v>
      </c>
      <c r="BW1718" s="220">
        <v>0</v>
      </c>
      <c r="BX1718" s="220">
        <v>1021.7</v>
      </c>
      <c r="BY1718" s="220">
        <v>0.6</v>
      </c>
      <c r="BZ1718" s="220">
        <v>9623.4</v>
      </c>
      <c r="CA1718" s="220">
        <v>668.4</v>
      </c>
      <c r="CB1718" s="220">
        <v>11314.1</v>
      </c>
      <c r="CC1718" s="220">
        <v>0</v>
      </c>
      <c r="CD1718" s="221">
        <v>11314.1</v>
      </c>
      <c r="CF1718" s="183"/>
      <c r="CG1718" s="219" t="s">
        <v>375</v>
      </c>
      <c r="CH1718" s="220">
        <v>0</v>
      </c>
      <c r="CI1718" s="220">
        <v>855.5</v>
      </c>
      <c r="CJ1718" s="220">
        <v>0</v>
      </c>
      <c r="CK1718" s="220">
        <v>6595.4</v>
      </c>
      <c r="CL1718" s="220">
        <v>501.8</v>
      </c>
      <c r="CM1718" s="220">
        <v>7952.7</v>
      </c>
      <c r="CN1718" s="220">
        <v>0</v>
      </c>
      <c r="CO1718" s="221">
        <v>7952.7</v>
      </c>
      <c r="CQ1718" s="183"/>
      <c r="CR1718" s="219" t="s">
        <v>375</v>
      </c>
      <c r="CS1718" s="220">
        <v>0</v>
      </c>
      <c r="CT1718" s="220">
        <v>853.3</v>
      </c>
      <c r="CU1718" s="220">
        <v>0</v>
      </c>
      <c r="CV1718" s="220">
        <v>6789.2</v>
      </c>
      <c r="CW1718" s="220">
        <v>526.6</v>
      </c>
      <c r="CX1718" s="220">
        <v>8169.1</v>
      </c>
      <c r="CY1718" s="220">
        <v>0</v>
      </c>
      <c r="CZ1718" s="221">
        <v>8169.1</v>
      </c>
      <c r="DB1718" s="183"/>
      <c r="DC1718" s="219" t="s">
        <v>375</v>
      </c>
      <c r="DD1718" s="220">
        <v>0</v>
      </c>
      <c r="DE1718" s="220">
        <v>1043.9000000000001</v>
      </c>
      <c r="DF1718" s="220">
        <v>0</v>
      </c>
      <c r="DG1718" s="220">
        <v>7685.5</v>
      </c>
      <c r="DH1718" s="220">
        <v>548.6</v>
      </c>
      <c r="DI1718" s="220">
        <v>9278</v>
      </c>
      <c r="DJ1718" s="220">
        <v>0</v>
      </c>
      <c r="DK1718" s="221">
        <v>9278</v>
      </c>
      <c r="DM1718" s="183"/>
      <c r="DN1718" s="219" t="s">
        <v>375</v>
      </c>
      <c r="DO1718" s="220">
        <v>0</v>
      </c>
      <c r="DP1718" s="220">
        <v>1026.3</v>
      </c>
      <c r="DQ1718" s="220">
        <v>0</v>
      </c>
      <c r="DR1718" s="220">
        <v>7704.1</v>
      </c>
      <c r="DS1718" s="220">
        <v>558.29999999999995</v>
      </c>
      <c r="DT1718" s="220">
        <v>9288.7000000000007</v>
      </c>
      <c r="DU1718" s="220">
        <v>0</v>
      </c>
      <c r="DV1718" s="221">
        <v>9288.7000000000007</v>
      </c>
      <c r="DX1718" s="183"/>
      <c r="DY1718" s="219" t="s">
        <v>375</v>
      </c>
      <c r="DZ1718" s="220">
        <v>0</v>
      </c>
      <c r="EA1718" s="220">
        <v>1463.3</v>
      </c>
      <c r="EB1718" s="220">
        <v>0</v>
      </c>
      <c r="EC1718" s="220">
        <v>7847.9</v>
      </c>
      <c r="ED1718" s="220">
        <v>552.20000000000005</v>
      </c>
      <c r="EE1718" s="220">
        <v>9863.4</v>
      </c>
      <c r="EF1718" s="220">
        <v>0</v>
      </c>
      <c r="EG1718" s="221">
        <v>9863.4</v>
      </c>
      <c r="EI1718" s="183"/>
      <c r="EJ1718" s="219" t="s">
        <v>375</v>
      </c>
      <c r="EK1718" s="220">
        <v>0</v>
      </c>
      <c r="EL1718" s="220">
        <v>1817.3</v>
      </c>
      <c r="EM1718" s="220">
        <v>1.3</v>
      </c>
      <c r="EN1718" s="220">
        <v>10446.1</v>
      </c>
      <c r="EO1718" s="220">
        <v>760.3</v>
      </c>
      <c r="EP1718" s="220">
        <v>13025</v>
      </c>
      <c r="EQ1718" s="220">
        <v>0</v>
      </c>
      <c r="ER1718" s="221">
        <v>13025</v>
      </c>
    </row>
    <row r="1719" spans="2:148" ht="9.9499999999999993" customHeight="1">
      <c r="B1719" s="346"/>
      <c r="C1719" s="353" t="s">
        <v>374</v>
      </c>
      <c r="D1719" s="525">
        <f t="shared" si="856"/>
        <v>120.6</v>
      </c>
      <c r="E1719" s="220">
        <f t="shared" si="857"/>
        <v>229.9</v>
      </c>
      <c r="F1719" s="220">
        <f t="shared" si="858"/>
        <v>216.5</v>
      </c>
      <c r="G1719" s="220">
        <f t="shared" si="859"/>
        <v>409.2</v>
      </c>
      <c r="H1719" s="220">
        <f t="shared" si="860"/>
        <v>473.3</v>
      </c>
      <c r="I1719" s="220">
        <f t="shared" si="861"/>
        <v>446.8</v>
      </c>
      <c r="J1719" s="220">
        <f t="shared" si="862"/>
        <v>616.4</v>
      </c>
      <c r="K1719" s="220">
        <f t="shared" si="863"/>
        <v>560.20000000000005</v>
      </c>
      <c r="L1719" s="220">
        <f t="shared" si="864"/>
        <v>556.70000000000005</v>
      </c>
      <c r="M1719" s="220">
        <f t="shared" si="865"/>
        <v>577.29999999999995</v>
      </c>
      <c r="N1719" s="220">
        <f t="shared" si="866"/>
        <v>593.70000000000005</v>
      </c>
      <c r="O1719" s="221">
        <f t="shared" si="867"/>
        <v>595.4</v>
      </c>
      <c r="R1719" s="183"/>
      <c r="S1719" s="219" t="s">
        <v>374</v>
      </c>
      <c r="T1719" s="220">
        <v>0</v>
      </c>
      <c r="U1719" s="220">
        <v>0.2</v>
      </c>
      <c r="V1719" s="220">
        <v>0.1</v>
      </c>
      <c r="W1719" s="220">
        <v>0</v>
      </c>
      <c r="X1719" s="220">
        <v>0</v>
      </c>
      <c r="Y1719" s="220">
        <v>0.3</v>
      </c>
      <c r="Z1719" s="220">
        <v>120.3</v>
      </c>
      <c r="AA1719" s="221">
        <v>120.6</v>
      </c>
      <c r="AC1719" s="183"/>
      <c r="AD1719" s="219" t="s">
        <v>374</v>
      </c>
      <c r="AE1719" s="220">
        <v>0</v>
      </c>
      <c r="AF1719" s="220">
        <v>0.1</v>
      </c>
      <c r="AG1719" s="220">
        <v>0.2</v>
      </c>
      <c r="AH1719" s="220">
        <v>0</v>
      </c>
      <c r="AI1719" s="220">
        <v>0</v>
      </c>
      <c r="AJ1719" s="220">
        <v>0.3</v>
      </c>
      <c r="AK1719" s="220">
        <v>229.6</v>
      </c>
      <c r="AL1719" s="221">
        <v>229.9</v>
      </c>
      <c r="AN1719" s="183"/>
      <c r="AO1719" s="219" t="s">
        <v>374</v>
      </c>
      <c r="AP1719" s="220">
        <v>0</v>
      </c>
      <c r="AQ1719" s="220">
        <v>0</v>
      </c>
      <c r="AR1719" s="220">
        <v>0.1</v>
      </c>
      <c r="AS1719" s="220">
        <v>0</v>
      </c>
      <c r="AT1719" s="220">
        <v>0</v>
      </c>
      <c r="AU1719" s="220">
        <v>0.1</v>
      </c>
      <c r="AV1719" s="220">
        <v>216.4</v>
      </c>
      <c r="AW1719" s="221">
        <v>216.5</v>
      </c>
      <c r="AY1719" s="183"/>
      <c r="AZ1719" s="219" t="s">
        <v>374</v>
      </c>
      <c r="BA1719" s="220">
        <v>0</v>
      </c>
      <c r="BB1719" s="220">
        <v>0</v>
      </c>
      <c r="BC1719" s="220">
        <v>0</v>
      </c>
      <c r="BD1719" s="220">
        <v>0</v>
      </c>
      <c r="BE1719" s="220">
        <v>0</v>
      </c>
      <c r="BF1719" s="220">
        <v>0</v>
      </c>
      <c r="BG1719" s="220">
        <v>409.2</v>
      </c>
      <c r="BH1719" s="221">
        <v>409.2</v>
      </c>
      <c r="BJ1719" s="183"/>
      <c r="BK1719" s="219" t="s">
        <v>374</v>
      </c>
      <c r="BL1719" s="220">
        <v>0</v>
      </c>
      <c r="BM1719" s="220">
        <v>0.2</v>
      </c>
      <c r="BN1719" s="220">
        <v>0.1</v>
      </c>
      <c r="BO1719" s="220">
        <v>0</v>
      </c>
      <c r="BP1719" s="220">
        <v>0</v>
      </c>
      <c r="BQ1719" s="220">
        <v>0.3</v>
      </c>
      <c r="BR1719" s="220">
        <v>473</v>
      </c>
      <c r="BS1719" s="221">
        <v>473.3</v>
      </c>
      <c r="BU1719" s="183"/>
      <c r="BV1719" s="219" t="s">
        <v>374</v>
      </c>
      <c r="BW1719" s="220">
        <v>0</v>
      </c>
      <c r="BX1719" s="220">
        <v>0.1</v>
      </c>
      <c r="BY1719" s="220">
        <v>0.1</v>
      </c>
      <c r="BZ1719" s="220">
        <v>0</v>
      </c>
      <c r="CA1719" s="220">
        <v>0</v>
      </c>
      <c r="CB1719" s="220">
        <v>0.2</v>
      </c>
      <c r="CC1719" s="220">
        <v>446.6</v>
      </c>
      <c r="CD1719" s="221">
        <v>446.8</v>
      </c>
      <c r="CF1719" s="183"/>
      <c r="CG1719" s="219" t="s">
        <v>374</v>
      </c>
      <c r="CH1719" s="220">
        <v>0</v>
      </c>
      <c r="CI1719" s="220">
        <v>0.1</v>
      </c>
      <c r="CJ1719" s="220">
        <v>0.2</v>
      </c>
      <c r="CK1719" s="220">
        <v>0</v>
      </c>
      <c r="CL1719" s="220">
        <v>0</v>
      </c>
      <c r="CM1719" s="220">
        <v>0.3</v>
      </c>
      <c r="CN1719" s="220">
        <v>616.1</v>
      </c>
      <c r="CO1719" s="221">
        <v>616.4</v>
      </c>
      <c r="CQ1719" s="183"/>
      <c r="CR1719" s="219" t="s">
        <v>374</v>
      </c>
      <c r="CS1719" s="220">
        <v>0</v>
      </c>
      <c r="CT1719" s="220">
        <v>0</v>
      </c>
      <c r="CU1719" s="220">
        <v>0</v>
      </c>
      <c r="CV1719" s="220">
        <v>0</v>
      </c>
      <c r="CW1719" s="220">
        <v>0</v>
      </c>
      <c r="CX1719" s="220">
        <v>0</v>
      </c>
      <c r="CY1719" s="220">
        <v>560.20000000000005</v>
      </c>
      <c r="CZ1719" s="221">
        <v>560.20000000000005</v>
      </c>
      <c r="DB1719" s="183"/>
      <c r="DC1719" s="219" t="s">
        <v>374</v>
      </c>
      <c r="DD1719" s="220">
        <v>0</v>
      </c>
      <c r="DE1719" s="220">
        <v>0.2</v>
      </c>
      <c r="DF1719" s="220">
        <v>0.1</v>
      </c>
      <c r="DG1719" s="220">
        <v>0</v>
      </c>
      <c r="DH1719" s="220">
        <v>0</v>
      </c>
      <c r="DI1719" s="220">
        <v>0.3</v>
      </c>
      <c r="DJ1719" s="220">
        <v>556.4</v>
      </c>
      <c r="DK1719" s="221">
        <v>556.70000000000005</v>
      </c>
      <c r="DM1719" s="183"/>
      <c r="DN1719" s="219" t="s">
        <v>374</v>
      </c>
      <c r="DO1719" s="220">
        <v>0</v>
      </c>
      <c r="DP1719" s="220">
        <v>0</v>
      </c>
      <c r="DQ1719" s="220">
        <v>0.1</v>
      </c>
      <c r="DR1719" s="220">
        <v>0</v>
      </c>
      <c r="DS1719" s="220">
        <v>0</v>
      </c>
      <c r="DT1719" s="220">
        <v>0.1</v>
      </c>
      <c r="DU1719" s="220">
        <v>577.20000000000005</v>
      </c>
      <c r="DV1719" s="221">
        <v>577.29999999999995</v>
      </c>
      <c r="DX1719" s="183"/>
      <c r="DY1719" s="219" t="s">
        <v>374</v>
      </c>
      <c r="DZ1719" s="220">
        <v>0</v>
      </c>
      <c r="EA1719" s="220">
        <v>0</v>
      </c>
      <c r="EB1719" s="220">
        <v>0.3</v>
      </c>
      <c r="EC1719" s="220">
        <v>0</v>
      </c>
      <c r="ED1719" s="220">
        <v>0</v>
      </c>
      <c r="EE1719" s="220">
        <v>0.3</v>
      </c>
      <c r="EF1719" s="220">
        <v>593.4</v>
      </c>
      <c r="EG1719" s="221">
        <v>593.70000000000005</v>
      </c>
      <c r="EI1719" s="183"/>
      <c r="EJ1719" s="219" t="s">
        <v>374</v>
      </c>
      <c r="EK1719" s="220">
        <v>0</v>
      </c>
      <c r="EL1719" s="220">
        <v>0</v>
      </c>
      <c r="EM1719" s="220">
        <v>0.4</v>
      </c>
      <c r="EN1719" s="220">
        <v>0</v>
      </c>
      <c r="EO1719" s="220">
        <v>0</v>
      </c>
      <c r="EP1719" s="220">
        <v>0.4</v>
      </c>
      <c r="EQ1719" s="220">
        <v>595</v>
      </c>
      <c r="ER1719" s="221">
        <v>595.4</v>
      </c>
    </row>
    <row r="1720" spans="2:148" ht="9.9499999999999993" customHeight="1">
      <c r="B1720" s="346"/>
      <c r="C1720" s="353" t="s">
        <v>373</v>
      </c>
      <c r="D1720" s="525">
        <f t="shared" si="856"/>
        <v>6501.8</v>
      </c>
      <c r="E1720" s="220">
        <f t="shared" si="857"/>
        <v>6942</v>
      </c>
      <c r="F1720" s="220">
        <f t="shared" si="858"/>
        <v>7089</v>
      </c>
      <c r="G1720" s="220">
        <f t="shared" si="859"/>
        <v>6882.6</v>
      </c>
      <c r="H1720" s="220">
        <f t="shared" si="860"/>
        <v>8428.1</v>
      </c>
      <c r="I1720" s="220">
        <f t="shared" si="861"/>
        <v>7834.4</v>
      </c>
      <c r="J1720" s="220">
        <f t="shared" si="862"/>
        <v>10035.1</v>
      </c>
      <c r="K1720" s="220">
        <f t="shared" si="863"/>
        <v>8190.7</v>
      </c>
      <c r="L1720" s="220">
        <f t="shared" si="864"/>
        <v>9052.2000000000007</v>
      </c>
      <c r="M1720" s="220">
        <f t="shared" si="865"/>
        <v>8414</v>
      </c>
      <c r="N1720" s="220">
        <f t="shared" si="866"/>
        <v>9204.2000000000007</v>
      </c>
      <c r="O1720" s="221">
        <f t="shared" si="867"/>
        <v>13419.8</v>
      </c>
      <c r="R1720" s="183"/>
      <c r="S1720" s="219" t="s">
        <v>373</v>
      </c>
      <c r="T1720" s="220">
        <v>2353.9</v>
      </c>
      <c r="U1720" s="220">
        <v>173.7</v>
      </c>
      <c r="V1720" s="220">
        <v>477.3</v>
      </c>
      <c r="W1720" s="220">
        <v>1794.3</v>
      </c>
      <c r="X1720" s="220">
        <v>0</v>
      </c>
      <c r="Y1720" s="220">
        <v>4799.2</v>
      </c>
      <c r="Z1720" s="220">
        <v>1702.6</v>
      </c>
      <c r="AA1720" s="221">
        <v>6501.8</v>
      </c>
      <c r="AC1720" s="183"/>
      <c r="AD1720" s="219" t="s">
        <v>373</v>
      </c>
      <c r="AE1720" s="220">
        <v>2888.6</v>
      </c>
      <c r="AF1720" s="220">
        <v>259.10000000000002</v>
      </c>
      <c r="AG1720" s="220">
        <v>475.5</v>
      </c>
      <c r="AH1720" s="220">
        <v>1578.3</v>
      </c>
      <c r="AI1720" s="220">
        <v>0</v>
      </c>
      <c r="AJ1720" s="220">
        <v>5201.5</v>
      </c>
      <c r="AK1720" s="220">
        <v>1740.5</v>
      </c>
      <c r="AL1720" s="221">
        <v>6942</v>
      </c>
      <c r="AN1720" s="183"/>
      <c r="AO1720" s="219" t="s">
        <v>373</v>
      </c>
      <c r="AP1720" s="220">
        <v>2890.8</v>
      </c>
      <c r="AQ1720" s="220">
        <v>203.5</v>
      </c>
      <c r="AR1720" s="220">
        <v>375</v>
      </c>
      <c r="AS1720" s="220">
        <v>2266</v>
      </c>
      <c r="AT1720" s="220">
        <v>0</v>
      </c>
      <c r="AU1720" s="220">
        <v>5735.3</v>
      </c>
      <c r="AV1720" s="220">
        <v>1353.7</v>
      </c>
      <c r="AW1720" s="221">
        <v>7089</v>
      </c>
      <c r="AY1720" s="183"/>
      <c r="AZ1720" s="219" t="s">
        <v>373</v>
      </c>
      <c r="BA1720" s="220">
        <v>2998.7</v>
      </c>
      <c r="BB1720" s="220">
        <v>211.3</v>
      </c>
      <c r="BC1720" s="220">
        <v>338.5</v>
      </c>
      <c r="BD1720" s="220">
        <v>1306.5999999999999</v>
      </c>
      <c r="BE1720" s="220">
        <v>0</v>
      </c>
      <c r="BF1720" s="220">
        <v>4855.1000000000004</v>
      </c>
      <c r="BG1720" s="220">
        <v>2027.5</v>
      </c>
      <c r="BH1720" s="221">
        <v>6882.6</v>
      </c>
      <c r="BJ1720" s="183"/>
      <c r="BK1720" s="219" t="s">
        <v>373</v>
      </c>
      <c r="BL1720" s="220">
        <v>4263.6000000000004</v>
      </c>
      <c r="BM1720" s="220">
        <v>213.2</v>
      </c>
      <c r="BN1720" s="220">
        <v>312.39999999999998</v>
      </c>
      <c r="BO1720" s="220">
        <v>1582.3</v>
      </c>
      <c r="BP1720" s="220">
        <v>0</v>
      </c>
      <c r="BQ1720" s="220">
        <v>6371.5</v>
      </c>
      <c r="BR1720" s="220">
        <v>2056.6</v>
      </c>
      <c r="BS1720" s="221">
        <v>8428.1</v>
      </c>
      <c r="BU1720" s="183"/>
      <c r="BV1720" s="219" t="s">
        <v>373</v>
      </c>
      <c r="BW1720" s="220">
        <v>3521.3</v>
      </c>
      <c r="BX1720" s="220">
        <v>283.60000000000002</v>
      </c>
      <c r="BY1720" s="220">
        <v>503</v>
      </c>
      <c r="BZ1720" s="220">
        <v>1705.1</v>
      </c>
      <c r="CA1720" s="220">
        <v>0</v>
      </c>
      <c r="CB1720" s="220">
        <v>6013</v>
      </c>
      <c r="CC1720" s="220">
        <v>1821.4</v>
      </c>
      <c r="CD1720" s="221">
        <v>7834.4</v>
      </c>
      <c r="CF1720" s="183"/>
      <c r="CG1720" s="219" t="s">
        <v>373</v>
      </c>
      <c r="CH1720" s="220">
        <v>5363.8</v>
      </c>
      <c r="CI1720" s="220">
        <v>391.6</v>
      </c>
      <c r="CJ1720" s="220">
        <v>489.2</v>
      </c>
      <c r="CK1720" s="220">
        <v>1700.4</v>
      </c>
      <c r="CL1720" s="220">
        <v>0</v>
      </c>
      <c r="CM1720" s="220">
        <v>7945</v>
      </c>
      <c r="CN1720" s="220">
        <v>2090.1</v>
      </c>
      <c r="CO1720" s="221">
        <v>10035.1</v>
      </c>
      <c r="CQ1720" s="183"/>
      <c r="CR1720" s="219" t="s">
        <v>373</v>
      </c>
      <c r="CS1720" s="220">
        <v>4001.2</v>
      </c>
      <c r="CT1720" s="220">
        <v>243.3</v>
      </c>
      <c r="CU1720" s="220">
        <v>309.5</v>
      </c>
      <c r="CV1720" s="220">
        <v>1696.2</v>
      </c>
      <c r="CW1720" s="220">
        <v>0</v>
      </c>
      <c r="CX1720" s="220">
        <v>6250.2</v>
      </c>
      <c r="CY1720" s="220">
        <v>1940.5</v>
      </c>
      <c r="CZ1720" s="221">
        <v>8190.7</v>
      </c>
      <c r="DB1720" s="183"/>
      <c r="DC1720" s="219" t="s">
        <v>373</v>
      </c>
      <c r="DD1720" s="220">
        <v>4420.3</v>
      </c>
      <c r="DE1720" s="220">
        <v>411.7</v>
      </c>
      <c r="DF1720" s="220">
        <v>360.8</v>
      </c>
      <c r="DG1720" s="220">
        <v>1621.5</v>
      </c>
      <c r="DH1720" s="220">
        <v>0</v>
      </c>
      <c r="DI1720" s="220">
        <v>6814.3</v>
      </c>
      <c r="DJ1720" s="220">
        <v>2237.9</v>
      </c>
      <c r="DK1720" s="221">
        <v>9052.2000000000007</v>
      </c>
      <c r="DM1720" s="183"/>
      <c r="DN1720" s="219" t="s">
        <v>373</v>
      </c>
      <c r="DO1720" s="220">
        <v>4111</v>
      </c>
      <c r="DP1720" s="220">
        <v>267.5</v>
      </c>
      <c r="DQ1720" s="220">
        <v>504.8</v>
      </c>
      <c r="DR1720" s="220">
        <v>1685</v>
      </c>
      <c r="DS1720" s="220">
        <v>0</v>
      </c>
      <c r="DT1720" s="220">
        <v>6568.3</v>
      </c>
      <c r="DU1720" s="220">
        <v>1845.7</v>
      </c>
      <c r="DV1720" s="221">
        <v>8414</v>
      </c>
      <c r="DX1720" s="183"/>
      <c r="DY1720" s="219" t="s">
        <v>373</v>
      </c>
      <c r="DZ1720" s="220">
        <v>3926.5</v>
      </c>
      <c r="EA1720" s="220">
        <v>316.3</v>
      </c>
      <c r="EB1720" s="220">
        <v>413.7</v>
      </c>
      <c r="EC1720" s="220">
        <v>2112.6</v>
      </c>
      <c r="ED1720" s="220">
        <v>0</v>
      </c>
      <c r="EE1720" s="220">
        <v>6769.1</v>
      </c>
      <c r="EF1720" s="220">
        <v>2435.1</v>
      </c>
      <c r="EG1720" s="221">
        <v>9204.2000000000007</v>
      </c>
      <c r="EI1720" s="183"/>
      <c r="EJ1720" s="219" t="s">
        <v>373</v>
      </c>
      <c r="EK1720" s="220">
        <v>5901.2</v>
      </c>
      <c r="EL1720" s="220">
        <v>489.1</v>
      </c>
      <c r="EM1720" s="220">
        <v>635.6</v>
      </c>
      <c r="EN1720" s="220">
        <v>3824.5</v>
      </c>
      <c r="EO1720" s="220">
        <v>0</v>
      </c>
      <c r="EP1720" s="220">
        <v>10850.4</v>
      </c>
      <c r="EQ1720" s="220">
        <v>2569.4</v>
      </c>
      <c r="ER1720" s="221">
        <v>13419.8</v>
      </c>
    </row>
    <row r="1721" spans="2:148" ht="9.9499999999999993" customHeight="1">
      <c r="B1721" s="346"/>
      <c r="C1721" s="353" t="s">
        <v>372</v>
      </c>
      <c r="D1721" s="525">
        <f t="shared" si="856"/>
        <v>4606.1000000000004</v>
      </c>
      <c r="E1721" s="220">
        <f t="shared" si="857"/>
        <v>4888.5</v>
      </c>
      <c r="F1721" s="220">
        <f t="shared" si="858"/>
        <v>5346.2</v>
      </c>
      <c r="G1721" s="220">
        <f t="shared" si="859"/>
        <v>5271.5</v>
      </c>
      <c r="H1721" s="220">
        <f t="shared" si="860"/>
        <v>6398.4</v>
      </c>
      <c r="I1721" s="220">
        <f t="shared" si="861"/>
        <v>5979.6</v>
      </c>
      <c r="J1721" s="220">
        <f t="shared" si="862"/>
        <v>7309.1</v>
      </c>
      <c r="K1721" s="220">
        <f t="shared" si="863"/>
        <v>6458</v>
      </c>
      <c r="L1721" s="220">
        <f t="shared" si="864"/>
        <v>7131.9</v>
      </c>
      <c r="M1721" s="220">
        <f t="shared" si="865"/>
        <v>6293.2</v>
      </c>
      <c r="N1721" s="220">
        <f t="shared" si="866"/>
        <v>6678.9</v>
      </c>
      <c r="O1721" s="221">
        <f t="shared" si="867"/>
        <v>9527.6</v>
      </c>
      <c r="R1721" s="183"/>
      <c r="S1721" s="219" t="s">
        <v>372</v>
      </c>
      <c r="T1721" s="220">
        <v>1199.3</v>
      </c>
      <c r="U1721" s="220">
        <v>60.7</v>
      </c>
      <c r="V1721" s="220">
        <v>465.3</v>
      </c>
      <c r="W1721" s="220">
        <v>1178.3</v>
      </c>
      <c r="X1721" s="220">
        <v>0</v>
      </c>
      <c r="Y1721" s="220">
        <v>2903.6</v>
      </c>
      <c r="Z1721" s="220">
        <v>1702.5</v>
      </c>
      <c r="AA1721" s="221">
        <v>4606.1000000000004</v>
      </c>
      <c r="AC1721" s="183"/>
      <c r="AD1721" s="219" t="s">
        <v>372</v>
      </c>
      <c r="AE1721" s="220">
        <v>1089.3</v>
      </c>
      <c r="AF1721" s="220">
        <v>165.4</v>
      </c>
      <c r="AG1721" s="220">
        <v>466.9</v>
      </c>
      <c r="AH1721" s="220">
        <v>1432.3</v>
      </c>
      <c r="AI1721" s="220">
        <v>0</v>
      </c>
      <c r="AJ1721" s="220">
        <v>3153.9</v>
      </c>
      <c r="AK1721" s="220">
        <v>1734.6</v>
      </c>
      <c r="AL1721" s="221">
        <v>4888.5</v>
      </c>
      <c r="AN1721" s="183"/>
      <c r="AO1721" s="219" t="s">
        <v>372</v>
      </c>
      <c r="AP1721" s="220">
        <v>1378</v>
      </c>
      <c r="AQ1721" s="220">
        <v>175.9</v>
      </c>
      <c r="AR1721" s="220">
        <v>367.7</v>
      </c>
      <c r="AS1721" s="220">
        <v>2086</v>
      </c>
      <c r="AT1721" s="220">
        <v>0</v>
      </c>
      <c r="AU1721" s="220">
        <v>4007.6</v>
      </c>
      <c r="AV1721" s="220">
        <v>1338.6</v>
      </c>
      <c r="AW1721" s="221">
        <v>5346.2</v>
      </c>
      <c r="AY1721" s="183"/>
      <c r="AZ1721" s="219" t="s">
        <v>372</v>
      </c>
      <c r="BA1721" s="220">
        <v>1614</v>
      </c>
      <c r="BB1721" s="220">
        <v>145.19999999999999</v>
      </c>
      <c r="BC1721" s="220">
        <v>328.8</v>
      </c>
      <c r="BD1721" s="220">
        <v>1188.5999999999999</v>
      </c>
      <c r="BE1721" s="220">
        <v>0</v>
      </c>
      <c r="BF1721" s="220">
        <v>3276.6</v>
      </c>
      <c r="BG1721" s="220">
        <v>1994.9</v>
      </c>
      <c r="BH1721" s="221">
        <v>5271.5</v>
      </c>
      <c r="BJ1721" s="183"/>
      <c r="BK1721" s="219" t="s">
        <v>372</v>
      </c>
      <c r="BL1721" s="220">
        <v>2547.3000000000002</v>
      </c>
      <c r="BM1721" s="220">
        <v>128.6</v>
      </c>
      <c r="BN1721" s="220">
        <v>309.10000000000002</v>
      </c>
      <c r="BO1721" s="220">
        <v>1370.3</v>
      </c>
      <c r="BP1721" s="220">
        <v>0</v>
      </c>
      <c r="BQ1721" s="220">
        <v>4355.3</v>
      </c>
      <c r="BR1721" s="220">
        <v>2043.1</v>
      </c>
      <c r="BS1721" s="221">
        <v>6398.4</v>
      </c>
      <c r="BU1721" s="183"/>
      <c r="BV1721" s="219" t="s">
        <v>372</v>
      </c>
      <c r="BW1721" s="220">
        <v>2068</v>
      </c>
      <c r="BX1721" s="220">
        <v>216.8</v>
      </c>
      <c r="BY1721" s="220">
        <v>493.3</v>
      </c>
      <c r="BZ1721" s="220">
        <v>1524.1</v>
      </c>
      <c r="CA1721" s="220">
        <v>0</v>
      </c>
      <c r="CB1721" s="220">
        <v>4302.2</v>
      </c>
      <c r="CC1721" s="220">
        <v>1677.4</v>
      </c>
      <c r="CD1721" s="221">
        <v>5979.6</v>
      </c>
      <c r="CF1721" s="183"/>
      <c r="CG1721" s="219" t="s">
        <v>372</v>
      </c>
      <c r="CH1721" s="220">
        <v>3035.7</v>
      </c>
      <c r="CI1721" s="220">
        <v>242.4</v>
      </c>
      <c r="CJ1721" s="220">
        <v>482.6</v>
      </c>
      <c r="CK1721" s="220">
        <v>1458.6</v>
      </c>
      <c r="CL1721" s="220">
        <v>0</v>
      </c>
      <c r="CM1721" s="220">
        <v>5219.3</v>
      </c>
      <c r="CN1721" s="220">
        <v>2089.8000000000002</v>
      </c>
      <c r="CO1721" s="221">
        <v>7309.1</v>
      </c>
      <c r="CQ1721" s="183"/>
      <c r="CR1721" s="219" t="s">
        <v>372</v>
      </c>
      <c r="CS1721" s="220">
        <v>2469.1999999999998</v>
      </c>
      <c r="CT1721" s="220">
        <v>98</v>
      </c>
      <c r="CU1721" s="220">
        <v>304.39999999999998</v>
      </c>
      <c r="CV1721" s="220">
        <v>1646.2</v>
      </c>
      <c r="CW1721" s="220">
        <v>0</v>
      </c>
      <c r="CX1721" s="220">
        <v>4517.8</v>
      </c>
      <c r="CY1721" s="220">
        <v>1940.2</v>
      </c>
      <c r="CZ1721" s="221">
        <v>6458</v>
      </c>
      <c r="DB1721" s="183"/>
      <c r="DC1721" s="219" t="s">
        <v>372</v>
      </c>
      <c r="DD1721" s="220">
        <v>2715.2</v>
      </c>
      <c r="DE1721" s="220">
        <v>264.10000000000002</v>
      </c>
      <c r="DF1721" s="220">
        <v>353.4</v>
      </c>
      <c r="DG1721" s="220">
        <v>1561.5</v>
      </c>
      <c r="DH1721" s="220">
        <v>0</v>
      </c>
      <c r="DI1721" s="220">
        <v>4894.2</v>
      </c>
      <c r="DJ1721" s="220">
        <v>2237.6999999999998</v>
      </c>
      <c r="DK1721" s="221">
        <v>7131.9</v>
      </c>
      <c r="DM1721" s="183"/>
      <c r="DN1721" s="219" t="s">
        <v>372</v>
      </c>
      <c r="DO1721" s="220">
        <v>2229.3000000000002</v>
      </c>
      <c r="DP1721" s="220">
        <v>184.7</v>
      </c>
      <c r="DQ1721" s="220">
        <v>498.7</v>
      </c>
      <c r="DR1721" s="220">
        <v>1535</v>
      </c>
      <c r="DS1721" s="220">
        <v>0</v>
      </c>
      <c r="DT1721" s="220">
        <v>4447.7</v>
      </c>
      <c r="DU1721" s="220">
        <v>1845.5</v>
      </c>
      <c r="DV1721" s="221">
        <v>6293.2</v>
      </c>
      <c r="DX1721" s="183"/>
      <c r="DY1721" s="219" t="s">
        <v>372</v>
      </c>
      <c r="DZ1721" s="220">
        <v>1888.1</v>
      </c>
      <c r="EA1721" s="220">
        <v>226.1</v>
      </c>
      <c r="EB1721" s="220">
        <v>408.4</v>
      </c>
      <c r="EC1721" s="220">
        <v>1832.6</v>
      </c>
      <c r="ED1721" s="220">
        <v>0</v>
      </c>
      <c r="EE1721" s="220">
        <v>4355.2</v>
      </c>
      <c r="EF1721" s="220">
        <v>2323.6999999999998</v>
      </c>
      <c r="EG1721" s="221">
        <v>6678.9</v>
      </c>
      <c r="EI1721" s="183"/>
      <c r="EJ1721" s="219" t="s">
        <v>372</v>
      </c>
      <c r="EK1721" s="220">
        <v>2524.9</v>
      </c>
      <c r="EL1721" s="220">
        <v>300.89999999999998</v>
      </c>
      <c r="EM1721" s="220">
        <v>602.70000000000005</v>
      </c>
      <c r="EN1721" s="220">
        <v>3615.2</v>
      </c>
      <c r="EO1721" s="220">
        <v>0</v>
      </c>
      <c r="EP1721" s="220">
        <v>7043.7</v>
      </c>
      <c r="EQ1721" s="220">
        <v>2483.9</v>
      </c>
      <c r="ER1721" s="221">
        <v>9527.6</v>
      </c>
    </row>
    <row r="1722" spans="2:148" ht="9.9499999999999993" customHeight="1">
      <c r="B1722" s="346"/>
      <c r="C1722" s="353" t="s">
        <v>371</v>
      </c>
      <c r="D1722" s="525">
        <f t="shared" si="856"/>
        <v>1849.3</v>
      </c>
      <c r="E1722" s="220">
        <f t="shared" si="857"/>
        <v>2007.6</v>
      </c>
      <c r="F1722" s="220">
        <f t="shared" si="858"/>
        <v>1701.2</v>
      </c>
      <c r="G1722" s="220">
        <f t="shared" si="859"/>
        <v>1571.3</v>
      </c>
      <c r="H1722" s="220">
        <f t="shared" si="860"/>
        <v>1984.8</v>
      </c>
      <c r="I1722" s="220">
        <f t="shared" si="861"/>
        <v>1841.7</v>
      </c>
      <c r="J1722" s="220">
        <f t="shared" si="862"/>
        <v>2694.9</v>
      </c>
      <c r="K1722" s="220">
        <f t="shared" si="863"/>
        <v>1709.4</v>
      </c>
      <c r="L1722" s="220">
        <f t="shared" si="864"/>
        <v>1868.7</v>
      </c>
      <c r="M1722" s="220">
        <f t="shared" si="865"/>
        <v>2070.3000000000002</v>
      </c>
      <c r="N1722" s="220">
        <f t="shared" si="866"/>
        <v>2501.1999999999998</v>
      </c>
      <c r="O1722" s="221">
        <f t="shared" si="867"/>
        <v>3801.5</v>
      </c>
      <c r="R1722" s="183"/>
      <c r="S1722" s="219" t="s">
        <v>371</v>
      </c>
      <c r="T1722" s="220">
        <v>1122.0999999999999</v>
      </c>
      <c r="U1722" s="220">
        <v>108</v>
      </c>
      <c r="V1722" s="220">
        <v>3.1</v>
      </c>
      <c r="W1722" s="220">
        <v>616</v>
      </c>
      <c r="X1722" s="220">
        <v>0</v>
      </c>
      <c r="Y1722" s="220">
        <v>1849.2</v>
      </c>
      <c r="Z1722" s="220">
        <v>0.1</v>
      </c>
      <c r="AA1722" s="221">
        <v>1849.3</v>
      </c>
      <c r="AC1722" s="183"/>
      <c r="AD1722" s="219" t="s">
        <v>371</v>
      </c>
      <c r="AE1722" s="220">
        <v>1759.1</v>
      </c>
      <c r="AF1722" s="220">
        <v>92</v>
      </c>
      <c r="AG1722" s="220">
        <v>4.5999999999999996</v>
      </c>
      <c r="AH1722" s="220">
        <v>146</v>
      </c>
      <c r="AI1722" s="220">
        <v>0</v>
      </c>
      <c r="AJ1722" s="220">
        <v>2001.7</v>
      </c>
      <c r="AK1722" s="220">
        <v>5.9</v>
      </c>
      <c r="AL1722" s="221">
        <v>2007.6</v>
      </c>
      <c r="AN1722" s="183"/>
      <c r="AO1722" s="219" t="s">
        <v>371</v>
      </c>
      <c r="AP1722" s="220">
        <v>1486.5</v>
      </c>
      <c r="AQ1722" s="220">
        <v>16.600000000000001</v>
      </c>
      <c r="AR1722" s="220">
        <v>3</v>
      </c>
      <c r="AS1722" s="220">
        <v>180</v>
      </c>
      <c r="AT1722" s="220">
        <v>0</v>
      </c>
      <c r="AU1722" s="220">
        <v>1686.1</v>
      </c>
      <c r="AV1722" s="220">
        <v>15.1</v>
      </c>
      <c r="AW1722" s="221">
        <v>1701.2</v>
      </c>
      <c r="AY1722" s="183"/>
      <c r="AZ1722" s="219" t="s">
        <v>371</v>
      </c>
      <c r="BA1722" s="220">
        <v>1353.4</v>
      </c>
      <c r="BB1722" s="220">
        <v>64.8</v>
      </c>
      <c r="BC1722" s="220">
        <v>2.5</v>
      </c>
      <c r="BD1722" s="220">
        <v>118</v>
      </c>
      <c r="BE1722" s="220">
        <v>0</v>
      </c>
      <c r="BF1722" s="220">
        <v>1538.7</v>
      </c>
      <c r="BG1722" s="220">
        <v>32.6</v>
      </c>
      <c r="BH1722" s="221">
        <v>1571.3</v>
      </c>
      <c r="BJ1722" s="183"/>
      <c r="BK1722" s="219" t="s">
        <v>371</v>
      </c>
      <c r="BL1722" s="220">
        <v>1672.4</v>
      </c>
      <c r="BM1722" s="220">
        <v>84.4</v>
      </c>
      <c r="BN1722" s="220">
        <v>2.5</v>
      </c>
      <c r="BO1722" s="220">
        <v>212</v>
      </c>
      <c r="BP1722" s="220">
        <v>0</v>
      </c>
      <c r="BQ1722" s="220">
        <v>1971.3</v>
      </c>
      <c r="BR1722" s="220">
        <v>13.5</v>
      </c>
      <c r="BS1722" s="221">
        <v>1984.8</v>
      </c>
      <c r="BU1722" s="183"/>
      <c r="BV1722" s="219" t="s">
        <v>371</v>
      </c>
      <c r="BW1722" s="220">
        <v>1444.7</v>
      </c>
      <c r="BX1722" s="220">
        <v>65</v>
      </c>
      <c r="BY1722" s="220">
        <v>7</v>
      </c>
      <c r="BZ1722" s="220">
        <v>181</v>
      </c>
      <c r="CA1722" s="220">
        <v>0</v>
      </c>
      <c r="CB1722" s="220">
        <v>1697.7</v>
      </c>
      <c r="CC1722" s="220">
        <v>144</v>
      </c>
      <c r="CD1722" s="221">
        <v>1841.7</v>
      </c>
      <c r="CF1722" s="183"/>
      <c r="CG1722" s="219" t="s">
        <v>371</v>
      </c>
      <c r="CH1722" s="220">
        <v>2300.9</v>
      </c>
      <c r="CI1722" s="220">
        <v>147.80000000000001</v>
      </c>
      <c r="CJ1722" s="220">
        <v>4.0999999999999996</v>
      </c>
      <c r="CK1722" s="220">
        <v>241.8</v>
      </c>
      <c r="CL1722" s="220">
        <v>0</v>
      </c>
      <c r="CM1722" s="220">
        <v>2694.6</v>
      </c>
      <c r="CN1722" s="220">
        <v>0.3</v>
      </c>
      <c r="CO1722" s="221">
        <v>2694.9</v>
      </c>
      <c r="CQ1722" s="183"/>
      <c r="CR1722" s="219" t="s">
        <v>371</v>
      </c>
      <c r="CS1722" s="220">
        <v>1512.7</v>
      </c>
      <c r="CT1722" s="220">
        <v>142.80000000000001</v>
      </c>
      <c r="CU1722" s="220">
        <v>3.6</v>
      </c>
      <c r="CV1722" s="220">
        <v>50</v>
      </c>
      <c r="CW1722" s="220">
        <v>0</v>
      </c>
      <c r="CX1722" s="220">
        <v>1709.1</v>
      </c>
      <c r="CY1722" s="220">
        <v>0.3</v>
      </c>
      <c r="CZ1722" s="221">
        <v>1709.4</v>
      </c>
      <c r="DB1722" s="183"/>
      <c r="DC1722" s="219" t="s">
        <v>371</v>
      </c>
      <c r="DD1722" s="220">
        <v>1660.4</v>
      </c>
      <c r="DE1722" s="220">
        <v>144.9</v>
      </c>
      <c r="DF1722" s="220">
        <v>3.2</v>
      </c>
      <c r="DG1722" s="220">
        <v>60</v>
      </c>
      <c r="DH1722" s="220">
        <v>0</v>
      </c>
      <c r="DI1722" s="220">
        <v>1868.5</v>
      </c>
      <c r="DJ1722" s="220">
        <v>0.2</v>
      </c>
      <c r="DK1722" s="221">
        <v>1868.7</v>
      </c>
      <c r="DM1722" s="183"/>
      <c r="DN1722" s="219" t="s">
        <v>371</v>
      </c>
      <c r="DO1722" s="220">
        <v>1833.5</v>
      </c>
      <c r="DP1722" s="220">
        <v>82.4</v>
      </c>
      <c r="DQ1722" s="220">
        <v>4.2</v>
      </c>
      <c r="DR1722" s="220">
        <v>150</v>
      </c>
      <c r="DS1722" s="220">
        <v>0</v>
      </c>
      <c r="DT1722" s="220">
        <v>2070.1</v>
      </c>
      <c r="DU1722" s="220">
        <v>0.2</v>
      </c>
      <c r="DV1722" s="221">
        <v>2070.3000000000002</v>
      </c>
      <c r="DX1722" s="183"/>
      <c r="DY1722" s="219" t="s">
        <v>371</v>
      </c>
      <c r="DZ1722" s="220">
        <v>2016.9</v>
      </c>
      <c r="EA1722" s="220">
        <v>89.4</v>
      </c>
      <c r="EB1722" s="220">
        <v>3.5</v>
      </c>
      <c r="EC1722" s="220">
        <v>280</v>
      </c>
      <c r="ED1722" s="220">
        <v>0</v>
      </c>
      <c r="EE1722" s="220">
        <v>2389.8000000000002</v>
      </c>
      <c r="EF1722" s="220">
        <v>111.4</v>
      </c>
      <c r="EG1722" s="221">
        <v>2501.1999999999998</v>
      </c>
      <c r="EI1722" s="183"/>
      <c r="EJ1722" s="219" t="s">
        <v>371</v>
      </c>
      <c r="EK1722" s="220">
        <v>3319</v>
      </c>
      <c r="EL1722" s="220">
        <v>177.8</v>
      </c>
      <c r="EM1722" s="220">
        <v>10.199999999999999</v>
      </c>
      <c r="EN1722" s="220">
        <v>209</v>
      </c>
      <c r="EO1722" s="220">
        <v>0</v>
      </c>
      <c r="EP1722" s="220">
        <v>3716</v>
      </c>
      <c r="EQ1722" s="220">
        <v>85.5</v>
      </c>
      <c r="ER1722" s="221">
        <v>3801.5</v>
      </c>
    </row>
    <row r="1723" spans="2:148" ht="9.9499999999999993" customHeight="1">
      <c r="B1723" s="346"/>
      <c r="C1723" s="353" t="s">
        <v>370</v>
      </c>
      <c r="D1723" s="525">
        <f t="shared" si="856"/>
        <v>948.9</v>
      </c>
      <c r="E1723" s="220">
        <f t="shared" si="857"/>
        <v>1100.2</v>
      </c>
      <c r="F1723" s="220">
        <f t="shared" si="858"/>
        <v>757.9</v>
      </c>
      <c r="G1723" s="220">
        <f t="shared" si="859"/>
        <v>627.1</v>
      </c>
      <c r="H1723" s="220">
        <f t="shared" si="860"/>
        <v>955.5</v>
      </c>
      <c r="I1723" s="220">
        <f t="shared" si="861"/>
        <v>990.2</v>
      </c>
      <c r="J1723" s="220">
        <f t="shared" si="862"/>
        <v>1249.3</v>
      </c>
      <c r="K1723" s="220">
        <f t="shared" si="863"/>
        <v>764.7</v>
      </c>
      <c r="L1723" s="220">
        <f t="shared" si="864"/>
        <v>910.3</v>
      </c>
      <c r="M1723" s="220">
        <f t="shared" si="865"/>
        <v>930</v>
      </c>
      <c r="N1723" s="220">
        <f t="shared" si="866"/>
        <v>1143.7</v>
      </c>
      <c r="O1723" s="221">
        <f t="shared" si="867"/>
        <v>2045.2</v>
      </c>
      <c r="R1723" s="183"/>
      <c r="S1723" s="219" t="s">
        <v>370</v>
      </c>
      <c r="T1723" s="220">
        <v>256.7</v>
      </c>
      <c r="U1723" s="220">
        <v>73.2</v>
      </c>
      <c r="V1723" s="220">
        <v>3</v>
      </c>
      <c r="W1723" s="220">
        <v>616</v>
      </c>
      <c r="X1723" s="220">
        <v>0</v>
      </c>
      <c r="Y1723" s="220">
        <v>948.9</v>
      </c>
      <c r="Z1723" s="220">
        <v>0</v>
      </c>
      <c r="AA1723" s="221">
        <v>948.9</v>
      </c>
      <c r="AC1723" s="183"/>
      <c r="AD1723" s="219" t="s">
        <v>370</v>
      </c>
      <c r="AE1723" s="220">
        <v>866.7</v>
      </c>
      <c r="AF1723" s="220">
        <v>85.4</v>
      </c>
      <c r="AG1723" s="220">
        <v>2.1</v>
      </c>
      <c r="AH1723" s="220">
        <v>146</v>
      </c>
      <c r="AI1723" s="220">
        <v>0</v>
      </c>
      <c r="AJ1723" s="220">
        <v>1100.2</v>
      </c>
      <c r="AK1723" s="220">
        <v>0</v>
      </c>
      <c r="AL1723" s="221">
        <v>1100.2</v>
      </c>
      <c r="AN1723" s="183"/>
      <c r="AO1723" s="219" t="s">
        <v>370</v>
      </c>
      <c r="AP1723" s="220">
        <v>559.29999999999995</v>
      </c>
      <c r="AQ1723" s="220">
        <v>16</v>
      </c>
      <c r="AR1723" s="220">
        <v>2.5</v>
      </c>
      <c r="AS1723" s="220">
        <v>180</v>
      </c>
      <c r="AT1723" s="220">
        <v>0</v>
      </c>
      <c r="AU1723" s="220">
        <v>757.8</v>
      </c>
      <c r="AV1723" s="220">
        <v>0.1</v>
      </c>
      <c r="AW1723" s="221">
        <v>757.9</v>
      </c>
      <c r="AY1723" s="183"/>
      <c r="AZ1723" s="219" t="s">
        <v>370</v>
      </c>
      <c r="BA1723" s="220">
        <v>445.1</v>
      </c>
      <c r="BB1723" s="220">
        <v>61.7</v>
      </c>
      <c r="BC1723" s="220">
        <v>2.2999999999999998</v>
      </c>
      <c r="BD1723" s="220">
        <v>118</v>
      </c>
      <c r="BE1723" s="220">
        <v>0</v>
      </c>
      <c r="BF1723" s="220">
        <v>627.1</v>
      </c>
      <c r="BG1723" s="220">
        <v>0</v>
      </c>
      <c r="BH1723" s="221">
        <v>627.1</v>
      </c>
      <c r="BJ1723" s="183"/>
      <c r="BK1723" s="219" t="s">
        <v>370</v>
      </c>
      <c r="BL1723" s="220">
        <v>665.1</v>
      </c>
      <c r="BM1723" s="220">
        <v>76.2</v>
      </c>
      <c r="BN1723" s="220">
        <v>2.2000000000000002</v>
      </c>
      <c r="BO1723" s="220">
        <v>212</v>
      </c>
      <c r="BP1723" s="220">
        <v>0</v>
      </c>
      <c r="BQ1723" s="220">
        <v>955.5</v>
      </c>
      <c r="BR1723" s="220">
        <v>0</v>
      </c>
      <c r="BS1723" s="221">
        <v>955.5</v>
      </c>
      <c r="BU1723" s="183"/>
      <c r="BV1723" s="219" t="s">
        <v>370</v>
      </c>
      <c r="BW1723" s="220">
        <v>593.5</v>
      </c>
      <c r="BX1723" s="220">
        <v>65</v>
      </c>
      <c r="BY1723" s="220">
        <v>6.7</v>
      </c>
      <c r="BZ1723" s="220">
        <v>181</v>
      </c>
      <c r="CA1723" s="220">
        <v>0</v>
      </c>
      <c r="CB1723" s="220">
        <v>846.2</v>
      </c>
      <c r="CC1723" s="220">
        <v>144</v>
      </c>
      <c r="CD1723" s="221">
        <v>990.2</v>
      </c>
      <c r="CF1723" s="183"/>
      <c r="CG1723" s="219" t="s">
        <v>370</v>
      </c>
      <c r="CH1723" s="220">
        <v>855.5</v>
      </c>
      <c r="CI1723" s="220">
        <v>147.69999999999999</v>
      </c>
      <c r="CJ1723" s="220">
        <v>4</v>
      </c>
      <c r="CK1723" s="220">
        <v>241.8</v>
      </c>
      <c r="CL1723" s="220">
        <v>0</v>
      </c>
      <c r="CM1723" s="220">
        <v>1249</v>
      </c>
      <c r="CN1723" s="220">
        <v>0.3</v>
      </c>
      <c r="CO1723" s="221">
        <v>1249.3</v>
      </c>
      <c r="CQ1723" s="183"/>
      <c r="CR1723" s="219" t="s">
        <v>370</v>
      </c>
      <c r="CS1723" s="220">
        <v>588.5</v>
      </c>
      <c r="CT1723" s="220">
        <v>122.8</v>
      </c>
      <c r="CU1723" s="220">
        <v>3.1</v>
      </c>
      <c r="CV1723" s="220">
        <v>50</v>
      </c>
      <c r="CW1723" s="220">
        <v>0</v>
      </c>
      <c r="CX1723" s="220">
        <v>764.4</v>
      </c>
      <c r="CY1723" s="220">
        <v>0.3</v>
      </c>
      <c r="CZ1723" s="221">
        <v>764.7</v>
      </c>
      <c r="DB1723" s="183"/>
      <c r="DC1723" s="219" t="s">
        <v>370</v>
      </c>
      <c r="DD1723" s="220">
        <v>705.1</v>
      </c>
      <c r="DE1723" s="220">
        <v>142.1</v>
      </c>
      <c r="DF1723" s="220">
        <v>2.9</v>
      </c>
      <c r="DG1723" s="220">
        <v>60</v>
      </c>
      <c r="DH1723" s="220">
        <v>0</v>
      </c>
      <c r="DI1723" s="220">
        <v>910.1</v>
      </c>
      <c r="DJ1723" s="220">
        <v>0.2</v>
      </c>
      <c r="DK1723" s="221">
        <v>910.3</v>
      </c>
      <c r="DM1723" s="183"/>
      <c r="DN1723" s="219" t="s">
        <v>370</v>
      </c>
      <c r="DO1723" s="220">
        <v>694.5</v>
      </c>
      <c r="DP1723" s="220">
        <v>82.2</v>
      </c>
      <c r="DQ1723" s="220">
        <v>3.3</v>
      </c>
      <c r="DR1723" s="220">
        <v>150</v>
      </c>
      <c r="DS1723" s="220">
        <v>0</v>
      </c>
      <c r="DT1723" s="220">
        <v>930</v>
      </c>
      <c r="DU1723" s="220">
        <v>0</v>
      </c>
      <c r="DV1723" s="221">
        <v>930</v>
      </c>
      <c r="DX1723" s="183"/>
      <c r="DY1723" s="219" t="s">
        <v>370</v>
      </c>
      <c r="DZ1723" s="220">
        <v>707.8</v>
      </c>
      <c r="EA1723" s="220">
        <v>87</v>
      </c>
      <c r="EB1723" s="220">
        <v>3.1</v>
      </c>
      <c r="EC1723" s="220">
        <v>280</v>
      </c>
      <c r="ED1723" s="220">
        <v>0</v>
      </c>
      <c r="EE1723" s="220">
        <v>1077.9000000000001</v>
      </c>
      <c r="EF1723" s="220">
        <v>65.8</v>
      </c>
      <c r="EG1723" s="221">
        <v>1143.7</v>
      </c>
      <c r="EI1723" s="183"/>
      <c r="EJ1723" s="219" t="s">
        <v>370</v>
      </c>
      <c r="EK1723" s="220">
        <v>1602.5</v>
      </c>
      <c r="EL1723" s="220">
        <v>169.8</v>
      </c>
      <c r="EM1723" s="220">
        <v>8.4</v>
      </c>
      <c r="EN1723" s="220">
        <v>209</v>
      </c>
      <c r="EO1723" s="220">
        <v>0</v>
      </c>
      <c r="EP1723" s="220">
        <v>1989.7</v>
      </c>
      <c r="EQ1723" s="220">
        <v>55.5</v>
      </c>
      <c r="ER1723" s="221">
        <v>2045.2</v>
      </c>
    </row>
    <row r="1724" spans="2:148" ht="9.9499999999999993" customHeight="1">
      <c r="B1724" s="346"/>
      <c r="C1724" s="353" t="s">
        <v>369</v>
      </c>
      <c r="D1724" s="525">
        <f t="shared" si="856"/>
        <v>776.8</v>
      </c>
      <c r="E1724" s="220">
        <f t="shared" si="857"/>
        <v>867.6</v>
      </c>
      <c r="F1724" s="220">
        <f t="shared" si="858"/>
        <v>926.8</v>
      </c>
      <c r="G1724" s="220">
        <f t="shared" si="859"/>
        <v>917.8</v>
      </c>
      <c r="H1724" s="220">
        <f t="shared" si="860"/>
        <v>870.2</v>
      </c>
      <c r="I1724" s="220">
        <f t="shared" si="861"/>
        <v>837.5</v>
      </c>
      <c r="J1724" s="220">
        <f t="shared" si="862"/>
        <v>1352</v>
      </c>
      <c r="K1724" s="220">
        <f t="shared" si="863"/>
        <v>885.5</v>
      </c>
      <c r="L1724" s="220">
        <f t="shared" si="864"/>
        <v>920.8</v>
      </c>
      <c r="M1724" s="220">
        <f t="shared" si="865"/>
        <v>973.2</v>
      </c>
      <c r="N1724" s="220">
        <f t="shared" si="866"/>
        <v>1242.8</v>
      </c>
      <c r="O1724" s="221">
        <f t="shared" si="867"/>
        <v>1643.7</v>
      </c>
      <c r="R1724" s="183"/>
      <c r="S1724" s="219" t="s">
        <v>369</v>
      </c>
      <c r="T1724" s="220">
        <v>776.7</v>
      </c>
      <c r="U1724" s="220">
        <v>0</v>
      </c>
      <c r="V1724" s="220">
        <v>0.1</v>
      </c>
      <c r="W1724" s="220">
        <v>0</v>
      </c>
      <c r="X1724" s="220">
        <v>0</v>
      </c>
      <c r="Y1724" s="220">
        <v>776.8</v>
      </c>
      <c r="Z1724" s="220">
        <v>0</v>
      </c>
      <c r="AA1724" s="221">
        <v>776.8</v>
      </c>
      <c r="AC1724" s="183"/>
      <c r="AD1724" s="219" t="s">
        <v>369</v>
      </c>
      <c r="AE1724" s="220">
        <v>856.8</v>
      </c>
      <c r="AF1724" s="220">
        <v>2.6</v>
      </c>
      <c r="AG1724" s="220">
        <v>2.5</v>
      </c>
      <c r="AH1724" s="220">
        <v>0</v>
      </c>
      <c r="AI1724" s="220">
        <v>0</v>
      </c>
      <c r="AJ1724" s="220">
        <v>861.9</v>
      </c>
      <c r="AK1724" s="220">
        <v>5.7</v>
      </c>
      <c r="AL1724" s="221">
        <v>867.6</v>
      </c>
      <c r="AN1724" s="183"/>
      <c r="AO1724" s="219" t="s">
        <v>369</v>
      </c>
      <c r="AP1724" s="220">
        <v>910.8</v>
      </c>
      <c r="AQ1724" s="220">
        <v>0.5</v>
      </c>
      <c r="AR1724" s="220">
        <v>0.5</v>
      </c>
      <c r="AS1724" s="220">
        <v>0</v>
      </c>
      <c r="AT1724" s="220">
        <v>0</v>
      </c>
      <c r="AU1724" s="220">
        <v>911.8</v>
      </c>
      <c r="AV1724" s="220">
        <v>15</v>
      </c>
      <c r="AW1724" s="221">
        <v>926.8</v>
      </c>
      <c r="AY1724" s="183"/>
      <c r="AZ1724" s="219" t="s">
        <v>369</v>
      </c>
      <c r="BA1724" s="220">
        <v>881.9</v>
      </c>
      <c r="BB1724" s="220">
        <v>3.1</v>
      </c>
      <c r="BC1724" s="220">
        <v>0.2</v>
      </c>
      <c r="BD1724" s="220">
        <v>0</v>
      </c>
      <c r="BE1724" s="220">
        <v>0</v>
      </c>
      <c r="BF1724" s="220">
        <v>885.2</v>
      </c>
      <c r="BG1724" s="220">
        <v>32.6</v>
      </c>
      <c r="BH1724" s="221">
        <v>917.8</v>
      </c>
      <c r="BJ1724" s="183"/>
      <c r="BK1724" s="219" t="s">
        <v>369</v>
      </c>
      <c r="BL1724" s="220">
        <v>869.9</v>
      </c>
      <c r="BM1724" s="220">
        <v>0</v>
      </c>
      <c r="BN1724" s="220">
        <v>0.3</v>
      </c>
      <c r="BO1724" s="220">
        <v>0</v>
      </c>
      <c r="BP1724" s="220">
        <v>0</v>
      </c>
      <c r="BQ1724" s="220">
        <v>870.2</v>
      </c>
      <c r="BR1724" s="220">
        <v>0</v>
      </c>
      <c r="BS1724" s="221">
        <v>870.2</v>
      </c>
      <c r="BU1724" s="183"/>
      <c r="BV1724" s="219" t="s">
        <v>369</v>
      </c>
      <c r="BW1724" s="220">
        <v>837.2</v>
      </c>
      <c r="BX1724" s="220">
        <v>0</v>
      </c>
      <c r="BY1724" s="220">
        <v>0.3</v>
      </c>
      <c r="BZ1724" s="220">
        <v>0</v>
      </c>
      <c r="CA1724" s="220">
        <v>0</v>
      </c>
      <c r="CB1724" s="220">
        <v>837.5</v>
      </c>
      <c r="CC1724" s="220">
        <v>0</v>
      </c>
      <c r="CD1724" s="221">
        <v>837.5</v>
      </c>
      <c r="CF1724" s="183"/>
      <c r="CG1724" s="219" t="s">
        <v>369</v>
      </c>
      <c r="CH1724" s="220">
        <v>1351.9</v>
      </c>
      <c r="CI1724" s="220">
        <v>0</v>
      </c>
      <c r="CJ1724" s="220">
        <v>0.1</v>
      </c>
      <c r="CK1724" s="220">
        <v>0</v>
      </c>
      <c r="CL1724" s="220">
        <v>0</v>
      </c>
      <c r="CM1724" s="220">
        <v>1352</v>
      </c>
      <c r="CN1724" s="220">
        <v>0</v>
      </c>
      <c r="CO1724" s="221">
        <v>1352</v>
      </c>
      <c r="CQ1724" s="183"/>
      <c r="CR1724" s="219" t="s">
        <v>369</v>
      </c>
      <c r="CS1724" s="220">
        <v>885</v>
      </c>
      <c r="CT1724" s="220">
        <v>0</v>
      </c>
      <c r="CU1724" s="220">
        <v>0.5</v>
      </c>
      <c r="CV1724" s="220">
        <v>0</v>
      </c>
      <c r="CW1724" s="220">
        <v>0</v>
      </c>
      <c r="CX1724" s="220">
        <v>885.5</v>
      </c>
      <c r="CY1724" s="220">
        <v>0</v>
      </c>
      <c r="CZ1724" s="221">
        <v>885.5</v>
      </c>
      <c r="DB1724" s="183"/>
      <c r="DC1724" s="219" t="s">
        <v>369</v>
      </c>
      <c r="DD1724" s="220">
        <v>920.5</v>
      </c>
      <c r="DE1724" s="220">
        <v>0</v>
      </c>
      <c r="DF1724" s="220">
        <v>0.3</v>
      </c>
      <c r="DG1724" s="220">
        <v>0</v>
      </c>
      <c r="DH1724" s="220">
        <v>0</v>
      </c>
      <c r="DI1724" s="220">
        <v>920.8</v>
      </c>
      <c r="DJ1724" s="220">
        <v>0</v>
      </c>
      <c r="DK1724" s="221">
        <v>920.8</v>
      </c>
      <c r="DM1724" s="183"/>
      <c r="DN1724" s="219" t="s">
        <v>369</v>
      </c>
      <c r="DO1724" s="220">
        <v>972.3</v>
      </c>
      <c r="DP1724" s="220">
        <v>0</v>
      </c>
      <c r="DQ1724" s="220">
        <v>0.9</v>
      </c>
      <c r="DR1724" s="220">
        <v>0</v>
      </c>
      <c r="DS1724" s="220">
        <v>0</v>
      </c>
      <c r="DT1724" s="220">
        <v>973.2</v>
      </c>
      <c r="DU1724" s="220">
        <v>0</v>
      </c>
      <c r="DV1724" s="221">
        <v>973.2</v>
      </c>
      <c r="DX1724" s="183"/>
      <c r="DY1724" s="219" t="s">
        <v>369</v>
      </c>
      <c r="DZ1724" s="220">
        <v>1194.7</v>
      </c>
      <c r="EA1724" s="220">
        <v>2.2000000000000002</v>
      </c>
      <c r="EB1724" s="220">
        <v>0.4</v>
      </c>
      <c r="EC1724" s="220">
        <v>0</v>
      </c>
      <c r="ED1724" s="220">
        <v>0</v>
      </c>
      <c r="EE1724" s="220">
        <v>1197.3</v>
      </c>
      <c r="EF1724" s="220">
        <v>45.5</v>
      </c>
      <c r="EG1724" s="221">
        <v>1242.8</v>
      </c>
      <c r="EI1724" s="183"/>
      <c r="EJ1724" s="219" t="s">
        <v>369</v>
      </c>
      <c r="EK1724" s="220">
        <v>1603.9</v>
      </c>
      <c r="EL1724" s="220">
        <v>8</v>
      </c>
      <c r="EM1724" s="220">
        <v>1.8</v>
      </c>
      <c r="EN1724" s="220">
        <v>0</v>
      </c>
      <c r="EO1724" s="220">
        <v>0</v>
      </c>
      <c r="EP1724" s="220">
        <v>1613.7</v>
      </c>
      <c r="EQ1724" s="220">
        <v>30</v>
      </c>
      <c r="ER1724" s="221">
        <v>1643.7</v>
      </c>
    </row>
    <row r="1725" spans="2:148" ht="9.9499999999999993" customHeight="1">
      <c r="B1725" s="346"/>
      <c r="C1725" s="353" t="s">
        <v>368</v>
      </c>
      <c r="D1725" s="525">
        <f t="shared" si="856"/>
        <v>123.6</v>
      </c>
      <c r="E1725" s="220">
        <f t="shared" si="857"/>
        <v>39.799999999999997</v>
      </c>
      <c r="F1725" s="220">
        <f t="shared" si="858"/>
        <v>16.5</v>
      </c>
      <c r="G1725" s="220">
        <f t="shared" si="859"/>
        <v>26.399999999999931</v>
      </c>
      <c r="H1725" s="220">
        <f t="shared" si="860"/>
        <v>159.1</v>
      </c>
      <c r="I1725" s="220">
        <f t="shared" si="861"/>
        <v>13.999999999999851</v>
      </c>
      <c r="J1725" s="220">
        <f t="shared" si="862"/>
        <v>93.6</v>
      </c>
      <c r="K1725" s="220">
        <f t="shared" si="863"/>
        <v>59.200000000000067</v>
      </c>
      <c r="L1725" s="220">
        <f t="shared" si="864"/>
        <v>37.599999999999895</v>
      </c>
      <c r="M1725" s="220">
        <f t="shared" si="865"/>
        <v>167.1</v>
      </c>
      <c r="N1725" s="220">
        <f t="shared" si="866"/>
        <v>114.7</v>
      </c>
      <c r="O1725" s="221">
        <f t="shared" si="867"/>
        <v>112.6</v>
      </c>
      <c r="R1725" s="183"/>
      <c r="S1725" s="219" t="s">
        <v>368</v>
      </c>
      <c r="T1725" s="220">
        <v>88.699999999999946</v>
      </c>
      <c r="U1725" s="220">
        <v>34.799999999999997</v>
      </c>
      <c r="V1725" s="220">
        <v>0</v>
      </c>
      <c r="W1725" s="220">
        <v>0</v>
      </c>
      <c r="X1725" s="220">
        <v>0</v>
      </c>
      <c r="Y1725" s="220">
        <v>123.5</v>
      </c>
      <c r="Z1725" s="220">
        <v>0.1</v>
      </c>
      <c r="AA1725" s="221">
        <v>123.6</v>
      </c>
      <c r="AC1725" s="183"/>
      <c r="AD1725" s="219" t="s">
        <v>368</v>
      </c>
      <c r="AE1725" s="220">
        <v>35.6</v>
      </c>
      <c r="AF1725" s="220">
        <v>4</v>
      </c>
      <c r="AG1725" s="220">
        <v>0</v>
      </c>
      <c r="AH1725" s="220">
        <v>0</v>
      </c>
      <c r="AI1725" s="220">
        <v>0</v>
      </c>
      <c r="AJ1725" s="220">
        <v>39.6</v>
      </c>
      <c r="AK1725" s="220">
        <v>0.2</v>
      </c>
      <c r="AL1725" s="221">
        <v>39.799999999999997</v>
      </c>
      <c r="AN1725" s="183"/>
      <c r="AO1725" s="219" t="s">
        <v>368</v>
      </c>
      <c r="AP1725" s="220">
        <v>16.399999999999999</v>
      </c>
      <c r="AQ1725" s="220">
        <v>0.1</v>
      </c>
      <c r="AR1725" s="220">
        <v>0</v>
      </c>
      <c r="AS1725" s="220">
        <v>0</v>
      </c>
      <c r="AT1725" s="220">
        <v>0</v>
      </c>
      <c r="AU1725" s="220">
        <v>16.5</v>
      </c>
      <c r="AV1725" s="220">
        <v>0</v>
      </c>
      <c r="AW1725" s="221">
        <v>16.5</v>
      </c>
      <c r="AY1725" s="183"/>
      <c r="AZ1725" s="219" t="s">
        <v>368</v>
      </c>
      <c r="BA1725" s="220">
        <v>26.399999999999931</v>
      </c>
      <c r="BB1725" s="220">
        <v>0</v>
      </c>
      <c r="BC1725" s="220">
        <v>0</v>
      </c>
      <c r="BD1725" s="220">
        <v>0</v>
      </c>
      <c r="BE1725" s="220">
        <v>0</v>
      </c>
      <c r="BF1725" s="220">
        <v>26.399999999999931</v>
      </c>
      <c r="BG1725" s="220">
        <v>0</v>
      </c>
      <c r="BH1725" s="221">
        <v>26.399999999999931</v>
      </c>
      <c r="BJ1725" s="183"/>
      <c r="BK1725" s="219" t="s">
        <v>368</v>
      </c>
      <c r="BL1725" s="220">
        <v>137.4</v>
      </c>
      <c r="BM1725" s="220">
        <v>8.1999999999999993</v>
      </c>
      <c r="BN1725" s="220">
        <v>0</v>
      </c>
      <c r="BO1725" s="220">
        <v>0</v>
      </c>
      <c r="BP1725" s="220">
        <v>0</v>
      </c>
      <c r="BQ1725" s="220">
        <v>145.6</v>
      </c>
      <c r="BR1725" s="220">
        <v>13.5</v>
      </c>
      <c r="BS1725" s="221">
        <v>159.1</v>
      </c>
      <c r="BU1725" s="183"/>
      <c r="BV1725" s="219" t="s">
        <v>368</v>
      </c>
      <c r="BW1725" s="220">
        <v>13.999999999999851</v>
      </c>
      <c r="BX1725" s="220">
        <v>0</v>
      </c>
      <c r="BY1725" s="220">
        <v>0</v>
      </c>
      <c r="BZ1725" s="220">
        <v>0</v>
      </c>
      <c r="CA1725" s="220">
        <v>0</v>
      </c>
      <c r="CB1725" s="220">
        <v>13.999999999999851</v>
      </c>
      <c r="CC1725" s="220">
        <v>0</v>
      </c>
      <c r="CD1725" s="221">
        <v>13.999999999999851</v>
      </c>
      <c r="CF1725" s="183"/>
      <c r="CG1725" s="219" t="s">
        <v>368</v>
      </c>
      <c r="CH1725" s="220">
        <v>93.5</v>
      </c>
      <c r="CI1725" s="220">
        <v>0.1</v>
      </c>
      <c r="CJ1725" s="220">
        <v>0</v>
      </c>
      <c r="CK1725" s="220">
        <v>0</v>
      </c>
      <c r="CL1725" s="220">
        <v>0</v>
      </c>
      <c r="CM1725" s="220">
        <v>93.6</v>
      </c>
      <c r="CN1725" s="220">
        <v>0</v>
      </c>
      <c r="CO1725" s="221">
        <v>93.6</v>
      </c>
      <c r="CQ1725" s="183"/>
      <c r="CR1725" s="219" t="s">
        <v>368</v>
      </c>
      <c r="CS1725" s="220">
        <v>39.200000000000067</v>
      </c>
      <c r="CT1725" s="220">
        <v>20</v>
      </c>
      <c r="CU1725" s="220">
        <v>0</v>
      </c>
      <c r="CV1725" s="220">
        <v>0</v>
      </c>
      <c r="CW1725" s="220">
        <v>0</v>
      </c>
      <c r="CX1725" s="220">
        <v>59.200000000000067</v>
      </c>
      <c r="CY1725" s="220">
        <v>0</v>
      </c>
      <c r="CZ1725" s="221">
        <v>59.200000000000067</v>
      </c>
      <c r="DB1725" s="183"/>
      <c r="DC1725" s="219" t="s">
        <v>368</v>
      </c>
      <c r="DD1725" s="220">
        <v>34.799999999999898</v>
      </c>
      <c r="DE1725" s="220">
        <v>2.8</v>
      </c>
      <c r="DF1725" s="220">
        <v>0</v>
      </c>
      <c r="DG1725" s="220">
        <v>0</v>
      </c>
      <c r="DH1725" s="220">
        <v>0</v>
      </c>
      <c r="DI1725" s="220">
        <v>37.599999999999895</v>
      </c>
      <c r="DJ1725" s="220">
        <v>0</v>
      </c>
      <c r="DK1725" s="221">
        <v>37.599999999999895</v>
      </c>
      <c r="DM1725" s="183"/>
      <c r="DN1725" s="219" t="s">
        <v>368</v>
      </c>
      <c r="DO1725" s="220">
        <v>166.7</v>
      </c>
      <c r="DP1725" s="220">
        <v>0.19999999999999929</v>
      </c>
      <c r="DQ1725" s="220">
        <v>0</v>
      </c>
      <c r="DR1725" s="220">
        <v>0</v>
      </c>
      <c r="DS1725" s="220">
        <v>0</v>
      </c>
      <c r="DT1725" s="220">
        <v>166.9</v>
      </c>
      <c r="DU1725" s="220">
        <v>0.2</v>
      </c>
      <c r="DV1725" s="221">
        <v>167.1</v>
      </c>
      <c r="DX1725" s="183"/>
      <c r="DY1725" s="219" t="s">
        <v>368</v>
      </c>
      <c r="DZ1725" s="220">
        <v>114.4</v>
      </c>
      <c r="EA1725" s="220">
        <v>0.2</v>
      </c>
      <c r="EB1725" s="220">
        <v>0</v>
      </c>
      <c r="EC1725" s="220">
        <v>0</v>
      </c>
      <c r="ED1725" s="220">
        <v>0</v>
      </c>
      <c r="EE1725" s="220">
        <v>114.6</v>
      </c>
      <c r="EF1725" s="220">
        <v>0.1</v>
      </c>
      <c r="EG1725" s="221">
        <v>114.7</v>
      </c>
      <c r="EI1725" s="183"/>
      <c r="EJ1725" s="219" t="s">
        <v>368</v>
      </c>
      <c r="EK1725" s="220">
        <v>112.6</v>
      </c>
      <c r="EL1725" s="220">
        <v>0</v>
      </c>
      <c r="EM1725" s="220">
        <v>0</v>
      </c>
      <c r="EN1725" s="220">
        <v>0</v>
      </c>
      <c r="EO1725" s="220">
        <v>0</v>
      </c>
      <c r="EP1725" s="220">
        <v>112.6</v>
      </c>
      <c r="EQ1725" s="220">
        <v>0</v>
      </c>
      <c r="ER1725" s="221">
        <v>112.6</v>
      </c>
    </row>
    <row r="1726" spans="2:148" ht="9.9499999999999993" customHeight="1">
      <c r="B1726" s="346"/>
      <c r="C1726" s="353" t="s">
        <v>367</v>
      </c>
      <c r="D1726" s="525">
        <f t="shared" si="856"/>
        <v>46.4</v>
      </c>
      <c r="E1726" s="220">
        <f t="shared" si="857"/>
        <v>45.9</v>
      </c>
      <c r="F1726" s="220">
        <f t="shared" si="858"/>
        <v>41.6</v>
      </c>
      <c r="G1726" s="220">
        <f t="shared" si="859"/>
        <v>39.799999999999997</v>
      </c>
      <c r="H1726" s="220">
        <f t="shared" si="860"/>
        <v>44.9</v>
      </c>
      <c r="I1726" s="220">
        <f t="shared" si="861"/>
        <v>13.1</v>
      </c>
      <c r="J1726" s="220">
        <f t="shared" si="862"/>
        <v>31.1</v>
      </c>
      <c r="K1726" s="220">
        <f t="shared" si="863"/>
        <v>23.3</v>
      </c>
      <c r="L1726" s="220">
        <f t="shared" si="864"/>
        <v>51.6</v>
      </c>
      <c r="M1726" s="220">
        <f t="shared" si="865"/>
        <v>50.5</v>
      </c>
      <c r="N1726" s="220">
        <f t="shared" si="866"/>
        <v>24.1</v>
      </c>
      <c r="O1726" s="221">
        <f t="shared" si="867"/>
        <v>90.7</v>
      </c>
      <c r="R1726" s="183"/>
      <c r="S1726" s="219" t="s">
        <v>367</v>
      </c>
      <c r="T1726" s="220">
        <v>32.5</v>
      </c>
      <c r="U1726" s="220">
        <v>5</v>
      </c>
      <c r="V1726" s="220">
        <v>8.9</v>
      </c>
      <c r="W1726" s="220">
        <v>0</v>
      </c>
      <c r="X1726" s="220">
        <v>0</v>
      </c>
      <c r="Y1726" s="220">
        <v>46.4</v>
      </c>
      <c r="Z1726" s="220">
        <v>0</v>
      </c>
      <c r="AA1726" s="221">
        <v>46.4</v>
      </c>
      <c r="AC1726" s="183"/>
      <c r="AD1726" s="219" t="s">
        <v>367</v>
      </c>
      <c r="AE1726" s="220">
        <v>40.200000000000003</v>
      </c>
      <c r="AF1726" s="220">
        <v>1.7</v>
      </c>
      <c r="AG1726" s="220">
        <v>4</v>
      </c>
      <c r="AH1726" s="220">
        <v>0</v>
      </c>
      <c r="AI1726" s="220">
        <v>0</v>
      </c>
      <c r="AJ1726" s="220">
        <v>45.9</v>
      </c>
      <c r="AK1726" s="220">
        <v>0</v>
      </c>
      <c r="AL1726" s="221">
        <v>45.9</v>
      </c>
      <c r="AN1726" s="183"/>
      <c r="AO1726" s="219" t="s">
        <v>367</v>
      </c>
      <c r="AP1726" s="220">
        <v>26.3</v>
      </c>
      <c r="AQ1726" s="220">
        <v>11</v>
      </c>
      <c r="AR1726" s="220">
        <v>4.3</v>
      </c>
      <c r="AS1726" s="220">
        <v>0</v>
      </c>
      <c r="AT1726" s="220">
        <v>0</v>
      </c>
      <c r="AU1726" s="220">
        <v>41.6</v>
      </c>
      <c r="AV1726" s="220">
        <v>0</v>
      </c>
      <c r="AW1726" s="221">
        <v>41.6</v>
      </c>
      <c r="AY1726" s="183"/>
      <c r="AZ1726" s="219" t="s">
        <v>367</v>
      </c>
      <c r="BA1726" s="220">
        <v>31.3</v>
      </c>
      <c r="BB1726" s="220">
        <v>1.3</v>
      </c>
      <c r="BC1726" s="220">
        <v>7.2</v>
      </c>
      <c r="BD1726" s="220">
        <v>0</v>
      </c>
      <c r="BE1726" s="220">
        <v>0</v>
      </c>
      <c r="BF1726" s="220">
        <v>39.799999999999997</v>
      </c>
      <c r="BG1726" s="220">
        <v>0</v>
      </c>
      <c r="BH1726" s="221">
        <v>39.799999999999997</v>
      </c>
      <c r="BJ1726" s="183"/>
      <c r="BK1726" s="219" t="s">
        <v>367</v>
      </c>
      <c r="BL1726" s="220">
        <v>43.9</v>
      </c>
      <c r="BM1726" s="220">
        <v>0.2</v>
      </c>
      <c r="BN1726" s="220">
        <v>0.8</v>
      </c>
      <c r="BO1726" s="220">
        <v>0</v>
      </c>
      <c r="BP1726" s="220">
        <v>0</v>
      </c>
      <c r="BQ1726" s="220">
        <v>44.9</v>
      </c>
      <c r="BR1726" s="220">
        <v>0</v>
      </c>
      <c r="BS1726" s="221">
        <v>44.9</v>
      </c>
      <c r="BU1726" s="183"/>
      <c r="BV1726" s="219" t="s">
        <v>367</v>
      </c>
      <c r="BW1726" s="220">
        <v>8.6</v>
      </c>
      <c r="BX1726" s="220">
        <v>1.8</v>
      </c>
      <c r="BY1726" s="220">
        <v>2.7</v>
      </c>
      <c r="BZ1726" s="220">
        <v>0</v>
      </c>
      <c r="CA1726" s="220">
        <v>0</v>
      </c>
      <c r="CB1726" s="220">
        <v>13.1</v>
      </c>
      <c r="CC1726" s="220">
        <v>0</v>
      </c>
      <c r="CD1726" s="221">
        <v>13.1</v>
      </c>
      <c r="CF1726" s="183"/>
      <c r="CG1726" s="219" t="s">
        <v>367</v>
      </c>
      <c r="CH1726" s="220">
        <v>27.2</v>
      </c>
      <c r="CI1726" s="220">
        <v>1.4</v>
      </c>
      <c r="CJ1726" s="220">
        <v>2.5</v>
      </c>
      <c r="CK1726" s="220">
        <v>0</v>
      </c>
      <c r="CL1726" s="220">
        <v>0</v>
      </c>
      <c r="CM1726" s="220">
        <v>31.1</v>
      </c>
      <c r="CN1726" s="220">
        <v>0</v>
      </c>
      <c r="CO1726" s="221">
        <v>31.1</v>
      </c>
      <c r="CQ1726" s="183"/>
      <c r="CR1726" s="219" t="s">
        <v>367</v>
      </c>
      <c r="CS1726" s="220">
        <v>19.3</v>
      </c>
      <c r="CT1726" s="220">
        <v>2.5</v>
      </c>
      <c r="CU1726" s="220">
        <v>1.5</v>
      </c>
      <c r="CV1726" s="220">
        <v>0</v>
      </c>
      <c r="CW1726" s="220">
        <v>0</v>
      </c>
      <c r="CX1726" s="220">
        <v>23.3</v>
      </c>
      <c r="CY1726" s="220">
        <v>0</v>
      </c>
      <c r="CZ1726" s="221">
        <v>23.3</v>
      </c>
      <c r="DB1726" s="183"/>
      <c r="DC1726" s="219" t="s">
        <v>367</v>
      </c>
      <c r="DD1726" s="220">
        <v>44.7</v>
      </c>
      <c r="DE1726" s="220">
        <v>2.7</v>
      </c>
      <c r="DF1726" s="220">
        <v>4.2</v>
      </c>
      <c r="DG1726" s="220">
        <v>0</v>
      </c>
      <c r="DH1726" s="220">
        <v>0</v>
      </c>
      <c r="DI1726" s="220">
        <v>51.6</v>
      </c>
      <c r="DJ1726" s="220">
        <v>0</v>
      </c>
      <c r="DK1726" s="221">
        <v>51.6</v>
      </c>
      <c r="DM1726" s="183"/>
      <c r="DN1726" s="219" t="s">
        <v>367</v>
      </c>
      <c r="DO1726" s="220">
        <v>48.2</v>
      </c>
      <c r="DP1726" s="220">
        <v>0.4</v>
      </c>
      <c r="DQ1726" s="220">
        <v>1.9</v>
      </c>
      <c r="DR1726" s="220">
        <v>0</v>
      </c>
      <c r="DS1726" s="220">
        <v>0</v>
      </c>
      <c r="DT1726" s="220">
        <v>50.5</v>
      </c>
      <c r="DU1726" s="220">
        <v>0</v>
      </c>
      <c r="DV1726" s="221">
        <v>50.5</v>
      </c>
      <c r="DX1726" s="183"/>
      <c r="DY1726" s="219" t="s">
        <v>367</v>
      </c>
      <c r="DZ1726" s="220">
        <v>21.5</v>
      </c>
      <c r="EA1726" s="220">
        <v>0.8</v>
      </c>
      <c r="EB1726" s="220">
        <v>1.8</v>
      </c>
      <c r="EC1726" s="220">
        <v>0</v>
      </c>
      <c r="ED1726" s="220">
        <v>0</v>
      </c>
      <c r="EE1726" s="220">
        <v>24.1</v>
      </c>
      <c r="EF1726" s="220">
        <v>0</v>
      </c>
      <c r="EG1726" s="221">
        <v>24.1</v>
      </c>
      <c r="EI1726" s="183"/>
      <c r="EJ1726" s="219" t="s">
        <v>367</v>
      </c>
      <c r="EK1726" s="220">
        <v>57.3</v>
      </c>
      <c r="EL1726" s="220">
        <v>10.4</v>
      </c>
      <c r="EM1726" s="220">
        <v>22.7</v>
      </c>
      <c r="EN1726" s="220">
        <v>0.3</v>
      </c>
      <c r="EO1726" s="220">
        <v>0</v>
      </c>
      <c r="EP1726" s="220">
        <v>90.7</v>
      </c>
      <c r="EQ1726" s="220">
        <v>0</v>
      </c>
      <c r="ER1726" s="221">
        <v>90.7</v>
      </c>
    </row>
    <row r="1727" spans="2:148" ht="9.9499999999999993" customHeight="1">
      <c r="B1727" s="346"/>
      <c r="C1727" s="353" t="s">
        <v>366</v>
      </c>
      <c r="D1727" s="525">
        <f t="shared" si="856"/>
        <v>0.1</v>
      </c>
      <c r="E1727" s="220">
        <f t="shared" si="857"/>
        <v>1</v>
      </c>
      <c r="F1727" s="220">
        <f t="shared" si="858"/>
        <v>0.7</v>
      </c>
      <c r="G1727" s="220">
        <f t="shared" si="859"/>
        <v>1</v>
      </c>
      <c r="H1727" s="220">
        <f t="shared" si="860"/>
        <v>0.4</v>
      </c>
      <c r="I1727" s="220">
        <f t="shared" si="861"/>
        <v>1.2</v>
      </c>
      <c r="J1727" s="220">
        <f t="shared" si="862"/>
        <v>0.2</v>
      </c>
      <c r="K1727" s="220">
        <f t="shared" si="863"/>
        <v>0.3</v>
      </c>
      <c r="L1727" s="220">
        <f t="shared" si="864"/>
        <v>0.5</v>
      </c>
      <c r="M1727" s="220">
        <f t="shared" si="865"/>
        <v>0.2</v>
      </c>
      <c r="N1727" s="220">
        <f t="shared" si="866"/>
        <v>0.2</v>
      </c>
      <c r="O1727" s="221">
        <f t="shared" si="867"/>
        <v>0.2</v>
      </c>
      <c r="R1727" s="183"/>
      <c r="S1727" s="219" t="s">
        <v>366</v>
      </c>
      <c r="T1727" s="220">
        <v>0.1</v>
      </c>
      <c r="U1727" s="220">
        <v>0</v>
      </c>
      <c r="V1727" s="220">
        <v>0</v>
      </c>
      <c r="W1727" s="220">
        <v>0</v>
      </c>
      <c r="X1727" s="220">
        <v>0</v>
      </c>
      <c r="Y1727" s="220">
        <v>0.1</v>
      </c>
      <c r="Z1727" s="220">
        <v>0</v>
      </c>
      <c r="AA1727" s="221">
        <v>0.1</v>
      </c>
      <c r="AC1727" s="183"/>
      <c r="AD1727" s="219" t="s">
        <v>366</v>
      </c>
      <c r="AE1727" s="220">
        <v>1</v>
      </c>
      <c r="AF1727" s="220">
        <v>0</v>
      </c>
      <c r="AG1727" s="220">
        <v>0</v>
      </c>
      <c r="AH1727" s="220">
        <v>0</v>
      </c>
      <c r="AI1727" s="220">
        <v>0</v>
      </c>
      <c r="AJ1727" s="220">
        <v>1</v>
      </c>
      <c r="AK1727" s="220">
        <v>0</v>
      </c>
      <c r="AL1727" s="221">
        <v>1</v>
      </c>
      <c r="AN1727" s="183"/>
      <c r="AO1727" s="219" t="s">
        <v>366</v>
      </c>
      <c r="AP1727" s="220">
        <v>0.7</v>
      </c>
      <c r="AQ1727" s="220">
        <v>0</v>
      </c>
      <c r="AR1727" s="220">
        <v>0</v>
      </c>
      <c r="AS1727" s="220">
        <v>0</v>
      </c>
      <c r="AT1727" s="220">
        <v>0</v>
      </c>
      <c r="AU1727" s="220">
        <v>0.7</v>
      </c>
      <c r="AV1727" s="220">
        <v>0</v>
      </c>
      <c r="AW1727" s="221">
        <v>0.7</v>
      </c>
      <c r="AY1727" s="183"/>
      <c r="AZ1727" s="219" t="s">
        <v>366</v>
      </c>
      <c r="BA1727" s="220">
        <v>1</v>
      </c>
      <c r="BB1727" s="220">
        <v>0</v>
      </c>
      <c r="BC1727" s="220">
        <v>0</v>
      </c>
      <c r="BD1727" s="220">
        <v>0</v>
      </c>
      <c r="BE1727" s="220">
        <v>0</v>
      </c>
      <c r="BF1727" s="220">
        <v>1</v>
      </c>
      <c r="BG1727" s="220">
        <v>0</v>
      </c>
      <c r="BH1727" s="221">
        <v>1</v>
      </c>
      <c r="BJ1727" s="183"/>
      <c r="BK1727" s="219" t="s">
        <v>366</v>
      </c>
      <c r="BL1727" s="220">
        <v>0.4</v>
      </c>
      <c r="BM1727" s="220">
        <v>0</v>
      </c>
      <c r="BN1727" s="220">
        <v>0</v>
      </c>
      <c r="BO1727" s="220">
        <v>0</v>
      </c>
      <c r="BP1727" s="220">
        <v>0</v>
      </c>
      <c r="BQ1727" s="220">
        <v>0.4</v>
      </c>
      <c r="BR1727" s="220">
        <v>0</v>
      </c>
      <c r="BS1727" s="221">
        <v>0.4</v>
      </c>
      <c r="BU1727" s="183"/>
      <c r="BV1727" s="219" t="s">
        <v>366</v>
      </c>
      <c r="BW1727" s="220">
        <v>1.2</v>
      </c>
      <c r="BX1727" s="220">
        <v>0</v>
      </c>
      <c r="BY1727" s="220">
        <v>0</v>
      </c>
      <c r="BZ1727" s="220">
        <v>0</v>
      </c>
      <c r="CA1727" s="220">
        <v>0</v>
      </c>
      <c r="CB1727" s="220">
        <v>1.2</v>
      </c>
      <c r="CC1727" s="220">
        <v>0</v>
      </c>
      <c r="CD1727" s="221">
        <v>1.2</v>
      </c>
      <c r="CF1727" s="183"/>
      <c r="CG1727" s="219" t="s">
        <v>366</v>
      </c>
      <c r="CH1727" s="220">
        <v>0.2</v>
      </c>
      <c r="CI1727" s="220">
        <v>0</v>
      </c>
      <c r="CJ1727" s="220">
        <v>0</v>
      </c>
      <c r="CK1727" s="220">
        <v>0</v>
      </c>
      <c r="CL1727" s="220">
        <v>0</v>
      </c>
      <c r="CM1727" s="220">
        <v>0.2</v>
      </c>
      <c r="CN1727" s="220">
        <v>0</v>
      </c>
      <c r="CO1727" s="221">
        <v>0.2</v>
      </c>
      <c r="CQ1727" s="183"/>
      <c r="CR1727" s="219" t="s">
        <v>366</v>
      </c>
      <c r="CS1727" s="220">
        <v>0.3</v>
      </c>
      <c r="CT1727" s="220">
        <v>0</v>
      </c>
      <c r="CU1727" s="220">
        <v>0</v>
      </c>
      <c r="CV1727" s="220">
        <v>0</v>
      </c>
      <c r="CW1727" s="220">
        <v>0</v>
      </c>
      <c r="CX1727" s="220">
        <v>0.3</v>
      </c>
      <c r="CY1727" s="220">
        <v>0</v>
      </c>
      <c r="CZ1727" s="221">
        <v>0.3</v>
      </c>
      <c r="DB1727" s="183"/>
      <c r="DC1727" s="219" t="s">
        <v>366</v>
      </c>
      <c r="DD1727" s="220">
        <v>0.5</v>
      </c>
      <c r="DE1727" s="220">
        <v>0</v>
      </c>
      <c r="DF1727" s="220">
        <v>0</v>
      </c>
      <c r="DG1727" s="220">
        <v>0</v>
      </c>
      <c r="DH1727" s="220">
        <v>0</v>
      </c>
      <c r="DI1727" s="220">
        <v>0.5</v>
      </c>
      <c r="DJ1727" s="220">
        <v>0</v>
      </c>
      <c r="DK1727" s="221">
        <v>0.5</v>
      </c>
      <c r="DM1727" s="183"/>
      <c r="DN1727" s="219" t="s">
        <v>366</v>
      </c>
      <c r="DO1727" s="220">
        <v>0.2</v>
      </c>
      <c r="DP1727" s="220">
        <v>0</v>
      </c>
      <c r="DQ1727" s="220">
        <v>0</v>
      </c>
      <c r="DR1727" s="220">
        <v>0</v>
      </c>
      <c r="DS1727" s="220">
        <v>0</v>
      </c>
      <c r="DT1727" s="220">
        <v>0.2</v>
      </c>
      <c r="DU1727" s="220">
        <v>0</v>
      </c>
      <c r="DV1727" s="221">
        <v>0.2</v>
      </c>
      <c r="DX1727" s="183"/>
      <c r="DY1727" s="219" t="s">
        <v>366</v>
      </c>
      <c r="DZ1727" s="220">
        <v>0.2</v>
      </c>
      <c r="EA1727" s="220">
        <v>0</v>
      </c>
      <c r="EB1727" s="220">
        <v>0</v>
      </c>
      <c r="EC1727" s="220">
        <v>0</v>
      </c>
      <c r="ED1727" s="220">
        <v>0</v>
      </c>
      <c r="EE1727" s="220">
        <v>0.2</v>
      </c>
      <c r="EF1727" s="220">
        <v>0</v>
      </c>
      <c r="EG1727" s="221">
        <v>0.2</v>
      </c>
      <c r="EI1727" s="183"/>
      <c r="EJ1727" s="219" t="s">
        <v>366</v>
      </c>
      <c r="EK1727" s="220">
        <v>0.2</v>
      </c>
      <c r="EL1727" s="220">
        <v>0</v>
      </c>
      <c r="EM1727" s="220">
        <v>0</v>
      </c>
      <c r="EN1727" s="220">
        <v>0</v>
      </c>
      <c r="EO1727" s="220">
        <v>0</v>
      </c>
      <c r="EP1727" s="220">
        <v>0.2</v>
      </c>
      <c r="EQ1727" s="220">
        <v>0</v>
      </c>
      <c r="ER1727" s="221">
        <v>0.2</v>
      </c>
    </row>
    <row r="1728" spans="2:148" ht="9.9499999999999993" customHeight="1">
      <c r="B1728" s="346"/>
      <c r="C1728" s="353" t="s">
        <v>365</v>
      </c>
      <c r="D1728" s="525">
        <f t="shared" si="856"/>
        <v>203.1</v>
      </c>
      <c r="E1728" s="220">
        <f t="shared" si="857"/>
        <v>121.2</v>
      </c>
      <c r="F1728" s="220">
        <f t="shared" si="858"/>
        <v>59.7</v>
      </c>
      <c r="G1728" s="220">
        <f t="shared" si="859"/>
        <v>59.4</v>
      </c>
      <c r="H1728" s="220">
        <f t="shared" si="860"/>
        <v>39.4</v>
      </c>
      <c r="I1728" s="220">
        <f t="shared" si="861"/>
        <v>31.099999999999909</v>
      </c>
      <c r="J1728" s="220">
        <f t="shared" si="862"/>
        <v>208.1</v>
      </c>
      <c r="K1728" s="220">
        <f t="shared" si="863"/>
        <v>209.6</v>
      </c>
      <c r="L1728" s="220">
        <f t="shared" si="864"/>
        <v>101.2</v>
      </c>
      <c r="M1728" s="220">
        <f t="shared" si="865"/>
        <v>217.2</v>
      </c>
      <c r="N1728" s="220">
        <f t="shared" si="866"/>
        <v>141.5</v>
      </c>
      <c r="O1728" s="221">
        <f t="shared" si="867"/>
        <v>386.8</v>
      </c>
      <c r="R1728" s="183"/>
      <c r="S1728" s="219" t="s">
        <v>365</v>
      </c>
      <c r="T1728" s="220">
        <v>0</v>
      </c>
      <c r="U1728" s="220">
        <v>0</v>
      </c>
      <c r="V1728" s="220">
        <v>0</v>
      </c>
      <c r="W1728" s="220">
        <v>0</v>
      </c>
      <c r="X1728" s="220">
        <v>0</v>
      </c>
      <c r="Y1728" s="220">
        <v>0</v>
      </c>
      <c r="Z1728" s="220">
        <v>203.1</v>
      </c>
      <c r="AA1728" s="221">
        <v>203.1</v>
      </c>
      <c r="AC1728" s="183"/>
      <c r="AD1728" s="219" t="s">
        <v>365</v>
      </c>
      <c r="AE1728" s="220">
        <v>0</v>
      </c>
      <c r="AF1728" s="220">
        <v>0</v>
      </c>
      <c r="AG1728" s="220">
        <v>0</v>
      </c>
      <c r="AH1728" s="220">
        <v>0</v>
      </c>
      <c r="AI1728" s="220">
        <v>0</v>
      </c>
      <c r="AJ1728" s="220">
        <v>0</v>
      </c>
      <c r="AK1728" s="220">
        <v>121.2</v>
      </c>
      <c r="AL1728" s="221">
        <v>121.2</v>
      </c>
      <c r="AN1728" s="183"/>
      <c r="AO1728" s="219" t="s">
        <v>365</v>
      </c>
      <c r="AP1728" s="220">
        <v>0</v>
      </c>
      <c r="AQ1728" s="220">
        <v>0</v>
      </c>
      <c r="AR1728" s="220">
        <v>0</v>
      </c>
      <c r="AS1728" s="220">
        <v>0</v>
      </c>
      <c r="AT1728" s="220">
        <v>0</v>
      </c>
      <c r="AU1728" s="220">
        <v>0</v>
      </c>
      <c r="AV1728" s="220">
        <v>59.7</v>
      </c>
      <c r="AW1728" s="221">
        <v>59.7</v>
      </c>
      <c r="AY1728" s="183"/>
      <c r="AZ1728" s="219" t="s">
        <v>365</v>
      </c>
      <c r="BA1728" s="220">
        <v>0</v>
      </c>
      <c r="BB1728" s="220">
        <v>0</v>
      </c>
      <c r="BC1728" s="220">
        <v>0</v>
      </c>
      <c r="BD1728" s="220">
        <v>0</v>
      </c>
      <c r="BE1728" s="220">
        <v>0</v>
      </c>
      <c r="BF1728" s="220">
        <v>0</v>
      </c>
      <c r="BG1728" s="220">
        <v>59.4</v>
      </c>
      <c r="BH1728" s="221">
        <v>59.4</v>
      </c>
      <c r="BJ1728" s="183"/>
      <c r="BK1728" s="219" t="s">
        <v>365</v>
      </c>
      <c r="BL1728" s="220">
        <v>0</v>
      </c>
      <c r="BM1728" s="220">
        <v>0</v>
      </c>
      <c r="BN1728" s="220">
        <v>0</v>
      </c>
      <c r="BO1728" s="220">
        <v>0</v>
      </c>
      <c r="BP1728" s="220">
        <v>0</v>
      </c>
      <c r="BQ1728" s="220">
        <v>0</v>
      </c>
      <c r="BR1728" s="220">
        <v>39.4</v>
      </c>
      <c r="BS1728" s="221">
        <v>39.4</v>
      </c>
      <c r="BU1728" s="183"/>
      <c r="BV1728" s="219" t="s">
        <v>365</v>
      </c>
      <c r="BW1728" s="220">
        <v>0</v>
      </c>
      <c r="BX1728" s="220">
        <v>0</v>
      </c>
      <c r="BY1728" s="220">
        <v>0</v>
      </c>
      <c r="BZ1728" s="220">
        <v>0</v>
      </c>
      <c r="CA1728" s="220">
        <v>0</v>
      </c>
      <c r="CB1728" s="220">
        <v>0</v>
      </c>
      <c r="CC1728" s="220">
        <v>31.099999999999909</v>
      </c>
      <c r="CD1728" s="221">
        <v>31.099999999999909</v>
      </c>
      <c r="CF1728" s="183"/>
      <c r="CG1728" s="219" t="s">
        <v>365</v>
      </c>
      <c r="CH1728" s="220">
        <v>0</v>
      </c>
      <c r="CI1728" s="220">
        <v>0</v>
      </c>
      <c r="CJ1728" s="220">
        <v>0</v>
      </c>
      <c r="CK1728" s="220">
        <v>0</v>
      </c>
      <c r="CL1728" s="220">
        <v>0</v>
      </c>
      <c r="CM1728" s="220">
        <v>0</v>
      </c>
      <c r="CN1728" s="220">
        <v>208.1</v>
      </c>
      <c r="CO1728" s="221">
        <v>208.1</v>
      </c>
      <c r="CQ1728" s="183"/>
      <c r="CR1728" s="219" t="s">
        <v>365</v>
      </c>
      <c r="CS1728" s="220">
        <v>0</v>
      </c>
      <c r="CT1728" s="220">
        <v>0</v>
      </c>
      <c r="CU1728" s="220">
        <v>0</v>
      </c>
      <c r="CV1728" s="220">
        <v>0</v>
      </c>
      <c r="CW1728" s="220">
        <v>0</v>
      </c>
      <c r="CX1728" s="220">
        <v>0</v>
      </c>
      <c r="CY1728" s="220">
        <v>209.6</v>
      </c>
      <c r="CZ1728" s="221">
        <v>209.6</v>
      </c>
      <c r="DB1728" s="183"/>
      <c r="DC1728" s="219" t="s">
        <v>365</v>
      </c>
      <c r="DD1728" s="220">
        <v>0</v>
      </c>
      <c r="DE1728" s="220">
        <v>0</v>
      </c>
      <c r="DF1728" s="220">
        <v>0</v>
      </c>
      <c r="DG1728" s="220">
        <v>0</v>
      </c>
      <c r="DH1728" s="220">
        <v>0</v>
      </c>
      <c r="DI1728" s="220">
        <v>0</v>
      </c>
      <c r="DJ1728" s="220">
        <v>101.2</v>
      </c>
      <c r="DK1728" s="221">
        <v>101.2</v>
      </c>
      <c r="DM1728" s="183"/>
      <c r="DN1728" s="219" t="s">
        <v>365</v>
      </c>
      <c r="DO1728" s="220">
        <v>0</v>
      </c>
      <c r="DP1728" s="220">
        <v>0</v>
      </c>
      <c r="DQ1728" s="220">
        <v>0</v>
      </c>
      <c r="DR1728" s="220">
        <v>0</v>
      </c>
      <c r="DS1728" s="220">
        <v>0</v>
      </c>
      <c r="DT1728" s="220">
        <v>0</v>
      </c>
      <c r="DU1728" s="220">
        <v>217.2</v>
      </c>
      <c r="DV1728" s="221">
        <v>217.2</v>
      </c>
      <c r="DX1728" s="183"/>
      <c r="DY1728" s="219" t="s">
        <v>365</v>
      </c>
      <c r="DZ1728" s="220">
        <v>0</v>
      </c>
      <c r="EA1728" s="220">
        <v>0</v>
      </c>
      <c r="EB1728" s="220">
        <v>0</v>
      </c>
      <c r="EC1728" s="220">
        <v>0</v>
      </c>
      <c r="ED1728" s="220">
        <v>0</v>
      </c>
      <c r="EE1728" s="220">
        <v>0</v>
      </c>
      <c r="EF1728" s="220">
        <v>141.5</v>
      </c>
      <c r="EG1728" s="221">
        <v>141.5</v>
      </c>
      <c r="EI1728" s="183"/>
      <c r="EJ1728" s="219" t="s">
        <v>365</v>
      </c>
      <c r="EK1728" s="220">
        <v>0</v>
      </c>
      <c r="EL1728" s="220">
        <v>0</v>
      </c>
      <c r="EM1728" s="220">
        <v>0</v>
      </c>
      <c r="EN1728" s="220">
        <v>0</v>
      </c>
      <c r="EO1728" s="220">
        <v>0</v>
      </c>
      <c r="EP1728" s="220">
        <v>0</v>
      </c>
      <c r="EQ1728" s="220">
        <v>386.8</v>
      </c>
      <c r="ER1728" s="221">
        <v>386.8</v>
      </c>
    </row>
    <row r="1729" spans="2:148" ht="9.9499999999999993" customHeight="1">
      <c r="B1729" s="346"/>
      <c r="C1729" s="353"/>
      <c r="D1729" s="555"/>
      <c r="E1729" s="556"/>
      <c r="F1729" s="556"/>
      <c r="G1729" s="556"/>
      <c r="H1729" s="556"/>
      <c r="I1729" s="556"/>
      <c r="J1729" s="556"/>
      <c r="K1729" s="556"/>
      <c r="L1729" s="556"/>
      <c r="M1729" s="556"/>
      <c r="N1729" s="556"/>
      <c r="O1729" s="557"/>
      <c r="R1729" s="183"/>
      <c r="S1729" s="219"/>
      <c r="T1729" s="220"/>
      <c r="U1729" s="220"/>
      <c r="V1729" s="220"/>
      <c r="W1729" s="220"/>
      <c r="X1729" s="220"/>
      <c r="Y1729" s="220"/>
      <c r="Z1729" s="220"/>
      <c r="AA1729" s="221"/>
      <c r="AC1729" s="183"/>
      <c r="AD1729" s="219"/>
      <c r="AE1729" s="220"/>
      <c r="AF1729" s="220"/>
      <c r="AG1729" s="220"/>
      <c r="AH1729" s="220"/>
      <c r="AI1729" s="220"/>
      <c r="AJ1729" s="220"/>
      <c r="AK1729" s="220"/>
      <c r="AL1729" s="221"/>
      <c r="AN1729" s="183"/>
      <c r="AO1729" s="219"/>
      <c r="AP1729" s="220"/>
      <c r="AQ1729" s="220"/>
      <c r="AR1729" s="220"/>
      <c r="AS1729" s="220"/>
      <c r="AT1729" s="220"/>
      <c r="AU1729" s="220"/>
      <c r="AV1729" s="220"/>
      <c r="AW1729" s="221"/>
      <c r="AY1729" s="183"/>
      <c r="AZ1729" s="219"/>
      <c r="BA1729" s="220"/>
      <c r="BB1729" s="220"/>
      <c r="BC1729" s="220"/>
      <c r="BD1729" s="220"/>
      <c r="BE1729" s="220"/>
      <c r="BF1729" s="220"/>
      <c r="BG1729" s="220"/>
      <c r="BH1729" s="221"/>
      <c r="BJ1729" s="183"/>
      <c r="BK1729" s="219"/>
      <c r="BL1729" s="220"/>
      <c r="BM1729" s="220"/>
      <c r="BN1729" s="220"/>
      <c r="BO1729" s="220"/>
      <c r="BP1729" s="220"/>
      <c r="BQ1729" s="220"/>
      <c r="BR1729" s="220"/>
      <c r="BS1729" s="221"/>
      <c r="BU1729" s="183"/>
      <c r="BV1729" s="219"/>
      <c r="BW1729" s="220"/>
      <c r="BX1729" s="220"/>
      <c r="BY1729" s="220"/>
      <c r="BZ1729" s="220"/>
      <c r="CA1729" s="220"/>
      <c r="CB1729" s="220"/>
      <c r="CC1729" s="220"/>
      <c r="CD1729" s="221"/>
      <c r="CF1729" s="183"/>
      <c r="CG1729" s="219"/>
      <c r="CH1729" s="220"/>
      <c r="CI1729" s="220"/>
      <c r="CJ1729" s="220"/>
      <c r="CK1729" s="220"/>
      <c r="CL1729" s="220"/>
      <c r="CM1729" s="220"/>
      <c r="CN1729" s="220"/>
      <c r="CO1729" s="221"/>
      <c r="CQ1729" s="183"/>
      <c r="CR1729" s="219"/>
      <c r="CS1729" s="220"/>
      <c r="CT1729" s="220"/>
      <c r="CU1729" s="220"/>
      <c r="CV1729" s="220"/>
      <c r="CW1729" s="220"/>
      <c r="CX1729" s="220"/>
      <c r="CY1729" s="220"/>
      <c r="CZ1729" s="221"/>
      <c r="DB1729" s="183"/>
      <c r="DC1729" s="219"/>
      <c r="DD1729" s="220"/>
      <c r="DE1729" s="220"/>
      <c r="DF1729" s="220"/>
      <c r="DG1729" s="220"/>
      <c r="DH1729" s="220"/>
      <c r="DI1729" s="220"/>
      <c r="DJ1729" s="220"/>
      <c r="DK1729" s="221"/>
      <c r="DM1729" s="183"/>
      <c r="DN1729" s="219"/>
      <c r="DO1729" s="220"/>
      <c r="DP1729" s="220"/>
      <c r="DQ1729" s="220"/>
      <c r="DR1729" s="220"/>
      <c r="DS1729" s="220"/>
      <c r="DT1729" s="220"/>
      <c r="DU1729" s="220"/>
      <c r="DV1729" s="221"/>
      <c r="DX1729" s="183"/>
      <c r="DY1729" s="219"/>
      <c r="DZ1729" s="220"/>
      <c r="EA1729" s="220"/>
      <c r="EB1729" s="220"/>
      <c r="EC1729" s="220"/>
      <c r="ED1729" s="220"/>
      <c r="EE1729" s="220"/>
      <c r="EF1729" s="220"/>
      <c r="EG1729" s="221"/>
      <c r="EI1729" s="183"/>
      <c r="EJ1729" s="219"/>
      <c r="EK1729" s="220"/>
      <c r="EL1729" s="220"/>
      <c r="EM1729" s="220"/>
      <c r="EN1729" s="220"/>
      <c r="EO1729" s="220"/>
      <c r="EP1729" s="220"/>
      <c r="EQ1729" s="220"/>
      <c r="ER1729" s="221"/>
    </row>
    <row r="1730" spans="2:148" ht="9.9499999999999993" customHeight="1">
      <c r="B1730" s="351" t="s">
        <v>364</v>
      </c>
      <c r="C1730" s="352" t="s">
        <v>363</v>
      </c>
      <c r="D1730" s="529">
        <f>AA1730</f>
        <v>2914.7</v>
      </c>
      <c r="E1730" s="212">
        <f>AL1730</f>
        <v>2591.6</v>
      </c>
      <c r="F1730" s="212">
        <f>AW1730</f>
        <v>1947.9</v>
      </c>
      <c r="G1730" s="212">
        <f>BH1730</f>
        <v>2385.4</v>
      </c>
      <c r="H1730" s="212">
        <f>BS1730</f>
        <v>6486.4</v>
      </c>
      <c r="I1730" s="212">
        <f>CD1730</f>
        <v>3467.7</v>
      </c>
      <c r="J1730" s="212">
        <f>CO1730</f>
        <v>6518.2</v>
      </c>
      <c r="K1730" s="212">
        <f>CZ1730</f>
        <v>5794.5</v>
      </c>
      <c r="L1730" s="212">
        <f>DK1730</f>
        <v>4145.6000000000004</v>
      </c>
      <c r="M1730" s="212">
        <f>DV1730</f>
        <v>5560.4</v>
      </c>
      <c r="N1730" s="212">
        <f>EG1730</f>
        <v>6756.7</v>
      </c>
      <c r="O1730" s="213">
        <f>ER1730</f>
        <v>-54.29999999999518</v>
      </c>
      <c r="R1730" s="210" t="s">
        <v>364</v>
      </c>
      <c r="S1730" s="211" t="s">
        <v>363</v>
      </c>
      <c r="T1730" s="212">
        <v>4042.5</v>
      </c>
      <c r="U1730" s="212">
        <v>-603.4</v>
      </c>
      <c r="V1730" s="212">
        <v>-654.20000000000005</v>
      </c>
      <c r="W1730" s="212">
        <v>1403.7</v>
      </c>
      <c r="X1730" s="212">
        <v>-126.6</v>
      </c>
      <c r="Y1730" s="212">
        <v>4062</v>
      </c>
      <c r="Z1730" s="212">
        <v>-1147.3</v>
      </c>
      <c r="AA1730" s="213">
        <v>2914.7</v>
      </c>
      <c r="AC1730" s="210" t="s">
        <v>364</v>
      </c>
      <c r="AD1730" s="211" t="s">
        <v>363</v>
      </c>
      <c r="AE1730" s="212">
        <v>4608.8999999999996</v>
      </c>
      <c r="AF1730" s="212">
        <v>-521.79999999999995</v>
      </c>
      <c r="AG1730" s="212">
        <v>-502.5</v>
      </c>
      <c r="AH1730" s="212">
        <v>171.8</v>
      </c>
      <c r="AI1730" s="212">
        <v>-187.8</v>
      </c>
      <c r="AJ1730" s="212">
        <v>3568.6</v>
      </c>
      <c r="AK1730" s="212">
        <v>-977.00000000000091</v>
      </c>
      <c r="AL1730" s="213">
        <v>2591.6</v>
      </c>
      <c r="AN1730" s="210" t="s">
        <v>364</v>
      </c>
      <c r="AO1730" s="211" t="s">
        <v>363</v>
      </c>
      <c r="AP1730" s="212">
        <v>2914.7</v>
      </c>
      <c r="AQ1730" s="212">
        <v>-517.5</v>
      </c>
      <c r="AR1730" s="212">
        <v>-527.79999999999995</v>
      </c>
      <c r="AS1730" s="212">
        <v>948.90000000000146</v>
      </c>
      <c r="AT1730" s="212">
        <v>-280.10000000000002</v>
      </c>
      <c r="AU1730" s="212">
        <v>2538.1999999999998</v>
      </c>
      <c r="AV1730" s="212">
        <v>-590.29999999999927</v>
      </c>
      <c r="AW1730" s="213">
        <v>1947.9</v>
      </c>
      <c r="AY1730" s="210" t="s">
        <v>364</v>
      </c>
      <c r="AZ1730" s="211" t="s">
        <v>363</v>
      </c>
      <c r="BA1730" s="212">
        <v>4104</v>
      </c>
      <c r="BB1730" s="212">
        <v>-563.6</v>
      </c>
      <c r="BC1730" s="212">
        <v>-180.7</v>
      </c>
      <c r="BD1730" s="212">
        <v>417.2</v>
      </c>
      <c r="BE1730" s="212">
        <v>-161.5</v>
      </c>
      <c r="BF1730" s="212">
        <v>3615.4</v>
      </c>
      <c r="BG1730" s="212">
        <v>-1230</v>
      </c>
      <c r="BH1730" s="213">
        <v>2385.4</v>
      </c>
      <c r="BJ1730" s="210" t="s">
        <v>364</v>
      </c>
      <c r="BK1730" s="211" t="s">
        <v>363</v>
      </c>
      <c r="BL1730" s="212">
        <v>6996.7</v>
      </c>
      <c r="BM1730" s="212">
        <v>-384.7</v>
      </c>
      <c r="BN1730" s="212">
        <v>-360.9</v>
      </c>
      <c r="BO1730" s="212">
        <v>1652.6</v>
      </c>
      <c r="BP1730" s="212">
        <v>-181.1</v>
      </c>
      <c r="BQ1730" s="212">
        <v>7722.6</v>
      </c>
      <c r="BR1730" s="212">
        <v>-1236.2</v>
      </c>
      <c r="BS1730" s="213">
        <v>6486.4</v>
      </c>
      <c r="BU1730" s="210" t="s">
        <v>364</v>
      </c>
      <c r="BV1730" s="211" t="s">
        <v>363</v>
      </c>
      <c r="BW1730" s="212">
        <v>5541.4</v>
      </c>
      <c r="BX1730" s="212">
        <v>-611.5</v>
      </c>
      <c r="BY1730" s="212">
        <v>-574.4</v>
      </c>
      <c r="BZ1730" s="212">
        <v>125.80000000000109</v>
      </c>
      <c r="CA1730" s="212">
        <v>-373.8</v>
      </c>
      <c r="CB1730" s="212">
        <v>4107.5</v>
      </c>
      <c r="CC1730" s="212">
        <v>-639.79999999999995</v>
      </c>
      <c r="CD1730" s="213">
        <v>3467.7</v>
      </c>
      <c r="CF1730" s="210" t="s">
        <v>364</v>
      </c>
      <c r="CG1730" s="211" t="s">
        <v>363</v>
      </c>
      <c r="CH1730" s="212">
        <v>6796.8</v>
      </c>
      <c r="CI1730" s="212">
        <v>-869.9</v>
      </c>
      <c r="CJ1730" s="212">
        <v>-858.2</v>
      </c>
      <c r="CK1730" s="212">
        <v>2916.5</v>
      </c>
      <c r="CL1730" s="212">
        <v>-34.1</v>
      </c>
      <c r="CM1730" s="212">
        <v>7951.1</v>
      </c>
      <c r="CN1730" s="212">
        <v>-1432.9</v>
      </c>
      <c r="CO1730" s="213">
        <v>6518.2</v>
      </c>
      <c r="CQ1730" s="210" t="s">
        <v>364</v>
      </c>
      <c r="CR1730" s="211" t="s">
        <v>363</v>
      </c>
      <c r="CS1730" s="212">
        <v>6194.8</v>
      </c>
      <c r="CT1730" s="212">
        <v>-505</v>
      </c>
      <c r="CU1730" s="212">
        <v>-198</v>
      </c>
      <c r="CV1730" s="212">
        <v>1419.1</v>
      </c>
      <c r="CW1730" s="212">
        <v>-143.19999999999999</v>
      </c>
      <c r="CX1730" s="212">
        <v>6767.7</v>
      </c>
      <c r="CY1730" s="212">
        <v>-973.20000000000073</v>
      </c>
      <c r="CZ1730" s="213">
        <v>5794.5</v>
      </c>
      <c r="DB1730" s="210" t="s">
        <v>364</v>
      </c>
      <c r="DC1730" s="211" t="s">
        <v>363</v>
      </c>
      <c r="DD1730" s="212">
        <v>6862.2</v>
      </c>
      <c r="DE1730" s="212">
        <v>-742.3</v>
      </c>
      <c r="DF1730" s="212">
        <v>-494.7</v>
      </c>
      <c r="DG1730" s="212">
        <v>222.00000000000182</v>
      </c>
      <c r="DH1730" s="212">
        <v>-176.6</v>
      </c>
      <c r="DI1730" s="212">
        <v>5670.6</v>
      </c>
      <c r="DJ1730" s="212">
        <v>-1525</v>
      </c>
      <c r="DK1730" s="213">
        <v>4145.6000000000004</v>
      </c>
      <c r="DM1730" s="210" t="s">
        <v>364</v>
      </c>
      <c r="DN1730" s="211" t="s">
        <v>363</v>
      </c>
      <c r="DO1730" s="212">
        <v>8056</v>
      </c>
      <c r="DP1730" s="212">
        <v>-778.9</v>
      </c>
      <c r="DQ1730" s="212">
        <v>-544.20000000000005</v>
      </c>
      <c r="DR1730" s="212">
        <v>274.30000000000109</v>
      </c>
      <c r="DS1730" s="212">
        <v>-206.6</v>
      </c>
      <c r="DT1730" s="212">
        <v>6800.6</v>
      </c>
      <c r="DU1730" s="212">
        <v>-1240.2</v>
      </c>
      <c r="DV1730" s="213">
        <v>5560.4</v>
      </c>
      <c r="DX1730" s="210" t="s">
        <v>364</v>
      </c>
      <c r="DY1730" s="211" t="s">
        <v>363</v>
      </c>
      <c r="DZ1730" s="212">
        <v>7011.5</v>
      </c>
      <c r="EA1730" s="212">
        <v>-1122.0999999999999</v>
      </c>
      <c r="EB1730" s="212">
        <v>-582.9</v>
      </c>
      <c r="EC1730" s="212">
        <v>3315.4</v>
      </c>
      <c r="ED1730" s="212">
        <v>-198.5</v>
      </c>
      <c r="EE1730" s="212">
        <v>8423.4</v>
      </c>
      <c r="EF1730" s="212">
        <v>-1666.7</v>
      </c>
      <c r="EG1730" s="213">
        <v>6756.7</v>
      </c>
      <c r="EI1730" s="210" t="s">
        <v>364</v>
      </c>
      <c r="EJ1730" s="211" t="s">
        <v>363</v>
      </c>
      <c r="EK1730" s="212">
        <v>8487.2999999999993</v>
      </c>
      <c r="EL1730" s="212">
        <v>-1658.6</v>
      </c>
      <c r="EM1730" s="212">
        <v>-1569.6</v>
      </c>
      <c r="EN1730" s="212">
        <v>-2912</v>
      </c>
      <c r="EO1730" s="212">
        <v>-340.5</v>
      </c>
      <c r="EP1730" s="212">
        <v>2006.6</v>
      </c>
      <c r="EQ1730" s="212">
        <v>-2060.9</v>
      </c>
      <c r="ER1730" s="213">
        <v>-54.29999999999518</v>
      </c>
    </row>
    <row r="1731" spans="2:148" ht="9.9499999999999993" customHeight="1">
      <c r="B1731" s="346"/>
      <c r="C1731" s="353"/>
      <c r="D1731" s="555"/>
      <c r="E1731" s="556"/>
      <c r="F1731" s="556"/>
      <c r="G1731" s="556"/>
      <c r="H1731" s="556"/>
      <c r="I1731" s="556"/>
      <c r="J1731" s="556"/>
      <c r="K1731" s="556"/>
      <c r="L1731" s="556"/>
      <c r="M1731" s="556"/>
      <c r="N1731" s="556"/>
      <c r="O1731" s="557"/>
      <c r="R1731" s="183"/>
      <c r="S1731" s="219"/>
      <c r="T1731" s="220"/>
      <c r="U1731" s="220"/>
      <c r="V1731" s="220"/>
      <c r="W1731" s="220"/>
      <c r="X1731" s="220"/>
      <c r="Y1731" s="212"/>
      <c r="Z1731" s="220"/>
      <c r="AA1731" s="221"/>
      <c r="AC1731" s="183"/>
      <c r="AD1731" s="219"/>
      <c r="AE1731" s="220"/>
      <c r="AF1731" s="220"/>
      <c r="AG1731" s="220"/>
      <c r="AH1731" s="220"/>
      <c r="AI1731" s="220"/>
      <c r="AJ1731" s="212"/>
      <c r="AK1731" s="220"/>
      <c r="AL1731" s="221"/>
      <c r="AN1731" s="183"/>
      <c r="AO1731" s="219"/>
      <c r="AP1731" s="220"/>
      <c r="AQ1731" s="220"/>
      <c r="AR1731" s="220"/>
      <c r="AS1731" s="220"/>
      <c r="AT1731" s="220"/>
      <c r="AU1731" s="212"/>
      <c r="AV1731" s="220"/>
      <c r="AW1731" s="221"/>
      <c r="AY1731" s="183"/>
      <c r="AZ1731" s="219"/>
      <c r="BA1731" s="220"/>
      <c r="BB1731" s="220"/>
      <c r="BC1731" s="220"/>
      <c r="BD1731" s="220"/>
      <c r="BE1731" s="220"/>
      <c r="BF1731" s="212"/>
      <c r="BG1731" s="220"/>
      <c r="BH1731" s="221"/>
      <c r="BJ1731" s="183"/>
      <c r="BK1731" s="219"/>
      <c r="BL1731" s="220"/>
      <c r="BM1731" s="220"/>
      <c r="BN1731" s="220"/>
      <c r="BO1731" s="220"/>
      <c r="BP1731" s="220"/>
      <c r="BQ1731" s="212"/>
      <c r="BR1731" s="220"/>
      <c r="BS1731" s="221"/>
      <c r="BU1731" s="183"/>
      <c r="BV1731" s="219"/>
      <c r="BW1731" s="220"/>
      <c r="BX1731" s="220"/>
      <c r="BY1731" s="220"/>
      <c r="BZ1731" s="220"/>
      <c r="CA1731" s="220"/>
      <c r="CB1731" s="212"/>
      <c r="CC1731" s="220"/>
      <c r="CD1731" s="221"/>
      <c r="CF1731" s="183"/>
      <c r="CG1731" s="219"/>
      <c r="CH1731" s="220"/>
      <c r="CI1731" s="220"/>
      <c r="CJ1731" s="220"/>
      <c r="CK1731" s="220"/>
      <c r="CL1731" s="220"/>
      <c r="CM1731" s="212"/>
      <c r="CN1731" s="220"/>
      <c r="CO1731" s="221"/>
      <c r="CQ1731" s="183"/>
      <c r="CR1731" s="219"/>
      <c r="CS1731" s="220"/>
      <c r="CT1731" s="220"/>
      <c r="CU1731" s="220"/>
      <c r="CV1731" s="220"/>
      <c r="CW1731" s="220"/>
      <c r="CX1731" s="212"/>
      <c r="CY1731" s="220"/>
      <c r="CZ1731" s="221"/>
      <c r="DB1731" s="183"/>
      <c r="DC1731" s="219"/>
      <c r="DD1731" s="220"/>
      <c r="DE1731" s="220"/>
      <c r="DF1731" s="220"/>
      <c r="DG1731" s="220"/>
      <c r="DH1731" s="220"/>
      <c r="DI1731" s="212"/>
      <c r="DJ1731" s="220"/>
      <c r="DK1731" s="221"/>
      <c r="DM1731" s="183"/>
      <c r="DN1731" s="219"/>
      <c r="DO1731" s="220"/>
      <c r="DP1731" s="220"/>
      <c r="DQ1731" s="220"/>
      <c r="DR1731" s="220"/>
      <c r="DS1731" s="220"/>
      <c r="DT1731" s="212"/>
      <c r="DU1731" s="220"/>
      <c r="DV1731" s="221"/>
      <c r="DX1731" s="183"/>
      <c r="DY1731" s="219"/>
      <c r="DZ1731" s="220"/>
      <c r="EA1731" s="220"/>
      <c r="EB1731" s="220"/>
      <c r="EC1731" s="220"/>
      <c r="ED1731" s="220"/>
      <c r="EE1731" s="212"/>
      <c r="EF1731" s="220"/>
      <c r="EG1731" s="221"/>
      <c r="EI1731" s="183"/>
      <c r="EJ1731" s="219"/>
      <c r="EK1731" s="220"/>
      <c r="EL1731" s="220"/>
      <c r="EM1731" s="220"/>
      <c r="EN1731" s="220"/>
      <c r="EO1731" s="220"/>
      <c r="EP1731" s="212"/>
      <c r="EQ1731" s="220"/>
      <c r="ER1731" s="221"/>
    </row>
    <row r="1732" spans="2:148" ht="9.9499999999999993" customHeight="1">
      <c r="B1732" s="333" t="s">
        <v>362</v>
      </c>
      <c r="C1732" s="334" t="s">
        <v>361</v>
      </c>
      <c r="D1732" s="515">
        <f t="shared" ref="D1732:D1742" si="868">AA1732</f>
        <v>43.2</v>
      </c>
      <c r="E1732" s="335">
        <f t="shared" ref="E1732:E1742" si="869">AL1732</f>
        <v>1.6999999999999882</v>
      </c>
      <c r="F1732" s="335">
        <f t="shared" ref="F1732:F1742" si="870">AW1732</f>
        <v>11.2</v>
      </c>
      <c r="G1732" s="335">
        <f t="shared" ref="G1732:G1742" si="871">BH1732</f>
        <v>2.8</v>
      </c>
      <c r="H1732" s="335">
        <f t="shared" ref="H1732:H1742" si="872">BS1732</f>
        <v>3.8</v>
      </c>
      <c r="I1732" s="335">
        <f t="shared" ref="I1732:I1742" si="873">CD1732</f>
        <v>14.7</v>
      </c>
      <c r="J1732" s="335">
        <f t="shared" ref="J1732:J1742" si="874">CO1732</f>
        <v>7.1</v>
      </c>
      <c r="K1732" s="335">
        <f t="shared" ref="K1732:K1742" si="875">CZ1732</f>
        <v>7.3</v>
      </c>
      <c r="L1732" s="335">
        <f t="shared" ref="L1732:L1742" si="876">DK1732</f>
        <v>32.5</v>
      </c>
      <c r="M1732" s="335">
        <f t="shared" ref="M1732:M1742" si="877">DV1732</f>
        <v>23</v>
      </c>
      <c r="N1732" s="335">
        <f t="shared" ref="N1732:N1742" si="878">EG1732</f>
        <v>2.5</v>
      </c>
      <c r="O1732" s="336">
        <f t="shared" ref="O1732:O1742" si="879">ER1732</f>
        <v>43.4</v>
      </c>
      <c r="R1732" s="210" t="s">
        <v>362</v>
      </c>
      <c r="S1732" s="211" t="s">
        <v>361</v>
      </c>
      <c r="T1732" s="212">
        <v>0</v>
      </c>
      <c r="U1732" s="212">
        <v>37.299999999999997</v>
      </c>
      <c r="V1732" s="212">
        <v>0.39999999999998864</v>
      </c>
      <c r="W1732" s="212">
        <v>5.5</v>
      </c>
      <c r="X1732" s="212">
        <v>0</v>
      </c>
      <c r="Y1732" s="212">
        <v>43.2</v>
      </c>
      <c r="Z1732" s="212">
        <v>0</v>
      </c>
      <c r="AA1732" s="213">
        <v>43.2</v>
      </c>
      <c r="AC1732" s="210" t="s">
        <v>362</v>
      </c>
      <c r="AD1732" s="211" t="s">
        <v>361</v>
      </c>
      <c r="AE1732" s="212">
        <v>0</v>
      </c>
      <c r="AF1732" s="212">
        <v>0.7</v>
      </c>
      <c r="AG1732" s="212">
        <v>0.39999999999998792</v>
      </c>
      <c r="AH1732" s="212">
        <v>0.6</v>
      </c>
      <c r="AI1732" s="212">
        <v>0</v>
      </c>
      <c r="AJ1732" s="212">
        <v>1.6999999999999882</v>
      </c>
      <c r="AK1732" s="212">
        <v>0</v>
      </c>
      <c r="AL1732" s="213">
        <v>1.6999999999999882</v>
      </c>
      <c r="AN1732" s="210" t="s">
        <v>362</v>
      </c>
      <c r="AO1732" s="211" t="s">
        <v>361</v>
      </c>
      <c r="AP1732" s="212">
        <v>0.1</v>
      </c>
      <c r="AQ1732" s="212">
        <v>7.4</v>
      </c>
      <c r="AR1732" s="212">
        <v>0.19999999999998863</v>
      </c>
      <c r="AS1732" s="212">
        <v>2.6</v>
      </c>
      <c r="AT1732" s="212">
        <v>0</v>
      </c>
      <c r="AU1732" s="212">
        <v>10.3</v>
      </c>
      <c r="AV1732" s="212">
        <v>0.9</v>
      </c>
      <c r="AW1732" s="213">
        <v>11.2</v>
      </c>
      <c r="AY1732" s="210" t="s">
        <v>362</v>
      </c>
      <c r="AZ1732" s="211" t="s">
        <v>361</v>
      </c>
      <c r="BA1732" s="212">
        <v>0.1</v>
      </c>
      <c r="BB1732" s="212">
        <v>0.8</v>
      </c>
      <c r="BC1732" s="212">
        <v>0.20000000000000284</v>
      </c>
      <c r="BD1732" s="212">
        <v>1.7</v>
      </c>
      <c r="BE1732" s="212">
        <v>0</v>
      </c>
      <c r="BF1732" s="212">
        <v>2.8</v>
      </c>
      <c r="BG1732" s="212">
        <v>0</v>
      </c>
      <c r="BH1732" s="213">
        <v>2.8</v>
      </c>
      <c r="BJ1732" s="210" t="s">
        <v>362</v>
      </c>
      <c r="BK1732" s="211" t="s">
        <v>361</v>
      </c>
      <c r="BL1732" s="212">
        <v>0</v>
      </c>
      <c r="BM1732" s="212">
        <v>0.7</v>
      </c>
      <c r="BN1732" s="212">
        <v>0.30000000000000282</v>
      </c>
      <c r="BO1732" s="212">
        <v>2.8</v>
      </c>
      <c r="BP1732" s="212">
        <v>0</v>
      </c>
      <c r="BQ1732" s="212">
        <v>3.8</v>
      </c>
      <c r="BR1732" s="212">
        <v>0</v>
      </c>
      <c r="BS1732" s="213">
        <v>3.8</v>
      </c>
      <c r="BU1732" s="210" t="s">
        <v>362</v>
      </c>
      <c r="BV1732" s="211" t="s">
        <v>361</v>
      </c>
      <c r="BW1732" s="212">
        <v>0</v>
      </c>
      <c r="BX1732" s="212">
        <v>7.1</v>
      </c>
      <c r="BY1732" s="212">
        <v>4.8</v>
      </c>
      <c r="BZ1732" s="212">
        <v>2.8</v>
      </c>
      <c r="CA1732" s="212">
        <v>0</v>
      </c>
      <c r="CB1732" s="212">
        <v>14.7</v>
      </c>
      <c r="CC1732" s="212">
        <v>0</v>
      </c>
      <c r="CD1732" s="213">
        <v>14.7</v>
      </c>
      <c r="CF1732" s="210" t="s">
        <v>362</v>
      </c>
      <c r="CG1732" s="211" t="s">
        <v>361</v>
      </c>
      <c r="CH1732" s="212">
        <v>0</v>
      </c>
      <c r="CI1732" s="212">
        <v>4</v>
      </c>
      <c r="CJ1732" s="212">
        <v>0.30000000000000426</v>
      </c>
      <c r="CK1732" s="212">
        <v>2.8</v>
      </c>
      <c r="CL1732" s="212">
        <v>0</v>
      </c>
      <c r="CM1732" s="212">
        <v>7.1</v>
      </c>
      <c r="CN1732" s="212">
        <v>0</v>
      </c>
      <c r="CO1732" s="213">
        <v>7.1</v>
      </c>
      <c r="CQ1732" s="210" t="s">
        <v>362</v>
      </c>
      <c r="CR1732" s="211" t="s">
        <v>361</v>
      </c>
      <c r="CS1732" s="212">
        <v>0</v>
      </c>
      <c r="CT1732" s="212">
        <v>1.4</v>
      </c>
      <c r="CU1732" s="212">
        <v>0.50000000000000289</v>
      </c>
      <c r="CV1732" s="212">
        <v>5.4</v>
      </c>
      <c r="CW1732" s="212">
        <v>0</v>
      </c>
      <c r="CX1732" s="212">
        <v>7.3</v>
      </c>
      <c r="CY1732" s="212">
        <v>0</v>
      </c>
      <c r="CZ1732" s="213">
        <v>7.3</v>
      </c>
      <c r="DB1732" s="210" t="s">
        <v>362</v>
      </c>
      <c r="DC1732" s="211" t="s">
        <v>361</v>
      </c>
      <c r="DD1732" s="212">
        <v>0</v>
      </c>
      <c r="DE1732" s="212">
        <v>23.8</v>
      </c>
      <c r="DF1732" s="212">
        <v>0</v>
      </c>
      <c r="DG1732" s="212">
        <v>8.6999999999999993</v>
      </c>
      <c r="DH1732" s="212">
        <v>0</v>
      </c>
      <c r="DI1732" s="212">
        <v>32.5</v>
      </c>
      <c r="DJ1732" s="212">
        <v>0</v>
      </c>
      <c r="DK1732" s="213">
        <v>32.5</v>
      </c>
      <c r="DM1732" s="210" t="s">
        <v>362</v>
      </c>
      <c r="DN1732" s="211" t="s">
        <v>361</v>
      </c>
      <c r="DO1732" s="212">
        <v>12.4</v>
      </c>
      <c r="DP1732" s="212">
        <v>10.6</v>
      </c>
      <c r="DQ1732" s="212">
        <v>0</v>
      </c>
      <c r="DR1732" s="212">
        <v>0</v>
      </c>
      <c r="DS1732" s="212">
        <v>0</v>
      </c>
      <c r="DT1732" s="212">
        <v>23</v>
      </c>
      <c r="DU1732" s="212">
        <v>0</v>
      </c>
      <c r="DV1732" s="213">
        <v>23</v>
      </c>
      <c r="DX1732" s="210" t="s">
        <v>362</v>
      </c>
      <c r="DY1732" s="211" t="s">
        <v>361</v>
      </c>
      <c r="DZ1732" s="212">
        <v>0.7</v>
      </c>
      <c r="EA1732" s="212">
        <v>1.8</v>
      </c>
      <c r="EB1732" s="212">
        <v>0</v>
      </c>
      <c r="EC1732" s="212">
        <v>0</v>
      </c>
      <c r="ED1732" s="212">
        <v>0</v>
      </c>
      <c r="EE1732" s="212">
        <v>2.5</v>
      </c>
      <c r="EF1732" s="212">
        <v>0</v>
      </c>
      <c r="EG1732" s="213">
        <v>2.5</v>
      </c>
      <c r="EI1732" s="210" t="s">
        <v>362</v>
      </c>
      <c r="EJ1732" s="211" t="s">
        <v>361</v>
      </c>
      <c r="EK1732" s="212">
        <v>0</v>
      </c>
      <c r="EL1732" s="212">
        <v>43.4</v>
      </c>
      <c r="EM1732" s="212">
        <v>0</v>
      </c>
      <c r="EN1732" s="212">
        <v>0</v>
      </c>
      <c r="EO1732" s="212">
        <v>0</v>
      </c>
      <c r="EP1732" s="212">
        <v>43.4</v>
      </c>
      <c r="EQ1732" s="212">
        <v>0</v>
      </c>
      <c r="ER1732" s="213">
        <v>43.4</v>
      </c>
    </row>
    <row r="1733" spans="2:148" ht="9.9499999999999993" customHeight="1">
      <c r="B1733" s="346"/>
      <c r="C1733" s="353" t="s">
        <v>360</v>
      </c>
      <c r="D1733" s="525">
        <f t="shared" si="868"/>
        <v>5.5</v>
      </c>
      <c r="E1733" s="220">
        <f t="shared" si="869"/>
        <v>0.6</v>
      </c>
      <c r="F1733" s="220">
        <f t="shared" si="870"/>
        <v>2.6</v>
      </c>
      <c r="G1733" s="220">
        <f t="shared" si="871"/>
        <v>1.7</v>
      </c>
      <c r="H1733" s="220">
        <f t="shared" si="872"/>
        <v>2.8</v>
      </c>
      <c r="I1733" s="220">
        <f t="shared" si="873"/>
        <v>2.8</v>
      </c>
      <c r="J1733" s="220">
        <f t="shared" si="874"/>
        <v>2.8</v>
      </c>
      <c r="K1733" s="220">
        <f t="shared" si="875"/>
        <v>5.4</v>
      </c>
      <c r="L1733" s="220">
        <f t="shared" si="876"/>
        <v>8.6999999999999993</v>
      </c>
      <c r="M1733" s="220">
        <f t="shared" si="877"/>
        <v>0</v>
      </c>
      <c r="N1733" s="220">
        <f t="shared" si="878"/>
        <v>0</v>
      </c>
      <c r="O1733" s="221">
        <f t="shared" si="879"/>
        <v>0</v>
      </c>
      <c r="R1733" s="183"/>
      <c r="S1733" s="219" t="s">
        <v>360</v>
      </c>
      <c r="T1733" s="220">
        <v>0</v>
      </c>
      <c r="U1733" s="220">
        <v>0</v>
      </c>
      <c r="V1733" s="220">
        <v>0</v>
      </c>
      <c r="W1733" s="220">
        <v>5.5</v>
      </c>
      <c r="X1733" s="220">
        <v>0</v>
      </c>
      <c r="Y1733" s="220">
        <v>5.5</v>
      </c>
      <c r="Z1733" s="220">
        <v>0</v>
      </c>
      <c r="AA1733" s="221">
        <v>5.5</v>
      </c>
      <c r="AC1733" s="183"/>
      <c r="AD1733" s="219" t="s">
        <v>360</v>
      </c>
      <c r="AE1733" s="220">
        <v>0</v>
      </c>
      <c r="AF1733" s="220">
        <v>0</v>
      </c>
      <c r="AG1733" s="220">
        <v>0</v>
      </c>
      <c r="AH1733" s="220">
        <v>0.6</v>
      </c>
      <c r="AI1733" s="220">
        <v>0</v>
      </c>
      <c r="AJ1733" s="220">
        <v>0.6</v>
      </c>
      <c r="AK1733" s="220">
        <v>0</v>
      </c>
      <c r="AL1733" s="221">
        <v>0.6</v>
      </c>
      <c r="AN1733" s="183"/>
      <c r="AO1733" s="219" t="s">
        <v>360</v>
      </c>
      <c r="AP1733" s="220">
        <v>0</v>
      </c>
      <c r="AQ1733" s="220">
        <v>0</v>
      </c>
      <c r="AR1733" s="220">
        <v>0</v>
      </c>
      <c r="AS1733" s="220">
        <v>2.6</v>
      </c>
      <c r="AT1733" s="220">
        <v>0</v>
      </c>
      <c r="AU1733" s="220">
        <v>2.6</v>
      </c>
      <c r="AV1733" s="220">
        <v>0</v>
      </c>
      <c r="AW1733" s="221">
        <v>2.6</v>
      </c>
      <c r="AY1733" s="183"/>
      <c r="AZ1733" s="219" t="s">
        <v>360</v>
      </c>
      <c r="BA1733" s="220">
        <v>0</v>
      </c>
      <c r="BB1733" s="220">
        <v>0</v>
      </c>
      <c r="BC1733" s="220">
        <v>0</v>
      </c>
      <c r="BD1733" s="220">
        <v>1.7</v>
      </c>
      <c r="BE1733" s="220">
        <v>0</v>
      </c>
      <c r="BF1733" s="220">
        <v>1.7</v>
      </c>
      <c r="BG1733" s="220">
        <v>0</v>
      </c>
      <c r="BH1733" s="221">
        <v>1.7</v>
      </c>
      <c r="BJ1733" s="183"/>
      <c r="BK1733" s="219" t="s">
        <v>360</v>
      </c>
      <c r="BL1733" s="220">
        <v>0</v>
      </c>
      <c r="BM1733" s="220">
        <v>0</v>
      </c>
      <c r="BN1733" s="220">
        <v>0</v>
      </c>
      <c r="BO1733" s="220">
        <v>2.8</v>
      </c>
      <c r="BP1733" s="220">
        <v>0</v>
      </c>
      <c r="BQ1733" s="220">
        <v>2.8</v>
      </c>
      <c r="BR1733" s="220">
        <v>0</v>
      </c>
      <c r="BS1733" s="221">
        <v>2.8</v>
      </c>
      <c r="BU1733" s="183"/>
      <c r="BV1733" s="219" t="s">
        <v>360</v>
      </c>
      <c r="BW1733" s="220">
        <v>0</v>
      </c>
      <c r="BX1733" s="220">
        <v>0</v>
      </c>
      <c r="BY1733" s="220">
        <v>0</v>
      </c>
      <c r="BZ1733" s="220">
        <v>2.8</v>
      </c>
      <c r="CA1733" s="220">
        <v>0</v>
      </c>
      <c r="CB1733" s="220">
        <v>2.8</v>
      </c>
      <c r="CC1733" s="220">
        <v>0</v>
      </c>
      <c r="CD1733" s="221">
        <v>2.8</v>
      </c>
      <c r="CF1733" s="183"/>
      <c r="CG1733" s="219" t="s">
        <v>360</v>
      </c>
      <c r="CH1733" s="220">
        <v>0</v>
      </c>
      <c r="CI1733" s="220">
        <v>0</v>
      </c>
      <c r="CJ1733" s="220">
        <v>0</v>
      </c>
      <c r="CK1733" s="220">
        <v>2.8</v>
      </c>
      <c r="CL1733" s="220">
        <v>0</v>
      </c>
      <c r="CM1733" s="220">
        <v>2.8</v>
      </c>
      <c r="CN1733" s="220">
        <v>0</v>
      </c>
      <c r="CO1733" s="221">
        <v>2.8</v>
      </c>
      <c r="CQ1733" s="183"/>
      <c r="CR1733" s="219" t="s">
        <v>360</v>
      </c>
      <c r="CS1733" s="220">
        <v>0</v>
      </c>
      <c r="CT1733" s="220">
        <v>0</v>
      </c>
      <c r="CU1733" s="220">
        <v>0</v>
      </c>
      <c r="CV1733" s="220">
        <v>5.4</v>
      </c>
      <c r="CW1733" s="220">
        <v>0</v>
      </c>
      <c r="CX1733" s="220">
        <v>5.4</v>
      </c>
      <c r="CY1733" s="220">
        <v>0</v>
      </c>
      <c r="CZ1733" s="221">
        <v>5.4</v>
      </c>
      <c r="DB1733" s="183"/>
      <c r="DC1733" s="219" t="s">
        <v>360</v>
      </c>
      <c r="DD1733" s="220">
        <v>0</v>
      </c>
      <c r="DE1733" s="220">
        <v>0</v>
      </c>
      <c r="DF1733" s="220">
        <v>0</v>
      </c>
      <c r="DG1733" s="220">
        <v>8.6999999999999993</v>
      </c>
      <c r="DH1733" s="220">
        <v>0</v>
      </c>
      <c r="DI1733" s="220">
        <v>8.6999999999999993</v>
      </c>
      <c r="DJ1733" s="220">
        <v>0</v>
      </c>
      <c r="DK1733" s="221">
        <v>8.6999999999999993</v>
      </c>
      <c r="DM1733" s="183"/>
      <c r="DN1733" s="219" t="s">
        <v>360</v>
      </c>
      <c r="DO1733" s="220">
        <v>0</v>
      </c>
      <c r="DP1733" s="220">
        <v>0</v>
      </c>
      <c r="DQ1733" s="220">
        <v>0</v>
      </c>
      <c r="DR1733" s="220">
        <v>0</v>
      </c>
      <c r="DS1733" s="220">
        <v>0</v>
      </c>
      <c r="DT1733" s="220">
        <v>0</v>
      </c>
      <c r="DU1733" s="220">
        <v>0</v>
      </c>
      <c r="DV1733" s="221">
        <v>0</v>
      </c>
      <c r="DX1733" s="183"/>
      <c r="DY1733" s="219" t="s">
        <v>360</v>
      </c>
      <c r="DZ1733" s="220">
        <v>0</v>
      </c>
      <c r="EA1733" s="220">
        <v>0</v>
      </c>
      <c r="EB1733" s="220">
        <v>0</v>
      </c>
      <c r="EC1733" s="220">
        <v>0</v>
      </c>
      <c r="ED1733" s="220">
        <v>0</v>
      </c>
      <c r="EE1733" s="220">
        <v>0</v>
      </c>
      <c r="EF1733" s="220">
        <v>0</v>
      </c>
      <c r="EG1733" s="221">
        <v>0</v>
      </c>
      <c r="EI1733" s="183"/>
      <c r="EJ1733" s="219" t="s">
        <v>360</v>
      </c>
      <c r="EK1733" s="220">
        <v>0</v>
      </c>
      <c r="EL1733" s="220">
        <v>0</v>
      </c>
      <c r="EM1733" s="220">
        <v>0</v>
      </c>
      <c r="EN1733" s="220">
        <v>0</v>
      </c>
      <c r="EO1733" s="220">
        <v>0</v>
      </c>
      <c r="EP1733" s="220">
        <v>0</v>
      </c>
      <c r="EQ1733" s="220">
        <v>0</v>
      </c>
      <c r="ER1733" s="221">
        <v>0</v>
      </c>
    </row>
    <row r="1734" spans="2:148" ht="9.9499999999999993" customHeight="1">
      <c r="B1734" s="346"/>
      <c r="C1734" s="353" t="s">
        <v>359</v>
      </c>
      <c r="D1734" s="525">
        <f t="shared" si="868"/>
        <v>37.700000000000003</v>
      </c>
      <c r="E1734" s="220">
        <f t="shared" si="869"/>
        <v>1.0999999999999881</v>
      </c>
      <c r="F1734" s="220">
        <f t="shared" si="870"/>
        <v>8.599999999999989</v>
      </c>
      <c r="G1734" s="220">
        <f t="shared" si="871"/>
        <v>1.1000000000000001</v>
      </c>
      <c r="H1734" s="220">
        <f t="shared" si="872"/>
        <v>1</v>
      </c>
      <c r="I1734" s="220">
        <f t="shared" si="873"/>
        <v>11.9</v>
      </c>
      <c r="J1734" s="220">
        <f t="shared" si="874"/>
        <v>4.3</v>
      </c>
      <c r="K1734" s="220">
        <f t="shared" si="875"/>
        <v>1.9</v>
      </c>
      <c r="L1734" s="220">
        <f t="shared" si="876"/>
        <v>23.8</v>
      </c>
      <c r="M1734" s="220">
        <f t="shared" si="877"/>
        <v>23</v>
      </c>
      <c r="N1734" s="220">
        <f t="shared" si="878"/>
        <v>2.5</v>
      </c>
      <c r="O1734" s="221">
        <f t="shared" si="879"/>
        <v>43.4</v>
      </c>
      <c r="R1734" s="183"/>
      <c r="S1734" s="219" t="s">
        <v>359</v>
      </c>
      <c r="T1734" s="220">
        <v>0</v>
      </c>
      <c r="U1734" s="220">
        <v>37.299999999999997</v>
      </c>
      <c r="V1734" s="220">
        <v>0.39999999999998864</v>
      </c>
      <c r="W1734" s="220">
        <v>0</v>
      </c>
      <c r="X1734" s="220">
        <v>0</v>
      </c>
      <c r="Y1734" s="220">
        <v>37.700000000000003</v>
      </c>
      <c r="Z1734" s="220">
        <v>0</v>
      </c>
      <c r="AA1734" s="221">
        <v>37.700000000000003</v>
      </c>
      <c r="AC1734" s="183"/>
      <c r="AD1734" s="219" t="s">
        <v>359</v>
      </c>
      <c r="AE1734" s="220">
        <v>0</v>
      </c>
      <c r="AF1734" s="220">
        <v>0.7</v>
      </c>
      <c r="AG1734" s="220">
        <v>0.39999999999998792</v>
      </c>
      <c r="AH1734" s="220">
        <v>0</v>
      </c>
      <c r="AI1734" s="220">
        <v>0</v>
      </c>
      <c r="AJ1734" s="220">
        <v>1.0999999999999881</v>
      </c>
      <c r="AK1734" s="220">
        <v>0</v>
      </c>
      <c r="AL1734" s="221">
        <v>1.0999999999999881</v>
      </c>
      <c r="AN1734" s="183"/>
      <c r="AO1734" s="219" t="s">
        <v>359</v>
      </c>
      <c r="AP1734" s="220">
        <v>0.1</v>
      </c>
      <c r="AQ1734" s="220">
        <v>7.4</v>
      </c>
      <c r="AR1734" s="220">
        <v>0.19999999999998863</v>
      </c>
      <c r="AS1734" s="220">
        <v>0</v>
      </c>
      <c r="AT1734" s="220">
        <v>0</v>
      </c>
      <c r="AU1734" s="220">
        <v>7.6999999999999886</v>
      </c>
      <c r="AV1734" s="220">
        <v>0.9</v>
      </c>
      <c r="AW1734" s="221">
        <v>8.599999999999989</v>
      </c>
      <c r="AY1734" s="183"/>
      <c r="AZ1734" s="219" t="s">
        <v>359</v>
      </c>
      <c r="BA1734" s="220">
        <v>0.1</v>
      </c>
      <c r="BB1734" s="220">
        <v>0.8</v>
      </c>
      <c r="BC1734" s="220">
        <v>0.20000000000000284</v>
      </c>
      <c r="BD1734" s="220">
        <v>0</v>
      </c>
      <c r="BE1734" s="220">
        <v>0</v>
      </c>
      <c r="BF1734" s="220">
        <v>1.1000000000000001</v>
      </c>
      <c r="BG1734" s="220">
        <v>0</v>
      </c>
      <c r="BH1734" s="221">
        <v>1.1000000000000001</v>
      </c>
      <c r="BJ1734" s="183"/>
      <c r="BK1734" s="219" t="s">
        <v>359</v>
      </c>
      <c r="BL1734" s="220">
        <v>0</v>
      </c>
      <c r="BM1734" s="220">
        <v>0.7</v>
      </c>
      <c r="BN1734" s="220">
        <v>0.30000000000000282</v>
      </c>
      <c r="BO1734" s="220">
        <v>0</v>
      </c>
      <c r="BP1734" s="220">
        <v>0</v>
      </c>
      <c r="BQ1734" s="220">
        <v>1</v>
      </c>
      <c r="BR1734" s="220">
        <v>0</v>
      </c>
      <c r="BS1734" s="221">
        <v>1</v>
      </c>
      <c r="BU1734" s="183"/>
      <c r="BV1734" s="219" t="s">
        <v>359</v>
      </c>
      <c r="BW1734" s="220">
        <v>0</v>
      </c>
      <c r="BX1734" s="220">
        <v>7.1</v>
      </c>
      <c r="BY1734" s="220">
        <v>4.8</v>
      </c>
      <c r="BZ1734" s="220">
        <v>0</v>
      </c>
      <c r="CA1734" s="220">
        <v>0</v>
      </c>
      <c r="CB1734" s="220">
        <v>11.9</v>
      </c>
      <c r="CC1734" s="220">
        <v>0</v>
      </c>
      <c r="CD1734" s="221">
        <v>11.9</v>
      </c>
      <c r="CF1734" s="183"/>
      <c r="CG1734" s="219" t="s">
        <v>359</v>
      </c>
      <c r="CH1734" s="220">
        <v>0</v>
      </c>
      <c r="CI1734" s="220">
        <v>4</v>
      </c>
      <c r="CJ1734" s="220">
        <v>0.30000000000000426</v>
      </c>
      <c r="CK1734" s="220">
        <v>0</v>
      </c>
      <c r="CL1734" s="220">
        <v>0</v>
      </c>
      <c r="CM1734" s="220">
        <v>4.3</v>
      </c>
      <c r="CN1734" s="220">
        <v>0</v>
      </c>
      <c r="CO1734" s="221">
        <v>4.3</v>
      </c>
      <c r="CQ1734" s="183"/>
      <c r="CR1734" s="219" t="s">
        <v>359</v>
      </c>
      <c r="CS1734" s="220">
        <v>0</v>
      </c>
      <c r="CT1734" s="220">
        <v>1.4</v>
      </c>
      <c r="CU1734" s="220">
        <v>0.50000000000000289</v>
      </c>
      <c r="CV1734" s="220">
        <v>0</v>
      </c>
      <c r="CW1734" s="220">
        <v>0</v>
      </c>
      <c r="CX1734" s="220">
        <v>1.9</v>
      </c>
      <c r="CY1734" s="220">
        <v>0</v>
      </c>
      <c r="CZ1734" s="221">
        <v>1.9</v>
      </c>
      <c r="DB1734" s="183"/>
      <c r="DC1734" s="219" t="s">
        <v>359</v>
      </c>
      <c r="DD1734" s="220">
        <v>0</v>
      </c>
      <c r="DE1734" s="220">
        <v>23.8</v>
      </c>
      <c r="DF1734" s="220">
        <v>0</v>
      </c>
      <c r="DG1734" s="220">
        <v>0</v>
      </c>
      <c r="DH1734" s="220">
        <v>0</v>
      </c>
      <c r="DI1734" s="220">
        <v>23.8</v>
      </c>
      <c r="DJ1734" s="220">
        <v>0</v>
      </c>
      <c r="DK1734" s="221">
        <v>23.8</v>
      </c>
      <c r="DM1734" s="183"/>
      <c r="DN1734" s="219" t="s">
        <v>359</v>
      </c>
      <c r="DO1734" s="220">
        <v>12.4</v>
      </c>
      <c r="DP1734" s="220">
        <v>10.6</v>
      </c>
      <c r="DQ1734" s="220">
        <v>0</v>
      </c>
      <c r="DR1734" s="220">
        <v>0</v>
      </c>
      <c r="DS1734" s="220">
        <v>0</v>
      </c>
      <c r="DT1734" s="220">
        <v>23</v>
      </c>
      <c r="DU1734" s="220">
        <v>0</v>
      </c>
      <c r="DV1734" s="221">
        <v>23</v>
      </c>
      <c r="DX1734" s="183"/>
      <c r="DY1734" s="219" t="s">
        <v>359</v>
      </c>
      <c r="DZ1734" s="220">
        <v>0.7</v>
      </c>
      <c r="EA1734" s="220">
        <v>1.8</v>
      </c>
      <c r="EB1734" s="220">
        <v>0</v>
      </c>
      <c r="EC1734" s="220">
        <v>0</v>
      </c>
      <c r="ED1734" s="220">
        <v>0</v>
      </c>
      <c r="EE1734" s="220">
        <v>2.5</v>
      </c>
      <c r="EF1734" s="220">
        <v>0</v>
      </c>
      <c r="EG1734" s="221">
        <v>2.5</v>
      </c>
      <c r="EI1734" s="183"/>
      <c r="EJ1734" s="219" t="s">
        <v>359</v>
      </c>
      <c r="EK1734" s="220">
        <v>0</v>
      </c>
      <c r="EL1734" s="220">
        <v>43.4</v>
      </c>
      <c r="EM1734" s="220">
        <v>0</v>
      </c>
      <c r="EN1734" s="220">
        <v>0</v>
      </c>
      <c r="EO1734" s="220">
        <v>0</v>
      </c>
      <c r="EP1734" s="220">
        <v>43.4</v>
      </c>
      <c r="EQ1734" s="220">
        <v>0</v>
      </c>
      <c r="ER1734" s="221">
        <v>43.4</v>
      </c>
    </row>
    <row r="1735" spans="2:148" ht="9.9499999999999993" customHeight="1">
      <c r="B1735" s="337" t="s">
        <v>358</v>
      </c>
      <c r="C1735" s="338" t="s">
        <v>357</v>
      </c>
      <c r="D1735" s="516">
        <f t="shared" si="868"/>
        <v>2518.6</v>
      </c>
      <c r="E1735" s="339">
        <f t="shared" si="869"/>
        <v>2903.2</v>
      </c>
      <c r="F1735" s="339">
        <f t="shared" si="870"/>
        <v>3157.2</v>
      </c>
      <c r="G1735" s="339">
        <f t="shared" si="871"/>
        <v>3404.7</v>
      </c>
      <c r="H1735" s="339">
        <f t="shared" si="872"/>
        <v>3915.1</v>
      </c>
      <c r="I1735" s="339">
        <f t="shared" si="873"/>
        <v>3775.8</v>
      </c>
      <c r="J1735" s="339">
        <f t="shared" si="874"/>
        <v>3850.7</v>
      </c>
      <c r="K1735" s="339">
        <f t="shared" si="875"/>
        <v>3526.6</v>
      </c>
      <c r="L1735" s="339">
        <f t="shared" si="876"/>
        <v>4250</v>
      </c>
      <c r="M1735" s="339">
        <f t="shared" si="877"/>
        <v>4804.8</v>
      </c>
      <c r="N1735" s="339">
        <f t="shared" si="878"/>
        <v>4642.6000000000004</v>
      </c>
      <c r="O1735" s="340">
        <f t="shared" si="879"/>
        <v>4890.8</v>
      </c>
      <c r="R1735" s="210" t="s">
        <v>358</v>
      </c>
      <c r="S1735" s="211" t="s">
        <v>357</v>
      </c>
      <c r="T1735" s="212">
        <v>1131.5999999999999</v>
      </c>
      <c r="U1735" s="212">
        <v>260.60000000000002</v>
      </c>
      <c r="V1735" s="212">
        <v>689.2</v>
      </c>
      <c r="W1735" s="212">
        <v>5.2</v>
      </c>
      <c r="X1735" s="212">
        <v>0</v>
      </c>
      <c r="Y1735" s="212">
        <v>2086.6</v>
      </c>
      <c r="Z1735" s="212">
        <v>432</v>
      </c>
      <c r="AA1735" s="213">
        <v>2518.6</v>
      </c>
      <c r="AC1735" s="210" t="s">
        <v>358</v>
      </c>
      <c r="AD1735" s="211" t="s">
        <v>357</v>
      </c>
      <c r="AE1735" s="212">
        <v>1475</v>
      </c>
      <c r="AF1735" s="212">
        <v>203.2</v>
      </c>
      <c r="AG1735" s="212">
        <v>678</v>
      </c>
      <c r="AH1735" s="212">
        <v>3.2</v>
      </c>
      <c r="AI1735" s="212">
        <v>0</v>
      </c>
      <c r="AJ1735" s="212">
        <v>2359.4</v>
      </c>
      <c r="AK1735" s="212">
        <v>543.79999999999995</v>
      </c>
      <c r="AL1735" s="213">
        <v>2903.2</v>
      </c>
      <c r="AN1735" s="210" t="s">
        <v>358</v>
      </c>
      <c r="AO1735" s="211" t="s">
        <v>357</v>
      </c>
      <c r="AP1735" s="212">
        <v>1102.7</v>
      </c>
      <c r="AQ1735" s="212">
        <v>217.9</v>
      </c>
      <c r="AR1735" s="212">
        <v>716.4</v>
      </c>
      <c r="AS1735" s="212">
        <v>10.1</v>
      </c>
      <c r="AT1735" s="212">
        <v>0</v>
      </c>
      <c r="AU1735" s="212">
        <v>2047.1</v>
      </c>
      <c r="AV1735" s="212">
        <v>1110.0999999999999</v>
      </c>
      <c r="AW1735" s="213">
        <v>3157.2</v>
      </c>
      <c r="AY1735" s="210" t="s">
        <v>358</v>
      </c>
      <c r="AZ1735" s="211" t="s">
        <v>357</v>
      </c>
      <c r="BA1735" s="212">
        <v>1372.4</v>
      </c>
      <c r="BB1735" s="212">
        <v>321.10000000000002</v>
      </c>
      <c r="BC1735" s="212">
        <v>774.3</v>
      </c>
      <c r="BD1735" s="212">
        <v>8</v>
      </c>
      <c r="BE1735" s="212">
        <v>0</v>
      </c>
      <c r="BF1735" s="212">
        <v>2475.8000000000002</v>
      </c>
      <c r="BG1735" s="212">
        <v>928.9</v>
      </c>
      <c r="BH1735" s="213">
        <v>3404.7</v>
      </c>
      <c r="BJ1735" s="210" t="s">
        <v>358</v>
      </c>
      <c r="BK1735" s="211" t="s">
        <v>357</v>
      </c>
      <c r="BL1735" s="212">
        <v>1914.8</v>
      </c>
      <c r="BM1735" s="212">
        <v>303.7</v>
      </c>
      <c r="BN1735" s="212">
        <v>980.6</v>
      </c>
      <c r="BO1735" s="212">
        <v>3.4</v>
      </c>
      <c r="BP1735" s="212">
        <v>0</v>
      </c>
      <c r="BQ1735" s="212">
        <v>3202.5</v>
      </c>
      <c r="BR1735" s="212">
        <v>712.6</v>
      </c>
      <c r="BS1735" s="213">
        <v>3915.1</v>
      </c>
      <c r="BU1735" s="210" t="s">
        <v>358</v>
      </c>
      <c r="BV1735" s="211" t="s">
        <v>357</v>
      </c>
      <c r="BW1735" s="212">
        <v>1324.5</v>
      </c>
      <c r="BX1735" s="212">
        <v>702.6</v>
      </c>
      <c r="BY1735" s="212">
        <v>972.8</v>
      </c>
      <c r="BZ1735" s="212">
        <v>10.199999999999999</v>
      </c>
      <c r="CA1735" s="212">
        <v>0</v>
      </c>
      <c r="CB1735" s="212">
        <v>3010.1</v>
      </c>
      <c r="CC1735" s="212">
        <v>765.7</v>
      </c>
      <c r="CD1735" s="213">
        <v>3775.8</v>
      </c>
      <c r="CF1735" s="210" t="s">
        <v>358</v>
      </c>
      <c r="CG1735" s="211" t="s">
        <v>357</v>
      </c>
      <c r="CH1735" s="212">
        <v>1846.4</v>
      </c>
      <c r="CI1735" s="212">
        <v>207.7</v>
      </c>
      <c r="CJ1735" s="212">
        <v>1125</v>
      </c>
      <c r="CK1735" s="212">
        <v>2.1</v>
      </c>
      <c r="CL1735" s="212">
        <v>0</v>
      </c>
      <c r="CM1735" s="212">
        <v>3181.2</v>
      </c>
      <c r="CN1735" s="212">
        <v>669.5</v>
      </c>
      <c r="CO1735" s="213">
        <v>3850.7</v>
      </c>
      <c r="CQ1735" s="210" t="s">
        <v>358</v>
      </c>
      <c r="CR1735" s="211" t="s">
        <v>357</v>
      </c>
      <c r="CS1735" s="212">
        <v>1419.8</v>
      </c>
      <c r="CT1735" s="212">
        <v>293.89999999999998</v>
      </c>
      <c r="CU1735" s="212">
        <v>909.8</v>
      </c>
      <c r="CV1735" s="212">
        <v>31.3</v>
      </c>
      <c r="CW1735" s="212">
        <v>0</v>
      </c>
      <c r="CX1735" s="212">
        <v>2654.8</v>
      </c>
      <c r="CY1735" s="212">
        <v>871.8</v>
      </c>
      <c r="CZ1735" s="213">
        <v>3526.6</v>
      </c>
      <c r="DB1735" s="210" t="s">
        <v>358</v>
      </c>
      <c r="DC1735" s="211" t="s">
        <v>357</v>
      </c>
      <c r="DD1735" s="212">
        <v>2124.5</v>
      </c>
      <c r="DE1735" s="212">
        <v>452.2</v>
      </c>
      <c r="DF1735" s="212">
        <v>665.7</v>
      </c>
      <c r="DG1735" s="212">
        <v>12.1</v>
      </c>
      <c r="DH1735" s="212">
        <v>0</v>
      </c>
      <c r="DI1735" s="212">
        <v>3254.5</v>
      </c>
      <c r="DJ1735" s="212">
        <v>995.5</v>
      </c>
      <c r="DK1735" s="213">
        <v>4250</v>
      </c>
      <c r="DM1735" s="210" t="s">
        <v>358</v>
      </c>
      <c r="DN1735" s="211" t="s">
        <v>357</v>
      </c>
      <c r="DO1735" s="212">
        <v>2585.3000000000002</v>
      </c>
      <c r="DP1735" s="212">
        <v>310.5</v>
      </c>
      <c r="DQ1735" s="212">
        <v>812.3</v>
      </c>
      <c r="DR1735" s="212">
        <v>7</v>
      </c>
      <c r="DS1735" s="212">
        <v>0</v>
      </c>
      <c r="DT1735" s="212">
        <v>3715.1</v>
      </c>
      <c r="DU1735" s="212">
        <v>1089.7</v>
      </c>
      <c r="DV1735" s="213">
        <v>4804.8</v>
      </c>
      <c r="DX1735" s="210" t="s">
        <v>358</v>
      </c>
      <c r="DY1735" s="211" t="s">
        <v>357</v>
      </c>
      <c r="DZ1735" s="212">
        <v>2022.5</v>
      </c>
      <c r="EA1735" s="212">
        <v>303.7</v>
      </c>
      <c r="EB1735" s="212">
        <v>1177.9000000000001</v>
      </c>
      <c r="EC1735" s="212">
        <v>4</v>
      </c>
      <c r="ED1735" s="212">
        <v>0</v>
      </c>
      <c r="EE1735" s="212">
        <v>3508.1</v>
      </c>
      <c r="EF1735" s="212">
        <v>1134.5</v>
      </c>
      <c r="EG1735" s="213">
        <v>4642.6000000000004</v>
      </c>
      <c r="EI1735" s="210" t="s">
        <v>358</v>
      </c>
      <c r="EJ1735" s="211" t="s">
        <v>357</v>
      </c>
      <c r="EK1735" s="212">
        <v>1989.7</v>
      </c>
      <c r="EL1735" s="212">
        <v>478</v>
      </c>
      <c r="EM1735" s="212">
        <v>1226</v>
      </c>
      <c r="EN1735" s="212">
        <v>175.6</v>
      </c>
      <c r="EO1735" s="212">
        <v>0</v>
      </c>
      <c r="EP1735" s="212">
        <v>3869.3</v>
      </c>
      <c r="EQ1735" s="212">
        <v>1021.5</v>
      </c>
      <c r="ER1735" s="213">
        <v>4890.8</v>
      </c>
    </row>
    <row r="1736" spans="2:148" ht="9.9499999999999993" customHeight="1">
      <c r="B1736" s="346"/>
      <c r="C1736" s="353" t="s">
        <v>356</v>
      </c>
      <c r="D1736" s="525">
        <f t="shared" si="868"/>
        <v>1136.5999999999999</v>
      </c>
      <c r="E1736" s="220">
        <f t="shared" si="869"/>
        <v>1178.4000000000001</v>
      </c>
      <c r="F1736" s="220">
        <f t="shared" si="870"/>
        <v>1433.9</v>
      </c>
      <c r="G1736" s="220">
        <f t="shared" si="871"/>
        <v>1422.3</v>
      </c>
      <c r="H1736" s="220">
        <f t="shared" si="872"/>
        <v>1405.1</v>
      </c>
      <c r="I1736" s="220">
        <f t="shared" si="873"/>
        <v>1305</v>
      </c>
      <c r="J1736" s="220">
        <f t="shared" si="874"/>
        <v>1609.8</v>
      </c>
      <c r="K1736" s="220">
        <f t="shared" si="875"/>
        <v>1290.8</v>
      </c>
      <c r="L1736" s="220">
        <f t="shared" si="876"/>
        <v>1313.2</v>
      </c>
      <c r="M1736" s="220">
        <f t="shared" si="877"/>
        <v>1528.4</v>
      </c>
      <c r="N1736" s="220">
        <f t="shared" si="878"/>
        <v>1726.3</v>
      </c>
      <c r="O1736" s="221">
        <f t="shared" si="879"/>
        <v>2066.3000000000002</v>
      </c>
      <c r="R1736" s="183"/>
      <c r="S1736" s="219" t="s">
        <v>356</v>
      </c>
      <c r="T1736" s="220">
        <v>191.3</v>
      </c>
      <c r="U1736" s="220">
        <v>35.6</v>
      </c>
      <c r="V1736" s="220">
        <v>594</v>
      </c>
      <c r="W1736" s="220">
        <v>5.2</v>
      </c>
      <c r="X1736" s="220">
        <v>0</v>
      </c>
      <c r="Y1736" s="220">
        <v>826.1</v>
      </c>
      <c r="Z1736" s="220">
        <v>310.5</v>
      </c>
      <c r="AA1736" s="221">
        <v>1136.5999999999999</v>
      </c>
      <c r="AC1736" s="183"/>
      <c r="AD1736" s="219" t="s">
        <v>356</v>
      </c>
      <c r="AE1736" s="220">
        <v>187.5</v>
      </c>
      <c r="AF1736" s="220">
        <v>17.100000000000001</v>
      </c>
      <c r="AG1736" s="220">
        <v>601.79999999999995</v>
      </c>
      <c r="AH1736" s="220">
        <v>3.2</v>
      </c>
      <c r="AI1736" s="220">
        <v>0</v>
      </c>
      <c r="AJ1736" s="220">
        <v>809.6</v>
      </c>
      <c r="AK1736" s="220">
        <v>368.8</v>
      </c>
      <c r="AL1736" s="221">
        <v>1178.4000000000001</v>
      </c>
      <c r="AN1736" s="183"/>
      <c r="AO1736" s="219" t="s">
        <v>356</v>
      </c>
      <c r="AP1736" s="220">
        <v>119.1</v>
      </c>
      <c r="AQ1736" s="220">
        <v>38.1</v>
      </c>
      <c r="AR1736" s="220">
        <v>574.5</v>
      </c>
      <c r="AS1736" s="220">
        <v>10.1</v>
      </c>
      <c r="AT1736" s="220">
        <v>0</v>
      </c>
      <c r="AU1736" s="220">
        <v>741.8</v>
      </c>
      <c r="AV1736" s="220">
        <v>692.1</v>
      </c>
      <c r="AW1736" s="221">
        <v>1433.9</v>
      </c>
      <c r="AY1736" s="183"/>
      <c r="AZ1736" s="219" t="s">
        <v>356</v>
      </c>
      <c r="BA1736" s="220">
        <v>71.8</v>
      </c>
      <c r="BB1736" s="220">
        <v>57.6</v>
      </c>
      <c r="BC1736" s="220">
        <v>603.70000000000005</v>
      </c>
      <c r="BD1736" s="220">
        <v>8</v>
      </c>
      <c r="BE1736" s="220">
        <v>0</v>
      </c>
      <c r="BF1736" s="220">
        <v>741.1</v>
      </c>
      <c r="BG1736" s="220">
        <v>681.2</v>
      </c>
      <c r="BH1736" s="221">
        <v>1422.3</v>
      </c>
      <c r="BJ1736" s="183"/>
      <c r="BK1736" s="219" t="s">
        <v>356</v>
      </c>
      <c r="BL1736" s="220">
        <v>145.1</v>
      </c>
      <c r="BM1736" s="220">
        <v>42</v>
      </c>
      <c r="BN1736" s="220">
        <v>674.2</v>
      </c>
      <c r="BO1736" s="220">
        <v>3.4</v>
      </c>
      <c r="BP1736" s="220">
        <v>0</v>
      </c>
      <c r="BQ1736" s="220">
        <v>864.7</v>
      </c>
      <c r="BR1736" s="220">
        <v>540.4</v>
      </c>
      <c r="BS1736" s="221">
        <v>1405.1</v>
      </c>
      <c r="BU1736" s="183"/>
      <c r="BV1736" s="219" t="s">
        <v>356</v>
      </c>
      <c r="BW1736" s="220">
        <v>25.1</v>
      </c>
      <c r="BX1736" s="220">
        <v>43.2</v>
      </c>
      <c r="BY1736" s="220">
        <v>699.7</v>
      </c>
      <c r="BZ1736" s="220">
        <v>10.199999999999999</v>
      </c>
      <c r="CA1736" s="220">
        <v>0</v>
      </c>
      <c r="CB1736" s="220">
        <v>778.2</v>
      </c>
      <c r="CC1736" s="220">
        <v>526.79999999999995</v>
      </c>
      <c r="CD1736" s="221">
        <v>1305</v>
      </c>
      <c r="CF1736" s="183"/>
      <c r="CG1736" s="219" t="s">
        <v>356</v>
      </c>
      <c r="CH1736" s="220">
        <v>141.9</v>
      </c>
      <c r="CI1736" s="220">
        <v>24.1</v>
      </c>
      <c r="CJ1736" s="220">
        <v>910.6</v>
      </c>
      <c r="CK1736" s="220">
        <v>2.1</v>
      </c>
      <c r="CL1736" s="220">
        <v>0</v>
      </c>
      <c r="CM1736" s="220">
        <v>1078.7</v>
      </c>
      <c r="CN1736" s="220">
        <v>531.1</v>
      </c>
      <c r="CO1736" s="221">
        <v>1609.8</v>
      </c>
      <c r="CQ1736" s="183"/>
      <c r="CR1736" s="219" t="s">
        <v>356</v>
      </c>
      <c r="CS1736" s="220">
        <v>34.799999999999997</v>
      </c>
      <c r="CT1736" s="220">
        <v>49.6</v>
      </c>
      <c r="CU1736" s="220">
        <v>633.79999999999995</v>
      </c>
      <c r="CV1736" s="220">
        <v>31.3</v>
      </c>
      <c r="CW1736" s="220">
        <v>0</v>
      </c>
      <c r="CX1736" s="220">
        <v>749.5</v>
      </c>
      <c r="CY1736" s="220">
        <v>541.29999999999995</v>
      </c>
      <c r="CZ1736" s="221">
        <v>1290.8</v>
      </c>
      <c r="DB1736" s="183"/>
      <c r="DC1736" s="219" t="s">
        <v>356</v>
      </c>
      <c r="DD1736" s="220">
        <v>137.69999999999999</v>
      </c>
      <c r="DE1736" s="220">
        <v>62.8</v>
      </c>
      <c r="DF1736" s="220">
        <v>513.6</v>
      </c>
      <c r="DG1736" s="220">
        <v>12.1</v>
      </c>
      <c r="DH1736" s="220">
        <v>0</v>
      </c>
      <c r="DI1736" s="220">
        <v>726.2</v>
      </c>
      <c r="DJ1736" s="220">
        <v>587</v>
      </c>
      <c r="DK1736" s="221">
        <v>1313.2</v>
      </c>
      <c r="DM1736" s="183"/>
      <c r="DN1736" s="219" t="s">
        <v>356</v>
      </c>
      <c r="DO1736" s="220">
        <v>250.7</v>
      </c>
      <c r="DP1736" s="220">
        <v>29.3</v>
      </c>
      <c r="DQ1736" s="220">
        <v>641.1</v>
      </c>
      <c r="DR1736" s="220">
        <v>7</v>
      </c>
      <c r="DS1736" s="220">
        <v>0</v>
      </c>
      <c r="DT1736" s="220">
        <v>928.1</v>
      </c>
      <c r="DU1736" s="220">
        <v>600.29999999999995</v>
      </c>
      <c r="DV1736" s="221">
        <v>1528.4</v>
      </c>
      <c r="DX1736" s="183"/>
      <c r="DY1736" s="219" t="s">
        <v>356</v>
      </c>
      <c r="DZ1736" s="220">
        <v>104.8</v>
      </c>
      <c r="EA1736" s="220">
        <v>46.9</v>
      </c>
      <c r="EB1736" s="220">
        <v>867.8</v>
      </c>
      <c r="EC1736" s="220">
        <v>4</v>
      </c>
      <c r="ED1736" s="220">
        <v>0</v>
      </c>
      <c r="EE1736" s="220">
        <v>1023.5</v>
      </c>
      <c r="EF1736" s="220">
        <v>702.8</v>
      </c>
      <c r="EG1736" s="221">
        <v>1726.3</v>
      </c>
      <c r="EI1736" s="183"/>
      <c r="EJ1736" s="219" t="s">
        <v>356</v>
      </c>
      <c r="EK1736" s="220">
        <v>140.6</v>
      </c>
      <c r="EL1736" s="220">
        <v>94.9</v>
      </c>
      <c r="EM1736" s="220">
        <v>794.3</v>
      </c>
      <c r="EN1736" s="220">
        <v>175.6</v>
      </c>
      <c r="EO1736" s="220">
        <v>0</v>
      </c>
      <c r="EP1736" s="220">
        <v>1205.4000000000001</v>
      </c>
      <c r="EQ1736" s="220">
        <v>860.9</v>
      </c>
      <c r="ER1736" s="221">
        <v>2066.3000000000002</v>
      </c>
    </row>
    <row r="1737" spans="2:148" ht="9.9499999999999993" customHeight="1">
      <c r="B1737" s="346"/>
      <c r="C1737" s="353" t="s">
        <v>355</v>
      </c>
      <c r="D1737" s="525">
        <f t="shared" si="868"/>
        <v>1358.8</v>
      </c>
      <c r="E1737" s="220">
        <f t="shared" si="869"/>
        <v>1710.7</v>
      </c>
      <c r="F1737" s="220">
        <f t="shared" si="870"/>
        <v>1707.8</v>
      </c>
      <c r="G1737" s="220">
        <f t="shared" si="871"/>
        <v>1980.8</v>
      </c>
      <c r="H1737" s="220">
        <f t="shared" si="872"/>
        <v>2447.6999999999998</v>
      </c>
      <c r="I1737" s="220">
        <f t="shared" si="873"/>
        <v>2430.9</v>
      </c>
      <c r="J1737" s="220">
        <f t="shared" si="874"/>
        <v>2228.6</v>
      </c>
      <c r="K1737" s="220">
        <f t="shared" si="875"/>
        <v>2230.4</v>
      </c>
      <c r="L1737" s="220">
        <f t="shared" si="876"/>
        <v>2909.1</v>
      </c>
      <c r="M1737" s="220">
        <f t="shared" si="877"/>
        <v>3271.5</v>
      </c>
      <c r="N1737" s="220">
        <f t="shared" si="878"/>
        <v>2902.9</v>
      </c>
      <c r="O1737" s="221">
        <f t="shared" si="879"/>
        <v>2357</v>
      </c>
      <c r="R1737" s="183"/>
      <c r="S1737" s="219" t="s">
        <v>355</v>
      </c>
      <c r="T1737" s="220">
        <v>921.9</v>
      </c>
      <c r="U1737" s="220">
        <v>220.5</v>
      </c>
      <c r="V1737" s="220">
        <v>94.9</v>
      </c>
      <c r="W1737" s="220">
        <v>0</v>
      </c>
      <c r="X1737" s="220">
        <v>0</v>
      </c>
      <c r="Y1737" s="220">
        <v>1237.3</v>
      </c>
      <c r="Z1737" s="220">
        <v>121.5</v>
      </c>
      <c r="AA1737" s="221">
        <v>1358.8</v>
      </c>
      <c r="AC1737" s="183"/>
      <c r="AD1737" s="219" t="s">
        <v>355</v>
      </c>
      <c r="AE1737" s="220">
        <v>1274.2</v>
      </c>
      <c r="AF1737" s="220">
        <v>185.3</v>
      </c>
      <c r="AG1737" s="220">
        <v>76.2</v>
      </c>
      <c r="AH1737" s="220">
        <v>0</v>
      </c>
      <c r="AI1737" s="220">
        <v>0</v>
      </c>
      <c r="AJ1737" s="220">
        <v>1535.7</v>
      </c>
      <c r="AK1737" s="220">
        <v>175</v>
      </c>
      <c r="AL1737" s="221">
        <v>1710.7</v>
      </c>
      <c r="AN1737" s="183"/>
      <c r="AO1737" s="219" t="s">
        <v>355</v>
      </c>
      <c r="AP1737" s="220">
        <v>969.3</v>
      </c>
      <c r="AQ1737" s="220">
        <v>178.6</v>
      </c>
      <c r="AR1737" s="220">
        <v>141.9</v>
      </c>
      <c r="AS1737" s="220">
        <v>0</v>
      </c>
      <c r="AT1737" s="220">
        <v>0</v>
      </c>
      <c r="AU1737" s="220">
        <v>1289.8</v>
      </c>
      <c r="AV1737" s="220">
        <v>418</v>
      </c>
      <c r="AW1737" s="221">
        <v>1707.8</v>
      </c>
      <c r="AY1737" s="183"/>
      <c r="AZ1737" s="219" t="s">
        <v>355</v>
      </c>
      <c r="BA1737" s="220">
        <v>1300.5999999999999</v>
      </c>
      <c r="BB1737" s="220">
        <v>262</v>
      </c>
      <c r="BC1737" s="220">
        <v>170.5</v>
      </c>
      <c r="BD1737" s="220">
        <v>0</v>
      </c>
      <c r="BE1737" s="220">
        <v>0</v>
      </c>
      <c r="BF1737" s="220">
        <v>1733.1</v>
      </c>
      <c r="BG1737" s="220">
        <v>247.7</v>
      </c>
      <c r="BH1737" s="221">
        <v>1980.8</v>
      </c>
      <c r="BJ1737" s="183"/>
      <c r="BK1737" s="219" t="s">
        <v>355</v>
      </c>
      <c r="BL1737" s="220">
        <v>1710.4</v>
      </c>
      <c r="BM1737" s="220">
        <v>258.8</v>
      </c>
      <c r="BN1737" s="220">
        <v>306.3</v>
      </c>
      <c r="BO1737" s="220">
        <v>0</v>
      </c>
      <c r="BP1737" s="220">
        <v>0</v>
      </c>
      <c r="BQ1737" s="220">
        <v>2275.5</v>
      </c>
      <c r="BR1737" s="220">
        <v>172.2</v>
      </c>
      <c r="BS1737" s="221">
        <v>2447.6999999999998</v>
      </c>
      <c r="BU1737" s="183"/>
      <c r="BV1737" s="219" t="s">
        <v>355</v>
      </c>
      <c r="BW1737" s="220">
        <v>1262.5999999999999</v>
      </c>
      <c r="BX1737" s="220">
        <v>657.9</v>
      </c>
      <c r="BY1737" s="220">
        <v>271.5</v>
      </c>
      <c r="BZ1737" s="220">
        <v>0</v>
      </c>
      <c r="CA1737" s="220">
        <v>0</v>
      </c>
      <c r="CB1737" s="220">
        <v>2192</v>
      </c>
      <c r="CC1737" s="220">
        <v>238.9</v>
      </c>
      <c r="CD1737" s="221">
        <v>2430.9</v>
      </c>
      <c r="CF1737" s="183"/>
      <c r="CG1737" s="219" t="s">
        <v>355</v>
      </c>
      <c r="CH1737" s="220">
        <v>1692.5</v>
      </c>
      <c r="CI1737" s="220">
        <v>183.3</v>
      </c>
      <c r="CJ1737" s="220">
        <v>214.4</v>
      </c>
      <c r="CK1737" s="220">
        <v>0</v>
      </c>
      <c r="CL1737" s="220">
        <v>0</v>
      </c>
      <c r="CM1737" s="220">
        <v>2090.1999999999998</v>
      </c>
      <c r="CN1737" s="220">
        <v>138.4</v>
      </c>
      <c r="CO1737" s="221">
        <v>2228.6</v>
      </c>
      <c r="CQ1737" s="183"/>
      <c r="CR1737" s="219" t="s">
        <v>355</v>
      </c>
      <c r="CS1737" s="220">
        <v>1381</v>
      </c>
      <c r="CT1737" s="220">
        <v>243.2</v>
      </c>
      <c r="CU1737" s="220">
        <v>275.7</v>
      </c>
      <c r="CV1737" s="220">
        <v>0</v>
      </c>
      <c r="CW1737" s="220">
        <v>0</v>
      </c>
      <c r="CX1737" s="220">
        <v>1899.9</v>
      </c>
      <c r="CY1737" s="220">
        <v>330.5</v>
      </c>
      <c r="CZ1737" s="221">
        <v>2230.4</v>
      </c>
      <c r="DB1737" s="183"/>
      <c r="DC1737" s="219" t="s">
        <v>355</v>
      </c>
      <c r="DD1737" s="220">
        <v>1980.6</v>
      </c>
      <c r="DE1737" s="220">
        <v>368</v>
      </c>
      <c r="DF1737" s="220">
        <v>152</v>
      </c>
      <c r="DG1737" s="220">
        <v>0</v>
      </c>
      <c r="DH1737" s="220">
        <v>0</v>
      </c>
      <c r="DI1737" s="220">
        <v>2500.6</v>
      </c>
      <c r="DJ1737" s="220">
        <v>408.5</v>
      </c>
      <c r="DK1737" s="221">
        <v>2909.1</v>
      </c>
      <c r="DM1737" s="183"/>
      <c r="DN1737" s="219" t="s">
        <v>355</v>
      </c>
      <c r="DO1737" s="220">
        <v>2334.6</v>
      </c>
      <c r="DP1737" s="220">
        <v>276.3</v>
      </c>
      <c r="DQ1737" s="220">
        <v>171.2</v>
      </c>
      <c r="DR1737" s="220">
        <v>0</v>
      </c>
      <c r="DS1737" s="220">
        <v>0</v>
      </c>
      <c r="DT1737" s="220">
        <v>2782.1</v>
      </c>
      <c r="DU1737" s="220">
        <v>489.4</v>
      </c>
      <c r="DV1737" s="221">
        <v>3271.5</v>
      </c>
      <c r="DX1737" s="183"/>
      <c r="DY1737" s="219" t="s">
        <v>355</v>
      </c>
      <c r="DZ1737" s="220">
        <v>1904.4</v>
      </c>
      <c r="EA1737" s="220">
        <v>256.8</v>
      </c>
      <c r="EB1737" s="220">
        <v>310</v>
      </c>
      <c r="EC1737" s="220">
        <v>0</v>
      </c>
      <c r="ED1737" s="220">
        <v>0</v>
      </c>
      <c r="EE1737" s="220">
        <v>2471.1999999999998</v>
      </c>
      <c r="EF1737" s="220">
        <v>431.7</v>
      </c>
      <c r="EG1737" s="221">
        <v>2902.9</v>
      </c>
      <c r="EI1737" s="183"/>
      <c r="EJ1737" s="219" t="s">
        <v>355</v>
      </c>
      <c r="EK1737" s="220">
        <v>1385.1</v>
      </c>
      <c r="EL1737" s="220">
        <v>381.3</v>
      </c>
      <c r="EM1737" s="220">
        <v>430</v>
      </c>
      <c r="EN1737" s="220">
        <v>0</v>
      </c>
      <c r="EO1737" s="220">
        <v>0</v>
      </c>
      <c r="EP1737" s="220">
        <v>2196.4</v>
      </c>
      <c r="EQ1737" s="220">
        <v>160.6</v>
      </c>
      <c r="ER1737" s="221">
        <v>2357</v>
      </c>
    </row>
    <row r="1738" spans="2:148" ht="9.9499999999999993" customHeight="1">
      <c r="B1738" s="346"/>
      <c r="C1738" s="353" t="s">
        <v>352</v>
      </c>
      <c r="D1738" s="525">
        <f t="shared" si="868"/>
        <v>1022.7</v>
      </c>
      <c r="E1738" s="220">
        <f t="shared" si="869"/>
        <v>1379.1</v>
      </c>
      <c r="F1738" s="220">
        <f t="shared" si="870"/>
        <v>1415.6</v>
      </c>
      <c r="G1738" s="220">
        <f t="shared" si="871"/>
        <v>1715.5</v>
      </c>
      <c r="H1738" s="220">
        <f t="shared" si="872"/>
        <v>2152.8000000000002</v>
      </c>
      <c r="I1738" s="220">
        <f t="shared" si="873"/>
        <v>1960.5</v>
      </c>
      <c r="J1738" s="220">
        <f t="shared" si="874"/>
        <v>1835.9</v>
      </c>
      <c r="K1738" s="220">
        <f t="shared" si="875"/>
        <v>1701.5</v>
      </c>
      <c r="L1738" s="220">
        <f t="shared" si="876"/>
        <v>2190</v>
      </c>
      <c r="M1738" s="220">
        <f t="shared" si="877"/>
        <v>2293.5</v>
      </c>
      <c r="N1738" s="220">
        <f t="shared" si="878"/>
        <v>1676</v>
      </c>
      <c r="O1738" s="221">
        <f t="shared" si="879"/>
        <v>1705.9</v>
      </c>
      <c r="R1738" s="183"/>
      <c r="S1738" s="219" t="s">
        <v>352</v>
      </c>
      <c r="T1738" s="220">
        <v>767.8</v>
      </c>
      <c r="U1738" s="220">
        <v>77</v>
      </c>
      <c r="V1738" s="220">
        <v>61.2</v>
      </c>
      <c r="W1738" s="220">
        <v>0</v>
      </c>
      <c r="X1738" s="220">
        <v>0</v>
      </c>
      <c r="Y1738" s="220">
        <v>906</v>
      </c>
      <c r="Z1738" s="220">
        <v>116.7</v>
      </c>
      <c r="AA1738" s="221">
        <v>1022.7</v>
      </c>
      <c r="AC1738" s="183"/>
      <c r="AD1738" s="219" t="s">
        <v>352</v>
      </c>
      <c r="AE1738" s="220">
        <v>1055.3</v>
      </c>
      <c r="AF1738" s="220">
        <v>102.6</v>
      </c>
      <c r="AG1738" s="220">
        <v>74.900000000000006</v>
      </c>
      <c r="AH1738" s="220">
        <v>0</v>
      </c>
      <c r="AI1738" s="220">
        <v>0</v>
      </c>
      <c r="AJ1738" s="220">
        <v>1232.8</v>
      </c>
      <c r="AK1738" s="220">
        <v>146.30000000000001</v>
      </c>
      <c r="AL1738" s="221">
        <v>1379.1</v>
      </c>
      <c r="AN1738" s="183"/>
      <c r="AO1738" s="219" t="s">
        <v>352</v>
      </c>
      <c r="AP1738" s="220">
        <v>752.1</v>
      </c>
      <c r="AQ1738" s="220">
        <v>170.5</v>
      </c>
      <c r="AR1738" s="220">
        <v>120.3</v>
      </c>
      <c r="AS1738" s="220">
        <v>0</v>
      </c>
      <c r="AT1738" s="220">
        <v>0</v>
      </c>
      <c r="AU1738" s="220">
        <v>1042.9000000000001</v>
      </c>
      <c r="AV1738" s="220">
        <v>372.7</v>
      </c>
      <c r="AW1738" s="221">
        <v>1415.6</v>
      </c>
      <c r="AY1738" s="183"/>
      <c r="AZ1738" s="219" t="s">
        <v>352</v>
      </c>
      <c r="BA1738" s="220">
        <v>1204.4000000000001</v>
      </c>
      <c r="BB1738" s="220">
        <v>166.4</v>
      </c>
      <c r="BC1738" s="220">
        <v>166</v>
      </c>
      <c r="BD1738" s="220">
        <v>0</v>
      </c>
      <c r="BE1738" s="220">
        <v>0</v>
      </c>
      <c r="BF1738" s="220">
        <v>1536.8</v>
      </c>
      <c r="BG1738" s="220">
        <v>178.7</v>
      </c>
      <c r="BH1738" s="221">
        <v>1715.5</v>
      </c>
      <c r="BJ1738" s="183"/>
      <c r="BK1738" s="219" t="s">
        <v>352</v>
      </c>
      <c r="BL1738" s="220">
        <v>1524</v>
      </c>
      <c r="BM1738" s="220">
        <v>170.7</v>
      </c>
      <c r="BN1738" s="220">
        <v>298.10000000000002</v>
      </c>
      <c r="BO1738" s="220">
        <v>0</v>
      </c>
      <c r="BP1738" s="220">
        <v>0</v>
      </c>
      <c r="BQ1738" s="220">
        <v>1992.8</v>
      </c>
      <c r="BR1738" s="220">
        <v>160</v>
      </c>
      <c r="BS1738" s="221">
        <v>2152.8000000000002</v>
      </c>
      <c r="BU1738" s="183"/>
      <c r="BV1738" s="219" t="s">
        <v>352</v>
      </c>
      <c r="BW1738" s="220">
        <v>1127.4000000000001</v>
      </c>
      <c r="BX1738" s="220">
        <v>322.7</v>
      </c>
      <c r="BY1738" s="220">
        <v>271.5</v>
      </c>
      <c r="BZ1738" s="220">
        <v>0</v>
      </c>
      <c r="CA1738" s="220">
        <v>0</v>
      </c>
      <c r="CB1738" s="220">
        <v>1721.6</v>
      </c>
      <c r="CC1738" s="220">
        <v>238.9</v>
      </c>
      <c r="CD1738" s="221">
        <v>1960.5</v>
      </c>
      <c r="CF1738" s="183"/>
      <c r="CG1738" s="219" t="s">
        <v>352</v>
      </c>
      <c r="CH1738" s="220">
        <v>1350.8</v>
      </c>
      <c r="CI1738" s="220">
        <v>140.1</v>
      </c>
      <c r="CJ1738" s="220">
        <v>211.3</v>
      </c>
      <c r="CK1738" s="220">
        <v>0</v>
      </c>
      <c r="CL1738" s="220">
        <v>0</v>
      </c>
      <c r="CM1738" s="220">
        <v>1702.2</v>
      </c>
      <c r="CN1738" s="220">
        <v>133.69999999999999</v>
      </c>
      <c r="CO1738" s="221">
        <v>1835.9</v>
      </c>
      <c r="CQ1738" s="183"/>
      <c r="CR1738" s="219" t="s">
        <v>352</v>
      </c>
      <c r="CS1738" s="220">
        <v>1145.9000000000001</v>
      </c>
      <c r="CT1738" s="220">
        <v>204.6</v>
      </c>
      <c r="CU1738" s="220">
        <v>259.60000000000002</v>
      </c>
      <c r="CV1738" s="220">
        <v>0</v>
      </c>
      <c r="CW1738" s="220">
        <v>0</v>
      </c>
      <c r="CX1738" s="220">
        <v>1610.1</v>
      </c>
      <c r="CY1738" s="220">
        <v>91.4</v>
      </c>
      <c r="CZ1738" s="221">
        <v>1701.5</v>
      </c>
      <c r="DB1738" s="183"/>
      <c r="DC1738" s="219" t="s">
        <v>352</v>
      </c>
      <c r="DD1738" s="220">
        <v>1617.7</v>
      </c>
      <c r="DE1738" s="220">
        <v>281.3</v>
      </c>
      <c r="DF1738" s="220">
        <v>148.9</v>
      </c>
      <c r="DG1738" s="220">
        <v>0</v>
      </c>
      <c r="DH1738" s="220">
        <v>0</v>
      </c>
      <c r="DI1738" s="220">
        <v>2047.9</v>
      </c>
      <c r="DJ1738" s="220">
        <v>142.1</v>
      </c>
      <c r="DK1738" s="221">
        <v>2190</v>
      </c>
      <c r="DM1738" s="183"/>
      <c r="DN1738" s="219" t="s">
        <v>352</v>
      </c>
      <c r="DO1738" s="220">
        <v>1807.2</v>
      </c>
      <c r="DP1738" s="220">
        <v>118.4</v>
      </c>
      <c r="DQ1738" s="220">
        <v>167</v>
      </c>
      <c r="DR1738" s="220">
        <v>0</v>
      </c>
      <c r="DS1738" s="220">
        <v>0</v>
      </c>
      <c r="DT1738" s="220">
        <v>2092.6</v>
      </c>
      <c r="DU1738" s="220">
        <v>200.9</v>
      </c>
      <c r="DV1738" s="221">
        <v>2293.5</v>
      </c>
      <c r="DX1738" s="183"/>
      <c r="DY1738" s="219" t="s">
        <v>352</v>
      </c>
      <c r="DZ1738" s="220">
        <v>1018.9</v>
      </c>
      <c r="EA1738" s="220">
        <v>161</v>
      </c>
      <c r="EB1738" s="220">
        <v>294.39999999999998</v>
      </c>
      <c r="EC1738" s="220">
        <v>0</v>
      </c>
      <c r="ED1738" s="220">
        <v>0</v>
      </c>
      <c r="EE1738" s="220">
        <v>1474.3</v>
      </c>
      <c r="EF1738" s="220">
        <v>201.7</v>
      </c>
      <c r="EG1738" s="221">
        <v>1676</v>
      </c>
      <c r="EI1738" s="183"/>
      <c r="EJ1738" s="219" t="s">
        <v>352</v>
      </c>
      <c r="EK1738" s="220">
        <v>930.3</v>
      </c>
      <c r="EL1738" s="220">
        <v>268.39999999999998</v>
      </c>
      <c r="EM1738" s="220">
        <v>382.3</v>
      </c>
      <c r="EN1738" s="220">
        <v>0</v>
      </c>
      <c r="EO1738" s="220">
        <v>0</v>
      </c>
      <c r="EP1738" s="220">
        <v>1581</v>
      </c>
      <c r="EQ1738" s="220">
        <v>124.9</v>
      </c>
      <c r="ER1738" s="221">
        <v>1705.9</v>
      </c>
    </row>
    <row r="1739" spans="2:148" ht="9.9499999999999993" customHeight="1">
      <c r="B1739" s="346"/>
      <c r="C1739" s="353" t="s">
        <v>354</v>
      </c>
      <c r="D1739" s="525">
        <f t="shared" si="868"/>
        <v>336.1</v>
      </c>
      <c r="E1739" s="220">
        <f t="shared" si="869"/>
        <v>331.6</v>
      </c>
      <c r="F1739" s="220">
        <f t="shared" si="870"/>
        <v>292.2</v>
      </c>
      <c r="G1739" s="220">
        <f t="shared" si="871"/>
        <v>265.3</v>
      </c>
      <c r="H1739" s="220">
        <f t="shared" si="872"/>
        <v>294.89999999999998</v>
      </c>
      <c r="I1739" s="220">
        <f t="shared" si="873"/>
        <v>470.4</v>
      </c>
      <c r="J1739" s="220">
        <f t="shared" si="874"/>
        <v>392.7</v>
      </c>
      <c r="K1739" s="220">
        <f t="shared" si="875"/>
        <v>528.9</v>
      </c>
      <c r="L1739" s="220">
        <f t="shared" si="876"/>
        <v>719.1</v>
      </c>
      <c r="M1739" s="220">
        <f t="shared" si="877"/>
        <v>978</v>
      </c>
      <c r="N1739" s="220">
        <f t="shared" si="878"/>
        <v>1226.9000000000001</v>
      </c>
      <c r="O1739" s="221">
        <f t="shared" si="879"/>
        <v>651.1</v>
      </c>
      <c r="R1739" s="183"/>
      <c r="S1739" s="219" t="s">
        <v>354</v>
      </c>
      <c r="T1739" s="220">
        <v>154.1</v>
      </c>
      <c r="U1739" s="220">
        <v>143.5</v>
      </c>
      <c r="V1739" s="220">
        <v>33.700000000000003</v>
      </c>
      <c r="W1739" s="220">
        <v>0</v>
      </c>
      <c r="X1739" s="220">
        <v>0</v>
      </c>
      <c r="Y1739" s="220">
        <v>331.3</v>
      </c>
      <c r="Z1739" s="220">
        <v>4.8</v>
      </c>
      <c r="AA1739" s="221">
        <v>336.1</v>
      </c>
      <c r="AC1739" s="183"/>
      <c r="AD1739" s="219" t="s">
        <v>354</v>
      </c>
      <c r="AE1739" s="220">
        <v>218.9</v>
      </c>
      <c r="AF1739" s="220">
        <v>82.7</v>
      </c>
      <c r="AG1739" s="220">
        <v>1.3</v>
      </c>
      <c r="AH1739" s="220">
        <v>0</v>
      </c>
      <c r="AI1739" s="220">
        <v>0</v>
      </c>
      <c r="AJ1739" s="220">
        <v>302.89999999999998</v>
      </c>
      <c r="AK1739" s="220">
        <v>28.7</v>
      </c>
      <c r="AL1739" s="221">
        <v>331.6</v>
      </c>
      <c r="AN1739" s="183"/>
      <c r="AO1739" s="219" t="s">
        <v>354</v>
      </c>
      <c r="AP1739" s="220">
        <v>217.2</v>
      </c>
      <c r="AQ1739" s="220">
        <v>8.1000000000000085</v>
      </c>
      <c r="AR1739" s="220">
        <v>21.6</v>
      </c>
      <c r="AS1739" s="220">
        <v>0</v>
      </c>
      <c r="AT1739" s="220">
        <v>0</v>
      </c>
      <c r="AU1739" s="220">
        <v>246.9</v>
      </c>
      <c r="AV1739" s="220">
        <v>45.3</v>
      </c>
      <c r="AW1739" s="221">
        <v>292.2</v>
      </c>
      <c r="AY1739" s="183"/>
      <c r="AZ1739" s="219" t="s">
        <v>354</v>
      </c>
      <c r="BA1739" s="220">
        <v>96.2</v>
      </c>
      <c r="BB1739" s="220">
        <v>95.6</v>
      </c>
      <c r="BC1739" s="220">
        <v>4.5</v>
      </c>
      <c r="BD1739" s="220">
        <v>0</v>
      </c>
      <c r="BE1739" s="220">
        <v>0</v>
      </c>
      <c r="BF1739" s="220">
        <v>196.3</v>
      </c>
      <c r="BG1739" s="220">
        <v>69</v>
      </c>
      <c r="BH1739" s="221">
        <v>265.3</v>
      </c>
      <c r="BJ1739" s="183"/>
      <c r="BK1739" s="219" t="s">
        <v>354</v>
      </c>
      <c r="BL1739" s="220">
        <v>186.4</v>
      </c>
      <c r="BM1739" s="220">
        <v>88.1</v>
      </c>
      <c r="BN1739" s="220">
        <v>8.1999999999999993</v>
      </c>
      <c r="BO1739" s="220">
        <v>0</v>
      </c>
      <c r="BP1739" s="220">
        <v>0</v>
      </c>
      <c r="BQ1739" s="220">
        <v>282.7</v>
      </c>
      <c r="BR1739" s="220">
        <v>12.2</v>
      </c>
      <c r="BS1739" s="221">
        <v>294.89999999999998</v>
      </c>
      <c r="BU1739" s="183"/>
      <c r="BV1739" s="219" t="s">
        <v>354</v>
      </c>
      <c r="BW1739" s="220">
        <v>135.19999999999999</v>
      </c>
      <c r="BX1739" s="220">
        <v>335.2</v>
      </c>
      <c r="BY1739" s="220">
        <v>0</v>
      </c>
      <c r="BZ1739" s="220">
        <v>0</v>
      </c>
      <c r="CA1739" s="220">
        <v>0</v>
      </c>
      <c r="CB1739" s="220">
        <v>470.4</v>
      </c>
      <c r="CC1739" s="220">
        <v>0</v>
      </c>
      <c r="CD1739" s="221">
        <v>470.4</v>
      </c>
      <c r="CF1739" s="183"/>
      <c r="CG1739" s="219" t="s">
        <v>354</v>
      </c>
      <c r="CH1739" s="220">
        <v>341.7</v>
      </c>
      <c r="CI1739" s="220">
        <v>43.2</v>
      </c>
      <c r="CJ1739" s="220">
        <v>3.1</v>
      </c>
      <c r="CK1739" s="220">
        <v>0</v>
      </c>
      <c r="CL1739" s="220">
        <v>0</v>
      </c>
      <c r="CM1739" s="220">
        <v>388</v>
      </c>
      <c r="CN1739" s="220">
        <v>4.7</v>
      </c>
      <c r="CO1739" s="221">
        <v>392.7</v>
      </c>
      <c r="CQ1739" s="183"/>
      <c r="CR1739" s="219" t="s">
        <v>354</v>
      </c>
      <c r="CS1739" s="220">
        <v>235.1</v>
      </c>
      <c r="CT1739" s="220">
        <v>38.6</v>
      </c>
      <c r="CU1739" s="220">
        <v>16.100000000000001</v>
      </c>
      <c r="CV1739" s="220">
        <v>0</v>
      </c>
      <c r="CW1739" s="220">
        <v>0</v>
      </c>
      <c r="CX1739" s="220">
        <v>289.8</v>
      </c>
      <c r="CY1739" s="220">
        <v>239.1</v>
      </c>
      <c r="CZ1739" s="221">
        <v>528.9</v>
      </c>
      <c r="DB1739" s="183"/>
      <c r="DC1739" s="219" t="s">
        <v>354</v>
      </c>
      <c r="DD1739" s="220">
        <v>362.9</v>
      </c>
      <c r="DE1739" s="220">
        <v>86.7</v>
      </c>
      <c r="DF1739" s="220">
        <v>3.1</v>
      </c>
      <c r="DG1739" s="220">
        <v>0</v>
      </c>
      <c r="DH1739" s="220">
        <v>0</v>
      </c>
      <c r="DI1739" s="220">
        <v>452.7</v>
      </c>
      <c r="DJ1739" s="220">
        <v>266.39999999999998</v>
      </c>
      <c r="DK1739" s="221">
        <v>719.1</v>
      </c>
      <c r="DM1739" s="183"/>
      <c r="DN1739" s="219" t="s">
        <v>354</v>
      </c>
      <c r="DO1739" s="220">
        <v>527.4</v>
      </c>
      <c r="DP1739" s="220">
        <v>157.9</v>
      </c>
      <c r="DQ1739" s="220">
        <v>4.2</v>
      </c>
      <c r="DR1739" s="220">
        <v>0</v>
      </c>
      <c r="DS1739" s="220">
        <v>0</v>
      </c>
      <c r="DT1739" s="220">
        <v>689.5</v>
      </c>
      <c r="DU1739" s="220">
        <v>288.5</v>
      </c>
      <c r="DV1739" s="221">
        <v>978</v>
      </c>
      <c r="DX1739" s="183"/>
      <c r="DY1739" s="219" t="s">
        <v>354</v>
      </c>
      <c r="DZ1739" s="220">
        <v>885.5</v>
      </c>
      <c r="EA1739" s="220">
        <v>95.8</v>
      </c>
      <c r="EB1739" s="220">
        <v>15.6</v>
      </c>
      <c r="EC1739" s="220">
        <v>0</v>
      </c>
      <c r="ED1739" s="220">
        <v>0</v>
      </c>
      <c r="EE1739" s="220">
        <v>996.9</v>
      </c>
      <c r="EF1739" s="220">
        <v>230</v>
      </c>
      <c r="EG1739" s="221">
        <v>1226.9000000000001</v>
      </c>
      <c r="EI1739" s="183"/>
      <c r="EJ1739" s="219" t="s">
        <v>354</v>
      </c>
      <c r="EK1739" s="220">
        <v>454.8</v>
      </c>
      <c r="EL1739" s="220">
        <v>112.9</v>
      </c>
      <c r="EM1739" s="220">
        <v>47.7</v>
      </c>
      <c r="EN1739" s="220">
        <v>0</v>
      </c>
      <c r="EO1739" s="220">
        <v>0</v>
      </c>
      <c r="EP1739" s="220">
        <v>615.4</v>
      </c>
      <c r="EQ1739" s="220">
        <v>35.700000000000003</v>
      </c>
      <c r="ER1739" s="221">
        <v>651.1</v>
      </c>
    </row>
    <row r="1740" spans="2:148" ht="9.9499999999999993" customHeight="1">
      <c r="B1740" s="346"/>
      <c r="C1740" s="353" t="s">
        <v>353</v>
      </c>
      <c r="D1740" s="525">
        <f t="shared" si="868"/>
        <v>23.2</v>
      </c>
      <c r="E1740" s="220">
        <f t="shared" si="869"/>
        <v>14.1</v>
      </c>
      <c r="F1740" s="220">
        <f t="shared" si="870"/>
        <v>15.5</v>
      </c>
      <c r="G1740" s="220">
        <f t="shared" si="871"/>
        <v>1.6</v>
      </c>
      <c r="H1740" s="220">
        <f t="shared" si="872"/>
        <v>62.3</v>
      </c>
      <c r="I1740" s="220">
        <f t="shared" si="873"/>
        <v>39.9</v>
      </c>
      <c r="J1740" s="220">
        <f t="shared" si="874"/>
        <v>12.3</v>
      </c>
      <c r="K1740" s="220">
        <f t="shared" si="875"/>
        <v>5.4</v>
      </c>
      <c r="L1740" s="220">
        <f t="shared" si="876"/>
        <v>27.7</v>
      </c>
      <c r="M1740" s="220">
        <f t="shared" si="877"/>
        <v>4.9000000000000004</v>
      </c>
      <c r="N1740" s="220">
        <f t="shared" si="878"/>
        <v>13.4</v>
      </c>
      <c r="O1740" s="221">
        <f t="shared" si="879"/>
        <v>467.5</v>
      </c>
      <c r="R1740" s="183"/>
      <c r="S1740" s="219" t="s">
        <v>353</v>
      </c>
      <c r="T1740" s="220">
        <v>18.399999999999999</v>
      </c>
      <c r="U1740" s="220">
        <v>4.5</v>
      </c>
      <c r="V1740" s="220">
        <v>0.3</v>
      </c>
      <c r="W1740" s="220">
        <v>0</v>
      </c>
      <c r="X1740" s="220">
        <v>0</v>
      </c>
      <c r="Y1740" s="220">
        <v>23.2</v>
      </c>
      <c r="Z1740" s="220">
        <v>0</v>
      </c>
      <c r="AA1740" s="221">
        <v>23.2</v>
      </c>
      <c r="AC1740" s="183"/>
      <c r="AD1740" s="219" t="s">
        <v>353</v>
      </c>
      <c r="AE1740" s="220">
        <v>13.3</v>
      </c>
      <c r="AF1740" s="220">
        <v>0.8</v>
      </c>
      <c r="AG1740" s="220">
        <v>0</v>
      </c>
      <c r="AH1740" s="220">
        <v>0</v>
      </c>
      <c r="AI1740" s="220">
        <v>0</v>
      </c>
      <c r="AJ1740" s="220">
        <v>14.1</v>
      </c>
      <c r="AK1740" s="220">
        <v>0</v>
      </c>
      <c r="AL1740" s="221">
        <v>14.1</v>
      </c>
      <c r="AN1740" s="183"/>
      <c r="AO1740" s="219" t="s">
        <v>353</v>
      </c>
      <c r="AP1740" s="220">
        <v>14.3</v>
      </c>
      <c r="AQ1740" s="220">
        <v>1.2</v>
      </c>
      <c r="AR1740" s="220">
        <v>0</v>
      </c>
      <c r="AS1740" s="220">
        <v>0</v>
      </c>
      <c r="AT1740" s="220">
        <v>0</v>
      </c>
      <c r="AU1740" s="220">
        <v>15.5</v>
      </c>
      <c r="AV1740" s="220">
        <v>0</v>
      </c>
      <c r="AW1740" s="221">
        <v>15.5</v>
      </c>
      <c r="AY1740" s="183"/>
      <c r="AZ1740" s="219" t="s">
        <v>353</v>
      </c>
      <c r="BA1740" s="220">
        <v>0</v>
      </c>
      <c r="BB1740" s="220">
        <v>1.5</v>
      </c>
      <c r="BC1740" s="220">
        <v>0.1</v>
      </c>
      <c r="BD1740" s="220">
        <v>0</v>
      </c>
      <c r="BE1740" s="220">
        <v>0</v>
      </c>
      <c r="BF1740" s="220">
        <v>1.6</v>
      </c>
      <c r="BG1740" s="220">
        <v>0</v>
      </c>
      <c r="BH1740" s="221">
        <v>1.6</v>
      </c>
      <c r="BJ1740" s="183"/>
      <c r="BK1740" s="219" t="s">
        <v>353</v>
      </c>
      <c r="BL1740" s="220">
        <v>59.3</v>
      </c>
      <c r="BM1740" s="220">
        <v>2.9</v>
      </c>
      <c r="BN1740" s="220">
        <v>0.1</v>
      </c>
      <c r="BO1740" s="220">
        <v>0</v>
      </c>
      <c r="BP1740" s="220">
        <v>0</v>
      </c>
      <c r="BQ1740" s="220">
        <v>62.3</v>
      </c>
      <c r="BR1740" s="220">
        <v>0</v>
      </c>
      <c r="BS1740" s="221">
        <v>62.3</v>
      </c>
      <c r="BU1740" s="183"/>
      <c r="BV1740" s="219" t="s">
        <v>353</v>
      </c>
      <c r="BW1740" s="220">
        <v>36.799999999999997</v>
      </c>
      <c r="BX1740" s="220">
        <v>1.5</v>
      </c>
      <c r="BY1740" s="220">
        <v>1.6</v>
      </c>
      <c r="BZ1740" s="220">
        <v>0</v>
      </c>
      <c r="CA1740" s="220">
        <v>0</v>
      </c>
      <c r="CB1740" s="220">
        <v>39.9</v>
      </c>
      <c r="CC1740" s="220">
        <v>0</v>
      </c>
      <c r="CD1740" s="221">
        <v>39.9</v>
      </c>
      <c r="CF1740" s="183"/>
      <c r="CG1740" s="219" t="s">
        <v>353</v>
      </c>
      <c r="CH1740" s="220">
        <v>12</v>
      </c>
      <c r="CI1740" s="220">
        <v>0.3000000000000016</v>
      </c>
      <c r="CJ1740" s="220">
        <v>0</v>
      </c>
      <c r="CK1740" s="220">
        <v>0</v>
      </c>
      <c r="CL1740" s="220">
        <v>0</v>
      </c>
      <c r="CM1740" s="220">
        <v>12.3</v>
      </c>
      <c r="CN1740" s="220">
        <v>0</v>
      </c>
      <c r="CO1740" s="221">
        <v>12.3</v>
      </c>
      <c r="CQ1740" s="183"/>
      <c r="CR1740" s="219" t="s">
        <v>353</v>
      </c>
      <c r="CS1740" s="220">
        <v>4</v>
      </c>
      <c r="CT1740" s="220">
        <v>1.1000000000000001</v>
      </c>
      <c r="CU1740" s="220">
        <v>0.3</v>
      </c>
      <c r="CV1740" s="220">
        <v>0</v>
      </c>
      <c r="CW1740" s="220">
        <v>0</v>
      </c>
      <c r="CX1740" s="220">
        <v>5.4</v>
      </c>
      <c r="CY1740" s="220">
        <v>0</v>
      </c>
      <c r="CZ1740" s="221">
        <v>5.4</v>
      </c>
      <c r="DB1740" s="183"/>
      <c r="DC1740" s="219" t="s">
        <v>353</v>
      </c>
      <c r="DD1740" s="220">
        <v>6.2</v>
      </c>
      <c r="DE1740" s="220">
        <v>21.4</v>
      </c>
      <c r="DF1740" s="220">
        <v>0.1</v>
      </c>
      <c r="DG1740" s="220">
        <v>0</v>
      </c>
      <c r="DH1740" s="220">
        <v>0</v>
      </c>
      <c r="DI1740" s="220">
        <v>27.7</v>
      </c>
      <c r="DJ1740" s="220">
        <v>0</v>
      </c>
      <c r="DK1740" s="221">
        <v>27.7</v>
      </c>
      <c r="DM1740" s="183"/>
      <c r="DN1740" s="219" t="s">
        <v>353</v>
      </c>
      <c r="DO1740" s="220">
        <v>0</v>
      </c>
      <c r="DP1740" s="220">
        <v>4.9000000000000004</v>
      </c>
      <c r="DQ1740" s="220">
        <v>0</v>
      </c>
      <c r="DR1740" s="220">
        <v>0</v>
      </c>
      <c r="DS1740" s="220">
        <v>0</v>
      </c>
      <c r="DT1740" s="220">
        <v>4.9000000000000004</v>
      </c>
      <c r="DU1740" s="220">
        <v>0</v>
      </c>
      <c r="DV1740" s="221">
        <v>4.9000000000000004</v>
      </c>
      <c r="DX1740" s="183"/>
      <c r="DY1740" s="219" t="s">
        <v>353</v>
      </c>
      <c r="DZ1740" s="220">
        <v>13.3</v>
      </c>
      <c r="EA1740" s="220">
        <v>0</v>
      </c>
      <c r="EB1740" s="220">
        <v>0.1</v>
      </c>
      <c r="EC1740" s="220">
        <v>0</v>
      </c>
      <c r="ED1740" s="220">
        <v>0</v>
      </c>
      <c r="EE1740" s="220">
        <v>13.4</v>
      </c>
      <c r="EF1740" s="220">
        <v>0</v>
      </c>
      <c r="EG1740" s="221">
        <v>13.4</v>
      </c>
      <c r="EI1740" s="183"/>
      <c r="EJ1740" s="219" t="s">
        <v>353</v>
      </c>
      <c r="EK1740" s="220">
        <v>464</v>
      </c>
      <c r="EL1740" s="220">
        <v>1.8</v>
      </c>
      <c r="EM1740" s="220">
        <v>1.7</v>
      </c>
      <c r="EN1740" s="220">
        <v>0</v>
      </c>
      <c r="EO1740" s="220">
        <v>0</v>
      </c>
      <c r="EP1740" s="220">
        <v>467.5</v>
      </c>
      <c r="EQ1740" s="220">
        <v>0</v>
      </c>
      <c r="ER1740" s="221">
        <v>467.5</v>
      </c>
    </row>
    <row r="1741" spans="2:148" ht="9.9499999999999993" customHeight="1">
      <c r="B1741" s="346"/>
      <c r="C1741" s="353" t="s">
        <v>352</v>
      </c>
      <c r="D1741" s="525">
        <f t="shared" si="868"/>
        <v>0</v>
      </c>
      <c r="E1741" s="220">
        <f t="shared" si="869"/>
        <v>0</v>
      </c>
      <c r="F1741" s="220">
        <f t="shared" si="870"/>
        <v>0</v>
      </c>
      <c r="G1741" s="220">
        <f t="shared" si="871"/>
        <v>0</v>
      </c>
      <c r="H1741" s="220">
        <f t="shared" si="872"/>
        <v>1</v>
      </c>
      <c r="I1741" s="220">
        <f t="shared" si="873"/>
        <v>0.9</v>
      </c>
      <c r="J1741" s="220">
        <f t="shared" si="874"/>
        <v>0</v>
      </c>
      <c r="K1741" s="220">
        <f t="shared" si="875"/>
        <v>0</v>
      </c>
      <c r="L1741" s="220">
        <f t="shared" si="876"/>
        <v>0</v>
      </c>
      <c r="M1741" s="220">
        <f t="shared" si="877"/>
        <v>2.4</v>
      </c>
      <c r="N1741" s="220">
        <f t="shared" si="878"/>
        <v>0</v>
      </c>
      <c r="O1741" s="221">
        <f t="shared" si="879"/>
        <v>1.8</v>
      </c>
      <c r="R1741" s="183"/>
      <c r="S1741" s="219" t="s">
        <v>352</v>
      </c>
      <c r="T1741" s="220">
        <v>0</v>
      </c>
      <c r="U1741" s="220">
        <v>0</v>
      </c>
      <c r="V1741" s="220">
        <v>0</v>
      </c>
      <c r="W1741" s="220">
        <v>0</v>
      </c>
      <c r="X1741" s="220">
        <v>0</v>
      </c>
      <c r="Y1741" s="220">
        <v>0</v>
      </c>
      <c r="Z1741" s="220">
        <v>0</v>
      </c>
      <c r="AA1741" s="221">
        <v>0</v>
      </c>
      <c r="AC1741" s="183"/>
      <c r="AD1741" s="219" t="s">
        <v>352</v>
      </c>
      <c r="AE1741" s="220">
        <v>0</v>
      </c>
      <c r="AF1741" s="220">
        <v>0</v>
      </c>
      <c r="AG1741" s="220">
        <v>0</v>
      </c>
      <c r="AH1741" s="220">
        <v>0</v>
      </c>
      <c r="AI1741" s="220">
        <v>0</v>
      </c>
      <c r="AJ1741" s="220">
        <v>0</v>
      </c>
      <c r="AK1741" s="220">
        <v>0</v>
      </c>
      <c r="AL1741" s="221">
        <v>0</v>
      </c>
      <c r="AN1741" s="183"/>
      <c r="AO1741" s="219" t="s">
        <v>352</v>
      </c>
      <c r="AP1741" s="220">
        <v>0</v>
      </c>
      <c r="AQ1741" s="220">
        <v>0</v>
      </c>
      <c r="AR1741" s="220">
        <v>0</v>
      </c>
      <c r="AS1741" s="220">
        <v>0</v>
      </c>
      <c r="AT1741" s="220">
        <v>0</v>
      </c>
      <c r="AU1741" s="220">
        <v>0</v>
      </c>
      <c r="AV1741" s="220">
        <v>0</v>
      </c>
      <c r="AW1741" s="221">
        <v>0</v>
      </c>
      <c r="AY1741" s="183"/>
      <c r="AZ1741" s="219" t="s">
        <v>352</v>
      </c>
      <c r="BA1741" s="220">
        <v>0</v>
      </c>
      <c r="BB1741" s="220">
        <v>0</v>
      </c>
      <c r="BC1741" s="220">
        <v>0</v>
      </c>
      <c r="BD1741" s="220">
        <v>0</v>
      </c>
      <c r="BE1741" s="220">
        <v>0</v>
      </c>
      <c r="BF1741" s="220">
        <v>0</v>
      </c>
      <c r="BG1741" s="220">
        <v>0</v>
      </c>
      <c r="BH1741" s="221">
        <v>0</v>
      </c>
      <c r="BJ1741" s="183"/>
      <c r="BK1741" s="219" t="s">
        <v>352</v>
      </c>
      <c r="BL1741" s="220">
        <v>0</v>
      </c>
      <c r="BM1741" s="220">
        <v>1</v>
      </c>
      <c r="BN1741" s="220">
        <v>0</v>
      </c>
      <c r="BO1741" s="220">
        <v>0</v>
      </c>
      <c r="BP1741" s="220">
        <v>0</v>
      </c>
      <c r="BQ1741" s="220">
        <v>1</v>
      </c>
      <c r="BR1741" s="220">
        <v>0</v>
      </c>
      <c r="BS1741" s="221">
        <v>1</v>
      </c>
      <c r="BU1741" s="183"/>
      <c r="BV1741" s="219" t="s">
        <v>352</v>
      </c>
      <c r="BW1741" s="220">
        <v>0</v>
      </c>
      <c r="BX1741" s="220">
        <v>0.9</v>
      </c>
      <c r="BY1741" s="220">
        <v>0</v>
      </c>
      <c r="BZ1741" s="220">
        <v>0</v>
      </c>
      <c r="CA1741" s="220">
        <v>0</v>
      </c>
      <c r="CB1741" s="220">
        <v>0.9</v>
      </c>
      <c r="CC1741" s="220">
        <v>0</v>
      </c>
      <c r="CD1741" s="221">
        <v>0.9</v>
      </c>
      <c r="CF1741" s="183"/>
      <c r="CG1741" s="219" t="s">
        <v>352</v>
      </c>
      <c r="CH1741" s="220">
        <v>0</v>
      </c>
      <c r="CI1741" s="220">
        <v>0</v>
      </c>
      <c r="CJ1741" s="220">
        <v>0</v>
      </c>
      <c r="CK1741" s="220">
        <v>0</v>
      </c>
      <c r="CL1741" s="220">
        <v>0</v>
      </c>
      <c r="CM1741" s="220">
        <v>0</v>
      </c>
      <c r="CN1741" s="220">
        <v>0</v>
      </c>
      <c r="CO1741" s="221">
        <v>0</v>
      </c>
      <c r="CQ1741" s="183"/>
      <c r="CR1741" s="219" t="s">
        <v>352</v>
      </c>
      <c r="CS1741" s="220">
        <v>0</v>
      </c>
      <c r="CT1741" s="220">
        <v>0</v>
      </c>
      <c r="CU1741" s="220">
        <v>0</v>
      </c>
      <c r="CV1741" s="220">
        <v>0</v>
      </c>
      <c r="CW1741" s="220">
        <v>0</v>
      </c>
      <c r="CX1741" s="220">
        <v>0</v>
      </c>
      <c r="CY1741" s="220">
        <v>0</v>
      </c>
      <c r="CZ1741" s="221">
        <v>0</v>
      </c>
      <c r="DB1741" s="183"/>
      <c r="DC1741" s="219" t="s">
        <v>352</v>
      </c>
      <c r="DD1741" s="220">
        <v>0</v>
      </c>
      <c r="DE1741" s="220">
        <v>0</v>
      </c>
      <c r="DF1741" s="220">
        <v>0</v>
      </c>
      <c r="DG1741" s="220">
        <v>0</v>
      </c>
      <c r="DH1741" s="220">
        <v>0</v>
      </c>
      <c r="DI1741" s="220">
        <v>0</v>
      </c>
      <c r="DJ1741" s="220">
        <v>0</v>
      </c>
      <c r="DK1741" s="221">
        <v>0</v>
      </c>
      <c r="DM1741" s="183"/>
      <c r="DN1741" s="219" t="s">
        <v>352</v>
      </c>
      <c r="DO1741" s="220">
        <v>0</v>
      </c>
      <c r="DP1741" s="220">
        <v>2.4</v>
      </c>
      <c r="DQ1741" s="220">
        <v>0</v>
      </c>
      <c r="DR1741" s="220">
        <v>0</v>
      </c>
      <c r="DS1741" s="220">
        <v>0</v>
      </c>
      <c r="DT1741" s="220">
        <v>2.4</v>
      </c>
      <c r="DU1741" s="220">
        <v>0</v>
      </c>
      <c r="DV1741" s="221">
        <v>2.4</v>
      </c>
      <c r="DX1741" s="183"/>
      <c r="DY1741" s="219" t="s">
        <v>352</v>
      </c>
      <c r="DZ1741" s="220">
        <v>0</v>
      </c>
      <c r="EA1741" s="220">
        <v>0</v>
      </c>
      <c r="EB1741" s="220">
        <v>0</v>
      </c>
      <c r="EC1741" s="220">
        <v>0</v>
      </c>
      <c r="ED1741" s="220">
        <v>0</v>
      </c>
      <c r="EE1741" s="220">
        <v>0</v>
      </c>
      <c r="EF1741" s="220">
        <v>0</v>
      </c>
      <c r="EG1741" s="221">
        <v>0</v>
      </c>
      <c r="EI1741" s="183"/>
      <c r="EJ1741" s="219" t="s">
        <v>352</v>
      </c>
      <c r="EK1741" s="220">
        <v>0</v>
      </c>
      <c r="EL1741" s="220">
        <v>1.8</v>
      </c>
      <c r="EM1741" s="220">
        <v>0</v>
      </c>
      <c r="EN1741" s="220">
        <v>0</v>
      </c>
      <c r="EO1741" s="220">
        <v>0</v>
      </c>
      <c r="EP1741" s="220">
        <v>1.8</v>
      </c>
      <c r="EQ1741" s="220">
        <v>0</v>
      </c>
      <c r="ER1741" s="221">
        <v>1.8</v>
      </c>
    </row>
    <row r="1742" spans="2:148" ht="9.9499999999999993" customHeight="1">
      <c r="B1742" s="346"/>
      <c r="C1742" s="353" t="s">
        <v>351</v>
      </c>
      <c r="D1742" s="525">
        <f t="shared" si="868"/>
        <v>23.2</v>
      </c>
      <c r="E1742" s="220">
        <f t="shared" si="869"/>
        <v>14.1</v>
      </c>
      <c r="F1742" s="220">
        <f t="shared" si="870"/>
        <v>15.5</v>
      </c>
      <c r="G1742" s="220">
        <f t="shared" si="871"/>
        <v>1.6</v>
      </c>
      <c r="H1742" s="220">
        <f t="shared" si="872"/>
        <v>61.3</v>
      </c>
      <c r="I1742" s="220">
        <f t="shared" si="873"/>
        <v>39</v>
      </c>
      <c r="J1742" s="220">
        <f t="shared" si="874"/>
        <v>12.3</v>
      </c>
      <c r="K1742" s="220">
        <f t="shared" si="875"/>
        <v>5.4</v>
      </c>
      <c r="L1742" s="220">
        <f t="shared" si="876"/>
        <v>27.7</v>
      </c>
      <c r="M1742" s="220">
        <f t="shared" si="877"/>
        <v>2.5</v>
      </c>
      <c r="N1742" s="220">
        <f t="shared" si="878"/>
        <v>13.4</v>
      </c>
      <c r="O1742" s="221">
        <f t="shared" si="879"/>
        <v>465.7</v>
      </c>
      <c r="R1742" s="183"/>
      <c r="S1742" s="219" t="s">
        <v>351</v>
      </c>
      <c r="T1742" s="220">
        <v>18.399999999999999</v>
      </c>
      <c r="U1742" s="220">
        <v>4.5</v>
      </c>
      <c r="V1742" s="220">
        <v>0.3</v>
      </c>
      <c r="W1742" s="220">
        <v>0</v>
      </c>
      <c r="X1742" s="220">
        <v>0</v>
      </c>
      <c r="Y1742" s="220">
        <v>23.2</v>
      </c>
      <c r="Z1742" s="220">
        <v>0</v>
      </c>
      <c r="AA1742" s="221">
        <v>23.2</v>
      </c>
      <c r="AC1742" s="183"/>
      <c r="AD1742" s="219" t="s">
        <v>351</v>
      </c>
      <c r="AE1742" s="220">
        <v>13.3</v>
      </c>
      <c r="AF1742" s="220">
        <v>0.8</v>
      </c>
      <c r="AG1742" s="220">
        <v>0</v>
      </c>
      <c r="AH1742" s="220">
        <v>0</v>
      </c>
      <c r="AI1742" s="220">
        <v>0</v>
      </c>
      <c r="AJ1742" s="220">
        <v>14.1</v>
      </c>
      <c r="AK1742" s="220">
        <v>0</v>
      </c>
      <c r="AL1742" s="221">
        <v>14.1</v>
      </c>
      <c r="AN1742" s="183"/>
      <c r="AO1742" s="219" t="s">
        <v>351</v>
      </c>
      <c r="AP1742" s="220">
        <v>14.3</v>
      </c>
      <c r="AQ1742" s="220">
        <v>1.2</v>
      </c>
      <c r="AR1742" s="220">
        <v>0</v>
      </c>
      <c r="AS1742" s="220">
        <v>0</v>
      </c>
      <c r="AT1742" s="220">
        <v>0</v>
      </c>
      <c r="AU1742" s="220">
        <v>15.5</v>
      </c>
      <c r="AV1742" s="220">
        <v>0</v>
      </c>
      <c r="AW1742" s="221">
        <v>15.5</v>
      </c>
      <c r="AY1742" s="183"/>
      <c r="AZ1742" s="219" t="s">
        <v>351</v>
      </c>
      <c r="BA1742" s="220">
        <v>0</v>
      </c>
      <c r="BB1742" s="220">
        <v>1.5</v>
      </c>
      <c r="BC1742" s="220">
        <v>0.1</v>
      </c>
      <c r="BD1742" s="220">
        <v>0</v>
      </c>
      <c r="BE1742" s="220">
        <v>0</v>
      </c>
      <c r="BF1742" s="220">
        <v>1.6</v>
      </c>
      <c r="BG1742" s="220">
        <v>0</v>
      </c>
      <c r="BH1742" s="221">
        <v>1.6</v>
      </c>
      <c r="BJ1742" s="183"/>
      <c r="BK1742" s="219" t="s">
        <v>351</v>
      </c>
      <c r="BL1742" s="220">
        <v>59.3</v>
      </c>
      <c r="BM1742" s="220">
        <v>1.9</v>
      </c>
      <c r="BN1742" s="220">
        <v>0.1</v>
      </c>
      <c r="BO1742" s="220">
        <v>0</v>
      </c>
      <c r="BP1742" s="220">
        <v>0</v>
      </c>
      <c r="BQ1742" s="220">
        <v>61.3</v>
      </c>
      <c r="BR1742" s="220">
        <v>0</v>
      </c>
      <c r="BS1742" s="221">
        <v>61.3</v>
      </c>
      <c r="BU1742" s="183"/>
      <c r="BV1742" s="219" t="s">
        <v>351</v>
      </c>
      <c r="BW1742" s="220">
        <v>36.799999999999997</v>
      </c>
      <c r="BX1742" s="220">
        <v>0.6</v>
      </c>
      <c r="BY1742" s="220">
        <v>1.6</v>
      </c>
      <c r="BZ1742" s="220">
        <v>0</v>
      </c>
      <c r="CA1742" s="220">
        <v>0</v>
      </c>
      <c r="CB1742" s="220">
        <v>39</v>
      </c>
      <c r="CC1742" s="220">
        <v>0</v>
      </c>
      <c r="CD1742" s="221">
        <v>39</v>
      </c>
      <c r="CF1742" s="183"/>
      <c r="CG1742" s="219" t="s">
        <v>351</v>
      </c>
      <c r="CH1742" s="220">
        <v>12</v>
      </c>
      <c r="CI1742" s="220">
        <v>0.3000000000000016</v>
      </c>
      <c r="CJ1742" s="220">
        <v>0</v>
      </c>
      <c r="CK1742" s="220">
        <v>0</v>
      </c>
      <c r="CL1742" s="220">
        <v>0</v>
      </c>
      <c r="CM1742" s="220">
        <v>12.3</v>
      </c>
      <c r="CN1742" s="220">
        <v>0</v>
      </c>
      <c r="CO1742" s="221">
        <v>12.3</v>
      </c>
      <c r="CQ1742" s="183"/>
      <c r="CR1742" s="219" t="s">
        <v>351</v>
      </c>
      <c r="CS1742" s="220">
        <v>4</v>
      </c>
      <c r="CT1742" s="220">
        <v>1.1000000000000001</v>
      </c>
      <c r="CU1742" s="220">
        <v>0.3</v>
      </c>
      <c r="CV1742" s="220">
        <v>0</v>
      </c>
      <c r="CW1742" s="220">
        <v>0</v>
      </c>
      <c r="CX1742" s="220">
        <v>5.4</v>
      </c>
      <c r="CY1742" s="220">
        <v>0</v>
      </c>
      <c r="CZ1742" s="221">
        <v>5.4</v>
      </c>
      <c r="DB1742" s="183"/>
      <c r="DC1742" s="219" t="s">
        <v>351</v>
      </c>
      <c r="DD1742" s="220">
        <v>6.2</v>
      </c>
      <c r="DE1742" s="220">
        <v>21.4</v>
      </c>
      <c r="DF1742" s="220">
        <v>0.1</v>
      </c>
      <c r="DG1742" s="220">
        <v>0</v>
      </c>
      <c r="DH1742" s="220">
        <v>0</v>
      </c>
      <c r="DI1742" s="220">
        <v>27.7</v>
      </c>
      <c r="DJ1742" s="220">
        <v>0</v>
      </c>
      <c r="DK1742" s="221">
        <v>27.7</v>
      </c>
      <c r="DM1742" s="183"/>
      <c r="DN1742" s="219" t="s">
        <v>351</v>
      </c>
      <c r="DO1742" s="220">
        <v>0</v>
      </c>
      <c r="DP1742" s="220">
        <v>2.5</v>
      </c>
      <c r="DQ1742" s="220">
        <v>0</v>
      </c>
      <c r="DR1742" s="220">
        <v>0</v>
      </c>
      <c r="DS1742" s="220">
        <v>0</v>
      </c>
      <c r="DT1742" s="220">
        <v>2.5</v>
      </c>
      <c r="DU1742" s="220">
        <v>0</v>
      </c>
      <c r="DV1742" s="221">
        <v>2.5</v>
      </c>
      <c r="DX1742" s="183"/>
      <c r="DY1742" s="219" t="s">
        <v>351</v>
      </c>
      <c r="DZ1742" s="220">
        <v>13.3</v>
      </c>
      <c r="EA1742" s="220">
        <v>0</v>
      </c>
      <c r="EB1742" s="220">
        <v>0.1</v>
      </c>
      <c r="EC1742" s="220">
        <v>0</v>
      </c>
      <c r="ED1742" s="220">
        <v>0</v>
      </c>
      <c r="EE1742" s="220">
        <v>13.4</v>
      </c>
      <c r="EF1742" s="220">
        <v>0</v>
      </c>
      <c r="EG1742" s="221">
        <v>13.4</v>
      </c>
      <c r="EI1742" s="183"/>
      <c r="EJ1742" s="219" t="s">
        <v>351</v>
      </c>
      <c r="EK1742" s="220">
        <v>464</v>
      </c>
      <c r="EL1742" s="220">
        <v>0</v>
      </c>
      <c r="EM1742" s="220">
        <v>1.7</v>
      </c>
      <c r="EN1742" s="220">
        <v>0</v>
      </c>
      <c r="EO1742" s="220">
        <v>0</v>
      </c>
      <c r="EP1742" s="220">
        <v>465.7</v>
      </c>
      <c r="EQ1742" s="220">
        <v>0</v>
      </c>
      <c r="ER1742" s="221">
        <v>465.7</v>
      </c>
    </row>
    <row r="1743" spans="2:148" ht="9.9499999999999993" customHeight="1">
      <c r="B1743" s="346"/>
      <c r="C1743" s="353"/>
      <c r="D1743" s="555"/>
      <c r="E1743" s="556"/>
      <c r="F1743" s="556"/>
      <c r="G1743" s="556"/>
      <c r="H1743" s="556"/>
      <c r="I1743" s="556"/>
      <c r="J1743" s="556"/>
      <c r="K1743" s="556"/>
      <c r="L1743" s="556"/>
      <c r="M1743" s="556"/>
      <c r="N1743" s="556"/>
      <c r="O1743" s="557"/>
      <c r="R1743" s="183"/>
      <c r="S1743" s="219"/>
      <c r="T1743" s="220"/>
      <c r="U1743" s="220"/>
      <c r="V1743" s="220"/>
      <c r="W1743" s="220"/>
      <c r="X1743" s="220"/>
      <c r="Y1743" s="220"/>
      <c r="Z1743" s="220"/>
      <c r="AA1743" s="221"/>
      <c r="AC1743" s="183"/>
      <c r="AD1743" s="219"/>
      <c r="AE1743" s="220"/>
      <c r="AF1743" s="220"/>
      <c r="AG1743" s="220"/>
      <c r="AH1743" s="220"/>
      <c r="AI1743" s="220"/>
      <c r="AJ1743" s="220"/>
      <c r="AK1743" s="220"/>
      <c r="AL1743" s="221"/>
      <c r="AN1743" s="183"/>
      <c r="AO1743" s="219"/>
      <c r="AP1743" s="220"/>
      <c r="AQ1743" s="220"/>
      <c r="AR1743" s="220"/>
      <c r="AS1743" s="220"/>
      <c r="AT1743" s="220"/>
      <c r="AU1743" s="220"/>
      <c r="AV1743" s="220"/>
      <c r="AW1743" s="221"/>
      <c r="AY1743" s="183"/>
      <c r="AZ1743" s="219"/>
      <c r="BA1743" s="220"/>
      <c r="BB1743" s="220"/>
      <c r="BC1743" s="220"/>
      <c r="BD1743" s="220"/>
      <c r="BE1743" s="220"/>
      <c r="BF1743" s="220"/>
      <c r="BG1743" s="220"/>
      <c r="BH1743" s="221"/>
      <c r="BJ1743" s="183"/>
      <c r="BK1743" s="219"/>
      <c r="BL1743" s="220"/>
      <c r="BM1743" s="220"/>
      <c r="BN1743" s="220"/>
      <c r="BO1743" s="220"/>
      <c r="BP1743" s="220"/>
      <c r="BQ1743" s="220"/>
      <c r="BR1743" s="220"/>
      <c r="BS1743" s="221"/>
      <c r="BU1743" s="183"/>
      <c r="BV1743" s="219"/>
      <c r="BW1743" s="220"/>
      <c r="BX1743" s="220"/>
      <c r="BY1743" s="220"/>
      <c r="BZ1743" s="220"/>
      <c r="CA1743" s="220"/>
      <c r="CB1743" s="220"/>
      <c r="CC1743" s="220"/>
      <c r="CD1743" s="221"/>
      <c r="CF1743" s="183"/>
      <c r="CG1743" s="219"/>
      <c r="CH1743" s="220"/>
      <c r="CI1743" s="220"/>
      <c r="CJ1743" s="220"/>
      <c r="CK1743" s="220"/>
      <c r="CL1743" s="220"/>
      <c r="CM1743" s="220"/>
      <c r="CN1743" s="220"/>
      <c r="CO1743" s="221"/>
      <c r="CQ1743" s="183"/>
      <c r="CR1743" s="219"/>
      <c r="CS1743" s="220"/>
      <c r="CT1743" s="220"/>
      <c r="CU1743" s="220"/>
      <c r="CV1743" s="220"/>
      <c r="CW1743" s="220"/>
      <c r="CX1743" s="220"/>
      <c r="CY1743" s="220"/>
      <c r="CZ1743" s="221"/>
      <c r="DB1743" s="183"/>
      <c r="DC1743" s="219"/>
      <c r="DD1743" s="220"/>
      <c r="DE1743" s="220"/>
      <c r="DF1743" s="220"/>
      <c r="DG1743" s="220"/>
      <c r="DH1743" s="220"/>
      <c r="DI1743" s="220"/>
      <c r="DJ1743" s="220"/>
      <c r="DK1743" s="221"/>
      <c r="DM1743" s="183"/>
      <c r="DN1743" s="219"/>
      <c r="DO1743" s="220"/>
      <c r="DP1743" s="220"/>
      <c r="DQ1743" s="220"/>
      <c r="DR1743" s="220"/>
      <c r="DS1743" s="220"/>
      <c r="DT1743" s="220"/>
      <c r="DU1743" s="220"/>
      <c r="DV1743" s="221"/>
      <c r="DX1743" s="183"/>
      <c r="DY1743" s="219"/>
      <c r="DZ1743" s="220"/>
      <c r="EA1743" s="220"/>
      <c r="EB1743" s="220"/>
      <c r="EC1743" s="220"/>
      <c r="ED1743" s="220"/>
      <c r="EE1743" s="220"/>
      <c r="EF1743" s="220"/>
      <c r="EG1743" s="221"/>
      <c r="EI1743" s="183"/>
      <c r="EJ1743" s="219"/>
      <c r="EK1743" s="220"/>
      <c r="EL1743" s="220"/>
      <c r="EM1743" s="220"/>
      <c r="EN1743" s="220"/>
      <c r="EO1743" s="220"/>
      <c r="EP1743" s="220"/>
      <c r="EQ1743" s="220"/>
      <c r="ER1743" s="221"/>
    </row>
    <row r="1744" spans="2:148" ht="9.9499999999999993" customHeight="1">
      <c r="B1744" s="351" t="s">
        <v>350</v>
      </c>
      <c r="C1744" s="352" t="s">
        <v>349</v>
      </c>
      <c r="D1744" s="529">
        <f>AA1744</f>
        <v>22743.8</v>
      </c>
      <c r="E1744" s="212">
        <f>AL1744</f>
        <v>23058.5</v>
      </c>
      <c r="F1744" s="212">
        <f>AW1744</f>
        <v>24009.1</v>
      </c>
      <c r="G1744" s="212">
        <f>BH1744</f>
        <v>24498.3</v>
      </c>
      <c r="H1744" s="212">
        <f>BS1744</f>
        <v>28253.7</v>
      </c>
      <c r="I1744" s="212">
        <f>CD1744</f>
        <v>31088.9</v>
      </c>
      <c r="J1744" s="212">
        <f>CO1744</f>
        <v>32699.8</v>
      </c>
      <c r="K1744" s="212">
        <f>CZ1744</f>
        <v>28138</v>
      </c>
      <c r="L1744" s="212">
        <f>DK1744</f>
        <v>31671.200000000001</v>
      </c>
      <c r="M1744" s="212">
        <f>DV1744</f>
        <v>31667.7</v>
      </c>
      <c r="N1744" s="212">
        <f>EG1744</f>
        <v>34981.9</v>
      </c>
      <c r="O1744" s="213">
        <f>ER1744</f>
        <v>37677.9</v>
      </c>
      <c r="R1744" s="210" t="s">
        <v>350</v>
      </c>
      <c r="S1744" s="211" t="s">
        <v>349</v>
      </c>
      <c r="T1744" s="212">
        <v>9378.2000000000007</v>
      </c>
      <c r="U1744" s="212">
        <v>792.7</v>
      </c>
      <c r="V1744" s="212">
        <v>402.1</v>
      </c>
      <c r="W1744" s="212">
        <v>9813.7999999999993</v>
      </c>
      <c r="X1744" s="212">
        <v>393.5</v>
      </c>
      <c r="Y1744" s="212">
        <v>20780.3</v>
      </c>
      <c r="Z1744" s="212">
        <v>1963.5</v>
      </c>
      <c r="AA1744" s="213">
        <v>22743.8</v>
      </c>
      <c r="AC1744" s="210" t="s">
        <v>350</v>
      </c>
      <c r="AD1744" s="211" t="s">
        <v>349</v>
      </c>
      <c r="AE1744" s="212">
        <v>11323.5</v>
      </c>
      <c r="AF1744" s="212">
        <v>767.1</v>
      </c>
      <c r="AG1744" s="212">
        <v>568.1</v>
      </c>
      <c r="AH1744" s="212">
        <v>8124.4</v>
      </c>
      <c r="AI1744" s="212">
        <v>282.5</v>
      </c>
      <c r="AJ1744" s="212">
        <v>21065.599999999999</v>
      </c>
      <c r="AK1744" s="212">
        <v>1992.9</v>
      </c>
      <c r="AL1744" s="213">
        <v>23058.5</v>
      </c>
      <c r="AN1744" s="210" t="s">
        <v>350</v>
      </c>
      <c r="AO1744" s="211" t="s">
        <v>349</v>
      </c>
      <c r="AP1744" s="212">
        <v>10533.2</v>
      </c>
      <c r="AQ1744" s="212">
        <v>893.6</v>
      </c>
      <c r="AR1744" s="212">
        <v>416.7</v>
      </c>
      <c r="AS1744" s="212">
        <v>9790.7999999999993</v>
      </c>
      <c r="AT1744" s="212">
        <v>249.8</v>
      </c>
      <c r="AU1744" s="212">
        <v>21884.1</v>
      </c>
      <c r="AV1744" s="212">
        <v>2125</v>
      </c>
      <c r="AW1744" s="213">
        <v>24009.1</v>
      </c>
      <c r="AY1744" s="210" t="s">
        <v>350</v>
      </c>
      <c r="AZ1744" s="211" t="s">
        <v>349</v>
      </c>
      <c r="BA1744" s="212">
        <v>12260.7</v>
      </c>
      <c r="BB1744" s="212">
        <v>790.5</v>
      </c>
      <c r="BC1744" s="212">
        <v>720.3</v>
      </c>
      <c r="BD1744" s="212">
        <v>8385</v>
      </c>
      <c r="BE1744" s="212">
        <v>318.89999999999998</v>
      </c>
      <c r="BF1744" s="212">
        <v>22475.4</v>
      </c>
      <c r="BG1744" s="212">
        <v>2022.9</v>
      </c>
      <c r="BH1744" s="213">
        <v>24498.3</v>
      </c>
      <c r="BJ1744" s="210" t="s">
        <v>350</v>
      </c>
      <c r="BK1744" s="211" t="s">
        <v>349</v>
      </c>
      <c r="BL1744" s="212">
        <v>14022</v>
      </c>
      <c r="BM1744" s="212">
        <v>1066.5999999999999</v>
      </c>
      <c r="BN1744" s="212">
        <v>509.4</v>
      </c>
      <c r="BO1744" s="212">
        <v>10053.700000000001</v>
      </c>
      <c r="BP1744" s="212">
        <v>296.3</v>
      </c>
      <c r="BQ1744" s="212">
        <v>25948</v>
      </c>
      <c r="BR1744" s="212">
        <v>2305.6999999999998</v>
      </c>
      <c r="BS1744" s="213">
        <v>28253.7</v>
      </c>
      <c r="BU1744" s="210" t="s">
        <v>350</v>
      </c>
      <c r="BV1744" s="211" t="s">
        <v>349</v>
      </c>
      <c r="BW1744" s="212">
        <v>14610.8</v>
      </c>
      <c r="BX1744" s="212">
        <v>1162.0999999999999</v>
      </c>
      <c r="BY1744" s="212">
        <v>518</v>
      </c>
      <c r="BZ1744" s="212">
        <v>11793.9</v>
      </c>
      <c r="CA1744" s="212">
        <v>294.60000000000002</v>
      </c>
      <c r="CB1744" s="212">
        <v>28379.4</v>
      </c>
      <c r="CC1744" s="212">
        <v>2709.5</v>
      </c>
      <c r="CD1744" s="213">
        <v>31088.9</v>
      </c>
      <c r="CF1744" s="210" t="s">
        <v>350</v>
      </c>
      <c r="CG1744" s="211" t="s">
        <v>349</v>
      </c>
      <c r="CH1744" s="212">
        <v>16738.8</v>
      </c>
      <c r="CI1744" s="212">
        <v>981.5</v>
      </c>
      <c r="CJ1744" s="212">
        <v>504.4</v>
      </c>
      <c r="CK1744" s="212">
        <v>11485.8</v>
      </c>
      <c r="CL1744" s="212">
        <v>467.7</v>
      </c>
      <c r="CM1744" s="212">
        <v>30178.2</v>
      </c>
      <c r="CN1744" s="212">
        <v>2521.6</v>
      </c>
      <c r="CO1744" s="213">
        <v>32699.8</v>
      </c>
      <c r="CQ1744" s="210" t="s">
        <v>350</v>
      </c>
      <c r="CR1744" s="211" t="s">
        <v>349</v>
      </c>
      <c r="CS1744" s="212">
        <v>13130.6</v>
      </c>
      <c r="CT1744" s="212">
        <v>1043.5</v>
      </c>
      <c r="CU1744" s="212">
        <v>747.6</v>
      </c>
      <c r="CV1744" s="212">
        <v>10182.200000000001</v>
      </c>
      <c r="CW1744" s="212">
        <v>383.4</v>
      </c>
      <c r="CX1744" s="212">
        <v>25487.3</v>
      </c>
      <c r="CY1744" s="212">
        <v>2650.7</v>
      </c>
      <c r="CZ1744" s="213">
        <v>28138</v>
      </c>
      <c r="DB1744" s="210" t="s">
        <v>350</v>
      </c>
      <c r="DC1744" s="211" t="s">
        <v>349</v>
      </c>
      <c r="DD1744" s="212">
        <v>17211</v>
      </c>
      <c r="DE1744" s="212">
        <v>1243</v>
      </c>
      <c r="DF1744" s="212">
        <v>565.9</v>
      </c>
      <c r="DG1744" s="212">
        <v>9837</v>
      </c>
      <c r="DH1744" s="212">
        <v>372</v>
      </c>
      <c r="DI1744" s="212">
        <v>29228.9</v>
      </c>
      <c r="DJ1744" s="212">
        <v>2442.3000000000002</v>
      </c>
      <c r="DK1744" s="213">
        <v>31671.200000000001</v>
      </c>
      <c r="DM1744" s="210" t="s">
        <v>350</v>
      </c>
      <c r="DN1744" s="211" t="s">
        <v>349</v>
      </c>
      <c r="DO1744" s="212">
        <v>17192.5</v>
      </c>
      <c r="DP1744" s="212">
        <v>1072.3</v>
      </c>
      <c r="DQ1744" s="212">
        <v>667.5</v>
      </c>
      <c r="DR1744" s="212">
        <v>9973.6</v>
      </c>
      <c r="DS1744" s="212">
        <v>351.7</v>
      </c>
      <c r="DT1744" s="212">
        <v>29257.599999999999</v>
      </c>
      <c r="DU1744" s="212">
        <v>2410.1</v>
      </c>
      <c r="DV1744" s="213">
        <v>31667.7</v>
      </c>
      <c r="DX1744" s="210" t="s">
        <v>350</v>
      </c>
      <c r="DY1744" s="211" t="s">
        <v>349</v>
      </c>
      <c r="DZ1744" s="212">
        <v>16917.599999999999</v>
      </c>
      <c r="EA1744" s="212">
        <v>1193.0999999999999</v>
      </c>
      <c r="EB1744" s="212">
        <v>548.6</v>
      </c>
      <c r="EC1744" s="212">
        <v>13533.1</v>
      </c>
      <c r="ED1744" s="212">
        <v>353.7</v>
      </c>
      <c r="EE1744" s="212">
        <v>32546.1</v>
      </c>
      <c r="EF1744" s="212">
        <v>2435.8000000000002</v>
      </c>
      <c r="EG1744" s="213">
        <v>34981.9</v>
      </c>
      <c r="EI1744" s="210" t="s">
        <v>350</v>
      </c>
      <c r="EJ1744" s="211" t="s">
        <v>349</v>
      </c>
      <c r="EK1744" s="212">
        <v>20677.8</v>
      </c>
      <c r="EL1744" s="212">
        <v>1390.5</v>
      </c>
      <c r="EM1744" s="212">
        <v>543.29999999999995</v>
      </c>
      <c r="EN1744" s="212">
        <v>11829.4</v>
      </c>
      <c r="EO1744" s="212">
        <v>419.8</v>
      </c>
      <c r="EP1744" s="212">
        <v>34860.800000000003</v>
      </c>
      <c r="EQ1744" s="212">
        <v>2817.1</v>
      </c>
      <c r="ER1744" s="213">
        <v>37677.9</v>
      </c>
    </row>
    <row r="1745" spans="2:148" ht="9.9499999999999993" customHeight="1">
      <c r="B1745" s="351" t="s">
        <v>348</v>
      </c>
      <c r="C1745" s="352" t="s">
        <v>347</v>
      </c>
      <c r="D1745" s="529">
        <f>AA1745</f>
        <v>22304.5</v>
      </c>
      <c r="E1745" s="212">
        <f>AL1745</f>
        <v>23368.400000000001</v>
      </c>
      <c r="F1745" s="212">
        <f>AW1745</f>
        <v>25207.200000000001</v>
      </c>
      <c r="G1745" s="212">
        <f>BH1745</f>
        <v>25514.799999999999</v>
      </c>
      <c r="H1745" s="212">
        <f>BS1745</f>
        <v>25678.6</v>
      </c>
      <c r="I1745" s="212">
        <f>CD1745</f>
        <v>31382.3</v>
      </c>
      <c r="J1745" s="212">
        <f>CO1745</f>
        <v>30025.200000000001</v>
      </c>
      <c r="K1745" s="212">
        <f>CZ1745</f>
        <v>25862.799999999999</v>
      </c>
      <c r="L1745" s="212">
        <f>DK1745</f>
        <v>31743.1</v>
      </c>
      <c r="M1745" s="212">
        <f>DV1745</f>
        <v>30889.1</v>
      </c>
      <c r="N1745" s="212">
        <f>EG1745</f>
        <v>32865.300000000003</v>
      </c>
      <c r="O1745" s="213">
        <f>ER1745</f>
        <v>42579.6</v>
      </c>
      <c r="R1745" s="210" t="s">
        <v>348</v>
      </c>
      <c r="S1745" s="211" t="s">
        <v>347</v>
      </c>
      <c r="T1745" s="212">
        <v>6467.3</v>
      </c>
      <c r="U1745" s="212">
        <v>1619.4</v>
      </c>
      <c r="V1745" s="212">
        <v>1745.1</v>
      </c>
      <c r="W1745" s="212">
        <v>8409.7999999999993</v>
      </c>
      <c r="X1745" s="212">
        <v>520.1</v>
      </c>
      <c r="Y1745" s="212">
        <v>18761.7</v>
      </c>
      <c r="Z1745" s="212">
        <v>3542.8</v>
      </c>
      <c r="AA1745" s="213">
        <v>22304.5</v>
      </c>
      <c r="AC1745" s="210" t="s">
        <v>348</v>
      </c>
      <c r="AD1745" s="211" t="s">
        <v>347</v>
      </c>
      <c r="AE1745" s="212">
        <v>8189.6</v>
      </c>
      <c r="AF1745" s="212">
        <v>1491.4</v>
      </c>
      <c r="AG1745" s="212">
        <v>1748.2</v>
      </c>
      <c r="AH1745" s="212">
        <v>7955.2</v>
      </c>
      <c r="AI1745" s="212">
        <v>470.3</v>
      </c>
      <c r="AJ1745" s="212">
        <v>19854.7</v>
      </c>
      <c r="AK1745" s="212">
        <v>3513.7</v>
      </c>
      <c r="AL1745" s="213">
        <v>23368.400000000001</v>
      </c>
      <c r="AN1745" s="210" t="s">
        <v>348</v>
      </c>
      <c r="AO1745" s="211" t="s">
        <v>347</v>
      </c>
      <c r="AP1745" s="212">
        <v>8721.1</v>
      </c>
      <c r="AQ1745" s="212">
        <v>1621.6</v>
      </c>
      <c r="AR1745" s="212">
        <v>1660.7</v>
      </c>
      <c r="AS1745" s="212">
        <v>8849.4</v>
      </c>
      <c r="AT1745" s="212">
        <v>529.9</v>
      </c>
      <c r="AU1745" s="212">
        <v>21382.7</v>
      </c>
      <c r="AV1745" s="212">
        <v>3824.5</v>
      </c>
      <c r="AW1745" s="213">
        <v>25207.200000000001</v>
      </c>
      <c r="AY1745" s="210" t="s">
        <v>348</v>
      </c>
      <c r="AZ1745" s="211" t="s">
        <v>347</v>
      </c>
      <c r="BA1745" s="212">
        <v>9529</v>
      </c>
      <c r="BB1745" s="212">
        <v>1674.4</v>
      </c>
      <c r="BC1745" s="212">
        <v>1675.1</v>
      </c>
      <c r="BD1745" s="212">
        <v>7974.1</v>
      </c>
      <c r="BE1745" s="212">
        <v>480.4</v>
      </c>
      <c r="BF1745" s="212">
        <v>21333</v>
      </c>
      <c r="BG1745" s="212">
        <v>4181.8</v>
      </c>
      <c r="BH1745" s="213">
        <v>25514.799999999999</v>
      </c>
      <c r="BJ1745" s="210" t="s">
        <v>348</v>
      </c>
      <c r="BK1745" s="211" t="s">
        <v>347</v>
      </c>
      <c r="BL1745" s="212">
        <v>8940.1</v>
      </c>
      <c r="BM1745" s="212">
        <v>1754.3</v>
      </c>
      <c r="BN1745" s="212">
        <v>1850.6</v>
      </c>
      <c r="BO1745" s="212">
        <v>8401.7000000000007</v>
      </c>
      <c r="BP1745" s="212">
        <v>477.4</v>
      </c>
      <c r="BQ1745" s="212">
        <v>21424.1</v>
      </c>
      <c r="BR1745" s="212">
        <v>4254.5</v>
      </c>
      <c r="BS1745" s="213">
        <v>25678.6</v>
      </c>
      <c r="BU1745" s="210" t="s">
        <v>348</v>
      </c>
      <c r="BV1745" s="211" t="s">
        <v>347</v>
      </c>
      <c r="BW1745" s="212">
        <v>10393.9</v>
      </c>
      <c r="BX1745" s="212">
        <v>2469.1</v>
      </c>
      <c r="BY1745" s="212">
        <v>2060.4</v>
      </c>
      <c r="BZ1745" s="212">
        <v>11675.5</v>
      </c>
      <c r="CA1745" s="212">
        <v>668.4</v>
      </c>
      <c r="CB1745" s="212">
        <v>27267.3</v>
      </c>
      <c r="CC1745" s="212">
        <v>4115</v>
      </c>
      <c r="CD1745" s="213">
        <v>31382.3</v>
      </c>
      <c r="CF1745" s="210" t="s">
        <v>348</v>
      </c>
      <c r="CG1745" s="211" t="s">
        <v>347</v>
      </c>
      <c r="CH1745" s="212">
        <v>11788.4</v>
      </c>
      <c r="CI1745" s="212">
        <v>2055.1</v>
      </c>
      <c r="CJ1745" s="212">
        <v>2487.3000000000002</v>
      </c>
      <c r="CK1745" s="212">
        <v>8568.6</v>
      </c>
      <c r="CL1745" s="212">
        <v>501.8</v>
      </c>
      <c r="CM1745" s="212">
        <v>25401.200000000001</v>
      </c>
      <c r="CN1745" s="212">
        <v>4624</v>
      </c>
      <c r="CO1745" s="213">
        <v>30025.200000000001</v>
      </c>
      <c r="CQ1745" s="210" t="s">
        <v>348</v>
      </c>
      <c r="CR1745" s="211" t="s">
        <v>347</v>
      </c>
      <c r="CS1745" s="212">
        <v>8355.6</v>
      </c>
      <c r="CT1745" s="212">
        <v>1841</v>
      </c>
      <c r="CU1745" s="212">
        <v>1854.9</v>
      </c>
      <c r="CV1745" s="212">
        <v>8789</v>
      </c>
      <c r="CW1745" s="212">
        <v>526.6</v>
      </c>
      <c r="CX1745" s="212">
        <v>21367.1</v>
      </c>
      <c r="CY1745" s="212">
        <v>4495.7</v>
      </c>
      <c r="CZ1745" s="213">
        <v>25862.799999999999</v>
      </c>
      <c r="DB1745" s="210" t="s">
        <v>348</v>
      </c>
      <c r="DC1745" s="211" t="s">
        <v>347</v>
      </c>
      <c r="DD1745" s="212">
        <v>12473.3</v>
      </c>
      <c r="DE1745" s="212">
        <v>2413.6999999999998</v>
      </c>
      <c r="DF1745" s="212">
        <v>1726.3</v>
      </c>
      <c r="DG1745" s="212">
        <v>9618.4</v>
      </c>
      <c r="DH1745" s="212">
        <v>548.6</v>
      </c>
      <c r="DI1745" s="212">
        <v>26780.3</v>
      </c>
      <c r="DJ1745" s="212">
        <v>4962.8</v>
      </c>
      <c r="DK1745" s="213">
        <v>31743.1</v>
      </c>
      <c r="DM1745" s="210" t="s">
        <v>348</v>
      </c>
      <c r="DN1745" s="211" t="s">
        <v>347</v>
      </c>
      <c r="DO1745" s="212">
        <v>11709.4</v>
      </c>
      <c r="DP1745" s="212">
        <v>2151.1</v>
      </c>
      <c r="DQ1745" s="212">
        <v>2024</v>
      </c>
      <c r="DR1745" s="212">
        <v>9706.2999999999993</v>
      </c>
      <c r="DS1745" s="212">
        <v>558.29999999999995</v>
      </c>
      <c r="DT1745" s="212">
        <v>26149.1</v>
      </c>
      <c r="DU1745" s="212">
        <v>4740</v>
      </c>
      <c r="DV1745" s="213">
        <v>30889.1</v>
      </c>
      <c r="DX1745" s="210" t="s">
        <v>348</v>
      </c>
      <c r="DY1745" s="211" t="s">
        <v>347</v>
      </c>
      <c r="DZ1745" s="212">
        <v>11927.9</v>
      </c>
      <c r="EA1745" s="212">
        <v>2617.1</v>
      </c>
      <c r="EB1745" s="212">
        <v>2309.4</v>
      </c>
      <c r="EC1745" s="212">
        <v>10221.700000000001</v>
      </c>
      <c r="ED1745" s="212">
        <v>552.20000000000005</v>
      </c>
      <c r="EE1745" s="212">
        <v>27628.3</v>
      </c>
      <c r="EF1745" s="212">
        <v>5237</v>
      </c>
      <c r="EG1745" s="213">
        <v>32865.300000000003</v>
      </c>
      <c r="EI1745" s="210" t="s">
        <v>348</v>
      </c>
      <c r="EJ1745" s="211" t="s">
        <v>347</v>
      </c>
      <c r="EK1745" s="212">
        <v>14180.2</v>
      </c>
      <c r="EL1745" s="212">
        <v>3483.7</v>
      </c>
      <c r="EM1745" s="212">
        <v>3338.9</v>
      </c>
      <c r="EN1745" s="212">
        <v>14917</v>
      </c>
      <c r="EO1745" s="212">
        <v>760.3</v>
      </c>
      <c r="EP1745" s="212">
        <v>36680.1</v>
      </c>
      <c r="EQ1745" s="212">
        <v>5899.5</v>
      </c>
      <c r="ER1745" s="213">
        <v>42579.6</v>
      </c>
    </row>
    <row r="1746" spans="2:148" ht="9.9499999999999993" customHeight="1">
      <c r="B1746" s="375" t="s">
        <v>346</v>
      </c>
      <c r="C1746" s="376" t="s">
        <v>345</v>
      </c>
      <c r="D1746" s="517">
        <f>AA1746</f>
        <v>439.2999999999995</v>
      </c>
      <c r="E1746" s="377">
        <f>AL1746</f>
        <v>-309.89999999999998</v>
      </c>
      <c r="F1746" s="377">
        <f>AW1746</f>
        <v>-1198.0999999999999</v>
      </c>
      <c r="G1746" s="377">
        <f>BH1746</f>
        <v>-1016.5</v>
      </c>
      <c r="H1746" s="377">
        <f>BS1746</f>
        <v>2575.1</v>
      </c>
      <c r="I1746" s="377">
        <f>CD1746</f>
        <v>-293.39999999999895</v>
      </c>
      <c r="J1746" s="377">
        <f>CO1746</f>
        <v>2674.6</v>
      </c>
      <c r="K1746" s="377">
        <f>CZ1746</f>
        <v>2275.1999999999998</v>
      </c>
      <c r="L1746" s="377">
        <f>DK1746</f>
        <v>-71.899999999997362</v>
      </c>
      <c r="M1746" s="377">
        <f>DV1746</f>
        <v>778.600000000004</v>
      </c>
      <c r="N1746" s="377">
        <f>EG1746</f>
        <v>2116.6</v>
      </c>
      <c r="O1746" s="378">
        <f>ER1746</f>
        <v>-4901.7</v>
      </c>
      <c r="R1746" s="210" t="s">
        <v>346</v>
      </c>
      <c r="S1746" s="211" t="s">
        <v>345</v>
      </c>
      <c r="T1746" s="212">
        <v>2910.9</v>
      </c>
      <c r="U1746" s="212">
        <v>-826.7</v>
      </c>
      <c r="V1746" s="212">
        <v>-1343</v>
      </c>
      <c r="W1746" s="212">
        <v>1404</v>
      </c>
      <c r="X1746" s="212">
        <v>-126.6</v>
      </c>
      <c r="Y1746" s="212">
        <v>2018.6</v>
      </c>
      <c r="Z1746" s="212">
        <v>-1579.3</v>
      </c>
      <c r="AA1746" s="213">
        <v>439.2999999999995</v>
      </c>
      <c r="AC1746" s="210" t="s">
        <v>346</v>
      </c>
      <c r="AD1746" s="211" t="s">
        <v>345</v>
      </c>
      <c r="AE1746" s="212">
        <v>3133.9</v>
      </c>
      <c r="AF1746" s="212">
        <v>-724.3</v>
      </c>
      <c r="AG1746" s="212">
        <v>-1180.0999999999999</v>
      </c>
      <c r="AH1746" s="212">
        <v>169.20000000000073</v>
      </c>
      <c r="AI1746" s="212">
        <v>-187.8</v>
      </c>
      <c r="AJ1746" s="212">
        <v>1210.9000000000001</v>
      </c>
      <c r="AK1746" s="212">
        <v>-1520.8</v>
      </c>
      <c r="AL1746" s="213">
        <v>-309.89999999999998</v>
      </c>
      <c r="AN1746" s="210" t="s">
        <v>346</v>
      </c>
      <c r="AO1746" s="211" t="s">
        <v>345</v>
      </c>
      <c r="AP1746" s="212">
        <v>1812.1</v>
      </c>
      <c r="AQ1746" s="212">
        <v>-728</v>
      </c>
      <c r="AR1746" s="212">
        <v>-1244</v>
      </c>
      <c r="AS1746" s="212">
        <v>941.40000000000146</v>
      </c>
      <c r="AT1746" s="212">
        <v>-280.10000000000002</v>
      </c>
      <c r="AU1746" s="212">
        <v>501.40000000000322</v>
      </c>
      <c r="AV1746" s="212">
        <v>-1699.5</v>
      </c>
      <c r="AW1746" s="213">
        <v>-1198.0999999999999</v>
      </c>
      <c r="AY1746" s="210" t="s">
        <v>346</v>
      </c>
      <c r="AZ1746" s="211" t="s">
        <v>345</v>
      </c>
      <c r="BA1746" s="212">
        <v>2731.7</v>
      </c>
      <c r="BB1746" s="212">
        <v>-883.9</v>
      </c>
      <c r="BC1746" s="212">
        <v>-954.8</v>
      </c>
      <c r="BD1746" s="212">
        <v>410.90000000000055</v>
      </c>
      <c r="BE1746" s="212">
        <v>-161.5</v>
      </c>
      <c r="BF1746" s="212">
        <v>1142.4000000000001</v>
      </c>
      <c r="BG1746" s="212">
        <v>-2158.9</v>
      </c>
      <c r="BH1746" s="213">
        <v>-1016.5</v>
      </c>
      <c r="BJ1746" s="210" t="s">
        <v>346</v>
      </c>
      <c r="BK1746" s="211" t="s">
        <v>345</v>
      </c>
      <c r="BL1746" s="212">
        <v>5081.8999999999996</v>
      </c>
      <c r="BM1746" s="212">
        <v>-687.7</v>
      </c>
      <c r="BN1746" s="212">
        <v>-1341.2</v>
      </c>
      <c r="BO1746" s="212">
        <v>1652</v>
      </c>
      <c r="BP1746" s="212">
        <v>-181.1</v>
      </c>
      <c r="BQ1746" s="212">
        <v>4523.8999999999996</v>
      </c>
      <c r="BR1746" s="212">
        <v>-1948.8</v>
      </c>
      <c r="BS1746" s="213">
        <v>2575.1</v>
      </c>
      <c r="BU1746" s="210" t="s">
        <v>346</v>
      </c>
      <c r="BV1746" s="211" t="s">
        <v>345</v>
      </c>
      <c r="BW1746" s="212">
        <v>4216.8999999999996</v>
      </c>
      <c r="BX1746" s="212">
        <v>-1307</v>
      </c>
      <c r="BY1746" s="212">
        <v>-1542.4</v>
      </c>
      <c r="BZ1746" s="212">
        <v>118.4</v>
      </c>
      <c r="CA1746" s="212">
        <v>-373.8</v>
      </c>
      <c r="CB1746" s="212">
        <v>1112.0999999999999</v>
      </c>
      <c r="CC1746" s="212">
        <v>-1405.5</v>
      </c>
      <c r="CD1746" s="213">
        <v>-293.39999999999895</v>
      </c>
      <c r="CF1746" s="210" t="s">
        <v>346</v>
      </c>
      <c r="CG1746" s="211" t="s">
        <v>345</v>
      </c>
      <c r="CH1746" s="212">
        <v>4950.3999999999996</v>
      </c>
      <c r="CI1746" s="212">
        <v>-1073.5999999999999</v>
      </c>
      <c r="CJ1746" s="212">
        <v>-1982.9</v>
      </c>
      <c r="CK1746" s="212">
        <v>2917.2</v>
      </c>
      <c r="CL1746" s="212">
        <v>-34.1</v>
      </c>
      <c r="CM1746" s="212">
        <v>4777</v>
      </c>
      <c r="CN1746" s="212">
        <v>-2102.4</v>
      </c>
      <c r="CO1746" s="213">
        <v>2674.6</v>
      </c>
      <c r="CQ1746" s="210" t="s">
        <v>346</v>
      </c>
      <c r="CR1746" s="211" t="s">
        <v>345</v>
      </c>
      <c r="CS1746" s="212">
        <v>4775</v>
      </c>
      <c r="CT1746" s="212">
        <v>-797.5</v>
      </c>
      <c r="CU1746" s="212">
        <v>-1107.3</v>
      </c>
      <c r="CV1746" s="212">
        <v>1393.2</v>
      </c>
      <c r="CW1746" s="212">
        <v>-143.19999999999999</v>
      </c>
      <c r="CX1746" s="212">
        <v>4120.2</v>
      </c>
      <c r="CY1746" s="212">
        <v>-1845</v>
      </c>
      <c r="CZ1746" s="213">
        <v>2275.1999999999998</v>
      </c>
      <c r="DB1746" s="210" t="s">
        <v>346</v>
      </c>
      <c r="DC1746" s="211" t="s">
        <v>345</v>
      </c>
      <c r="DD1746" s="212">
        <v>4737.7</v>
      </c>
      <c r="DE1746" s="212">
        <v>-1170.7</v>
      </c>
      <c r="DF1746" s="212">
        <v>-1160.4000000000001</v>
      </c>
      <c r="DG1746" s="212">
        <v>218.60000000000218</v>
      </c>
      <c r="DH1746" s="212">
        <v>-176.6</v>
      </c>
      <c r="DI1746" s="212">
        <v>2448.6</v>
      </c>
      <c r="DJ1746" s="212">
        <v>-2520.5</v>
      </c>
      <c r="DK1746" s="213">
        <v>-71.899999999997362</v>
      </c>
      <c r="DM1746" s="210" t="s">
        <v>346</v>
      </c>
      <c r="DN1746" s="211" t="s">
        <v>345</v>
      </c>
      <c r="DO1746" s="212">
        <v>5483.1</v>
      </c>
      <c r="DP1746" s="212">
        <v>-1078.8</v>
      </c>
      <c r="DQ1746" s="212">
        <v>-1356.5</v>
      </c>
      <c r="DR1746" s="212">
        <v>267.30000000000109</v>
      </c>
      <c r="DS1746" s="212">
        <v>-206.6</v>
      </c>
      <c r="DT1746" s="212">
        <v>3108.5</v>
      </c>
      <c r="DU1746" s="212">
        <v>-2329.9</v>
      </c>
      <c r="DV1746" s="213">
        <v>778.600000000004</v>
      </c>
      <c r="DX1746" s="210" t="s">
        <v>346</v>
      </c>
      <c r="DY1746" s="211" t="s">
        <v>345</v>
      </c>
      <c r="DZ1746" s="212">
        <v>4989.7</v>
      </c>
      <c r="EA1746" s="212">
        <v>-1424</v>
      </c>
      <c r="EB1746" s="212">
        <v>-1760.8</v>
      </c>
      <c r="EC1746" s="212">
        <v>3311.4</v>
      </c>
      <c r="ED1746" s="212">
        <v>-198.5</v>
      </c>
      <c r="EE1746" s="212">
        <v>4917.8</v>
      </c>
      <c r="EF1746" s="212">
        <v>-2801.2</v>
      </c>
      <c r="EG1746" s="213">
        <v>2116.6</v>
      </c>
      <c r="EI1746" s="210" t="s">
        <v>346</v>
      </c>
      <c r="EJ1746" s="211" t="s">
        <v>345</v>
      </c>
      <c r="EK1746" s="212">
        <v>6497.6</v>
      </c>
      <c r="EL1746" s="212">
        <v>-2093.1999999999998</v>
      </c>
      <c r="EM1746" s="212">
        <v>-2795.6</v>
      </c>
      <c r="EN1746" s="212">
        <v>-3087.6</v>
      </c>
      <c r="EO1746" s="212">
        <v>-340.5</v>
      </c>
      <c r="EP1746" s="212">
        <v>-1819.3</v>
      </c>
      <c r="EQ1746" s="212">
        <v>-3082.4</v>
      </c>
      <c r="ER1746" s="213">
        <v>-4901.7</v>
      </c>
    </row>
    <row r="1747" spans="2:148" ht="9.9499999999999993" customHeight="1">
      <c r="B1747" s="351"/>
      <c r="C1747" s="352"/>
      <c r="D1747" s="550"/>
      <c r="E1747" s="551"/>
      <c r="F1747" s="551"/>
      <c r="G1747" s="551"/>
      <c r="H1747" s="551"/>
      <c r="I1747" s="551"/>
      <c r="J1747" s="551"/>
      <c r="K1747" s="551"/>
      <c r="L1747" s="551"/>
      <c r="M1747" s="551"/>
      <c r="N1747" s="551"/>
      <c r="O1747" s="552"/>
      <c r="R1747" s="210"/>
      <c r="S1747" s="211"/>
      <c r="T1747" s="212"/>
      <c r="U1747" s="212"/>
      <c r="V1747" s="212"/>
      <c r="W1747" s="212"/>
      <c r="X1747" s="212"/>
      <c r="Y1747" s="212"/>
      <c r="Z1747" s="212"/>
      <c r="AA1747" s="221"/>
      <c r="AC1747" s="210"/>
      <c r="AD1747" s="211"/>
      <c r="AE1747" s="212"/>
      <c r="AF1747" s="212"/>
      <c r="AG1747" s="212"/>
      <c r="AH1747" s="212"/>
      <c r="AI1747" s="212"/>
      <c r="AJ1747" s="212"/>
      <c r="AK1747" s="212"/>
      <c r="AL1747" s="221"/>
      <c r="AN1747" s="210"/>
      <c r="AO1747" s="211"/>
      <c r="AP1747" s="212"/>
      <c r="AQ1747" s="212"/>
      <c r="AR1747" s="212"/>
      <c r="AS1747" s="212"/>
      <c r="AT1747" s="212"/>
      <c r="AU1747" s="212"/>
      <c r="AV1747" s="212"/>
      <c r="AW1747" s="221"/>
      <c r="AY1747" s="210"/>
      <c r="AZ1747" s="211"/>
      <c r="BA1747" s="212"/>
      <c r="BB1747" s="212"/>
      <c r="BC1747" s="212"/>
      <c r="BD1747" s="212"/>
      <c r="BE1747" s="212"/>
      <c r="BF1747" s="212"/>
      <c r="BG1747" s="212"/>
      <c r="BH1747" s="221"/>
      <c r="BJ1747" s="210"/>
      <c r="BK1747" s="211"/>
      <c r="BL1747" s="212"/>
      <c r="BM1747" s="212"/>
      <c r="BN1747" s="212"/>
      <c r="BO1747" s="212"/>
      <c r="BP1747" s="212"/>
      <c r="BQ1747" s="212"/>
      <c r="BR1747" s="212"/>
      <c r="BS1747" s="221"/>
      <c r="BU1747" s="210"/>
      <c r="BV1747" s="211"/>
      <c r="BW1747" s="212"/>
      <c r="BX1747" s="212"/>
      <c r="BY1747" s="212"/>
      <c r="BZ1747" s="212"/>
      <c r="CA1747" s="212"/>
      <c r="CB1747" s="212"/>
      <c r="CC1747" s="212"/>
      <c r="CD1747" s="221"/>
      <c r="CF1747" s="210"/>
      <c r="CG1747" s="211"/>
      <c r="CH1747" s="212"/>
      <c r="CI1747" s="212"/>
      <c r="CJ1747" s="212"/>
      <c r="CK1747" s="212"/>
      <c r="CL1747" s="212"/>
      <c r="CM1747" s="212"/>
      <c r="CN1747" s="212"/>
      <c r="CO1747" s="221"/>
      <c r="CQ1747" s="210"/>
      <c r="CR1747" s="211"/>
      <c r="CS1747" s="212"/>
      <c r="CT1747" s="212"/>
      <c r="CU1747" s="212"/>
      <c r="CV1747" s="212"/>
      <c r="CW1747" s="212"/>
      <c r="CX1747" s="212"/>
      <c r="CY1747" s="212"/>
      <c r="CZ1747" s="221"/>
      <c r="DB1747" s="210"/>
      <c r="DC1747" s="211"/>
      <c r="DD1747" s="212"/>
      <c r="DE1747" s="212"/>
      <c r="DF1747" s="212"/>
      <c r="DG1747" s="212"/>
      <c r="DH1747" s="212"/>
      <c r="DI1747" s="212"/>
      <c r="DJ1747" s="212"/>
      <c r="DK1747" s="221"/>
      <c r="DM1747" s="210"/>
      <c r="DN1747" s="211"/>
      <c r="DO1747" s="212"/>
      <c r="DP1747" s="212"/>
      <c r="DQ1747" s="212"/>
      <c r="DR1747" s="212"/>
      <c r="DS1747" s="212"/>
      <c r="DT1747" s="212"/>
      <c r="DU1747" s="212"/>
      <c r="DV1747" s="221"/>
      <c r="DX1747" s="210"/>
      <c r="DY1747" s="211"/>
      <c r="DZ1747" s="212"/>
      <c r="EA1747" s="212"/>
      <c r="EB1747" s="212"/>
      <c r="EC1747" s="212"/>
      <c r="ED1747" s="212"/>
      <c r="EE1747" s="212"/>
      <c r="EF1747" s="212"/>
      <c r="EG1747" s="221"/>
      <c r="EI1747" s="210"/>
      <c r="EJ1747" s="211"/>
      <c r="EK1747" s="212"/>
      <c r="EL1747" s="212"/>
      <c r="EM1747" s="212"/>
      <c r="EN1747" s="212"/>
      <c r="EO1747" s="212"/>
      <c r="EP1747" s="212"/>
      <c r="EQ1747" s="212"/>
      <c r="ER1747" s="221"/>
    </row>
    <row r="1748" spans="2:148" ht="9.9499999999999993" customHeight="1">
      <c r="B1748" s="351" t="s">
        <v>344</v>
      </c>
      <c r="C1748" s="352" t="s">
        <v>343</v>
      </c>
      <c r="D1748" s="529">
        <f t="shared" ref="D1748:D1763" si="880">AA1748</f>
        <v>5391.4</v>
      </c>
      <c r="E1748" s="212">
        <f t="shared" ref="E1748:E1763" si="881">AL1748</f>
        <v>5472.4</v>
      </c>
      <c r="F1748" s="212">
        <f t="shared" ref="F1748:F1763" si="882">AW1748</f>
        <v>6287.3</v>
      </c>
      <c r="G1748" s="212">
        <f t="shared" ref="G1748:G1763" si="883">BH1748</f>
        <v>6353.4</v>
      </c>
      <c r="H1748" s="212">
        <f t="shared" ref="H1748:H1763" si="884">BS1748</f>
        <v>6574.7</v>
      </c>
      <c r="I1748" s="212">
        <f t="shared" ref="I1748:I1763" si="885">CD1748</f>
        <v>7713.1</v>
      </c>
      <c r="J1748" s="212">
        <f t="shared" ref="J1748:J1763" si="886">CO1748</f>
        <v>7812</v>
      </c>
      <c r="K1748" s="212">
        <f t="shared" ref="K1748:K1763" si="887">CZ1748</f>
        <v>7389.9</v>
      </c>
      <c r="L1748" s="212">
        <f t="shared" ref="L1748:L1763" si="888">DK1748</f>
        <v>7643.7</v>
      </c>
      <c r="M1748" s="212">
        <f t="shared" ref="M1748:M1763" si="889">DV1748</f>
        <v>8257.5</v>
      </c>
      <c r="N1748" s="212">
        <f t="shared" ref="N1748:N1763" si="890">EG1748</f>
        <v>8273.7000000000007</v>
      </c>
      <c r="O1748" s="213">
        <f t="shared" ref="O1748:O1763" si="891">ER1748</f>
        <v>10626.7</v>
      </c>
      <c r="R1748" s="210" t="s">
        <v>344</v>
      </c>
      <c r="S1748" s="211" t="s">
        <v>343</v>
      </c>
      <c r="T1748" s="212">
        <v>107</v>
      </c>
      <c r="U1748" s="212">
        <v>818.7</v>
      </c>
      <c r="V1748" s="212">
        <v>1274.9000000000001</v>
      </c>
      <c r="W1748" s="212">
        <v>1879.5</v>
      </c>
      <c r="X1748" s="212">
        <v>126.6</v>
      </c>
      <c r="Y1748" s="212">
        <v>4206.7</v>
      </c>
      <c r="Z1748" s="212">
        <v>1184.7</v>
      </c>
      <c r="AA1748" s="213">
        <v>5391.4</v>
      </c>
      <c r="AC1748" s="210" t="s">
        <v>344</v>
      </c>
      <c r="AD1748" s="211" t="s">
        <v>343</v>
      </c>
      <c r="AE1748" s="212">
        <v>105.6</v>
      </c>
      <c r="AF1748" s="212">
        <v>802.7</v>
      </c>
      <c r="AG1748" s="212">
        <v>1337.1</v>
      </c>
      <c r="AH1748" s="212">
        <v>1842.1</v>
      </c>
      <c r="AI1748" s="212">
        <v>187.8</v>
      </c>
      <c r="AJ1748" s="212">
        <v>4275.3</v>
      </c>
      <c r="AK1748" s="212">
        <v>1197.0999999999999</v>
      </c>
      <c r="AL1748" s="213">
        <v>5472.4</v>
      </c>
      <c r="AN1748" s="210" t="s">
        <v>344</v>
      </c>
      <c r="AO1748" s="211" t="s">
        <v>343</v>
      </c>
      <c r="AP1748" s="212">
        <v>240.6</v>
      </c>
      <c r="AQ1748" s="212">
        <v>805.6</v>
      </c>
      <c r="AR1748" s="212">
        <v>1437.6</v>
      </c>
      <c r="AS1748" s="212">
        <v>1748.7</v>
      </c>
      <c r="AT1748" s="212">
        <v>280.10000000000002</v>
      </c>
      <c r="AU1748" s="212">
        <v>4512.6000000000004</v>
      </c>
      <c r="AV1748" s="212">
        <v>1774.7</v>
      </c>
      <c r="AW1748" s="213">
        <v>6287.3</v>
      </c>
      <c r="AY1748" s="210" t="s">
        <v>344</v>
      </c>
      <c r="AZ1748" s="211" t="s">
        <v>343</v>
      </c>
      <c r="BA1748" s="212">
        <v>114.9</v>
      </c>
      <c r="BB1748" s="212">
        <v>764.9</v>
      </c>
      <c r="BC1748" s="212">
        <v>1519.1</v>
      </c>
      <c r="BD1748" s="212">
        <v>1875.7</v>
      </c>
      <c r="BE1748" s="212">
        <v>161.5</v>
      </c>
      <c r="BF1748" s="212">
        <v>4436.1000000000004</v>
      </c>
      <c r="BG1748" s="212">
        <v>1917.3</v>
      </c>
      <c r="BH1748" s="213">
        <v>6353.4</v>
      </c>
      <c r="BJ1748" s="210" t="s">
        <v>344</v>
      </c>
      <c r="BK1748" s="211" t="s">
        <v>343</v>
      </c>
      <c r="BL1748" s="212">
        <v>265.60000000000002</v>
      </c>
      <c r="BM1748" s="212">
        <v>820</v>
      </c>
      <c r="BN1748" s="212">
        <v>1552.9</v>
      </c>
      <c r="BO1748" s="212">
        <v>1866.2</v>
      </c>
      <c r="BP1748" s="212">
        <v>181.1</v>
      </c>
      <c r="BQ1748" s="212">
        <v>4685.8</v>
      </c>
      <c r="BR1748" s="212">
        <v>1888.9</v>
      </c>
      <c r="BS1748" s="213">
        <v>6574.7</v>
      </c>
      <c r="BU1748" s="210" t="s">
        <v>344</v>
      </c>
      <c r="BV1748" s="211" t="s">
        <v>343</v>
      </c>
      <c r="BW1748" s="212">
        <v>151.6</v>
      </c>
      <c r="BX1748" s="212">
        <v>1052.3</v>
      </c>
      <c r="BY1748" s="212">
        <v>1798.2</v>
      </c>
      <c r="BZ1748" s="212">
        <v>2399.8000000000002</v>
      </c>
      <c r="CA1748" s="212">
        <v>373.8</v>
      </c>
      <c r="CB1748" s="212">
        <v>5775.7</v>
      </c>
      <c r="CC1748" s="212">
        <v>1937.4</v>
      </c>
      <c r="CD1748" s="213">
        <v>7713.1</v>
      </c>
      <c r="CF1748" s="210" t="s">
        <v>344</v>
      </c>
      <c r="CG1748" s="211" t="s">
        <v>343</v>
      </c>
      <c r="CH1748" s="212">
        <v>238.5</v>
      </c>
      <c r="CI1748" s="212">
        <v>826.3</v>
      </c>
      <c r="CJ1748" s="212">
        <v>1938.9</v>
      </c>
      <c r="CK1748" s="212">
        <v>2686.6</v>
      </c>
      <c r="CL1748" s="212">
        <v>34.1</v>
      </c>
      <c r="CM1748" s="212">
        <v>5724.4</v>
      </c>
      <c r="CN1748" s="212">
        <v>2087.6</v>
      </c>
      <c r="CO1748" s="213">
        <v>7812</v>
      </c>
      <c r="CQ1748" s="210" t="s">
        <v>344</v>
      </c>
      <c r="CR1748" s="211" t="s">
        <v>343</v>
      </c>
      <c r="CS1748" s="212">
        <v>33.700000000000003</v>
      </c>
      <c r="CT1748" s="212">
        <v>878.1</v>
      </c>
      <c r="CU1748" s="212">
        <v>1775.8</v>
      </c>
      <c r="CV1748" s="212">
        <v>2362.4</v>
      </c>
      <c r="CW1748" s="212">
        <v>143.19999999999999</v>
      </c>
      <c r="CX1748" s="212">
        <v>5193.2</v>
      </c>
      <c r="CY1748" s="212">
        <v>2196.6999999999998</v>
      </c>
      <c r="CZ1748" s="213">
        <v>7389.9</v>
      </c>
      <c r="DB1748" s="210" t="s">
        <v>344</v>
      </c>
      <c r="DC1748" s="211" t="s">
        <v>343</v>
      </c>
      <c r="DD1748" s="212">
        <v>63.8</v>
      </c>
      <c r="DE1748" s="212">
        <v>1017.3</v>
      </c>
      <c r="DF1748" s="212">
        <v>1448.4</v>
      </c>
      <c r="DG1748" s="212">
        <v>2628.3</v>
      </c>
      <c r="DH1748" s="212">
        <v>176.6</v>
      </c>
      <c r="DI1748" s="212">
        <v>5334.4</v>
      </c>
      <c r="DJ1748" s="212">
        <v>2309.3000000000002</v>
      </c>
      <c r="DK1748" s="213">
        <v>7643.7</v>
      </c>
      <c r="DM1748" s="210" t="s">
        <v>344</v>
      </c>
      <c r="DN1748" s="211" t="s">
        <v>343</v>
      </c>
      <c r="DO1748" s="212">
        <v>64.900000000000006</v>
      </c>
      <c r="DP1748" s="212">
        <v>1034.5</v>
      </c>
      <c r="DQ1748" s="212">
        <v>1729.4</v>
      </c>
      <c r="DR1748" s="212">
        <v>2523.6999999999998</v>
      </c>
      <c r="DS1748" s="212">
        <v>206.6</v>
      </c>
      <c r="DT1748" s="212">
        <v>5559.1</v>
      </c>
      <c r="DU1748" s="212">
        <v>2698.4</v>
      </c>
      <c r="DV1748" s="213">
        <v>8257.5</v>
      </c>
      <c r="DX1748" s="210" t="s">
        <v>344</v>
      </c>
      <c r="DY1748" s="211" t="s">
        <v>343</v>
      </c>
      <c r="DZ1748" s="212">
        <v>81.8</v>
      </c>
      <c r="EA1748" s="212">
        <v>1507</v>
      </c>
      <c r="EB1748" s="212">
        <v>1645.1</v>
      </c>
      <c r="EC1748" s="212">
        <v>2262.1</v>
      </c>
      <c r="ED1748" s="212">
        <v>198.5</v>
      </c>
      <c r="EE1748" s="212">
        <v>5694.5</v>
      </c>
      <c r="EF1748" s="212">
        <v>2579.1999999999998</v>
      </c>
      <c r="EG1748" s="213">
        <v>8273.7000000000007</v>
      </c>
      <c r="EI1748" s="210" t="s">
        <v>344</v>
      </c>
      <c r="EJ1748" s="211" t="s">
        <v>343</v>
      </c>
      <c r="EK1748" s="212">
        <v>329.1</v>
      </c>
      <c r="EL1748" s="212">
        <v>1816.4</v>
      </c>
      <c r="EM1748" s="212">
        <v>2614.6</v>
      </c>
      <c r="EN1748" s="212">
        <v>2372.1</v>
      </c>
      <c r="EO1748" s="212">
        <v>340.5</v>
      </c>
      <c r="EP1748" s="212">
        <v>7472.7</v>
      </c>
      <c r="EQ1748" s="212">
        <v>3154</v>
      </c>
      <c r="ER1748" s="213">
        <v>10626.7</v>
      </c>
    </row>
    <row r="1749" spans="2:148" ht="9.9499999999999993" customHeight="1">
      <c r="B1749" s="346"/>
      <c r="C1749" s="353" t="s">
        <v>342</v>
      </c>
      <c r="D1749" s="525">
        <f t="shared" si="880"/>
        <v>3646.8</v>
      </c>
      <c r="E1749" s="220">
        <f t="shared" si="881"/>
        <v>3817.9</v>
      </c>
      <c r="F1749" s="220">
        <f t="shared" si="882"/>
        <v>4441</v>
      </c>
      <c r="G1749" s="220">
        <f t="shared" si="883"/>
        <v>4482</v>
      </c>
      <c r="H1749" s="220">
        <f t="shared" si="884"/>
        <v>4658.8</v>
      </c>
      <c r="I1749" s="220">
        <f t="shared" si="885"/>
        <v>5520.4</v>
      </c>
      <c r="J1749" s="220">
        <f t="shared" si="886"/>
        <v>5953.6</v>
      </c>
      <c r="K1749" s="220">
        <f t="shared" si="887"/>
        <v>5429</v>
      </c>
      <c r="L1749" s="220">
        <f t="shared" si="888"/>
        <v>5665.3</v>
      </c>
      <c r="M1749" s="220">
        <f t="shared" si="889"/>
        <v>6134.4</v>
      </c>
      <c r="N1749" s="220">
        <f t="shared" si="890"/>
        <v>5770.5</v>
      </c>
      <c r="O1749" s="221">
        <f t="shared" si="891"/>
        <v>7053.9</v>
      </c>
      <c r="R1749" s="183"/>
      <c r="S1749" s="219" t="s">
        <v>342</v>
      </c>
      <c r="T1749" s="220">
        <v>0</v>
      </c>
      <c r="U1749" s="220">
        <v>0</v>
      </c>
      <c r="V1749" s="220">
        <v>1078.7</v>
      </c>
      <c r="W1749" s="220">
        <v>1576.3</v>
      </c>
      <c r="X1749" s="220">
        <v>126.6</v>
      </c>
      <c r="Y1749" s="220">
        <v>2781.6</v>
      </c>
      <c r="Z1749" s="220">
        <v>865.2</v>
      </c>
      <c r="AA1749" s="221">
        <v>3646.8</v>
      </c>
      <c r="AC1749" s="183"/>
      <c r="AD1749" s="219" t="s">
        <v>342</v>
      </c>
      <c r="AE1749" s="220">
        <v>0</v>
      </c>
      <c r="AF1749" s="220">
        <v>0</v>
      </c>
      <c r="AG1749" s="220">
        <v>1180.9000000000001</v>
      </c>
      <c r="AH1749" s="220">
        <v>1486.4</v>
      </c>
      <c r="AI1749" s="220">
        <v>187.8</v>
      </c>
      <c r="AJ1749" s="220">
        <v>2855.1</v>
      </c>
      <c r="AK1749" s="220">
        <v>962.8</v>
      </c>
      <c r="AL1749" s="221">
        <v>3817.9</v>
      </c>
      <c r="AN1749" s="183"/>
      <c r="AO1749" s="219" t="s">
        <v>342</v>
      </c>
      <c r="AP1749" s="220">
        <v>0</v>
      </c>
      <c r="AQ1749" s="220">
        <v>0</v>
      </c>
      <c r="AR1749" s="220">
        <v>1202.4000000000001</v>
      </c>
      <c r="AS1749" s="220">
        <v>1408.4</v>
      </c>
      <c r="AT1749" s="220">
        <v>280.10000000000002</v>
      </c>
      <c r="AU1749" s="220">
        <v>2890.9</v>
      </c>
      <c r="AV1749" s="220">
        <v>1550.1</v>
      </c>
      <c r="AW1749" s="221">
        <v>4441</v>
      </c>
      <c r="AY1749" s="183"/>
      <c r="AZ1749" s="219" t="s">
        <v>342</v>
      </c>
      <c r="BA1749" s="220">
        <v>0</v>
      </c>
      <c r="BB1749" s="220">
        <v>0</v>
      </c>
      <c r="BC1749" s="220">
        <v>1200.4000000000001</v>
      </c>
      <c r="BD1749" s="220">
        <v>1543.4</v>
      </c>
      <c r="BE1749" s="220">
        <v>161.5</v>
      </c>
      <c r="BF1749" s="220">
        <v>2905.3</v>
      </c>
      <c r="BG1749" s="220">
        <v>1576.7</v>
      </c>
      <c r="BH1749" s="221">
        <v>4482</v>
      </c>
      <c r="BJ1749" s="183"/>
      <c r="BK1749" s="219" t="s">
        <v>342</v>
      </c>
      <c r="BL1749" s="220">
        <v>0</v>
      </c>
      <c r="BM1749" s="220">
        <v>0</v>
      </c>
      <c r="BN1749" s="220">
        <v>1363.7</v>
      </c>
      <c r="BO1749" s="220">
        <v>1529.6</v>
      </c>
      <c r="BP1749" s="220">
        <v>181.1</v>
      </c>
      <c r="BQ1749" s="220">
        <v>3074.4</v>
      </c>
      <c r="BR1749" s="220">
        <v>1584.4</v>
      </c>
      <c r="BS1749" s="221">
        <v>4658.8</v>
      </c>
      <c r="BU1749" s="183"/>
      <c r="BV1749" s="219" t="s">
        <v>342</v>
      </c>
      <c r="BW1749" s="220">
        <v>0</v>
      </c>
      <c r="BX1749" s="220">
        <v>0</v>
      </c>
      <c r="BY1749" s="220">
        <v>1603.4</v>
      </c>
      <c r="BZ1749" s="220">
        <v>1966.4</v>
      </c>
      <c r="CA1749" s="220">
        <v>373.8</v>
      </c>
      <c r="CB1749" s="220">
        <v>3943.6</v>
      </c>
      <c r="CC1749" s="220">
        <v>1576.8</v>
      </c>
      <c r="CD1749" s="221">
        <v>5520.4</v>
      </c>
      <c r="CF1749" s="183"/>
      <c r="CG1749" s="219" t="s">
        <v>342</v>
      </c>
      <c r="CH1749" s="220">
        <v>0</v>
      </c>
      <c r="CI1749" s="220">
        <v>0</v>
      </c>
      <c r="CJ1749" s="220">
        <v>1735.4</v>
      </c>
      <c r="CK1749" s="220">
        <v>2359.6999999999998</v>
      </c>
      <c r="CL1749" s="220">
        <v>34.1</v>
      </c>
      <c r="CM1749" s="220">
        <v>4129.2</v>
      </c>
      <c r="CN1749" s="220">
        <v>1824.4</v>
      </c>
      <c r="CO1749" s="221">
        <v>5953.6</v>
      </c>
      <c r="CQ1749" s="183"/>
      <c r="CR1749" s="219" t="s">
        <v>342</v>
      </c>
      <c r="CS1749" s="220">
        <v>0</v>
      </c>
      <c r="CT1749" s="220">
        <v>0</v>
      </c>
      <c r="CU1749" s="220">
        <v>1431.6</v>
      </c>
      <c r="CV1749" s="220">
        <v>1928.7</v>
      </c>
      <c r="CW1749" s="220">
        <v>143.19999999999999</v>
      </c>
      <c r="CX1749" s="220">
        <v>3503.5</v>
      </c>
      <c r="CY1749" s="220">
        <v>1925.5</v>
      </c>
      <c r="CZ1749" s="221">
        <v>5429</v>
      </c>
      <c r="DB1749" s="183"/>
      <c r="DC1749" s="219" t="s">
        <v>342</v>
      </c>
      <c r="DD1749" s="220">
        <v>0</v>
      </c>
      <c r="DE1749" s="220">
        <v>0</v>
      </c>
      <c r="DF1749" s="220">
        <v>1295.3</v>
      </c>
      <c r="DG1749" s="220">
        <v>2221.5</v>
      </c>
      <c r="DH1749" s="220">
        <v>176.6</v>
      </c>
      <c r="DI1749" s="220">
        <v>3693.4</v>
      </c>
      <c r="DJ1749" s="220">
        <v>1971.9</v>
      </c>
      <c r="DK1749" s="221">
        <v>5665.3</v>
      </c>
      <c r="DM1749" s="183"/>
      <c r="DN1749" s="219" t="s">
        <v>342</v>
      </c>
      <c r="DO1749" s="220">
        <v>0</v>
      </c>
      <c r="DP1749" s="220">
        <v>0</v>
      </c>
      <c r="DQ1749" s="220">
        <v>1445.5</v>
      </c>
      <c r="DR1749" s="220">
        <v>2140.1999999999998</v>
      </c>
      <c r="DS1749" s="220">
        <v>206.6</v>
      </c>
      <c r="DT1749" s="220">
        <v>3792.3</v>
      </c>
      <c r="DU1749" s="220">
        <v>2342.1</v>
      </c>
      <c r="DV1749" s="221">
        <v>6134.4</v>
      </c>
      <c r="DX1749" s="183"/>
      <c r="DY1749" s="219" t="s">
        <v>342</v>
      </c>
      <c r="DZ1749" s="220">
        <v>0</v>
      </c>
      <c r="EA1749" s="220">
        <v>0</v>
      </c>
      <c r="EB1749" s="220">
        <v>1465.3</v>
      </c>
      <c r="EC1749" s="220">
        <v>1849.8</v>
      </c>
      <c r="ED1749" s="220">
        <v>198.5</v>
      </c>
      <c r="EE1749" s="220">
        <v>3513.6</v>
      </c>
      <c r="EF1749" s="220">
        <v>2256.9</v>
      </c>
      <c r="EG1749" s="221">
        <v>5770.5</v>
      </c>
      <c r="EI1749" s="183"/>
      <c r="EJ1749" s="219" t="s">
        <v>342</v>
      </c>
      <c r="EK1749" s="220">
        <v>0</v>
      </c>
      <c r="EL1749" s="220">
        <v>0</v>
      </c>
      <c r="EM1749" s="220">
        <v>2159.6</v>
      </c>
      <c r="EN1749" s="220">
        <v>1860.9</v>
      </c>
      <c r="EO1749" s="220">
        <v>340.5</v>
      </c>
      <c r="EP1749" s="220">
        <v>4361</v>
      </c>
      <c r="EQ1749" s="220">
        <v>2692.9</v>
      </c>
      <c r="ER1749" s="221">
        <v>7053.9</v>
      </c>
    </row>
    <row r="1750" spans="2:148" ht="9.9499999999999993" customHeight="1">
      <c r="B1750" s="346"/>
      <c r="C1750" s="353" t="s">
        <v>341</v>
      </c>
      <c r="D1750" s="525">
        <f t="shared" si="880"/>
        <v>50.9</v>
      </c>
      <c r="E1750" s="220">
        <f t="shared" si="881"/>
        <v>19.7</v>
      </c>
      <c r="F1750" s="220">
        <f t="shared" si="882"/>
        <v>32.4</v>
      </c>
      <c r="G1750" s="220">
        <f t="shared" si="883"/>
        <v>52</v>
      </c>
      <c r="H1750" s="220">
        <f t="shared" si="884"/>
        <v>62.5</v>
      </c>
      <c r="I1750" s="220">
        <f t="shared" si="885"/>
        <v>22.3</v>
      </c>
      <c r="J1750" s="220">
        <f t="shared" si="886"/>
        <v>23.1</v>
      </c>
      <c r="K1750" s="220">
        <f t="shared" si="887"/>
        <v>81.900000000000006</v>
      </c>
      <c r="L1750" s="220">
        <f t="shared" si="888"/>
        <v>57.6</v>
      </c>
      <c r="M1750" s="220">
        <f t="shared" si="889"/>
        <v>151.9</v>
      </c>
      <c r="N1750" s="220">
        <f t="shared" si="890"/>
        <v>139.1</v>
      </c>
      <c r="O1750" s="221">
        <f t="shared" si="891"/>
        <v>193.9</v>
      </c>
      <c r="R1750" s="183"/>
      <c r="S1750" s="219" t="s">
        <v>341</v>
      </c>
      <c r="T1750" s="220">
        <v>24.2</v>
      </c>
      <c r="U1750" s="220">
        <v>26.6</v>
      </c>
      <c r="V1750" s="220">
        <v>0.1</v>
      </c>
      <c r="W1750" s="220">
        <v>0</v>
      </c>
      <c r="X1750" s="220">
        <v>0</v>
      </c>
      <c r="Y1750" s="220">
        <v>50.9</v>
      </c>
      <c r="Z1750" s="220">
        <v>0</v>
      </c>
      <c r="AA1750" s="221">
        <v>50.9</v>
      </c>
      <c r="AC1750" s="183"/>
      <c r="AD1750" s="219" t="s">
        <v>341</v>
      </c>
      <c r="AE1750" s="220">
        <v>2.1</v>
      </c>
      <c r="AF1750" s="220">
        <v>0.2</v>
      </c>
      <c r="AG1750" s="220">
        <v>17.399999999999999</v>
      </c>
      <c r="AH1750" s="220">
        <v>0</v>
      </c>
      <c r="AI1750" s="220">
        <v>0</v>
      </c>
      <c r="AJ1750" s="220">
        <v>19.7</v>
      </c>
      <c r="AK1750" s="220">
        <v>0</v>
      </c>
      <c r="AL1750" s="221">
        <v>19.7</v>
      </c>
      <c r="AN1750" s="183"/>
      <c r="AO1750" s="219" t="s">
        <v>341</v>
      </c>
      <c r="AP1750" s="220">
        <v>10.199999999999999</v>
      </c>
      <c r="AQ1750" s="220">
        <v>0.9</v>
      </c>
      <c r="AR1750" s="220">
        <v>21.3</v>
      </c>
      <c r="AS1750" s="220">
        <v>0</v>
      </c>
      <c r="AT1750" s="220">
        <v>0</v>
      </c>
      <c r="AU1750" s="220">
        <v>32.4</v>
      </c>
      <c r="AV1750" s="220">
        <v>0</v>
      </c>
      <c r="AW1750" s="221">
        <v>32.4</v>
      </c>
      <c r="AY1750" s="183"/>
      <c r="AZ1750" s="219" t="s">
        <v>341</v>
      </c>
      <c r="BA1750" s="220">
        <v>13.3</v>
      </c>
      <c r="BB1750" s="220">
        <v>0.7</v>
      </c>
      <c r="BC1750" s="220">
        <v>1</v>
      </c>
      <c r="BD1750" s="220">
        <v>0</v>
      </c>
      <c r="BE1750" s="220">
        <v>0</v>
      </c>
      <c r="BF1750" s="220">
        <v>15</v>
      </c>
      <c r="BG1750" s="220">
        <v>37</v>
      </c>
      <c r="BH1750" s="221">
        <v>52</v>
      </c>
      <c r="BJ1750" s="183"/>
      <c r="BK1750" s="219" t="s">
        <v>341</v>
      </c>
      <c r="BL1750" s="220">
        <v>0</v>
      </c>
      <c r="BM1750" s="220">
        <v>0</v>
      </c>
      <c r="BN1750" s="220">
        <v>31.5</v>
      </c>
      <c r="BO1750" s="220">
        <v>0</v>
      </c>
      <c r="BP1750" s="220">
        <v>0</v>
      </c>
      <c r="BQ1750" s="220">
        <v>31.5</v>
      </c>
      <c r="BR1750" s="220">
        <v>31</v>
      </c>
      <c r="BS1750" s="221">
        <v>62.5</v>
      </c>
      <c r="BU1750" s="183"/>
      <c r="BV1750" s="219" t="s">
        <v>341</v>
      </c>
      <c r="BW1750" s="220">
        <v>1.5</v>
      </c>
      <c r="BX1750" s="220">
        <v>2.2000000000000002</v>
      </c>
      <c r="BY1750" s="220">
        <v>18.600000000000001</v>
      </c>
      <c r="BZ1750" s="220">
        <v>0</v>
      </c>
      <c r="CA1750" s="220">
        <v>0</v>
      </c>
      <c r="CB1750" s="220">
        <v>22.3</v>
      </c>
      <c r="CC1750" s="220">
        <v>0</v>
      </c>
      <c r="CD1750" s="221">
        <v>22.3</v>
      </c>
      <c r="CF1750" s="183"/>
      <c r="CG1750" s="219" t="s">
        <v>341</v>
      </c>
      <c r="CH1750" s="220">
        <v>22.1</v>
      </c>
      <c r="CI1750" s="220">
        <v>0.2</v>
      </c>
      <c r="CJ1750" s="220">
        <v>0.80000000000000071</v>
      </c>
      <c r="CK1750" s="220">
        <v>0</v>
      </c>
      <c r="CL1750" s="220">
        <v>0</v>
      </c>
      <c r="CM1750" s="220">
        <v>23.1</v>
      </c>
      <c r="CN1750" s="220">
        <v>0</v>
      </c>
      <c r="CO1750" s="221">
        <v>23.1</v>
      </c>
      <c r="CQ1750" s="183"/>
      <c r="CR1750" s="219" t="s">
        <v>341</v>
      </c>
      <c r="CS1750" s="220">
        <v>0</v>
      </c>
      <c r="CT1750" s="220">
        <v>23.7</v>
      </c>
      <c r="CU1750" s="220">
        <v>38.1</v>
      </c>
      <c r="CV1750" s="220">
        <v>0</v>
      </c>
      <c r="CW1750" s="220">
        <v>0</v>
      </c>
      <c r="CX1750" s="220">
        <v>61.8</v>
      </c>
      <c r="CY1750" s="220">
        <v>20.100000000000001</v>
      </c>
      <c r="CZ1750" s="221">
        <v>81.900000000000006</v>
      </c>
      <c r="DB1750" s="183"/>
      <c r="DC1750" s="219" t="s">
        <v>341</v>
      </c>
      <c r="DD1750" s="220">
        <v>5.6</v>
      </c>
      <c r="DE1750" s="220">
        <v>1</v>
      </c>
      <c r="DF1750" s="220">
        <v>1</v>
      </c>
      <c r="DG1750" s="220">
        <v>0</v>
      </c>
      <c r="DH1750" s="220">
        <v>0</v>
      </c>
      <c r="DI1750" s="220">
        <v>7.6</v>
      </c>
      <c r="DJ1750" s="220">
        <v>50</v>
      </c>
      <c r="DK1750" s="221">
        <v>57.6</v>
      </c>
      <c r="DM1750" s="183"/>
      <c r="DN1750" s="219" t="s">
        <v>341</v>
      </c>
      <c r="DO1750" s="220">
        <v>17.899999999999999</v>
      </c>
      <c r="DP1750" s="220">
        <v>1.9</v>
      </c>
      <c r="DQ1750" s="220">
        <v>108.1</v>
      </c>
      <c r="DR1750" s="220">
        <v>0</v>
      </c>
      <c r="DS1750" s="220">
        <v>0</v>
      </c>
      <c r="DT1750" s="220">
        <v>127.9</v>
      </c>
      <c r="DU1750" s="220">
        <v>24</v>
      </c>
      <c r="DV1750" s="221">
        <v>151.9</v>
      </c>
      <c r="DX1750" s="183"/>
      <c r="DY1750" s="219" t="s">
        <v>341</v>
      </c>
      <c r="DZ1750" s="220">
        <v>55.9</v>
      </c>
      <c r="EA1750" s="220">
        <v>0.2</v>
      </c>
      <c r="EB1750" s="220">
        <v>56.8</v>
      </c>
      <c r="EC1750" s="220">
        <v>0</v>
      </c>
      <c r="ED1750" s="220">
        <v>0</v>
      </c>
      <c r="EE1750" s="220">
        <v>112.9</v>
      </c>
      <c r="EF1750" s="220">
        <v>26.2</v>
      </c>
      <c r="EG1750" s="221">
        <v>139.1</v>
      </c>
      <c r="EI1750" s="183"/>
      <c r="EJ1750" s="219" t="s">
        <v>341</v>
      </c>
      <c r="EK1750" s="220">
        <v>96.7</v>
      </c>
      <c r="EL1750" s="220">
        <v>31.5</v>
      </c>
      <c r="EM1750" s="220">
        <v>24.1</v>
      </c>
      <c r="EN1750" s="220">
        <v>0</v>
      </c>
      <c r="EO1750" s="220">
        <v>0</v>
      </c>
      <c r="EP1750" s="220">
        <v>152.30000000000001</v>
      </c>
      <c r="EQ1750" s="220">
        <v>41.6</v>
      </c>
      <c r="ER1750" s="221">
        <v>193.9</v>
      </c>
    </row>
    <row r="1751" spans="2:148" ht="9.9499999999999993" customHeight="1">
      <c r="B1751" s="346"/>
      <c r="C1751" s="353" t="s">
        <v>340</v>
      </c>
      <c r="D1751" s="525">
        <f t="shared" si="880"/>
        <v>82.1</v>
      </c>
      <c r="E1751" s="220">
        <f t="shared" si="881"/>
        <v>102.2</v>
      </c>
      <c r="F1751" s="220">
        <f t="shared" si="882"/>
        <v>245.7</v>
      </c>
      <c r="G1751" s="220">
        <f t="shared" si="883"/>
        <v>130.80000000000001</v>
      </c>
      <c r="H1751" s="220">
        <f t="shared" si="884"/>
        <v>255.1</v>
      </c>
      <c r="I1751" s="220">
        <f t="shared" si="885"/>
        <v>136.9</v>
      </c>
      <c r="J1751" s="220">
        <f t="shared" si="886"/>
        <v>265.5</v>
      </c>
      <c r="K1751" s="220">
        <f t="shared" si="887"/>
        <v>133.1</v>
      </c>
      <c r="L1751" s="220">
        <f t="shared" si="888"/>
        <v>154.1</v>
      </c>
      <c r="M1751" s="220">
        <f t="shared" si="889"/>
        <v>156.5</v>
      </c>
      <c r="N1751" s="220">
        <f t="shared" si="890"/>
        <v>128.69999999999999</v>
      </c>
      <c r="O1751" s="221">
        <f t="shared" si="891"/>
        <v>239.2</v>
      </c>
      <c r="R1751" s="183"/>
      <c r="S1751" s="219" t="s">
        <v>340</v>
      </c>
      <c r="T1751" s="220">
        <v>17.3</v>
      </c>
      <c r="U1751" s="220">
        <v>39</v>
      </c>
      <c r="V1751" s="220">
        <v>25.8</v>
      </c>
      <c r="W1751" s="220">
        <v>0</v>
      </c>
      <c r="X1751" s="220">
        <v>0</v>
      </c>
      <c r="Y1751" s="220">
        <v>82.1</v>
      </c>
      <c r="Z1751" s="220">
        <v>0</v>
      </c>
      <c r="AA1751" s="221">
        <v>82.1</v>
      </c>
      <c r="AC1751" s="183"/>
      <c r="AD1751" s="219" t="s">
        <v>340</v>
      </c>
      <c r="AE1751" s="220">
        <v>5.4</v>
      </c>
      <c r="AF1751" s="220">
        <v>8.9</v>
      </c>
      <c r="AG1751" s="220">
        <v>87.9</v>
      </c>
      <c r="AH1751" s="220">
        <v>0</v>
      </c>
      <c r="AI1751" s="220">
        <v>0</v>
      </c>
      <c r="AJ1751" s="220">
        <v>102.2</v>
      </c>
      <c r="AK1751" s="220">
        <v>0</v>
      </c>
      <c r="AL1751" s="221">
        <v>102.2</v>
      </c>
      <c r="AN1751" s="183"/>
      <c r="AO1751" s="219" t="s">
        <v>340</v>
      </c>
      <c r="AP1751" s="220">
        <v>159.4</v>
      </c>
      <c r="AQ1751" s="220">
        <v>6.8</v>
      </c>
      <c r="AR1751" s="220">
        <v>79.5</v>
      </c>
      <c r="AS1751" s="220">
        <v>0</v>
      </c>
      <c r="AT1751" s="220">
        <v>0</v>
      </c>
      <c r="AU1751" s="220">
        <v>245.7</v>
      </c>
      <c r="AV1751" s="220">
        <v>0</v>
      </c>
      <c r="AW1751" s="221">
        <v>245.7</v>
      </c>
      <c r="AY1751" s="183"/>
      <c r="AZ1751" s="219" t="s">
        <v>340</v>
      </c>
      <c r="BA1751" s="220">
        <v>0.7</v>
      </c>
      <c r="BB1751" s="220">
        <v>4.0999999999999996</v>
      </c>
      <c r="BC1751" s="220">
        <v>126</v>
      </c>
      <c r="BD1751" s="220">
        <v>0</v>
      </c>
      <c r="BE1751" s="220">
        <v>0</v>
      </c>
      <c r="BF1751" s="220">
        <v>130.80000000000001</v>
      </c>
      <c r="BG1751" s="220">
        <v>0</v>
      </c>
      <c r="BH1751" s="221">
        <v>130.80000000000001</v>
      </c>
      <c r="BJ1751" s="183"/>
      <c r="BK1751" s="219" t="s">
        <v>340</v>
      </c>
      <c r="BL1751" s="220">
        <v>143.4</v>
      </c>
      <c r="BM1751" s="220">
        <v>4</v>
      </c>
      <c r="BN1751" s="220">
        <v>107.7</v>
      </c>
      <c r="BO1751" s="220">
        <v>0</v>
      </c>
      <c r="BP1751" s="220">
        <v>0</v>
      </c>
      <c r="BQ1751" s="220">
        <v>255.1</v>
      </c>
      <c r="BR1751" s="220">
        <v>0</v>
      </c>
      <c r="BS1751" s="221">
        <v>255.1</v>
      </c>
      <c r="BU1751" s="183"/>
      <c r="BV1751" s="219" t="s">
        <v>340</v>
      </c>
      <c r="BW1751" s="220">
        <v>24.8</v>
      </c>
      <c r="BX1751" s="220">
        <v>2.9</v>
      </c>
      <c r="BY1751" s="220">
        <v>109.2</v>
      </c>
      <c r="BZ1751" s="220">
        <v>0</v>
      </c>
      <c r="CA1751" s="220">
        <v>0</v>
      </c>
      <c r="CB1751" s="220">
        <v>136.9</v>
      </c>
      <c r="CC1751" s="220">
        <v>0</v>
      </c>
      <c r="CD1751" s="221">
        <v>136.9</v>
      </c>
      <c r="CF1751" s="183"/>
      <c r="CG1751" s="219" t="s">
        <v>340</v>
      </c>
      <c r="CH1751" s="220">
        <v>157.1</v>
      </c>
      <c r="CI1751" s="220">
        <v>4.5999999999999996</v>
      </c>
      <c r="CJ1751" s="220">
        <v>103.8</v>
      </c>
      <c r="CK1751" s="220">
        <v>0</v>
      </c>
      <c r="CL1751" s="220">
        <v>0</v>
      </c>
      <c r="CM1751" s="220">
        <v>265.5</v>
      </c>
      <c r="CN1751" s="220">
        <v>0</v>
      </c>
      <c r="CO1751" s="221">
        <v>265.5</v>
      </c>
      <c r="CQ1751" s="183"/>
      <c r="CR1751" s="219" t="s">
        <v>340</v>
      </c>
      <c r="CS1751" s="220">
        <v>5.4</v>
      </c>
      <c r="CT1751" s="220">
        <v>1.6</v>
      </c>
      <c r="CU1751" s="220">
        <v>126.1</v>
      </c>
      <c r="CV1751" s="220">
        <v>0</v>
      </c>
      <c r="CW1751" s="220">
        <v>0</v>
      </c>
      <c r="CX1751" s="220">
        <v>133.1</v>
      </c>
      <c r="CY1751" s="220">
        <v>0</v>
      </c>
      <c r="CZ1751" s="221">
        <v>133.1</v>
      </c>
      <c r="DB1751" s="183"/>
      <c r="DC1751" s="219" t="s">
        <v>340</v>
      </c>
      <c r="DD1751" s="220">
        <v>41.6</v>
      </c>
      <c r="DE1751" s="220">
        <v>8.9</v>
      </c>
      <c r="DF1751" s="220">
        <v>103.6</v>
      </c>
      <c r="DG1751" s="220">
        <v>0</v>
      </c>
      <c r="DH1751" s="220">
        <v>0</v>
      </c>
      <c r="DI1751" s="220">
        <v>154.1</v>
      </c>
      <c r="DJ1751" s="220">
        <v>0</v>
      </c>
      <c r="DK1751" s="221">
        <v>154.1</v>
      </c>
      <c r="DM1751" s="183"/>
      <c r="DN1751" s="219" t="s">
        <v>340</v>
      </c>
      <c r="DO1751" s="220">
        <v>43.6</v>
      </c>
      <c r="DP1751" s="220">
        <v>17.899999999999999</v>
      </c>
      <c r="DQ1751" s="220">
        <v>95</v>
      </c>
      <c r="DR1751" s="220">
        <v>0</v>
      </c>
      <c r="DS1751" s="220">
        <v>0</v>
      </c>
      <c r="DT1751" s="220">
        <v>156.5</v>
      </c>
      <c r="DU1751" s="220">
        <v>0</v>
      </c>
      <c r="DV1751" s="221">
        <v>156.5</v>
      </c>
      <c r="DX1751" s="183"/>
      <c r="DY1751" s="219" t="s">
        <v>340</v>
      </c>
      <c r="DZ1751" s="220">
        <v>23.5</v>
      </c>
      <c r="EA1751" s="220">
        <v>36.4</v>
      </c>
      <c r="EB1751" s="220">
        <v>68.8</v>
      </c>
      <c r="EC1751" s="220">
        <v>0</v>
      </c>
      <c r="ED1751" s="220">
        <v>0</v>
      </c>
      <c r="EE1751" s="220">
        <v>128.69999999999999</v>
      </c>
      <c r="EF1751" s="220">
        <v>0</v>
      </c>
      <c r="EG1751" s="221">
        <v>128.69999999999999</v>
      </c>
      <c r="EI1751" s="183"/>
      <c r="EJ1751" s="219" t="s">
        <v>340</v>
      </c>
      <c r="EK1751" s="220">
        <v>230.5</v>
      </c>
      <c r="EL1751" s="220">
        <v>7.8</v>
      </c>
      <c r="EM1751" s="220">
        <v>0.90000000000000568</v>
      </c>
      <c r="EN1751" s="220">
        <v>0</v>
      </c>
      <c r="EO1751" s="220">
        <v>0</v>
      </c>
      <c r="EP1751" s="220">
        <v>239.2</v>
      </c>
      <c r="EQ1751" s="220">
        <v>0</v>
      </c>
      <c r="ER1751" s="221">
        <v>239.2</v>
      </c>
    </row>
    <row r="1752" spans="2:148" ht="9.9499999999999993" customHeight="1">
      <c r="B1752" s="346"/>
      <c r="C1752" s="353" t="s">
        <v>339</v>
      </c>
      <c r="D1752" s="525">
        <f t="shared" si="880"/>
        <v>1378.1</v>
      </c>
      <c r="E1752" s="220">
        <f t="shared" si="881"/>
        <v>1385.8</v>
      </c>
      <c r="F1752" s="220">
        <f t="shared" si="882"/>
        <v>1365</v>
      </c>
      <c r="G1752" s="220">
        <f t="shared" si="883"/>
        <v>1398.2</v>
      </c>
      <c r="H1752" s="220">
        <f t="shared" si="884"/>
        <v>1428.3</v>
      </c>
      <c r="I1752" s="220">
        <f t="shared" si="885"/>
        <v>1843.3</v>
      </c>
      <c r="J1752" s="220">
        <f t="shared" si="886"/>
        <v>1413.7</v>
      </c>
      <c r="K1752" s="220">
        <f t="shared" si="887"/>
        <v>1539.7</v>
      </c>
      <c r="L1752" s="220">
        <f t="shared" si="888"/>
        <v>1703.6</v>
      </c>
      <c r="M1752" s="220">
        <f t="shared" si="889"/>
        <v>1692</v>
      </c>
      <c r="N1752" s="220">
        <f t="shared" si="890"/>
        <v>2176.4</v>
      </c>
      <c r="O1752" s="221">
        <f t="shared" si="891"/>
        <v>2709.7</v>
      </c>
      <c r="R1752" s="183"/>
      <c r="S1752" s="219" t="s">
        <v>339</v>
      </c>
      <c r="T1752" s="220">
        <v>2.2999999999999998</v>
      </c>
      <c r="U1752" s="220">
        <v>753.1</v>
      </c>
      <c r="V1752" s="220">
        <v>0</v>
      </c>
      <c r="W1752" s="220">
        <v>303.2</v>
      </c>
      <c r="X1752" s="220">
        <v>0</v>
      </c>
      <c r="Y1752" s="220">
        <v>1058.5999999999999</v>
      </c>
      <c r="Z1752" s="220">
        <v>319.5</v>
      </c>
      <c r="AA1752" s="221">
        <v>1378.1</v>
      </c>
      <c r="AC1752" s="183"/>
      <c r="AD1752" s="219" t="s">
        <v>339</v>
      </c>
      <c r="AE1752" s="220">
        <v>2.2000000000000002</v>
      </c>
      <c r="AF1752" s="220">
        <v>793.6</v>
      </c>
      <c r="AG1752" s="220">
        <v>0</v>
      </c>
      <c r="AH1752" s="220">
        <v>355.7</v>
      </c>
      <c r="AI1752" s="220">
        <v>0</v>
      </c>
      <c r="AJ1752" s="220">
        <v>1151.5</v>
      </c>
      <c r="AK1752" s="220">
        <v>234.3</v>
      </c>
      <c r="AL1752" s="221">
        <v>1385.8</v>
      </c>
      <c r="AN1752" s="183"/>
      <c r="AO1752" s="219" t="s">
        <v>339</v>
      </c>
      <c r="AP1752" s="220">
        <v>2.2000000000000002</v>
      </c>
      <c r="AQ1752" s="220">
        <v>797.9</v>
      </c>
      <c r="AR1752" s="220">
        <v>0</v>
      </c>
      <c r="AS1752" s="220">
        <v>340.3</v>
      </c>
      <c r="AT1752" s="220">
        <v>0</v>
      </c>
      <c r="AU1752" s="220">
        <v>1140.4000000000001</v>
      </c>
      <c r="AV1752" s="220">
        <v>224.6</v>
      </c>
      <c r="AW1752" s="221">
        <v>1365</v>
      </c>
      <c r="AY1752" s="183"/>
      <c r="AZ1752" s="219" t="s">
        <v>339</v>
      </c>
      <c r="BA1752" s="220">
        <v>2.2000000000000002</v>
      </c>
      <c r="BB1752" s="220">
        <v>760.1</v>
      </c>
      <c r="BC1752" s="220">
        <v>0</v>
      </c>
      <c r="BD1752" s="220">
        <v>332.3</v>
      </c>
      <c r="BE1752" s="220">
        <v>0</v>
      </c>
      <c r="BF1752" s="220">
        <v>1094.5999999999999</v>
      </c>
      <c r="BG1752" s="220">
        <v>303.60000000000002</v>
      </c>
      <c r="BH1752" s="221">
        <v>1398.2</v>
      </c>
      <c r="BJ1752" s="183"/>
      <c r="BK1752" s="219" t="s">
        <v>339</v>
      </c>
      <c r="BL1752" s="220">
        <v>2.2000000000000002</v>
      </c>
      <c r="BM1752" s="220">
        <v>816</v>
      </c>
      <c r="BN1752" s="220">
        <v>0</v>
      </c>
      <c r="BO1752" s="220">
        <v>336.6</v>
      </c>
      <c r="BP1752" s="220">
        <v>0</v>
      </c>
      <c r="BQ1752" s="220">
        <v>1154.8</v>
      </c>
      <c r="BR1752" s="220">
        <v>273.5</v>
      </c>
      <c r="BS1752" s="221">
        <v>1428.3</v>
      </c>
      <c r="BU1752" s="183"/>
      <c r="BV1752" s="219" t="s">
        <v>339</v>
      </c>
      <c r="BW1752" s="220">
        <v>2.1</v>
      </c>
      <c r="BX1752" s="220">
        <v>1047.2</v>
      </c>
      <c r="BY1752" s="220">
        <v>0</v>
      </c>
      <c r="BZ1752" s="220">
        <v>433.4</v>
      </c>
      <c r="CA1752" s="220">
        <v>0</v>
      </c>
      <c r="CB1752" s="220">
        <v>1482.7</v>
      </c>
      <c r="CC1752" s="220">
        <v>360.6</v>
      </c>
      <c r="CD1752" s="221">
        <v>1843.3</v>
      </c>
      <c r="CF1752" s="183"/>
      <c r="CG1752" s="219" t="s">
        <v>339</v>
      </c>
      <c r="CH1752" s="220">
        <v>2.1</v>
      </c>
      <c r="CI1752" s="220">
        <v>821.5</v>
      </c>
      <c r="CJ1752" s="220">
        <v>0</v>
      </c>
      <c r="CK1752" s="220">
        <v>326.89999999999998</v>
      </c>
      <c r="CL1752" s="220">
        <v>0</v>
      </c>
      <c r="CM1752" s="220">
        <v>1150.5</v>
      </c>
      <c r="CN1752" s="220">
        <v>263.2</v>
      </c>
      <c r="CO1752" s="221">
        <v>1413.7</v>
      </c>
      <c r="CQ1752" s="183"/>
      <c r="CR1752" s="219" t="s">
        <v>339</v>
      </c>
      <c r="CS1752" s="220">
        <v>2.1</v>
      </c>
      <c r="CT1752" s="220">
        <v>852.8</v>
      </c>
      <c r="CU1752" s="220">
        <v>0</v>
      </c>
      <c r="CV1752" s="220">
        <v>433.7</v>
      </c>
      <c r="CW1752" s="220">
        <v>0</v>
      </c>
      <c r="CX1752" s="220">
        <v>1288.5999999999999</v>
      </c>
      <c r="CY1752" s="220">
        <v>251.1</v>
      </c>
      <c r="CZ1752" s="221">
        <v>1539.7</v>
      </c>
      <c r="DB1752" s="183"/>
      <c r="DC1752" s="219" t="s">
        <v>339</v>
      </c>
      <c r="DD1752" s="220">
        <v>2</v>
      </c>
      <c r="DE1752" s="220">
        <v>1007.4</v>
      </c>
      <c r="DF1752" s="220">
        <v>0</v>
      </c>
      <c r="DG1752" s="220">
        <v>406.8</v>
      </c>
      <c r="DH1752" s="220">
        <v>0</v>
      </c>
      <c r="DI1752" s="220">
        <v>1416.2</v>
      </c>
      <c r="DJ1752" s="220">
        <v>287.39999999999998</v>
      </c>
      <c r="DK1752" s="221">
        <v>1703.6</v>
      </c>
      <c r="DM1752" s="183"/>
      <c r="DN1752" s="219" t="s">
        <v>339</v>
      </c>
      <c r="DO1752" s="220">
        <v>2</v>
      </c>
      <c r="DP1752" s="220">
        <v>1014.7</v>
      </c>
      <c r="DQ1752" s="220">
        <v>0</v>
      </c>
      <c r="DR1752" s="220">
        <v>383.5</v>
      </c>
      <c r="DS1752" s="220">
        <v>0</v>
      </c>
      <c r="DT1752" s="220">
        <v>1400.2</v>
      </c>
      <c r="DU1752" s="220">
        <v>291.8</v>
      </c>
      <c r="DV1752" s="221">
        <v>1692</v>
      </c>
      <c r="DX1752" s="183"/>
      <c r="DY1752" s="219" t="s">
        <v>339</v>
      </c>
      <c r="DZ1752" s="220">
        <v>2</v>
      </c>
      <c r="EA1752" s="220">
        <v>1470.4</v>
      </c>
      <c r="EB1752" s="220">
        <v>0</v>
      </c>
      <c r="EC1752" s="220">
        <v>412.3</v>
      </c>
      <c r="ED1752" s="220">
        <v>0</v>
      </c>
      <c r="EE1752" s="220">
        <v>1884.7</v>
      </c>
      <c r="EF1752" s="220">
        <v>291.7</v>
      </c>
      <c r="EG1752" s="221">
        <v>2176.4</v>
      </c>
      <c r="EI1752" s="183"/>
      <c r="EJ1752" s="219" t="s">
        <v>339</v>
      </c>
      <c r="EK1752" s="220">
        <v>1.9</v>
      </c>
      <c r="EL1752" s="220">
        <v>1777.1</v>
      </c>
      <c r="EM1752" s="220">
        <v>0</v>
      </c>
      <c r="EN1752" s="220">
        <v>511.2</v>
      </c>
      <c r="EO1752" s="220">
        <v>0</v>
      </c>
      <c r="EP1752" s="220">
        <v>2290.1999999999998</v>
      </c>
      <c r="EQ1752" s="220">
        <v>419.5</v>
      </c>
      <c r="ER1752" s="221">
        <v>2709.7</v>
      </c>
    </row>
    <row r="1753" spans="2:148" ht="9.9499999999999993" customHeight="1">
      <c r="B1753" s="346"/>
      <c r="C1753" s="353" t="s">
        <v>338</v>
      </c>
      <c r="D1753" s="525">
        <f t="shared" si="880"/>
        <v>0</v>
      </c>
      <c r="E1753" s="220">
        <f t="shared" si="881"/>
        <v>0</v>
      </c>
      <c r="F1753" s="220">
        <f t="shared" si="882"/>
        <v>0</v>
      </c>
      <c r="G1753" s="220">
        <f t="shared" si="883"/>
        <v>0</v>
      </c>
      <c r="H1753" s="220">
        <f t="shared" si="884"/>
        <v>0</v>
      </c>
      <c r="I1753" s="220">
        <f t="shared" si="885"/>
        <v>0</v>
      </c>
      <c r="J1753" s="220">
        <f t="shared" si="886"/>
        <v>0</v>
      </c>
      <c r="K1753" s="220">
        <f t="shared" si="887"/>
        <v>0</v>
      </c>
      <c r="L1753" s="220">
        <f t="shared" si="888"/>
        <v>0</v>
      </c>
      <c r="M1753" s="220">
        <f t="shared" si="889"/>
        <v>0</v>
      </c>
      <c r="N1753" s="220">
        <f t="shared" si="890"/>
        <v>0</v>
      </c>
      <c r="O1753" s="221">
        <f t="shared" si="891"/>
        <v>0</v>
      </c>
      <c r="R1753" s="183"/>
      <c r="S1753" s="219" t="s">
        <v>338</v>
      </c>
      <c r="T1753" s="220">
        <v>0</v>
      </c>
      <c r="U1753" s="220">
        <v>0</v>
      </c>
      <c r="V1753" s="220">
        <v>0</v>
      </c>
      <c r="W1753" s="220">
        <v>0</v>
      </c>
      <c r="X1753" s="220">
        <v>0</v>
      </c>
      <c r="Y1753" s="220">
        <v>0</v>
      </c>
      <c r="Z1753" s="220">
        <v>0</v>
      </c>
      <c r="AA1753" s="221">
        <v>0</v>
      </c>
      <c r="AC1753" s="183"/>
      <c r="AD1753" s="219" t="s">
        <v>338</v>
      </c>
      <c r="AE1753" s="220">
        <v>0</v>
      </c>
      <c r="AF1753" s="220">
        <v>0</v>
      </c>
      <c r="AG1753" s="220">
        <v>0</v>
      </c>
      <c r="AH1753" s="220">
        <v>0</v>
      </c>
      <c r="AI1753" s="220">
        <v>0</v>
      </c>
      <c r="AJ1753" s="220">
        <v>0</v>
      </c>
      <c r="AK1753" s="220">
        <v>0</v>
      </c>
      <c r="AL1753" s="221">
        <v>0</v>
      </c>
      <c r="AN1753" s="183"/>
      <c r="AO1753" s="219" t="s">
        <v>338</v>
      </c>
      <c r="AP1753" s="220">
        <v>0</v>
      </c>
      <c r="AQ1753" s="220">
        <v>0</v>
      </c>
      <c r="AR1753" s="220">
        <v>0</v>
      </c>
      <c r="AS1753" s="220">
        <v>0</v>
      </c>
      <c r="AT1753" s="220">
        <v>0</v>
      </c>
      <c r="AU1753" s="220">
        <v>0</v>
      </c>
      <c r="AV1753" s="220">
        <v>0</v>
      </c>
      <c r="AW1753" s="221">
        <v>0</v>
      </c>
      <c r="AY1753" s="183"/>
      <c r="AZ1753" s="219" t="s">
        <v>338</v>
      </c>
      <c r="BA1753" s="220">
        <v>0</v>
      </c>
      <c r="BB1753" s="220">
        <v>0</v>
      </c>
      <c r="BC1753" s="220">
        <v>0</v>
      </c>
      <c r="BD1753" s="220">
        <v>0</v>
      </c>
      <c r="BE1753" s="220">
        <v>0</v>
      </c>
      <c r="BF1753" s="220">
        <v>0</v>
      </c>
      <c r="BG1753" s="220">
        <v>0</v>
      </c>
      <c r="BH1753" s="221">
        <v>0</v>
      </c>
      <c r="BJ1753" s="183"/>
      <c r="BK1753" s="219" t="s">
        <v>338</v>
      </c>
      <c r="BL1753" s="220">
        <v>0</v>
      </c>
      <c r="BM1753" s="220">
        <v>0</v>
      </c>
      <c r="BN1753" s="220">
        <v>0</v>
      </c>
      <c r="BO1753" s="220">
        <v>0</v>
      </c>
      <c r="BP1753" s="220">
        <v>0</v>
      </c>
      <c r="BQ1753" s="220">
        <v>0</v>
      </c>
      <c r="BR1753" s="220">
        <v>0</v>
      </c>
      <c r="BS1753" s="221">
        <v>0</v>
      </c>
      <c r="BU1753" s="183"/>
      <c r="BV1753" s="219" t="s">
        <v>338</v>
      </c>
      <c r="BW1753" s="220">
        <v>0</v>
      </c>
      <c r="BX1753" s="220">
        <v>0</v>
      </c>
      <c r="BY1753" s="220">
        <v>0</v>
      </c>
      <c r="BZ1753" s="220">
        <v>0</v>
      </c>
      <c r="CA1753" s="220">
        <v>0</v>
      </c>
      <c r="CB1753" s="220">
        <v>0</v>
      </c>
      <c r="CC1753" s="220">
        <v>0</v>
      </c>
      <c r="CD1753" s="221">
        <v>0</v>
      </c>
      <c r="CF1753" s="183"/>
      <c r="CG1753" s="219" t="s">
        <v>338</v>
      </c>
      <c r="CH1753" s="220">
        <v>0</v>
      </c>
      <c r="CI1753" s="220">
        <v>0</v>
      </c>
      <c r="CJ1753" s="220">
        <v>0</v>
      </c>
      <c r="CK1753" s="220">
        <v>0</v>
      </c>
      <c r="CL1753" s="220">
        <v>0</v>
      </c>
      <c r="CM1753" s="220">
        <v>0</v>
      </c>
      <c r="CN1753" s="220">
        <v>0</v>
      </c>
      <c r="CO1753" s="221">
        <v>0</v>
      </c>
      <c r="CQ1753" s="183"/>
      <c r="CR1753" s="219" t="s">
        <v>338</v>
      </c>
      <c r="CS1753" s="220">
        <v>0</v>
      </c>
      <c r="CT1753" s="220">
        <v>0</v>
      </c>
      <c r="CU1753" s="220">
        <v>0</v>
      </c>
      <c r="CV1753" s="220">
        <v>0</v>
      </c>
      <c r="CW1753" s="220">
        <v>0</v>
      </c>
      <c r="CX1753" s="220">
        <v>0</v>
      </c>
      <c r="CY1753" s="220">
        <v>0</v>
      </c>
      <c r="CZ1753" s="221">
        <v>0</v>
      </c>
      <c r="DB1753" s="183"/>
      <c r="DC1753" s="219" t="s">
        <v>338</v>
      </c>
      <c r="DD1753" s="220">
        <v>0</v>
      </c>
      <c r="DE1753" s="220">
        <v>0</v>
      </c>
      <c r="DF1753" s="220">
        <v>0</v>
      </c>
      <c r="DG1753" s="220">
        <v>0</v>
      </c>
      <c r="DH1753" s="220">
        <v>0</v>
      </c>
      <c r="DI1753" s="220">
        <v>0</v>
      </c>
      <c r="DJ1753" s="220">
        <v>0</v>
      </c>
      <c r="DK1753" s="221">
        <v>0</v>
      </c>
      <c r="DM1753" s="183"/>
      <c r="DN1753" s="219" t="s">
        <v>338</v>
      </c>
      <c r="DO1753" s="220">
        <v>0</v>
      </c>
      <c r="DP1753" s="220">
        <v>0</v>
      </c>
      <c r="DQ1753" s="220">
        <v>0</v>
      </c>
      <c r="DR1753" s="220">
        <v>0</v>
      </c>
      <c r="DS1753" s="220">
        <v>0</v>
      </c>
      <c r="DT1753" s="220">
        <v>0</v>
      </c>
      <c r="DU1753" s="220">
        <v>0</v>
      </c>
      <c r="DV1753" s="221">
        <v>0</v>
      </c>
      <c r="DX1753" s="183"/>
      <c r="DY1753" s="219" t="s">
        <v>338</v>
      </c>
      <c r="DZ1753" s="220">
        <v>0</v>
      </c>
      <c r="EA1753" s="220">
        <v>0</v>
      </c>
      <c r="EB1753" s="220">
        <v>0</v>
      </c>
      <c r="EC1753" s="220">
        <v>0</v>
      </c>
      <c r="ED1753" s="220">
        <v>0</v>
      </c>
      <c r="EE1753" s="220">
        <v>0</v>
      </c>
      <c r="EF1753" s="220">
        <v>0</v>
      </c>
      <c r="EG1753" s="221">
        <v>0</v>
      </c>
      <c r="EI1753" s="183"/>
      <c r="EJ1753" s="219" t="s">
        <v>338</v>
      </c>
      <c r="EK1753" s="220">
        <v>0</v>
      </c>
      <c r="EL1753" s="220">
        <v>0</v>
      </c>
      <c r="EM1753" s="220">
        <v>0</v>
      </c>
      <c r="EN1753" s="220">
        <v>0</v>
      </c>
      <c r="EO1753" s="220">
        <v>0</v>
      </c>
      <c r="EP1753" s="220">
        <v>0</v>
      </c>
      <c r="EQ1753" s="220">
        <v>0</v>
      </c>
      <c r="ER1753" s="221">
        <v>0</v>
      </c>
    </row>
    <row r="1754" spans="2:148" ht="9.9499999999999993" customHeight="1">
      <c r="B1754" s="346"/>
      <c r="C1754" s="353" t="s">
        <v>337</v>
      </c>
      <c r="D1754" s="525">
        <f t="shared" si="880"/>
        <v>233.5</v>
      </c>
      <c r="E1754" s="220">
        <f t="shared" si="881"/>
        <v>146.80000000000001</v>
      </c>
      <c r="F1754" s="220">
        <f t="shared" si="882"/>
        <v>203.2</v>
      </c>
      <c r="G1754" s="220">
        <f t="shared" si="883"/>
        <v>290.39999999999998</v>
      </c>
      <c r="H1754" s="220">
        <f t="shared" si="884"/>
        <v>170</v>
      </c>
      <c r="I1754" s="220">
        <f t="shared" si="885"/>
        <v>190.2</v>
      </c>
      <c r="J1754" s="220">
        <f t="shared" si="886"/>
        <v>156.1</v>
      </c>
      <c r="K1754" s="220">
        <f t="shared" si="887"/>
        <v>206.2</v>
      </c>
      <c r="L1754" s="220">
        <f t="shared" si="888"/>
        <v>63.1</v>
      </c>
      <c r="M1754" s="220">
        <f t="shared" si="889"/>
        <v>122.7</v>
      </c>
      <c r="N1754" s="220">
        <f t="shared" si="890"/>
        <v>59</v>
      </c>
      <c r="O1754" s="221">
        <f t="shared" si="891"/>
        <v>430</v>
      </c>
      <c r="R1754" s="183"/>
      <c r="S1754" s="219" t="s">
        <v>337</v>
      </c>
      <c r="T1754" s="220">
        <v>63.2</v>
      </c>
      <c r="U1754" s="220">
        <v>0</v>
      </c>
      <c r="V1754" s="220">
        <v>170.3</v>
      </c>
      <c r="W1754" s="220">
        <v>0</v>
      </c>
      <c r="X1754" s="220">
        <v>0</v>
      </c>
      <c r="Y1754" s="220">
        <v>233.5</v>
      </c>
      <c r="Z1754" s="220">
        <v>0</v>
      </c>
      <c r="AA1754" s="221">
        <v>233.5</v>
      </c>
      <c r="AC1754" s="183"/>
      <c r="AD1754" s="219" t="s">
        <v>337</v>
      </c>
      <c r="AE1754" s="220">
        <v>95.9</v>
      </c>
      <c r="AF1754" s="220">
        <v>0</v>
      </c>
      <c r="AG1754" s="220">
        <v>50.9</v>
      </c>
      <c r="AH1754" s="220">
        <v>0</v>
      </c>
      <c r="AI1754" s="220">
        <v>0</v>
      </c>
      <c r="AJ1754" s="220">
        <v>146.80000000000001</v>
      </c>
      <c r="AK1754" s="220">
        <v>0</v>
      </c>
      <c r="AL1754" s="221">
        <v>146.80000000000001</v>
      </c>
      <c r="AN1754" s="183"/>
      <c r="AO1754" s="219" t="s">
        <v>337</v>
      </c>
      <c r="AP1754" s="220">
        <v>68.8</v>
      </c>
      <c r="AQ1754" s="220">
        <v>0</v>
      </c>
      <c r="AR1754" s="220">
        <v>134.4</v>
      </c>
      <c r="AS1754" s="220">
        <v>0</v>
      </c>
      <c r="AT1754" s="220">
        <v>0</v>
      </c>
      <c r="AU1754" s="220">
        <v>203.2</v>
      </c>
      <c r="AV1754" s="220">
        <v>0</v>
      </c>
      <c r="AW1754" s="221">
        <v>203.2</v>
      </c>
      <c r="AY1754" s="183"/>
      <c r="AZ1754" s="219" t="s">
        <v>337</v>
      </c>
      <c r="BA1754" s="220">
        <v>98.7</v>
      </c>
      <c r="BB1754" s="220">
        <v>0</v>
      </c>
      <c r="BC1754" s="220">
        <v>191.7</v>
      </c>
      <c r="BD1754" s="220">
        <v>0</v>
      </c>
      <c r="BE1754" s="220">
        <v>0</v>
      </c>
      <c r="BF1754" s="220">
        <v>290.39999999999998</v>
      </c>
      <c r="BG1754" s="220">
        <v>0</v>
      </c>
      <c r="BH1754" s="221">
        <v>290.39999999999998</v>
      </c>
      <c r="BJ1754" s="183"/>
      <c r="BK1754" s="219" t="s">
        <v>337</v>
      </c>
      <c r="BL1754" s="220">
        <v>120</v>
      </c>
      <c r="BM1754" s="220">
        <v>0</v>
      </c>
      <c r="BN1754" s="220">
        <v>50</v>
      </c>
      <c r="BO1754" s="220">
        <v>0</v>
      </c>
      <c r="BP1754" s="220">
        <v>0</v>
      </c>
      <c r="BQ1754" s="220">
        <v>170</v>
      </c>
      <c r="BR1754" s="220">
        <v>0</v>
      </c>
      <c r="BS1754" s="221">
        <v>170</v>
      </c>
      <c r="BU1754" s="183"/>
      <c r="BV1754" s="219" t="s">
        <v>337</v>
      </c>
      <c r="BW1754" s="220">
        <v>123.2</v>
      </c>
      <c r="BX1754" s="220">
        <v>0</v>
      </c>
      <c r="BY1754" s="220">
        <v>67</v>
      </c>
      <c r="BZ1754" s="220">
        <v>0</v>
      </c>
      <c r="CA1754" s="220">
        <v>0</v>
      </c>
      <c r="CB1754" s="220">
        <v>190.2</v>
      </c>
      <c r="CC1754" s="220">
        <v>0</v>
      </c>
      <c r="CD1754" s="221">
        <v>190.2</v>
      </c>
      <c r="CF1754" s="183"/>
      <c r="CG1754" s="219" t="s">
        <v>337</v>
      </c>
      <c r="CH1754" s="220">
        <v>57.2</v>
      </c>
      <c r="CI1754" s="220">
        <v>0</v>
      </c>
      <c r="CJ1754" s="220">
        <v>98.9</v>
      </c>
      <c r="CK1754" s="220">
        <v>0</v>
      </c>
      <c r="CL1754" s="220">
        <v>0</v>
      </c>
      <c r="CM1754" s="220">
        <v>156.1</v>
      </c>
      <c r="CN1754" s="220">
        <v>0</v>
      </c>
      <c r="CO1754" s="221">
        <v>156.1</v>
      </c>
      <c r="CQ1754" s="183"/>
      <c r="CR1754" s="219" t="s">
        <v>337</v>
      </c>
      <c r="CS1754" s="220">
        <v>26.2</v>
      </c>
      <c r="CT1754" s="220">
        <v>0</v>
      </c>
      <c r="CU1754" s="220">
        <v>180</v>
      </c>
      <c r="CV1754" s="220">
        <v>0</v>
      </c>
      <c r="CW1754" s="220">
        <v>0</v>
      </c>
      <c r="CX1754" s="220">
        <v>206.2</v>
      </c>
      <c r="CY1754" s="220">
        <v>0</v>
      </c>
      <c r="CZ1754" s="221">
        <v>206.2</v>
      </c>
      <c r="DB1754" s="183"/>
      <c r="DC1754" s="219" t="s">
        <v>337</v>
      </c>
      <c r="DD1754" s="220">
        <v>14.6</v>
      </c>
      <c r="DE1754" s="220">
        <v>0</v>
      </c>
      <c r="DF1754" s="220">
        <v>48.5</v>
      </c>
      <c r="DG1754" s="220">
        <v>0</v>
      </c>
      <c r="DH1754" s="220">
        <v>0</v>
      </c>
      <c r="DI1754" s="220">
        <v>63.1</v>
      </c>
      <c r="DJ1754" s="220">
        <v>0</v>
      </c>
      <c r="DK1754" s="221">
        <v>63.1</v>
      </c>
      <c r="DM1754" s="183"/>
      <c r="DN1754" s="219" t="s">
        <v>337</v>
      </c>
      <c r="DO1754" s="220">
        <v>1.4</v>
      </c>
      <c r="DP1754" s="220">
        <v>0</v>
      </c>
      <c r="DQ1754" s="220">
        <v>80.8</v>
      </c>
      <c r="DR1754" s="220">
        <v>0</v>
      </c>
      <c r="DS1754" s="220">
        <v>0</v>
      </c>
      <c r="DT1754" s="220">
        <v>82.2</v>
      </c>
      <c r="DU1754" s="220">
        <v>40.5</v>
      </c>
      <c r="DV1754" s="221">
        <v>122.7</v>
      </c>
      <c r="DX1754" s="183"/>
      <c r="DY1754" s="219" t="s">
        <v>337</v>
      </c>
      <c r="DZ1754" s="220">
        <v>0.4</v>
      </c>
      <c r="EA1754" s="220">
        <v>0</v>
      </c>
      <c r="EB1754" s="220">
        <v>54.2</v>
      </c>
      <c r="EC1754" s="220">
        <v>0</v>
      </c>
      <c r="ED1754" s="220">
        <v>0</v>
      </c>
      <c r="EE1754" s="220">
        <v>54.6</v>
      </c>
      <c r="EF1754" s="220">
        <v>4.4000000000000004</v>
      </c>
      <c r="EG1754" s="221">
        <v>59</v>
      </c>
      <c r="EI1754" s="183"/>
      <c r="EJ1754" s="219" t="s">
        <v>337</v>
      </c>
      <c r="EK1754" s="220">
        <v>0</v>
      </c>
      <c r="EL1754" s="220">
        <v>0</v>
      </c>
      <c r="EM1754" s="220">
        <v>430</v>
      </c>
      <c r="EN1754" s="220">
        <v>0</v>
      </c>
      <c r="EO1754" s="220">
        <v>0</v>
      </c>
      <c r="EP1754" s="220">
        <v>430</v>
      </c>
      <c r="EQ1754" s="220">
        <v>0</v>
      </c>
      <c r="ER1754" s="221">
        <v>430</v>
      </c>
    </row>
    <row r="1755" spans="2:148" ht="9.9499999999999993" customHeight="1">
      <c r="B1755" s="351" t="s">
        <v>336</v>
      </c>
      <c r="C1755" s="352" t="s">
        <v>335</v>
      </c>
      <c r="D1755" s="529">
        <f t="shared" si="880"/>
        <v>5391.4</v>
      </c>
      <c r="E1755" s="212">
        <f t="shared" si="881"/>
        <v>5472.4</v>
      </c>
      <c r="F1755" s="212">
        <f t="shared" si="882"/>
        <v>6287.3</v>
      </c>
      <c r="G1755" s="212">
        <f t="shared" si="883"/>
        <v>6353.4</v>
      </c>
      <c r="H1755" s="212">
        <f t="shared" si="884"/>
        <v>6574.7</v>
      </c>
      <c r="I1755" s="212">
        <f t="shared" si="885"/>
        <v>7713.1</v>
      </c>
      <c r="J1755" s="212">
        <f t="shared" si="886"/>
        <v>7812</v>
      </c>
      <c r="K1755" s="212">
        <f t="shared" si="887"/>
        <v>7389.9</v>
      </c>
      <c r="L1755" s="212">
        <f t="shared" si="888"/>
        <v>7643.7</v>
      </c>
      <c r="M1755" s="212">
        <f t="shared" si="889"/>
        <v>8257.5</v>
      </c>
      <c r="N1755" s="212">
        <f t="shared" si="890"/>
        <v>8273.7000000000007</v>
      </c>
      <c r="O1755" s="213">
        <f t="shared" si="891"/>
        <v>10626.7</v>
      </c>
      <c r="R1755" s="210" t="s">
        <v>336</v>
      </c>
      <c r="S1755" s="211" t="s">
        <v>335</v>
      </c>
      <c r="T1755" s="212">
        <v>3646.8</v>
      </c>
      <c r="U1755" s="212">
        <v>50.9</v>
      </c>
      <c r="V1755" s="212">
        <v>82.1</v>
      </c>
      <c r="W1755" s="212">
        <v>1378.1</v>
      </c>
      <c r="X1755" s="212">
        <v>0</v>
      </c>
      <c r="Y1755" s="212">
        <v>5157.8999999999996</v>
      </c>
      <c r="Z1755" s="212">
        <v>233.5</v>
      </c>
      <c r="AA1755" s="213">
        <v>5391.4</v>
      </c>
      <c r="AC1755" s="210" t="s">
        <v>336</v>
      </c>
      <c r="AD1755" s="211" t="s">
        <v>335</v>
      </c>
      <c r="AE1755" s="212">
        <v>3817.9</v>
      </c>
      <c r="AF1755" s="212">
        <v>19.7</v>
      </c>
      <c r="AG1755" s="212">
        <v>102.2</v>
      </c>
      <c r="AH1755" s="212">
        <v>1385.8</v>
      </c>
      <c r="AI1755" s="212">
        <v>0</v>
      </c>
      <c r="AJ1755" s="212">
        <v>5325.6</v>
      </c>
      <c r="AK1755" s="212">
        <v>146.80000000000001</v>
      </c>
      <c r="AL1755" s="213">
        <v>5472.4</v>
      </c>
      <c r="AN1755" s="210" t="s">
        <v>336</v>
      </c>
      <c r="AO1755" s="211" t="s">
        <v>335</v>
      </c>
      <c r="AP1755" s="212">
        <v>4441</v>
      </c>
      <c r="AQ1755" s="212">
        <v>32.4</v>
      </c>
      <c r="AR1755" s="212">
        <v>245.7</v>
      </c>
      <c r="AS1755" s="212">
        <v>1365</v>
      </c>
      <c r="AT1755" s="212">
        <v>0</v>
      </c>
      <c r="AU1755" s="212">
        <v>6084.1</v>
      </c>
      <c r="AV1755" s="212">
        <v>203.2</v>
      </c>
      <c r="AW1755" s="213">
        <v>6287.3</v>
      </c>
      <c r="AY1755" s="210" t="s">
        <v>336</v>
      </c>
      <c r="AZ1755" s="211" t="s">
        <v>335</v>
      </c>
      <c r="BA1755" s="212">
        <v>4482</v>
      </c>
      <c r="BB1755" s="212">
        <v>52</v>
      </c>
      <c r="BC1755" s="212">
        <v>130.80000000000001</v>
      </c>
      <c r="BD1755" s="212">
        <v>1398.2</v>
      </c>
      <c r="BE1755" s="212">
        <v>0</v>
      </c>
      <c r="BF1755" s="212">
        <v>6063</v>
      </c>
      <c r="BG1755" s="212">
        <v>290.39999999999998</v>
      </c>
      <c r="BH1755" s="213">
        <v>6353.4</v>
      </c>
      <c r="BJ1755" s="210" t="s">
        <v>336</v>
      </c>
      <c r="BK1755" s="211" t="s">
        <v>335</v>
      </c>
      <c r="BL1755" s="212">
        <v>4658.8</v>
      </c>
      <c r="BM1755" s="212">
        <v>62.5</v>
      </c>
      <c r="BN1755" s="212">
        <v>255.1</v>
      </c>
      <c r="BO1755" s="212">
        <v>1428.3</v>
      </c>
      <c r="BP1755" s="212">
        <v>0</v>
      </c>
      <c r="BQ1755" s="212">
        <v>6404.7</v>
      </c>
      <c r="BR1755" s="212">
        <v>170</v>
      </c>
      <c r="BS1755" s="213">
        <v>6574.7</v>
      </c>
      <c r="BU1755" s="210" t="s">
        <v>336</v>
      </c>
      <c r="BV1755" s="211" t="s">
        <v>335</v>
      </c>
      <c r="BW1755" s="212">
        <v>5520.4</v>
      </c>
      <c r="BX1755" s="212">
        <v>22.3</v>
      </c>
      <c r="BY1755" s="212">
        <v>136.9</v>
      </c>
      <c r="BZ1755" s="212">
        <v>1843.3</v>
      </c>
      <c r="CA1755" s="212">
        <v>0</v>
      </c>
      <c r="CB1755" s="212">
        <v>7522.9</v>
      </c>
      <c r="CC1755" s="212">
        <v>190.2</v>
      </c>
      <c r="CD1755" s="213">
        <v>7713.1</v>
      </c>
      <c r="CF1755" s="210" t="s">
        <v>336</v>
      </c>
      <c r="CG1755" s="211" t="s">
        <v>335</v>
      </c>
      <c r="CH1755" s="212">
        <v>5953.6</v>
      </c>
      <c r="CI1755" s="212">
        <v>23.1</v>
      </c>
      <c r="CJ1755" s="212">
        <v>265.5</v>
      </c>
      <c r="CK1755" s="212">
        <v>1413.7</v>
      </c>
      <c r="CL1755" s="212">
        <v>0</v>
      </c>
      <c r="CM1755" s="212">
        <v>7655.9</v>
      </c>
      <c r="CN1755" s="212">
        <v>156.1</v>
      </c>
      <c r="CO1755" s="213">
        <v>7812</v>
      </c>
      <c r="CQ1755" s="210" t="s">
        <v>336</v>
      </c>
      <c r="CR1755" s="211" t="s">
        <v>335</v>
      </c>
      <c r="CS1755" s="212">
        <v>5429</v>
      </c>
      <c r="CT1755" s="212">
        <v>81.900000000000006</v>
      </c>
      <c r="CU1755" s="212">
        <v>133.1</v>
      </c>
      <c r="CV1755" s="212">
        <v>1539.7</v>
      </c>
      <c r="CW1755" s="212">
        <v>0</v>
      </c>
      <c r="CX1755" s="212">
        <v>7183.7</v>
      </c>
      <c r="CY1755" s="212">
        <v>206.2</v>
      </c>
      <c r="CZ1755" s="213">
        <v>7389.9</v>
      </c>
      <c r="DB1755" s="210" t="s">
        <v>336</v>
      </c>
      <c r="DC1755" s="211" t="s">
        <v>335</v>
      </c>
      <c r="DD1755" s="212">
        <v>5665.3</v>
      </c>
      <c r="DE1755" s="212">
        <v>57.6</v>
      </c>
      <c r="DF1755" s="212">
        <v>154.1</v>
      </c>
      <c r="DG1755" s="212">
        <v>1703.6</v>
      </c>
      <c r="DH1755" s="212">
        <v>0</v>
      </c>
      <c r="DI1755" s="212">
        <v>7580.6</v>
      </c>
      <c r="DJ1755" s="212">
        <v>63.1</v>
      </c>
      <c r="DK1755" s="213">
        <v>7643.7</v>
      </c>
      <c r="DM1755" s="210" t="s">
        <v>336</v>
      </c>
      <c r="DN1755" s="211" t="s">
        <v>335</v>
      </c>
      <c r="DO1755" s="212">
        <v>6134.4</v>
      </c>
      <c r="DP1755" s="212">
        <v>151.9</v>
      </c>
      <c r="DQ1755" s="212">
        <v>156.5</v>
      </c>
      <c r="DR1755" s="212">
        <v>1692</v>
      </c>
      <c r="DS1755" s="212">
        <v>0</v>
      </c>
      <c r="DT1755" s="212">
        <v>8134.8</v>
      </c>
      <c r="DU1755" s="212">
        <v>122.7</v>
      </c>
      <c r="DV1755" s="213">
        <v>8257.5</v>
      </c>
      <c r="DX1755" s="210" t="s">
        <v>336</v>
      </c>
      <c r="DY1755" s="211" t="s">
        <v>335</v>
      </c>
      <c r="DZ1755" s="212">
        <v>5770.5</v>
      </c>
      <c r="EA1755" s="212">
        <v>139.1</v>
      </c>
      <c r="EB1755" s="212">
        <v>128.69999999999999</v>
      </c>
      <c r="EC1755" s="212">
        <v>2176.4</v>
      </c>
      <c r="ED1755" s="212">
        <v>0</v>
      </c>
      <c r="EE1755" s="212">
        <v>8214.7000000000007</v>
      </c>
      <c r="EF1755" s="212">
        <v>59</v>
      </c>
      <c r="EG1755" s="213">
        <v>8273.7000000000007</v>
      </c>
      <c r="EI1755" s="210" t="s">
        <v>336</v>
      </c>
      <c r="EJ1755" s="211" t="s">
        <v>335</v>
      </c>
      <c r="EK1755" s="212">
        <v>7053.9</v>
      </c>
      <c r="EL1755" s="212">
        <v>193.9</v>
      </c>
      <c r="EM1755" s="212">
        <v>239.2</v>
      </c>
      <c r="EN1755" s="212">
        <v>2709.7</v>
      </c>
      <c r="EO1755" s="212">
        <v>0</v>
      </c>
      <c r="EP1755" s="212">
        <v>10196.700000000001</v>
      </c>
      <c r="EQ1755" s="212">
        <v>430</v>
      </c>
      <c r="ER1755" s="213">
        <v>10626.7</v>
      </c>
    </row>
    <row r="1756" spans="2:148" ht="9.9499999999999993" customHeight="1">
      <c r="B1756" s="351"/>
      <c r="C1756" s="354"/>
      <c r="D1756" s="550">
        <f t="shared" si="880"/>
        <v>0</v>
      </c>
      <c r="E1756" s="551">
        <f t="shared" si="881"/>
        <v>0</v>
      </c>
      <c r="F1756" s="551">
        <f t="shared" si="882"/>
        <v>0</v>
      </c>
      <c r="G1756" s="551">
        <f t="shared" si="883"/>
        <v>0</v>
      </c>
      <c r="H1756" s="551">
        <f t="shared" si="884"/>
        <v>0</v>
      </c>
      <c r="I1756" s="551">
        <f t="shared" si="885"/>
        <v>0</v>
      </c>
      <c r="J1756" s="551">
        <f t="shared" si="886"/>
        <v>0</v>
      </c>
      <c r="K1756" s="551">
        <f t="shared" si="887"/>
        <v>0</v>
      </c>
      <c r="L1756" s="551">
        <f t="shared" si="888"/>
        <v>0</v>
      </c>
      <c r="M1756" s="551">
        <f t="shared" si="889"/>
        <v>0</v>
      </c>
      <c r="N1756" s="551">
        <f t="shared" si="890"/>
        <v>0</v>
      </c>
      <c r="O1756" s="552">
        <f t="shared" si="891"/>
        <v>0</v>
      </c>
      <c r="R1756" s="210"/>
      <c r="S1756" s="154"/>
      <c r="T1756" s="212"/>
      <c r="U1756" s="212"/>
      <c r="V1756" s="212"/>
      <c r="W1756" s="212"/>
      <c r="X1756" s="212"/>
      <c r="Y1756" s="212"/>
      <c r="Z1756" s="212"/>
      <c r="AA1756" s="221"/>
      <c r="AC1756" s="210"/>
      <c r="AD1756" s="154"/>
      <c r="AE1756" s="212"/>
      <c r="AF1756" s="212"/>
      <c r="AG1756" s="212"/>
      <c r="AH1756" s="212"/>
      <c r="AI1756" s="212"/>
      <c r="AJ1756" s="212"/>
      <c r="AK1756" s="212"/>
      <c r="AL1756" s="221"/>
      <c r="AN1756" s="210"/>
      <c r="AO1756" s="154"/>
      <c r="AP1756" s="212"/>
      <c r="AQ1756" s="212"/>
      <c r="AR1756" s="212"/>
      <c r="AS1756" s="212"/>
      <c r="AT1756" s="212"/>
      <c r="AU1756" s="212"/>
      <c r="AV1756" s="212"/>
      <c r="AW1756" s="221"/>
      <c r="AY1756" s="210"/>
      <c r="AZ1756" s="154"/>
      <c r="BA1756" s="212"/>
      <c r="BB1756" s="212"/>
      <c r="BC1756" s="212"/>
      <c r="BD1756" s="212"/>
      <c r="BE1756" s="212"/>
      <c r="BF1756" s="212"/>
      <c r="BG1756" s="212"/>
      <c r="BH1756" s="221"/>
      <c r="BJ1756" s="210"/>
      <c r="BK1756" s="154"/>
      <c r="BL1756" s="212"/>
      <c r="BM1756" s="212"/>
      <c r="BN1756" s="212"/>
      <c r="BO1756" s="212"/>
      <c r="BP1756" s="212"/>
      <c r="BQ1756" s="212"/>
      <c r="BR1756" s="212"/>
      <c r="BS1756" s="221"/>
      <c r="BU1756" s="210"/>
      <c r="BV1756" s="154"/>
      <c r="BW1756" s="212"/>
      <c r="BX1756" s="212"/>
      <c r="BY1756" s="212"/>
      <c r="BZ1756" s="212"/>
      <c r="CA1756" s="212"/>
      <c r="CB1756" s="212"/>
      <c r="CC1756" s="212"/>
      <c r="CD1756" s="221"/>
      <c r="CF1756" s="210"/>
      <c r="CG1756" s="154"/>
      <c r="CH1756" s="212"/>
      <c r="CI1756" s="212"/>
      <c r="CJ1756" s="212"/>
      <c r="CK1756" s="212"/>
      <c r="CL1756" s="212"/>
      <c r="CM1756" s="212"/>
      <c r="CN1756" s="212"/>
      <c r="CO1756" s="221"/>
      <c r="CQ1756" s="210"/>
      <c r="CR1756" s="154"/>
      <c r="CS1756" s="212"/>
      <c r="CT1756" s="212"/>
      <c r="CU1756" s="212"/>
      <c r="CV1756" s="212"/>
      <c r="CW1756" s="212"/>
      <c r="CX1756" s="212"/>
      <c r="CY1756" s="212"/>
      <c r="CZ1756" s="221"/>
      <c r="DB1756" s="210"/>
      <c r="DC1756" s="154"/>
      <c r="DD1756" s="212"/>
      <c r="DE1756" s="212"/>
      <c r="DF1756" s="212"/>
      <c r="DG1756" s="212"/>
      <c r="DH1756" s="212"/>
      <c r="DI1756" s="212"/>
      <c r="DJ1756" s="212"/>
      <c r="DK1756" s="221"/>
      <c r="DM1756" s="210"/>
      <c r="DN1756" s="154"/>
      <c r="DO1756" s="212"/>
      <c r="DP1756" s="212"/>
      <c r="DQ1756" s="212"/>
      <c r="DR1756" s="212"/>
      <c r="DS1756" s="212"/>
      <c r="DT1756" s="212"/>
      <c r="DU1756" s="212"/>
      <c r="DV1756" s="221"/>
      <c r="DX1756" s="210"/>
      <c r="DY1756" s="154"/>
      <c r="DZ1756" s="212"/>
      <c r="EA1756" s="212"/>
      <c r="EB1756" s="212"/>
      <c r="EC1756" s="212"/>
      <c r="ED1756" s="212"/>
      <c r="EE1756" s="212"/>
      <c r="EF1756" s="212"/>
      <c r="EG1756" s="221"/>
      <c r="EI1756" s="210"/>
      <c r="EJ1756" s="154"/>
      <c r="EK1756" s="212"/>
      <c r="EL1756" s="212"/>
      <c r="EM1756" s="212"/>
      <c r="EN1756" s="212"/>
      <c r="EO1756" s="212"/>
      <c r="EP1756" s="212"/>
      <c r="EQ1756" s="212"/>
      <c r="ER1756" s="221"/>
    </row>
    <row r="1757" spans="2:148" ht="9.9499999999999993" customHeight="1">
      <c r="B1757" s="351" t="s">
        <v>334</v>
      </c>
      <c r="C1757" s="352" t="s">
        <v>333</v>
      </c>
      <c r="D1757" s="529">
        <f t="shared" si="880"/>
        <v>28135.200000000001</v>
      </c>
      <c r="E1757" s="212">
        <f t="shared" si="881"/>
        <v>28530.9</v>
      </c>
      <c r="F1757" s="212">
        <f t="shared" si="882"/>
        <v>30296.400000000001</v>
      </c>
      <c r="G1757" s="212">
        <f t="shared" si="883"/>
        <v>30851.7</v>
      </c>
      <c r="H1757" s="212">
        <f t="shared" si="884"/>
        <v>34828.400000000001</v>
      </c>
      <c r="I1757" s="212">
        <f t="shared" si="885"/>
        <v>38802</v>
      </c>
      <c r="J1757" s="212">
        <f t="shared" si="886"/>
        <v>40511.800000000003</v>
      </c>
      <c r="K1757" s="212">
        <f t="shared" si="887"/>
        <v>35527.9</v>
      </c>
      <c r="L1757" s="212">
        <f t="shared" si="888"/>
        <v>39314.9</v>
      </c>
      <c r="M1757" s="212">
        <f t="shared" si="889"/>
        <v>39925.199999999997</v>
      </c>
      <c r="N1757" s="212">
        <f t="shared" si="890"/>
        <v>43255.6</v>
      </c>
      <c r="O1757" s="213">
        <f t="shared" si="891"/>
        <v>48304.6</v>
      </c>
      <c r="R1757" s="210" t="s">
        <v>334</v>
      </c>
      <c r="S1757" s="211" t="s">
        <v>333</v>
      </c>
      <c r="T1757" s="212">
        <v>9485.2000000000007</v>
      </c>
      <c r="U1757" s="212">
        <v>1611.4</v>
      </c>
      <c r="V1757" s="212">
        <v>1677</v>
      </c>
      <c r="W1757" s="212">
        <v>11693.3</v>
      </c>
      <c r="X1757" s="212">
        <v>520.1</v>
      </c>
      <c r="Y1757" s="212">
        <v>24987</v>
      </c>
      <c r="Z1757" s="212">
        <v>3148.2</v>
      </c>
      <c r="AA1757" s="213">
        <v>28135.200000000001</v>
      </c>
      <c r="AC1757" s="210" t="s">
        <v>334</v>
      </c>
      <c r="AD1757" s="211" t="s">
        <v>333</v>
      </c>
      <c r="AE1757" s="212">
        <v>11429.1</v>
      </c>
      <c r="AF1757" s="212">
        <v>1569.8</v>
      </c>
      <c r="AG1757" s="212">
        <v>1905.2</v>
      </c>
      <c r="AH1757" s="212">
        <v>9966.5</v>
      </c>
      <c r="AI1757" s="212">
        <v>470.3</v>
      </c>
      <c r="AJ1757" s="212">
        <v>25340.9</v>
      </c>
      <c r="AK1757" s="212">
        <v>3190</v>
      </c>
      <c r="AL1757" s="213">
        <v>28530.9</v>
      </c>
      <c r="AN1757" s="210" t="s">
        <v>334</v>
      </c>
      <c r="AO1757" s="211" t="s">
        <v>333</v>
      </c>
      <c r="AP1757" s="212">
        <v>10773.8</v>
      </c>
      <c r="AQ1757" s="212">
        <v>1699.2</v>
      </c>
      <c r="AR1757" s="212">
        <v>1854.3</v>
      </c>
      <c r="AS1757" s="212">
        <v>11539.5</v>
      </c>
      <c r="AT1757" s="212">
        <v>529.9</v>
      </c>
      <c r="AU1757" s="212">
        <v>26396.7</v>
      </c>
      <c r="AV1757" s="212">
        <v>3899.7</v>
      </c>
      <c r="AW1757" s="213">
        <v>30296.400000000001</v>
      </c>
      <c r="AY1757" s="210" t="s">
        <v>334</v>
      </c>
      <c r="AZ1757" s="211" t="s">
        <v>333</v>
      </c>
      <c r="BA1757" s="212">
        <v>12375.6</v>
      </c>
      <c r="BB1757" s="212">
        <v>1555.4</v>
      </c>
      <c r="BC1757" s="212">
        <v>2239.4</v>
      </c>
      <c r="BD1757" s="212">
        <v>10260.700000000001</v>
      </c>
      <c r="BE1757" s="212">
        <v>480.4</v>
      </c>
      <c r="BF1757" s="212">
        <v>26911.5</v>
      </c>
      <c r="BG1757" s="212">
        <v>3940.2</v>
      </c>
      <c r="BH1757" s="213">
        <v>30851.7</v>
      </c>
      <c r="BJ1757" s="210" t="s">
        <v>334</v>
      </c>
      <c r="BK1757" s="211" t="s">
        <v>333</v>
      </c>
      <c r="BL1757" s="212">
        <v>14287.6</v>
      </c>
      <c r="BM1757" s="212">
        <v>1886.6</v>
      </c>
      <c r="BN1757" s="212">
        <v>2062.3000000000002</v>
      </c>
      <c r="BO1757" s="212">
        <v>11919.9</v>
      </c>
      <c r="BP1757" s="212">
        <v>477.4</v>
      </c>
      <c r="BQ1757" s="212">
        <v>30633.8</v>
      </c>
      <c r="BR1757" s="212">
        <v>4194.6000000000004</v>
      </c>
      <c r="BS1757" s="213">
        <v>34828.400000000001</v>
      </c>
      <c r="BU1757" s="210" t="s">
        <v>334</v>
      </c>
      <c r="BV1757" s="211" t="s">
        <v>333</v>
      </c>
      <c r="BW1757" s="212">
        <v>14762.4</v>
      </c>
      <c r="BX1757" s="212">
        <v>2214.4</v>
      </c>
      <c r="BY1757" s="212">
        <v>2316.1999999999998</v>
      </c>
      <c r="BZ1757" s="212">
        <v>14193.7</v>
      </c>
      <c r="CA1757" s="212">
        <v>668.4</v>
      </c>
      <c r="CB1757" s="212">
        <v>34155.1</v>
      </c>
      <c r="CC1757" s="212">
        <v>4646.8999999999996</v>
      </c>
      <c r="CD1757" s="213">
        <v>38802</v>
      </c>
      <c r="CF1757" s="210" t="s">
        <v>334</v>
      </c>
      <c r="CG1757" s="211" t="s">
        <v>333</v>
      </c>
      <c r="CH1757" s="212">
        <v>16977.3</v>
      </c>
      <c r="CI1757" s="212">
        <v>1807.8</v>
      </c>
      <c r="CJ1757" s="212">
        <v>2443.3000000000002</v>
      </c>
      <c r="CK1757" s="212">
        <v>14172.4</v>
      </c>
      <c r="CL1757" s="212">
        <v>501.8</v>
      </c>
      <c r="CM1757" s="212">
        <v>35902.6</v>
      </c>
      <c r="CN1757" s="212">
        <v>4609.2</v>
      </c>
      <c r="CO1757" s="213">
        <v>40511.800000000003</v>
      </c>
      <c r="CQ1757" s="210" t="s">
        <v>334</v>
      </c>
      <c r="CR1757" s="211" t="s">
        <v>333</v>
      </c>
      <c r="CS1757" s="212">
        <v>13164.3</v>
      </c>
      <c r="CT1757" s="212">
        <v>1921.6</v>
      </c>
      <c r="CU1757" s="212">
        <v>2523.4</v>
      </c>
      <c r="CV1757" s="212">
        <v>12544.6</v>
      </c>
      <c r="CW1757" s="212">
        <v>526.6</v>
      </c>
      <c r="CX1757" s="212">
        <v>30680.5</v>
      </c>
      <c r="CY1757" s="212">
        <v>4847.3999999999996</v>
      </c>
      <c r="CZ1757" s="213">
        <v>35527.9</v>
      </c>
      <c r="DB1757" s="210" t="s">
        <v>334</v>
      </c>
      <c r="DC1757" s="211" t="s">
        <v>333</v>
      </c>
      <c r="DD1757" s="212">
        <v>17274.8</v>
      </c>
      <c r="DE1757" s="212">
        <v>2260.3000000000002</v>
      </c>
      <c r="DF1757" s="212">
        <v>2014.3</v>
      </c>
      <c r="DG1757" s="212">
        <v>12465.3</v>
      </c>
      <c r="DH1757" s="212">
        <v>548.6</v>
      </c>
      <c r="DI1757" s="212">
        <v>34563.300000000003</v>
      </c>
      <c r="DJ1757" s="212">
        <v>4751.6000000000004</v>
      </c>
      <c r="DK1757" s="213">
        <v>39314.9</v>
      </c>
      <c r="DM1757" s="210" t="s">
        <v>334</v>
      </c>
      <c r="DN1757" s="211" t="s">
        <v>333</v>
      </c>
      <c r="DO1757" s="212">
        <v>17257.400000000001</v>
      </c>
      <c r="DP1757" s="212">
        <v>2106.8000000000002</v>
      </c>
      <c r="DQ1757" s="212">
        <v>2396.9</v>
      </c>
      <c r="DR1757" s="212">
        <v>12497.3</v>
      </c>
      <c r="DS1757" s="212">
        <v>558.29999999999995</v>
      </c>
      <c r="DT1757" s="212">
        <v>34816.699999999997</v>
      </c>
      <c r="DU1757" s="212">
        <v>5108.5</v>
      </c>
      <c r="DV1757" s="213">
        <v>39925.199999999997</v>
      </c>
      <c r="DX1757" s="210" t="s">
        <v>334</v>
      </c>
      <c r="DY1757" s="211" t="s">
        <v>333</v>
      </c>
      <c r="DZ1757" s="212">
        <v>16999.400000000001</v>
      </c>
      <c r="EA1757" s="212">
        <v>2700.1</v>
      </c>
      <c r="EB1757" s="212">
        <v>2193.6999999999998</v>
      </c>
      <c r="EC1757" s="212">
        <v>15795.2</v>
      </c>
      <c r="ED1757" s="212">
        <v>552.20000000000005</v>
      </c>
      <c r="EE1757" s="212">
        <v>38240.6</v>
      </c>
      <c r="EF1757" s="212">
        <v>5015</v>
      </c>
      <c r="EG1757" s="213">
        <v>43255.6</v>
      </c>
      <c r="EI1757" s="210" t="s">
        <v>334</v>
      </c>
      <c r="EJ1757" s="211" t="s">
        <v>333</v>
      </c>
      <c r="EK1757" s="212">
        <v>21006.9</v>
      </c>
      <c r="EL1757" s="212">
        <v>3206.9</v>
      </c>
      <c r="EM1757" s="212">
        <v>3157.9</v>
      </c>
      <c r="EN1757" s="212">
        <v>14201.5</v>
      </c>
      <c r="EO1757" s="212">
        <v>760.3</v>
      </c>
      <c r="EP1757" s="212">
        <v>42333.5</v>
      </c>
      <c r="EQ1757" s="212">
        <v>5971.1</v>
      </c>
      <c r="ER1757" s="213">
        <v>48304.6</v>
      </c>
    </row>
    <row r="1758" spans="2:148" ht="9.9499999999999993" customHeight="1" thickBot="1">
      <c r="B1758" s="351" t="s">
        <v>332</v>
      </c>
      <c r="C1758" s="352" t="s">
        <v>331</v>
      </c>
      <c r="D1758" s="529">
        <f t="shared" si="880"/>
        <v>27096.1</v>
      </c>
      <c r="E1758" s="212">
        <f t="shared" si="881"/>
        <v>27323.1</v>
      </c>
      <c r="F1758" s="212">
        <f t="shared" si="882"/>
        <v>29072.1</v>
      </c>
      <c r="G1758" s="212">
        <f t="shared" si="883"/>
        <v>28967.8</v>
      </c>
      <c r="H1758" s="212">
        <f t="shared" si="884"/>
        <v>31811.5</v>
      </c>
      <c r="I1758" s="212">
        <f t="shared" si="885"/>
        <v>36085.800000000003</v>
      </c>
      <c r="J1758" s="212">
        <f t="shared" si="886"/>
        <v>36598.5</v>
      </c>
      <c r="K1758" s="212">
        <f t="shared" si="887"/>
        <v>32805.599999999999</v>
      </c>
      <c r="L1758" s="212">
        <f t="shared" si="888"/>
        <v>36086</v>
      </c>
      <c r="M1758" s="212">
        <f t="shared" si="889"/>
        <v>36867.4</v>
      </c>
      <c r="N1758" s="212">
        <f t="shared" si="890"/>
        <v>39948.300000000003</v>
      </c>
      <c r="O1758" s="213">
        <f t="shared" si="891"/>
        <v>50507.3</v>
      </c>
      <c r="R1758" s="210" t="s">
        <v>332</v>
      </c>
      <c r="S1758" s="211" t="s">
        <v>331</v>
      </c>
      <c r="T1758" s="212">
        <v>9538.2000000000007</v>
      </c>
      <c r="U1758" s="212">
        <v>1670.3</v>
      </c>
      <c r="V1758" s="212">
        <v>1805.8</v>
      </c>
      <c r="W1758" s="212">
        <v>9787.9</v>
      </c>
      <c r="X1758" s="212">
        <v>520.1</v>
      </c>
      <c r="Y1758" s="212">
        <v>23322.3</v>
      </c>
      <c r="Z1758" s="212">
        <v>3773.8</v>
      </c>
      <c r="AA1758" s="225">
        <v>27096.1</v>
      </c>
      <c r="AC1758" s="210" t="s">
        <v>332</v>
      </c>
      <c r="AD1758" s="211" t="s">
        <v>331</v>
      </c>
      <c r="AE1758" s="212">
        <v>10561.5</v>
      </c>
      <c r="AF1758" s="212">
        <v>1511.1</v>
      </c>
      <c r="AG1758" s="212">
        <v>1846.7</v>
      </c>
      <c r="AH1758" s="212">
        <v>9341</v>
      </c>
      <c r="AI1758" s="212">
        <v>470.3</v>
      </c>
      <c r="AJ1758" s="212">
        <v>23730.6</v>
      </c>
      <c r="AK1758" s="212">
        <v>3592.5</v>
      </c>
      <c r="AL1758" s="225">
        <v>27323.1</v>
      </c>
      <c r="AN1758" s="210" t="s">
        <v>332</v>
      </c>
      <c r="AO1758" s="211" t="s">
        <v>331</v>
      </c>
      <c r="AP1758" s="212">
        <v>10868.2</v>
      </c>
      <c r="AQ1758" s="212">
        <v>1654</v>
      </c>
      <c r="AR1758" s="212">
        <v>1905.6</v>
      </c>
      <c r="AS1758" s="212">
        <v>10214.4</v>
      </c>
      <c r="AT1758" s="212">
        <v>529.9</v>
      </c>
      <c r="AU1758" s="212">
        <v>25172.1</v>
      </c>
      <c r="AV1758" s="212">
        <v>3900</v>
      </c>
      <c r="AW1758" s="225">
        <v>29072.1</v>
      </c>
      <c r="AY1758" s="210" t="s">
        <v>332</v>
      </c>
      <c r="AZ1758" s="211" t="s">
        <v>331</v>
      </c>
      <c r="BA1758" s="212">
        <v>11205.6</v>
      </c>
      <c r="BB1758" s="212">
        <v>1726.4</v>
      </c>
      <c r="BC1758" s="212">
        <v>1803.3</v>
      </c>
      <c r="BD1758" s="212">
        <v>9372.2999999999993</v>
      </c>
      <c r="BE1758" s="212">
        <v>480.4</v>
      </c>
      <c r="BF1758" s="212">
        <v>24588</v>
      </c>
      <c r="BG1758" s="212">
        <v>4379.8</v>
      </c>
      <c r="BH1758" s="225">
        <v>28967.8</v>
      </c>
      <c r="BJ1758" s="210" t="s">
        <v>332</v>
      </c>
      <c r="BK1758" s="211" t="s">
        <v>331</v>
      </c>
      <c r="BL1758" s="212">
        <v>13288.9</v>
      </c>
      <c r="BM1758" s="212">
        <v>1816.8</v>
      </c>
      <c r="BN1758" s="212">
        <v>2090.8000000000002</v>
      </c>
      <c r="BO1758" s="212">
        <v>9830</v>
      </c>
      <c r="BP1758" s="212">
        <v>477.4</v>
      </c>
      <c r="BQ1758" s="212">
        <v>27503.9</v>
      </c>
      <c r="BR1758" s="212">
        <v>4307.6000000000004</v>
      </c>
      <c r="BS1758" s="225">
        <v>31811.5</v>
      </c>
      <c r="BU1758" s="210" t="s">
        <v>332</v>
      </c>
      <c r="BV1758" s="211" t="s">
        <v>331</v>
      </c>
      <c r="BW1758" s="212">
        <v>12944.3</v>
      </c>
      <c r="BX1758" s="212">
        <v>2491.4</v>
      </c>
      <c r="BY1758" s="212">
        <v>2188.6</v>
      </c>
      <c r="BZ1758" s="212">
        <v>13518.8</v>
      </c>
      <c r="CA1758" s="212">
        <v>668.4</v>
      </c>
      <c r="CB1758" s="212">
        <v>31811.5</v>
      </c>
      <c r="CC1758" s="212">
        <v>4274.3</v>
      </c>
      <c r="CD1758" s="225">
        <v>36085.800000000003</v>
      </c>
      <c r="CF1758" s="210" t="s">
        <v>332</v>
      </c>
      <c r="CG1758" s="211" t="s">
        <v>331</v>
      </c>
      <c r="CH1758" s="212">
        <v>16565.900000000001</v>
      </c>
      <c r="CI1758" s="212">
        <v>2078.1999999999998</v>
      </c>
      <c r="CJ1758" s="212">
        <v>2716.8</v>
      </c>
      <c r="CK1758" s="212">
        <v>9982.2999999999993</v>
      </c>
      <c r="CL1758" s="212">
        <v>501.8</v>
      </c>
      <c r="CM1758" s="212">
        <v>31845</v>
      </c>
      <c r="CN1758" s="212">
        <v>4753.5</v>
      </c>
      <c r="CO1758" s="225">
        <v>36598.5</v>
      </c>
      <c r="CQ1758" s="210" t="s">
        <v>332</v>
      </c>
      <c r="CR1758" s="211" t="s">
        <v>331</v>
      </c>
      <c r="CS1758" s="212">
        <v>13353</v>
      </c>
      <c r="CT1758" s="212">
        <v>1922.9</v>
      </c>
      <c r="CU1758" s="212">
        <v>1983.9</v>
      </c>
      <c r="CV1758" s="212">
        <v>10328.700000000001</v>
      </c>
      <c r="CW1758" s="212">
        <v>526.6</v>
      </c>
      <c r="CX1758" s="212">
        <v>28115.1</v>
      </c>
      <c r="CY1758" s="212">
        <v>4690.5</v>
      </c>
      <c r="CZ1758" s="225">
        <v>32805.599999999999</v>
      </c>
      <c r="DB1758" s="210" t="s">
        <v>332</v>
      </c>
      <c r="DC1758" s="211" t="s">
        <v>331</v>
      </c>
      <c r="DD1758" s="212">
        <v>15018.2</v>
      </c>
      <c r="DE1758" s="212">
        <v>2471.3000000000002</v>
      </c>
      <c r="DF1758" s="212">
        <v>1879.1</v>
      </c>
      <c r="DG1758" s="212">
        <v>11322</v>
      </c>
      <c r="DH1758" s="212">
        <v>548.6</v>
      </c>
      <c r="DI1758" s="212">
        <v>31239.200000000001</v>
      </c>
      <c r="DJ1758" s="212">
        <v>4846.8</v>
      </c>
      <c r="DK1758" s="225">
        <v>36086</v>
      </c>
      <c r="DM1758" s="210" t="s">
        <v>332</v>
      </c>
      <c r="DN1758" s="211" t="s">
        <v>331</v>
      </c>
      <c r="DO1758" s="212">
        <v>15636</v>
      </c>
      <c r="DP1758" s="212">
        <v>2303</v>
      </c>
      <c r="DQ1758" s="212">
        <v>2177.3000000000002</v>
      </c>
      <c r="DR1758" s="212">
        <v>11398.3</v>
      </c>
      <c r="DS1758" s="212">
        <v>558.29999999999995</v>
      </c>
      <c r="DT1758" s="212">
        <v>32072.9</v>
      </c>
      <c r="DU1758" s="212">
        <v>4794.5</v>
      </c>
      <c r="DV1758" s="225">
        <v>36867.4</v>
      </c>
      <c r="DX1758" s="210" t="s">
        <v>332</v>
      </c>
      <c r="DY1758" s="211" t="s">
        <v>331</v>
      </c>
      <c r="DZ1758" s="212">
        <v>16592.5</v>
      </c>
      <c r="EA1758" s="212">
        <v>2756.2</v>
      </c>
      <c r="EB1758" s="212">
        <v>2426.6999999999998</v>
      </c>
      <c r="EC1758" s="212">
        <v>12398.1</v>
      </c>
      <c r="ED1758" s="212">
        <v>552.20000000000005</v>
      </c>
      <c r="EE1758" s="212">
        <v>34725.699999999997</v>
      </c>
      <c r="EF1758" s="212">
        <v>5222.6000000000004</v>
      </c>
      <c r="EG1758" s="225">
        <v>39948.300000000003</v>
      </c>
      <c r="EI1758" s="210" t="s">
        <v>332</v>
      </c>
      <c r="EJ1758" s="211" t="s">
        <v>331</v>
      </c>
      <c r="EK1758" s="212">
        <v>18683.900000000001</v>
      </c>
      <c r="EL1758" s="212">
        <v>3677.6</v>
      </c>
      <c r="EM1758" s="212">
        <v>3555</v>
      </c>
      <c r="EN1758" s="212">
        <v>17626.7</v>
      </c>
      <c r="EO1758" s="212">
        <v>760.3</v>
      </c>
      <c r="EP1758" s="212">
        <v>44303.5</v>
      </c>
      <c r="EQ1758" s="212">
        <v>6203.8</v>
      </c>
      <c r="ER1758" s="225">
        <v>50507.3</v>
      </c>
    </row>
    <row r="1759" spans="2:148" ht="9.9499999999999993" customHeight="1">
      <c r="B1759" s="2690" t="s">
        <v>330</v>
      </c>
      <c r="C1759" s="2691" t="s">
        <v>329</v>
      </c>
      <c r="D1759" s="2694">
        <f t="shared" si="880"/>
        <v>1039.0999999999999</v>
      </c>
      <c r="E1759" s="2692">
        <f t="shared" si="881"/>
        <v>1207.8</v>
      </c>
      <c r="F1759" s="2692">
        <f t="shared" si="882"/>
        <v>1224.3</v>
      </c>
      <c r="G1759" s="2692">
        <f t="shared" si="883"/>
        <v>1883.9</v>
      </c>
      <c r="H1759" s="2692">
        <f t="shared" si="884"/>
        <v>3016.9</v>
      </c>
      <c r="I1759" s="2692">
        <f t="shared" si="885"/>
        <v>2716.2</v>
      </c>
      <c r="J1759" s="2692">
        <f t="shared" si="886"/>
        <v>3913.3</v>
      </c>
      <c r="K1759" s="2692">
        <f t="shared" si="887"/>
        <v>2722.3</v>
      </c>
      <c r="L1759" s="2692">
        <f t="shared" si="888"/>
        <v>3228.9</v>
      </c>
      <c r="M1759" s="2692">
        <f t="shared" si="889"/>
        <v>3057.8</v>
      </c>
      <c r="N1759" s="2692">
        <f t="shared" si="890"/>
        <v>3307.3</v>
      </c>
      <c r="O1759" s="2693">
        <f t="shared" si="891"/>
        <v>-2202.6999999999998</v>
      </c>
      <c r="R1759" s="227" t="s">
        <v>330</v>
      </c>
      <c r="S1759" s="228" t="s">
        <v>329</v>
      </c>
      <c r="T1759" s="229">
        <v>-53</v>
      </c>
      <c r="U1759" s="229">
        <v>-58.900000000000091</v>
      </c>
      <c r="V1759" s="229">
        <v>-128.80000000000001</v>
      </c>
      <c r="W1759" s="229">
        <v>1905.4</v>
      </c>
      <c r="X1759" s="229">
        <v>0</v>
      </c>
      <c r="Y1759" s="229">
        <v>1664.7</v>
      </c>
      <c r="Z1759" s="229">
        <v>-625.6</v>
      </c>
      <c r="AA1759" s="213">
        <v>1039.0999999999999</v>
      </c>
      <c r="AC1759" s="227" t="s">
        <v>330</v>
      </c>
      <c r="AD1759" s="228" t="s">
        <v>329</v>
      </c>
      <c r="AE1759" s="229">
        <v>867.6</v>
      </c>
      <c r="AF1759" s="229">
        <v>58.699999999999818</v>
      </c>
      <c r="AG1759" s="229">
        <v>58.500000000000227</v>
      </c>
      <c r="AH1759" s="229">
        <v>625.5</v>
      </c>
      <c r="AI1759" s="229">
        <v>0</v>
      </c>
      <c r="AJ1759" s="229">
        <v>1610.3</v>
      </c>
      <c r="AK1759" s="229">
        <v>-402.50000000000136</v>
      </c>
      <c r="AL1759" s="213">
        <v>1207.8</v>
      </c>
      <c r="AN1759" s="227" t="s">
        <v>330</v>
      </c>
      <c r="AO1759" s="228" t="s">
        <v>329</v>
      </c>
      <c r="AP1759" s="229">
        <v>-94.399999999997817</v>
      </c>
      <c r="AQ1759" s="229">
        <v>45.199999999999591</v>
      </c>
      <c r="AR1759" s="229">
        <v>-51.3</v>
      </c>
      <c r="AS1759" s="229">
        <v>1325.1</v>
      </c>
      <c r="AT1759" s="229">
        <v>0</v>
      </c>
      <c r="AU1759" s="229">
        <v>1224.5999999999999</v>
      </c>
      <c r="AV1759" s="229">
        <v>-0.2999999999992724</v>
      </c>
      <c r="AW1759" s="213">
        <v>1224.3</v>
      </c>
      <c r="AY1759" s="227" t="s">
        <v>330</v>
      </c>
      <c r="AZ1759" s="228" t="s">
        <v>329</v>
      </c>
      <c r="BA1759" s="229">
        <v>1170</v>
      </c>
      <c r="BB1759" s="229">
        <v>-171</v>
      </c>
      <c r="BC1759" s="229">
        <v>436.1</v>
      </c>
      <c r="BD1759" s="229">
        <v>888.40000000000146</v>
      </c>
      <c r="BE1759" s="229">
        <v>0</v>
      </c>
      <c r="BF1759" s="229">
        <v>2323.5</v>
      </c>
      <c r="BG1759" s="229">
        <v>-439.6</v>
      </c>
      <c r="BH1759" s="213">
        <v>1883.9</v>
      </c>
      <c r="BJ1759" s="227" t="s">
        <v>330</v>
      </c>
      <c r="BK1759" s="228" t="s">
        <v>329</v>
      </c>
      <c r="BL1759" s="229">
        <v>998.69999999999891</v>
      </c>
      <c r="BM1759" s="229">
        <v>69.799999999999727</v>
      </c>
      <c r="BN1759" s="229">
        <v>-28.499999999999545</v>
      </c>
      <c r="BO1759" s="229">
        <v>2089.9</v>
      </c>
      <c r="BP1759" s="229">
        <v>0</v>
      </c>
      <c r="BQ1759" s="229">
        <v>3129.9</v>
      </c>
      <c r="BR1759" s="229">
        <v>-113.00000000000091</v>
      </c>
      <c r="BS1759" s="213">
        <v>3016.9</v>
      </c>
      <c r="BU1759" s="227" t="s">
        <v>330</v>
      </c>
      <c r="BV1759" s="228" t="s">
        <v>329</v>
      </c>
      <c r="BW1759" s="229">
        <v>1818.1</v>
      </c>
      <c r="BX1759" s="229">
        <v>-277</v>
      </c>
      <c r="BY1759" s="229">
        <v>127.59999999999945</v>
      </c>
      <c r="BZ1759" s="229">
        <v>674.90000000000146</v>
      </c>
      <c r="CA1759" s="229">
        <v>0</v>
      </c>
      <c r="CB1759" s="229">
        <v>2343.6</v>
      </c>
      <c r="CC1759" s="229">
        <v>372.59999999999945</v>
      </c>
      <c r="CD1759" s="213">
        <v>2716.2</v>
      </c>
      <c r="CF1759" s="227" t="s">
        <v>330</v>
      </c>
      <c r="CG1759" s="228" t="s">
        <v>329</v>
      </c>
      <c r="CH1759" s="229">
        <v>411.39999999999782</v>
      </c>
      <c r="CI1759" s="229">
        <v>-270.39999999999998</v>
      </c>
      <c r="CJ1759" s="229">
        <v>-273.5</v>
      </c>
      <c r="CK1759" s="229">
        <v>4190.1000000000004</v>
      </c>
      <c r="CL1759" s="229">
        <v>0</v>
      </c>
      <c r="CM1759" s="229">
        <v>4057.6</v>
      </c>
      <c r="CN1759" s="229">
        <v>-144.29999999999927</v>
      </c>
      <c r="CO1759" s="213">
        <v>3913.3</v>
      </c>
      <c r="CQ1759" s="227" t="s">
        <v>330</v>
      </c>
      <c r="CR1759" s="228" t="s">
        <v>329</v>
      </c>
      <c r="CS1759" s="229">
        <v>-188.69999999999709</v>
      </c>
      <c r="CT1759" s="229">
        <v>-1.3000000000001819</v>
      </c>
      <c r="CU1759" s="229">
        <v>539.5</v>
      </c>
      <c r="CV1759" s="229">
        <v>2215.9</v>
      </c>
      <c r="CW1759" s="229">
        <v>0</v>
      </c>
      <c r="CX1759" s="229">
        <v>2565.4</v>
      </c>
      <c r="CY1759" s="229">
        <v>156.89999999999873</v>
      </c>
      <c r="CZ1759" s="213">
        <v>2722.3</v>
      </c>
      <c r="DB1759" s="227" t="s">
        <v>330</v>
      </c>
      <c r="DC1759" s="228" t="s">
        <v>329</v>
      </c>
      <c r="DD1759" s="229">
        <v>2256.6</v>
      </c>
      <c r="DE1759" s="229">
        <v>-211</v>
      </c>
      <c r="DF1759" s="229">
        <v>135.19999999999999</v>
      </c>
      <c r="DG1759" s="229">
        <v>1143.3</v>
      </c>
      <c r="DH1759" s="229">
        <v>0</v>
      </c>
      <c r="DI1759" s="229">
        <v>3324.1</v>
      </c>
      <c r="DJ1759" s="229">
        <v>-95.200000000000728</v>
      </c>
      <c r="DK1759" s="213">
        <v>3228.9</v>
      </c>
      <c r="DM1759" s="227" t="s">
        <v>330</v>
      </c>
      <c r="DN1759" s="228" t="s">
        <v>329</v>
      </c>
      <c r="DO1759" s="229">
        <v>1621.4</v>
      </c>
      <c r="DP1759" s="229">
        <v>-196.2</v>
      </c>
      <c r="DQ1759" s="229">
        <v>219.6</v>
      </c>
      <c r="DR1759" s="229">
        <v>1099</v>
      </c>
      <c r="DS1759" s="229">
        <v>0</v>
      </c>
      <c r="DT1759" s="229">
        <v>2743.8</v>
      </c>
      <c r="DU1759" s="229">
        <v>314.00000000000091</v>
      </c>
      <c r="DV1759" s="213">
        <v>3057.8</v>
      </c>
      <c r="DX1759" s="227" t="s">
        <v>330</v>
      </c>
      <c r="DY1759" s="228" t="s">
        <v>329</v>
      </c>
      <c r="DZ1759" s="229">
        <v>406.90000000000146</v>
      </c>
      <c r="EA1759" s="229">
        <v>-56.099999999999909</v>
      </c>
      <c r="EB1759" s="229">
        <v>-233</v>
      </c>
      <c r="EC1759" s="229">
        <v>3397.1</v>
      </c>
      <c r="ED1759" s="229">
        <v>0</v>
      </c>
      <c r="EE1759" s="229">
        <v>3514.9</v>
      </c>
      <c r="EF1759" s="229">
        <v>-207.6</v>
      </c>
      <c r="EG1759" s="213">
        <v>3307.3</v>
      </c>
      <c r="EI1759" s="227" t="s">
        <v>330</v>
      </c>
      <c r="EJ1759" s="228" t="s">
        <v>329</v>
      </c>
      <c r="EK1759" s="229">
        <v>2323</v>
      </c>
      <c r="EL1759" s="229">
        <v>-470.7</v>
      </c>
      <c r="EM1759" s="229">
        <v>-397.1</v>
      </c>
      <c r="EN1759" s="229">
        <v>-3425.2</v>
      </c>
      <c r="EO1759" s="229">
        <v>0</v>
      </c>
      <c r="EP1759" s="229">
        <v>-1970</v>
      </c>
      <c r="EQ1759" s="229">
        <v>-232.7</v>
      </c>
      <c r="ER1759" s="213">
        <v>-2202.6999999999998</v>
      </c>
    </row>
    <row r="1760" spans="2:148" ht="9.9499999999999993" customHeight="1" thickBot="1">
      <c r="B1760" s="2695" t="s">
        <v>328</v>
      </c>
      <c r="C1760" s="2696" t="s">
        <v>327</v>
      </c>
      <c r="D1760" s="2699">
        <f t="shared" si="880"/>
        <v>1033.5999999999999</v>
      </c>
      <c r="E1760" s="2697">
        <f t="shared" si="881"/>
        <v>1207.2</v>
      </c>
      <c r="F1760" s="2697">
        <f t="shared" si="882"/>
        <v>1221.7</v>
      </c>
      <c r="G1760" s="2697">
        <f t="shared" si="883"/>
        <v>1882.2</v>
      </c>
      <c r="H1760" s="2697">
        <f t="shared" si="884"/>
        <v>3014.1</v>
      </c>
      <c r="I1760" s="2697">
        <f t="shared" si="885"/>
        <v>2713.4</v>
      </c>
      <c r="J1760" s="2697">
        <f t="shared" si="886"/>
        <v>3910.5</v>
      </c>
      <c r="K1760" s="2697">
        <f t="shared" si="887"/>
        <v>2716.9</v>
      </c>
      <c r="L1760" s="2697">
        <f t="shared" si="888"/>
        <v>3220.2</v>
      </c>
      <c r="M1760" s="2697">
        <f t="shared" si="889"/>
        <v>3057.8</v>
      </c>
      <c r="N1760" s="2697">
        <f t="shared" si="890"/>
        <v>3307.3</v>
      </c>
      <c r="O1760" s="2698">
        <f t="shared" si="891"/>
        <v>-2202.6999999999998</v>
      </c>
      <c r="R1760" s="233" t="s">
        <v>328</v>
      </c>
      <c r="S1760" s="234" t="s">
        <v>327</v>
      </c>
      <c r="T1760" s="235">
        <v>-53</v>
      </c>
      <c r="U1760" s="235">
        <v>-58.900000000000091</v>
      </c>
      <c r="V1760" s="235">
        <v>-128.80000000000001</v>
      </c>
      <c r="W1760" s="235">
        <v>1899.9</v>
      </c>
      <c r="X1760" s="235">
        <v>0</v>
      </c>
      <c r="Y1760" s="235">
        <v>1659.2</v>
      </c>
      <c r="Z1760" s="235">
        <v>-625.6</v>
      </c>
      <c r="AA1760" s="225">
        <v>1033.5999999999999</v>
      </c>
      <c r="AC1760" s="233" t="s">
        <v>328</v>
      </c>
      <c r="AD1760" s="234" t="s">
        <v>327</v>
      </c>
      <c r="AE1760" s="235">
        <v>867.6</v>
      </c>
      <c r="AF1760" s="235">
        <v>58.699999999999818</v>
      </c>
      <c r="AG1760" s="235">
        <v>58.500000000000227</v>
      </c>
      <c r="AH1760" s="235">
        <v>624.9</v>
      </c>
      <c r="AI1760" s="235">
        <v>0</v>
      </c>
      <c r="AJ1760" s="235">
        <v>1609.7</v>
      </c>
      <c r="AK1760" s="235">
        <v>-402.50000000000136</v>
      </c>
      <c r="AL1760" s="225">
        <v>1207.2</v>
      </c>
      <c r="AN1760" s="233" t="s">
        <v>328</v>
      </c>
      <c r="AO1760" s="234" t="s">
        <v>327</v>
      </c>
      <c r="AP1760" s="235">
        <v>-94.399999999997817</v>
      </c>
      <c r="AQ1760" s="235">
        <v>45.199999999999591</v>
      </c>
      <c r="AR1760" s="235">
        <v>-51.3</v>
      </c>
      <c r="AS1760" s="235">
        <v>1322.5</v>
      </c>
      <c r="AT1760" s="235">
        <v>0</v>
      </c>
      <c r="AU1760" s="235">
        <v>1222</v>
      </c>
      <c r="AV1760" s="235">
        <v>-0.2999999999992724</v>
      </c>
      <c r="AW1760" s="225">
        <v>1221.7</v>
      </c>
      <c r="AY1760" s="233" t="s">
        <v>328</v>
      </c>
      <c r="AZ1760" s="234" t="s">
        <v>327</v>
      </c>
      <c r="BA1760" s="235">
        <v>1170</v>
      </c>
      <c r="BB1760" s="235">
        <v>-171</v>
      </c>
      <c r="BC1760" s="235">
        <v>436.1</v>
      </c>
      <c r="BD1760" s="235">
        <v>886.70000000000141</v>
      </c>
      <c r="BE1760" s="235">
        <v>0</v>
      </c>
      <c r="BF1760" s="235">
        <v>2321.8000000000002</v>
      </c>
      <c r="BG1760" s="235">
        <v>-439.6</v>
      </c>
      <c r="BH1760" s="225">
        <v>1882.2</v>
      </c>
      <c r="BJ1760" s="233" t="s">
        <v>328</v>
      </c>
      <c r="BK1760" s="234" t="s">
        <v>327</v>
      </c>
      <c r="BL1760" s="235">
        <v>998.69999999999891</v>
      </c>
      <c r="BM1760" s="235">
        <v>69.799999999999727</v>
      </c>
      <c r="BN1760" s="235">
        <v>-28.499999999999545</v>
      </c>
      <c r="BO1760" s="235">
        <v>2087.1</v>
      </c>
      <c r="BP1760" s="235">
        <v>0</v>
      </c>
      <c r="BQ1760" s="235">
        <v>3127.1</v>
      </c>
      <c r="BR1760" s="235">
        <v>-113.00000000000091</v>
      </c>
      <c r="BS1760" s="225">
        <v>3014.1</v>
      </c>
      <c r="BU1760" s="233" t="s">
        <v>328</v>
      </c>
      <c r="BV1760" s="234" t="s">
        <v>327</v>
      </c>
      <c r="BW1760" s="235">
        <v>1818.1</v>
      </c>
      <c r="BX1760" s="235">
        <v>-277</v>
      </c>
      <c r="BY1760" s="235">
        <v>127.59999999999945</v>
      </c>
      <c r="BZ1760" s="235">
        <v>672.1000000000015</v>
      </c>
      <c r="CA1760" s="235">
        <v>0</v>
      </c>
      <c r="CB1760" s="235">
        <v>2340.8000000000002</v>
      </c>
      <c r="CC1760" s="235">
        <v>372.59999999999945</v>
      </c>
      <c r="CD1760" s="225">
        <v>2713.4</v>
      </c>
      <c r="CF1760" s="233" t="s">
        <v>328</v>
      </c>
      <c r="CG1760" s="234" t="s">
        <v>327</v>
      </c>
      <c r="CH1760" s="235">
        <v>411.39999999999782</v>
      </c>
      <c r="CI1760" s="235">
        <v>-270.39999999999998</v>
      </c>
      <c r="CJ1760" s="235">
        <v>-273.5</v>
      </c>
      <c r="CK1760" s="235">
        <v>4187.3</v>
      </c>
      <c r="CL1760" s="235">
        <v>0</v>
      </c>
      <c r="CM1760" s="235">
        <v>4054.8</v>
      </c>
      <c r="CN1760" s="235">
        <v>-144.29999999999927</v>
      </c>
      <c r="CO1760" s="225">
        <v>3910.5</v>
      </c>
      <c r="CQ1760" s="233" t="s">
        <v>328</v>
      </c>
      <c r="CR1760" s="234" t="s">
        <v>327</v>
      </c>
      <c r="CS1760" s="235">
        <v>-188.69999999999709</v>
      </c>
      <c r="CT1760" s="235">
        <v>-1.3000000000001819</v>
      </c>
      <c r="CU1760" s="235">
        <v>539.5</v>
      </c>
      <c r="CV1760" s="235">
        <v>2210.5</v>
      </c>
      <c r="CW1760" s="235">
        <v>0</v>
      </c>
      <c r="CX1760" s="235">
        <v>2560</v>
      </c>
      <c r="CY1760" s="235">
        <v>156.89999999999873</v>
      </c>
      <c r="CZ1760" s="225">
        <v>2716.9</v>
      </c>
      <c r="DB1760" s="233" t="s">
        <v>328</v>
      </c>
      <c r="DC1760" s="234" t="s">
        <v>327</v>
      </c>
      <c r="DD1760" s="235">
        <v>2256.6</v>
      </c>
      <c r="DE1760" s="235">
        <v>-211</v>
      </c>
      <c r="DF1760" s="235">
        <v>135.19999999999999</v>
      </c>
      <c r="DG1760" s="235">
        <v>1134.5999999999999</v>
      </c>
      <c r="DH1760" s="235">
        <v>0</v>
      </c>
      <c r="DI1760" s="235">
        <v>3315.4</v>
      </c>
      <c r="DJ1760" s="235">
        <v>-95.200000000000728</v>
      </c>
      <c r="DK1760" s="225">
        <v>3220.2</v>
      </c>
      <c r="DM1760" s="233" t="s">
        <v>328</v>
      </c>
      <c r="DN1760" s="234" t="s">
        <v>327</v>
      </c>
      <c r="DO1760" s="235">
        <v>1621.4</v>
      </c>
      <c r="DP1760" s="235">
        <v>-196.2</v>
      </c>
      <c r="DQ1760" s="235">
        <v>219.6</v>
      </c>
      <c r="DR1760" s="235">
        <v>1099</v>
      </c>
      <c r="DS1760" s="235">
        <v>0</v>
      </c>
      <c r="DT1760" s="235">
        <v>2743.8</v>
      </c>
      <c r="DU1760" s="235">
        <v>314.00000000000091</v>
      </c>
      <c r="DV1760" s="225">
        <v>3057.8</v>
      </c>
      <c r="DX1760" s="233" t="s">
        <v>328</v>
      </c>
      <c r="DY1760" s="234" t="s">
        <v>327</v>
      </c>
      <c r="DZ1760" s="235">
        <v>406.90000000000146</v>
      </c>
      <c r="EA1760" s="235">
        <v>-56.099999999999909</v>
      </c>
      <c r="EB1760" s="235">
        <v>-233</v>
      </c>
      <c r="EC1760" s="235">
        <v>3397.1</v>
      </c>
      <c r="ED1760" s="235">
        <v>0</v>
      </c>
      <c r="EE1760" s="235">
        <v>3514.9</v>
      </c>
      <c r="EF1760" s="235">
        <v>-207.6</v>
      </c>
      <c r="EG1760" s="225">
        <v>3307.3</v>
      </c>
      <c r="EI1760" s="233" t="s">
        <v>328</v>
      </c>
      <c r="EJ1760" s="234" t="s">
        <v>327</v>
      </c>
      <c r="EK1760" s="235">
        <v>2323</v>
      </c>
      <c r="EL1760" s="235">
        <v>-470.7</v>
      </c>
      <c r="EM1760" s="235">
        <v>-397.1</v>
      </c>
      <c r="EN1760" s="235">
        <v>-3425.2</v>
      </c>
      <c r="EO1760" s="235">
        <v>0</v>
      </c>
      <c r="EP1760" s="235">
        <v>-1970</v>
      </c>
      <c r="EQ1760" s="235">
        <v>-232.7</v>
      </c>
      <c r="ER1760" s="225">
        <v>-2202.6999999999998</v>
      </c>
    </row>
    <row r="1761" spans="2:148" ht="9.9499999999999993" customHeight="1">
      <c r="B1761" s="359" t="s">
        <v>326</v>
      </c>
      <c r="C1761" s="360" t="s">
        <v>325</v>
      </c>
      <c r="D1761" s="553">
        <f t="shared" si="880"/>
        <v>27695.9</v>
      </c>
      <c r="E1761" s="241">
        <f t="shared" si="881"/>
        <v>28840.799999999999</v>
      </c>
      <c r="F1761" s="241">
        <f t="shared" si="882"/>
        <v>31494.5</v>
      </c>
      <c r="G1761" s="241">
        <f t="shared" si="883"/>
        <v>31868.2</v>
      </c>
      <c r="H1761" s="241">
        <f t="shared" si="884"/>
        <v>32253.3</v>
      </c>
      <c r="I1761" s="241">
        <f t="shared" si="885"/>
        <v>39095.4</v>
      </c>
      <c r="J1761" s="241">
        <f t="shared" si="886"/>
        <v>37837.199999999997</v>
      </c>
      <c r="K1761" s="241">
        <f t="shared" si="887"/>
        <v>33252.699999999997</v>
      </c>
      <c r="L1761" s="241">
        <f t="shared" si="888"/>
        <v>39386.800000000003</v>
      </c>
      <c r="M1761" s="241">
        <f t="shared" si="889"/>
        <v>39146.6</v>
      </c>
      <c r="N1761" s="241">
        <f t="shared" si="890"/>
        <v>41139</v>
      </c>
      <c r="O1761" s="554">
        <f t="shared" si="891"/>
        <v>53206.3</v>
      </c>
      <c r="R1761" s="239" t="s">
        <v>326</v>
      </c>
      <c r="S1761" s="240" t="s">
        <v>325</v>
      </c>
      <c r="T1761" s="241">
        <v>10114.1</v>
      </c>
      <c r="U1761" s="241">
        <v>1670.3</v>
      </c>
      <c r="V1761" s="241">
        <v>1827.2</v>
      </c>
      <c r="W1761" s="241">
        <v>9787.9</v>
      </c>
      <c r="X1761" s="241">
        <v>520.1</v>
      </c>
      <c r="Y1761" s="241">
        <v>23919.599999999999</v>
      </c>
      <c r="Z1761" s="241">
        <v>3776.3</v>
      </c>
      <c r="AA1761" s="213">
        <v>27695.9</v>
      </c>
      <c r="AC1761" s="239" t="s">
        <v>326</v>
      </c>
      <c r="AD1761" s="240" t="s">
        <v>325</v>
      </c>
      <c r="AE1761" s="241">
        <v>12007.5</v>
      </c>
      <c r="AF1761" s="241">
        <v>1511.1</v>
      </c>
      <c r="AG1761" s="241">
        <v>1850.4</v>
      </c>
      <c r="AH1761" s="241">
        <v>9341</v>
      </c>
      <c r="AI1761" s="241">
        <v>470.3</v>
      </c>
      <c r="AJ1761" s="241">
        <v>25180.3</v>
      </c>
      <c r="AK1761" s="241">
        <v>3660.5</v>
      </c>
      <c r="AL1761" s="213">
        <v>28840.799999999999</v>
      </c>
      <c r="AN1761" s="239" t="s">
        <v>326</v>
      </c>
      <c r="AO1761" s="240" t="s">
        <v>325</v>
      </c>
      <c r="AP1761" s="241">
        <v>13162.1</v>
      </c>
      <c r="AQ1761" s="241">
        <v>1654</v>
      </c>
      <c r="AR1761" s="241">
        <v>1906.4</v>
      </c>
      <c r="AS1761" s="241">
        <v>10214.4</v>
      </c>
      <c r="AT1761" s="241">
        <v>529.9</v>
      </c>
      <c r="AU1761" s="241">
        <v>27466.799999999999</v>
      </c>
      <c r="AV1761" s="241">
        <v>4027.7</v>
      </c>
      <c r="AW1761" s="213">
        <v>31494.5</v>
      </c>
      <c r="AY1761" s="239" t="s">
        <v>326</v>
      </c>
      <c r="AZ1761" s="240" t="s">
        <v>325</v>
      </c>
      <c r="BA1761" s="241">
        <v>14011</v>
      </c>
      <c r="BB1761" s="241">
        <v>1726.4</v>
      </c>
      <c r="BC1761" s="241">
        <v>1805.9</v>
      </c>
      <c r="BD1761" s="241">
        <v>9372.2999999999993</v>
      </c>
      <c r="BE1761" s="241">
        <v>480.4</v>
      </c>
      <c r="BF1761" s="241">
        <v>27396</v>
      </c>
      <c r="BG1761" s="241">
        <v>4472.2</v>
      </c>
      <c r="BH1761" s="213">
        <v>31868.2</v>
      </c>
      <c r="BJ1761" s="239" t="s">
        <v>326</v>
      </c>
      <c r="BK1761" s="240" t="s">
        <v>325</v>
      </c>
      <c r="BL1761" s="241">
        <v>13598.9</v>
      </c>
      <c r="BM1761" s="241">
        <v>1816.8</v>
      </c>
      <c r="BN1761" s="241">
        <v>2105.6999999999998</v>
      </c>
      <c r="BO1761" s="241">
        <v>9830</v>
      </c>
      <c r="BP1761" s="241">
        <v>477.4</v>
      </c>
      <c r="BQ1761" s="241">
        <v>27828.799999999999</v>
      </c>
      <c r="BR1761" s="241">
        <v>4424.5</v>
      </c>
      <c r="BS1761" s="213">
        <v>32253.3</v>
      </c>
      <c r="BU1761" s="239" t="s">
        <v>326</v>
      </c>
      <c r="BV1761" s="240" t="s">
        <v>325</v>
      </c>
      <c r="BW1761" s="241">
        <v>15914.3</v>
      </c>
      <c r="BX1761" s="241">
        <v>2491.4</v>
      </c>
      <c r="BY1761" s="241">
        <v>2197.3000000000002</v>
      </c>
      <c r="BZ1761" s="241">
        <v>13518.8</v>
      </c>
      <c r="CA1761" s="241">
        <v>668.4</v>
      </c>
      <c r="CB1761" s="241">
        <v>34790.199999999997</v>
      </c>
      <c r="CC1761" s="241">
        <v>4305.2</v>
      </c>
      <c r="CD1761" s="213">
        <v>39095.4</v>
      </c>
      <c r="CF1761" s="239" t="s">
        <v>326</v>
      </c>
      <c r="CG1761" s="240" t="s">
        <v>325</v>
      </c>
      <c r="CH1761" s="241">
        <v>17742</v>
      </c>
      <c r="CI1761" s="241">
        <v>2078.1999999999998</v>
      </c>
      <c r="CJ1761" s="241">
        <v>2752.8</v>
      </c>
      <c r="CK1761" s="241">
        <v>9982.2999999999993</v>
      </c>
      <c r="CL1761" s="241">
        <v>501.8</v>
      </c>
      <c r="CM1761" s="241">
        <v>33057.1</v>
      </c>
      <c r="CN1761" s="241">
        <v>4780.1000000000004</v>
      </c>
      <c r="CO1761" s="213">
        <v>37837.199999999997</v>
      </c>
      <c r="CQ1761" s="239" t="s">
        <v>326</v>
      </c>
      <c r="CR1761" s="240" t="s">
        <v>325</v>
      </c>
      <c r="CS1761" s="241">
        <v>13784.6</v>
      </c>
      <c r="CT1761" s="241">
        <v>1922.9</v>
      </c>
      <c r="CU1761" s="241">
        <v>1988</v>
      </c>
      <c r="CV1761" s="241">
        <v>10328.700000000001</v>
      </c>
      <c r="CW1761" s="241">
        <v>526.6</v>
      </c>
      <c r="CX1761" s="241">
        <v>28550.799999999999</v>
      </c>
      <c r="CY1761" s="241">
        <v>4701.8999999999996</v>
      </c>
      <c r="CZ1761" s="213">
        <v>33252.699999999997</v>
      </c>
      <c r="DB1761" s="239" t="s">
        <v>326</v>
      </c>
      <c r="DC1761" s="240" t="s">
        <v>325</v>
      </c>
      <c r="DD1761" s="241">
        <v>18138.599999999999</v>
      </c>
      <c r="DE1761" s="241">
        <v>2471.3000000000002</v>
      </c>
      <c r="DF1761" s="241">
        <v>1880.4</v>
      </c>
      <c r="DG1761" s="241">
        <v>11322</v>
      </c>
      <c r="DH1761" s="241">
        <v>548.6</v>
      </c>
      <c r="DI1761" s="241">
        <v>34360.9</v>
      </c>
      <c r="DJ1761" s="241">
        <v>5025.8999999999996</v>
      </c>
      <c r="DK1761" s="213">
        <v>39386.800000000003</v>
      </c>
      <c r="DM1761" s="239" t="s">
        <v>326</v>
      </c>
      <c r="DN1761" s="240" t="s">
        <v>325</v>
      </c>
      <c r="DO1761" s="241">
        <v>17843.8</v>
      </c>
      <c r="DP1761" s="241">
        <v>2303</v>
      </c>
      <c r="DQ1761" s="241">
        <v>2180.5</v>
      </c>
      <c r="DR1761" s="241">
        <v>11398.3</v>
      </c>
      <c r="DS1761" s="241">
        <v>558.29999999999995</v>
      </c>
      <c r="DT1761" s="241">
        <v>34283.9</v>
      </c>
      <c r="DU1761" s="241">
        <v>4862.7</v>
      </c>
      <c r="DV1761" s="213">
        <v>39146.6</v>
      </c>
      <c r="DX1761" s="239" t="s">
        <v>326</v>
      </c>
      <c r="DY1761" s="240" t="s">
        <v>325</v>
      </c>
      <c r="DZ1761" s="241">
        <v>17698.400000000001</v>
      </c>
      <c r="EA1761" s="241">
        <v>2756.2</v>
      </c>
      <c r="EB1761" s="241">
        <v>2438.1</v>
      </c>
      <c r="EC1761" s="241">
        <v>12398.1</v>
      </c>
      <c r="ED1761" s="241">
        <v>552.20000000000005</v>
      </c>
      <c r="EE1761" s="241">
        <v>35843</v>
      </c>
      <c r="EF1761" s="241">
        <v>5296</v>
      </c>
      <c r="EG1761" s="213">
        <v>41139</v>
      </c>
      <c r="EI1761" s="239" t="s">
        <v>326</v>
      </c>
      <c r="EJ1761" s="240" t="s">
        <v>325</v>
      </c>
      <c r="EK1761" s="241">
        <v>21234.1</v>
      </c>
      <c r="EL1761" s="241">
        <v>3677.6</v>
      </c>
      <c r="EM1761" s="241">
        <v>3578.1</v>
      </c>
      <c r="EN1761" s="241">
        <v>17626.7</v>
      </c>
      <c r="EO1761" s="241">
        <v>760.3</v>
      </c>
      <c r="EP1761" s="241">
        <v>46876.800000000003</v>
      </c>
      <c r="EQ1761" s="241">
        <v>6329.5</v>
      </c>
      <c r="ER1761" s="213">
        <v>53206.3</v>
      </c>
    </row>
    <row r="1762" spans="2:148" ht="9.9499999999999993" customHeight="1">
      <c r="B1762" s="351" t="s">
        <v>324</v>
      </c>
      <c r="C1762" s="352" t="s">
        <v>323</v>
      </c>
      <c r="D1762" s="529">
        <f t="shared" si="880"/>
        <v>439.3</v>
      </c>
      <c r="E1762" s="212">
        <f t="shared" si="881"/>
        <v>-309.900000000001</v>
      </c>
      <c r="F1762" s="212">
        <f t="shared" si="882"/>
        <v>-1198.0999999999945</v>
      </c>
      <c r="G1762" s="212">
        <f t="shared" si="883"/>
        <v>-1016.5</v>
      </c>
      <c r="H1762" s="212">
        <f t="shared" si="884"/>
        <v>2575.1</v>
      </c>
      <c r="I1762" s="212">
        <f t="shared" si="885"/>
        <v>-293.39999999999736</v>
      </c>
      <c r="J1762" s="212">
        <f t="shared" si="886"/>
        <v>2674.6</v>
      </c>
      <c r="K1762" s="212">
        <f t="shared" si="887"/>
        <v>2275.1999999999998</v>
      </c>
      <c r="L1762" s="212">
        <f t="shared" si="888"/>
        <v>-71.899999999997817</v>
      </c>
      <c r="M1762" s="212">
        <f t="shared" si="889"/>
        <v>778.60000000000355</v>
      </c>
      <c r="N1762" s="212">
        <f t="shared" si="890"/>
        <v>2116.6</v>
      </c>
      <c r="O1762" s="213">
        <f t="shared" si="891"/>
        <v>-4901.7</v>
      </c>
      <c r="R1762" s="210" t="s">
        <v>324</v>
      </c>
      <c r="S1762" s="211" t="s">
        <v>323</v>
      </c>
      <c r="T1762" s="212">
        <v>-628.9</v>
      </c>
      <c r="U1762" s="212">
        <v>-58.900000000000091</v>
      </c>
      <c r="V1762" s="212">
        <v>-150.19999999999999</v>
      </c>
      <c r="W1762" s="212">
        <v>1905.4</v>
      </c>
      <c r="X1762" s="212">
        <v>0</v>
      </c>
      <c r="Y1762" s="212">
        <v>1067.4000000000001</v>
      </c>
      <c r="Z1762" s="212">
        <v>-628.1</v>
      </c>
      <c r="AA1762" s="213">
        <v>439.3</v>
      </c>
      <c r="AC1762" s="210" t="s">
        <v>324</v>
      </c>
      <c r="AD1762" s="211" t="s">
        <v>323</v>
      </c>
      <c r="AE1762" s="212">
        <v>-578.4</v>
      </c>
      <c r="AF1762" s="212">
        <v>58.699999999999818</v>
      </c>
      <c r="AG1762" s="212">
        <v>54.800000000000182</v>
      </c>
      <c r="AH1762" s="212">
        <v>625.5</v>
      </c>
      <c r="AI1762" s="212">
        <v>0</v>
      </c>
      <c r="AJ1762" s="212">
        <v>160.6</v>
      </c>
      <c r="AK1762" s="212">
        <v>-470.50000000000136</v>
      </c>
      <c r="AL1762" s="213">
        <v>-309.900000000001</v>
      </c>
      <c r="AN1762" s="210" t="s">
        <v>324</v>
      </c>
      <c r="AO1762" s="211" t="s">
        <v>323</v>
      </c>
      <c r="AP1762" s="212">
        <v>-2388.3000000000002</v>
      </c>
      <c r="AQ1762" s="212">
        <v>45.199999999999591</v>
      </c>
      <c r="AR1762" s="212">
        <v>-52.099999999999909</v>
      </c>
      <c r="AS1762" s="212">
        <v>1325.1</v>
      </c>
      <c r="AT1762" s="212">
        <v>0</v>
      </c>
      <c r="AU1762" s="212">
        <v>-1070.0999999999999</v>
      </c>
      <c r="AV1762" s="212">
        <v>-127.99999999999909</v>
      </c>
      <c r="AW1762" s="213">
        <v>-1198.0999999999945</v>
      </c>
      <c r="AY1762" s="210" t="s">
        <v>324</v>
      </c>
      <c r="AZ1762" s="211" t="s">
        <v>323</v>
      </c>
      <c r="BA1762" s="212">
        <v>-1635.4</v>
      </c>
      <c r="BB1762" s="212">
        <v>-171</v>
      </c>
      <c r="BC1762" s="212">
        <v>433.5</v>
      </c>
      <c r="BD1762" s="212">
        <v>888.40000000000146</v>
      </c>
      <c r="BE1762" s="212">
        <v>0</v>
      </c>
      <c r="BF1762" s="212">
        <v>-484.49999999999841</v>
      </c>
      <c r="BG1762" s="212">
        <v>-532</v>
      </c>
      <c r="BH1762" s="213">
        <v>-1016.5</v>
      </c>
      <c r="BJ1762" s="210" t="s">
        <v>324</v>
      </c>
      <c r="BK1762" s="211" t="s">
        <v>323</v>
      </c>
      <c r="BL1762" s="212">
        <v>688.69999999999891</v>
      </c>
      <c r="BM1762" s="212">
        <v>69.799999999999727</v>
      </c>
      <c r="BN1762" s="212">
        <v>-43.399999999999636</v>
      </c>
      <c r="BO1762" s="212">
        <v>2089.9</v>
      </c>
      <c r="BP1762" s="212">
        <v>0</v>
      </c>
      <c r="BQ1762" s="212">
        <v>2805</v>
      </c>
      <c r="BR1762" s="212">
        <v>-229.90000000000055</v>
      </c>
      <c r="BS1762" s="213">
        <v>2575.1</v>
      </c>
      <c r="BU1762" s="210" t="s">
        <v>324</v>
      </c>
      <c r="BV1762" s="211" t="s">
        <v>323</v>
      </c>
      <c r="BW1762" s="212">
        <v>-1151.9000000000001</v>
      </c>
      <c r="BX1762" s="212">
        <v>-277</v>
      </c>
      <c r="BY1762" s="212">
        <v>118.9</v>
      </c>
      <c r="BZ1762" s="212">
        <v>674.90000000000146</v>
      </c>
      <c r="CA1762" s="212">
        <v>0</v>
      </c>
      <c r="CB1762" s="212">
        <v>-635.09999999999718</v>
      </c>
      <c r="CC1762" s="212">
        <v>341.7</v>
      </c>
      <c r="CD1762" s="213">
        <v>-293.39999999999736</v>
      </c>
      <c r="CF1762" s="210" t="s">
        <v>324</v>
      </c>
      <c r="CG1762" s="211" t="s">
        <v>323</v>
      </c>
      <c r="CH1762" s="212">
        <v>-764.70000000000073</v>
      </c>
      <c r="CI1762" s="212">
        <v>-270.39999999999998</v>
      </c>
      <c r="CJ1762" s="212">
        <v>-309.5</v>
      </c>
      <c r="CK1762" s="212">
        <v>4190.1000000000004</v>
      </c>
      <c r="CL1762" s="212">
        <v>0</v>
      </c>
      <c r="CM1762" s="212">
        <v>2845.5</v>
      </c>
      <c r="CN1762" s="212">
        <v>-170.9</v>
      </c>
      <c r="CO1762" s="213">
        <v>2674.6</v>
      </c>
      <c r="CQ1762" s="210" t="s">
        <v>324</v>
      </c>
      <c r="CR1762" s="211" t="s">
        <v>323</v>
      </c>
      <c r="CS1762" s="212">
        <v>-620.29999999999745</v>
      </c>
      <c r="CT1762" s="212">
        <v>-1.3000000000001819</v>
      </c>
      <c r="CU1762" s="212">
        <v>535.4</v>
      </c>
      <c r="CV1762" s="212">
        <v>2215.9</v>
      </c>
      <c r="CW1762" s="212">
        <v>0</v>
      </c>
      <c r="CX1762" s="212">
        <v>2129.6999999999998</v>
      </c>
      <c r="CY1762" s="212">
        <v>145.49999999999909</v>
      </c>
      <c r="CZ1762" s="213">
        <v>2275.1999999999998</v>
      </c>
      <c r="DB1762" s="210" t="s">
        <v>324</v>
      </c>
      <c r="DC1762" s="211" t="s">
        <v>323</v>
      </c>
      <c r="DD1762" s="212">
        <v>-863.79999999999927</v>
      </c>
      <c r="DE1762" s="212">
        <v>-211</v>
      </c>
      <c r="DF1762" s="212">
        <v>133.9</v>
      </c>
      <c r="DG1762" s="212">
        <v>1143.3</v>
      </c>
      <c r="DH1762" s="212">
        <v>0</v>
      </c>
      <c r="DI1762" s="212">
        <v>202.40000000000327</v>
      </c>
      <c r="DJ1762" s="212">
        <v>-274.30000000000109</v>
      </c>
      <c r="DK1762" s="213">
        <v>-71.899999999997817</v>
      </c>
      <c r="DM1762" s="210" t="s">
        <v>324</v>
      </c>
      <c r="DN1762" s="211" t="s">
        <v>323</v>
      </c>
      <c r="DO1762" s="212">
        <v>-586.39999999999782</v>
      </c>
      <c r="DP1762" s="212">
        <v>-196.2</v>
      </c>
      <c r="DQ1762" s="212">
        <v>216.4</v>
      </c>
      <c r="DR1762" s="212">
        <v>1099</v>
      </c>
      <c r="DS1762" s="212">
        <v>0</v>
      </c>
      <c r="DT1762" s="212">
        <v>532.80000000000246</v>
      </c>
      <c r="DU1762" s="212">
        <v>245.80000000000109</v>
      </c>
      <c r="DV1762" s="213">
        <v>778.60000000000355</v>
      </c>
      <c r="DX1762" s="210" t="s">
        <v>324</v>
      </c>
      <c r="DY1762" s="211" t="s">
        <v>323</v>
      </c>
      <c r="DZ1762" s="212">
        <v>-699</v>
      </c>
      <c r="EA1762" s="212">
        <v>-56.099999999999909</v>
      </c>
      <c r="EB1762" s="212">
        <v>-244.4</v>
      </c>
      <c r="EC1762" s="212">
        <v>3397.1</v>
      </c>
      <c r="ED1762" s="212">
        <v>0</v>
      </c>
      <c r="EE1762" s="212">
        <v>2397.6</v>
      </c>
      <c r="EF1762" s="212">
        <v>-281</v>
      </c>
      <c r="EG1762" s="213">
        <v>2116.6</v>
      </c>
      <c r="EI1762" s="210" t="s">
        <v>324</v>
      </c>
      <c r="EJ1762" s="211" t="s">
        <v>323</v>
      </c>
      <c r="EK1762" s="212">
        <v>-227.19999999999709</v>
      </c>
      <c r="EL1762" s="212">
        <v>-470.7</v>
      </c>
      <c r="EM1762" s="212">
        <v>-420.2</v>
      </c>
      <c r="EN1762" s="212">
        <v>-3425.2</v>
      </c>
      <c r="EO1762" s="212">
        <v>0</v>
      </c>
      <c r="EP1762" s="212">
        <v>-4543.3</v>
      </c>
      <c r="EQ1762" s="212">
        <v>-358.4</v>
      </c>
      <c r="ER1762" s="213">
        <v>-4901.7</v>
      </c>
    </row>
    <row r="1763" spans="2:148" ht="9.9499999999999993" customHeight="1" thickBot="1">
      <c r="B1763" s="357" t="s">
        <v>322</v>
      </c>
      <c r="C1763" s="358" t="s">
        <v>321</v>
      </c>
      <c r="D1763" s="534">
        <f t="shared" si="880"/>
        <v>433.8</v>
      </c>
      <c r="E1763" s="235">
        <f t="shared" si="881"/>
        <v>-310.50000000000102</v>
      </c>
      <c r="F1763" s="235">
        <f t="shared" si="882"/>
        <v>-1200.6999999999944</v>
      </c>
      <c r="G1763" s="235">
        <f t="shared" si="883"/>
        <v>-1018.2</v>
      </c>
      <c r="H1763" s="235">
        <f t="shared" si="884"/>
        <v>2572.3000000000002</v>
      </c>
      <c r="I1763" s="235">
        <f t="shared" si="885"/>
        <v>-296.19999999999732</v>
      </c>
      <c r="J1763" s="235">
        <f t="shared" si="886"/>
        <v>2671.8</v>
      </c>
      <c r="K1763" s="235">
        <f t="shared" si="887"/>
        <v>2269.8000000000002</v>
      </c>
      <c r="L1763" s="235">
        <f t="shared" si="888"/>
        <v>-80.599999999997863</v>
      </c>
      <c r="M1763" s="235">
        <f t="shared" si="889"/>
        <v>778.60000000000355</v>
      </c>
      <c r="N1763" s="235">
        <f t="shared" si="890"/>
        <v>2116.6</v>
      </c>
      <c r="O1763" s="225">
        <f t="shared" si="891"/>
        <v>-4901.7</v>
      </c>
      <c r="R1763" s="233" t="s">
        <v>322</v>
      </c>
      <c r="S1763" s="234" t="s">
        <v>321</v>
      </c>
      <c r="T1763" s="235">
        <v>-628.9</v>
      </c>
      <c r="U1763" s="235">
        <v>-58.900000000000091</v>
      </c>
      <c r="V1763" s="235">
        <v>-150.19999999999999</v>
      </c>
      <c r="W1763" s="235">
        <v>1899.9</v>
      </c>
      <c r="X1763" s="235">
        <v>0</v>
      </c>
      <c r="Y1763" s="235">
        <v>1061.9000000000001</v>
      </c>
      <c r="Z1763" s="235">
        <v>-628.1</v>
      </c>
      <c r="AA1763" s="225">
        <v>433.8</v>
      </c>
      <c r="AC1763" s="233" t="s">
        <v>322</v>
      </c>
      <c r="AD1763" s="234" t="s">
        <v>321</v>
      </c>
      <c r="AE1763" s="235">
        <v>-578.4</v>
      </c>
      <c r="AF1763" s="235">
        <v>58.699999999999818</v>
      </c>
      <c r="AG1763" s="235">
        <v>54.800000000000182</v>
      </c>
      <c r="AH1763" s="235">
        <v>624.9</v>
      </c>
      <c r="AI1763" s="235">
        <v>0</v>
      </c>
      <c r="AJ1763" s="235">
        <v>160</v>
      </c>
      <c r="AK1763" s="235">
        <v>-470.50000000000136</v>
      </c>
      <c r="AL1763" s="225">
        <v>-310.50000000000102</v>
      </c>
      <c r="AN1763" s="233" t="s">
        <v>322</v>
      </c>
      <c r="AO1763" s="234" t="s">
        <v>321</v>
      </c>
      <c r="AP1763" s="235">
        <v>-2388.3000000000002</v>
      </c>
      <c r="AQ1763" s="235">
        <v>45.199999999999591</v>
      </c>
      <c r="AR1763" s="235">
        <v>-52.099999999999909</v>
      </c>
      <c r="AS1763" s="235">
        <v>1322.5</v>
      </c>
      <c r="AT1763" s="235">
        <v>0</v>
      </c>
      <c r="AU1763" s="235">
        <v>-1072.7</v>
      </c>
      <c r="AV1763" s="235">
        <v>-127.99999999999909</v>
      </c>
      <c r="AW1763" s="225">
        <v>-1200.6999999999944</v>
      </c>
      <c r="AY1763" s="233" t="s">
        <v>322</v>
      </c>
      <c r="AZ1763" s="234" t="s">
        <v>321</v>
      </c>
      <c r="BA1763" s="235">
        <v>-1635.4</v>
      </c>
      <c r="BB1763" s="235">
        <v>-171</v>
      </c>
      <c r="BC1763" s="235">
        <v>433.5</v>
      </c>
      <c r="BD1763" s="235">
        <v>886.70000000000141</v>
      </c>
      <c r="BE1763" s="235">
        <v>0</v>
      </c>
      <c r="BF1763" s="235">
        <v>-486.19999999999845</v>
      </c>
      <c r="BG1763" s="235">
        <v>-532</v>
      </c>
      <c r="BH1763" s="225">
        <v>-1018.2</v>
      </c>
      <c r="BJ1763" s="233" t="s">
        <v>322</v>
      </c>
      <c r="BK1763" s="234" t="s">
        <v>321</v>
      </c>
      <c r="BL1763" s="235">
        <v>688.69999999999891</v>
      </c>
      <c r="BM1763" s="235">
        <v>69.799999999999727</v>
      </c>
      <c r="BN1763" s="235">
        <v>-43.399999999999636</v>
      </c>
      <c r="BO1763" s="235">
        <v>2087.1</v>
      </c>
      <c r="BP1763" s="235">
        <v>0</v>
      </c>
      <c r="BQ1763" s="235">
        <v>2802.2</v>
      </c>
      <c r="BR1763" s="235">
        <v>-229.90000000000055</v>
      </c>
      <c r="BS1763" s="225">
        <v>2572.3000000000002</v>
      </c>
      <c r="BU1763" s="233" t="s">
        <v>322</v>
      </c>
      <c r="BV1763" s="234" t="s">
        <v>321</v>
      </c>
      <c r="BW1763" s="235">
        <v>-1151.9000000000001</v>
      </c>
      <c r="BX1763" s="235">
        <v>-277</v>
      </c>
      <c r="BY1763" s="235">
        <v>118.9</v>
      </c>
      <c r="BZ1763" s="235">
        <v>672.1000000000015</v>
      </c>
      <c r="CA1763" s="235">
        <v>0</v>
      </c>
      <c r="CB1763" s="235">
        <v>-637.89999999999714</v>
      </c>
      <c r="CC1763" s="235">
        <v>341.7</v>
      </c>
      <c r="CD1763" s="225">
        <v>-296.19999999999732</v>
      </c>
      <c r="CF1763" s="233" t="s">
        <v>322</v>
      </c>
      <c r="CG1763" s="234" t="s">
        <v>321</v>
      </c>
      <c r="CH1763" s="235">
        <v>-764.70000000000073</v>
      </c>
      <c r="CI1763" s="235">
        <v>-270.39999999999998</v>
      </c>
      <c r="CJ1763" s="235">
        <v>-309.5</v>
      </c>
      <c r="CK1763" s="235">
        <v>4187.3</v>
      </c>
      <c r="CL1763" s="235">
        <v>0</v>
      </c>
      <c r="CM1763" s="235">
        <v>2842.7</v>
      </c>
      <c r="CN1763" s="235">
        <v>-170.9</v>
      </c>
      <c r="CO1763" s="225">
        <v>2671.8</v>
      </c>
      <c r="CQ1763" s="233" t="s">
        <v>322</v>
      </c>
      <c r="CR1763" s="234" t="s">
        <v>321</v>
      </c>
      <c r="CS1763" s="235">
        <v>-620.29999999999745</v>
      </c>
      <c r="CT1763" s="235">
        <v>-1.3000000000001819</v>
      </c>
      <c r="CU1763" s="235">
        <v>535.4</v>
      </c>
      <c r="CV1763" s="235">
        <v>2210.5</v>
      </c>
      <c r="CW1763" s="235">
        <v>0</v>
      </c>
      <c r="CX1763" s="235">
        <v>2124.3000000000002</v>
      </c>
      <c r="CY1763" s="235">
        <v>145.49999999999909</v>
      </c>
      <c r="CZ1763" s="225">
        <v>2269.8000000000002</v>
      </c>
      <c r="DB1763" s="233" t="s">
        <v>322</v>
      </c>
      <c r="DC1763" s="234" t="s">
        <v>321</v>
      </c>
      <c r="DD1763" s="235">
        <v>-863.79999999999927</v>
      </c>
      <c r="DE1763" s="235">
        <v>-211</v>
      </c>
      <c r="DF1763" s="235">
        <v>133.9</v>
      </c>
      <c r="DG1763" s="235">
        <v>1134.5999999999999</v>
      </c>
      <c r="DH1763" s="235">
        <v>0</v>
      </c>
      <c r="DI1763" s="235">
        <v>193.70000000000323</v>
      </c>
      <c r="DJ1763" s="235">
        <v>-274.30000000000109</v>
      </c>
      <c r="DK1763" s="225">
        <v>-80.599999999997863</v>
      </c>
      <c r="DM1763" s="233" t="s">
        <v>322</v>
      </c>
      <c r="DN1763" s="234" t="s">
        <v>321</v>
      </c>
      <c r="DO1763" s="235">
        <v>-586.39999999999782</v>
      </c>
      <c r="DP1763" s="235">
        <v>-196.2</v>
      </c>
      <c r="DQ1763" s="235">
        <v>216.4</v>
      </c>
      <c r="DR1763" s="235">
        <v>1099</v>
      </c>
      <c r="DS1763" s="235">
        <v>0</v>
      </c>
      <c r="DT1763" s="235">
        <v>532.80000000000246</v>
      </c>
      <c r="DU1763" s="235">
        <v>245.80000000000109</v>
      </c>
      <c r="DV1763" s="225">
        <v>778.60000000000355</v>
      </c>
      <c r="DX1763" s="233" t="s">
        <v>322</v>
      </c>
      <c r="DY1763" s="234" t="s">
        <v>321</v>
      </c>
      <c r="DZ1763" s="235">
        <v>-699</v>
      </c>
      <c r="EA1763" s="235">
        <v>-56.099999999999909</v>
      </c>
      <c r="EB1763" s="235">
        <v>-244.4</v>
      </c>
      <c r="EC1763" s="235">
        <v>3397.1</v>
      </c>
      <c r="ED1763" s="235">
        <v>0</v>
      </c>
      <c r="EE1763" s="235">
        <v>2397.6</v>
      </c>
      <c r="EF1763" s="235">
        <v>-281</v>
      </c>
      <c r="EG1763" s="225">
        <v>2116.6</v>
      </c>
      <c r="EI1763" s="233" t="s">
        <v>322</v>
      </c>
      <c r="EJ1763" s="234" t="s">
        <v>321</v>
      </c>
      <c r="EK1763" s="235">
        <v>-227.19999999999709</v>
      </c>
      <c r="EL1763" s="235">
        <v>-470.7</v>
      </c>
      <c r="EM1763" s="235">
        <v>-420.2</v>
      </c>
      <c r="EN1763" s="235">
        <v>-3425.2</v>
      </c>
      <c r="EO1763" s="235">
        <v>0</v>
      </c>
      <c r="EP1763" s="235">
        <v>-4543.3</v>
      </c>
      <c r="EQ1763" s="235">
        <v>-358.4</v>
      </c>
      <c r="ER1763" s="225">
        <v>-4901.7</v>
      </c>
    </row>
    <row r="1764" spans="2:148" ht="9.9499999999999993" customHeight="1">
      <c r="B1764" s="361" t="s">
        <v>420</v>
      </c>
      <c r="C1764" s="362" t="s">
        <v>421</v>
      </c>
      <c r="D1764" s="372"/>
      <c r="E1764" s="372"/>
      <c r="F1764" s="372"/>
      <c r="G1764" s="372"/>
      <c r="H1764" s="372"/>
      <c r="I1764" s="372"/>
      <c r="J1764" s="372"/>
      <c r="K1764" s="372"/>
      <c r="L1764" s="372"/>
      <c r="M1764" s="372"/>
      <c r="N1764" s="372"/>
      <c r="O1764" s="372"/>
      <c r="R1764" s="245" t="s">
        <v>420</v>
      </c>
      <c r="S1764" s="246" t="s">
        <v>421</v>
      </c>
      <c r="T1764" s="247">
        <v>6875.5</v>
      </c>
      <c r="U1764" s="248">
        <v>198.9</v>
      </c>
      <c r="V1764" s="248">
        <v>266.2</v>
      </c>
      <c r="W1764" s="248">
        <v>4485.1000000000004</v>
      </c>
      <c r="X1764" s="248">
        <v>0</v>
      </c>
      <c r="Y1764" s="248">
        <v>11825.7</v>
      </c>
      <c r="Z1764" s="248">
        <v>1879.4</v>
      </c>
      <c r="AA1764" s="249">
        <v>13705.1</v>
      </c>
      <c r="AC1764" s="245" t="s">
        <v>420</v>
      </c>
      <c r="AD1764" s="246" t="s">
        <v>421</v>
      </c>
      <c r="AE1764" s="247">
        <v>8303.7999999999993</v>
      </c>
      <c r="AF1764" s="248">
        <v>390.2</v>
      </c>
      <c r="AG1764" s="248">
        <v>57</v>
      </c>
      <c r="AH1764" s="248">
        <v>1363.3</v>
      </c>
      <c r="AI1764" s="248">
        <v>0</v>
      </c>
      <c r="AJ1764" s="248">
        <v>10114.299999999999</v>
      </c>
      <c r="AK1764" s="248">
        <v>2011.6</v>
      </c>
      <c r="AL1764" s="249">
        <v>12125.9</v>
      </c>
      <c r="AN1764" s="245" t="s">
        <v>420</v>
      </c>
      <c r="AO1764" s="246" t="s">
        <v>421</v>
      </c>
      <c r="AP1764" s="247">
        <v>30962</v>
      </c>
      <c r="AQ1764" s="248">
        <v>616.6</v>
      </c>
      <c r="AR1764" s="248">
        <v>126.7</v>
      </c>
      <c r="AS1764" s="248">
        <v>5464.8</v>
      </c>
      <c r="AT1764" s="248">
        <v>0</v>
      </c>
      <c r="AU1764" s="248">
        <v>37170.1</v>
      </c>
      <c r="AV1764" s="248">
        <v>3248.9</v>
      </c>
      <c r="AW1764" s="249">
        <v>40419</v>
      </c>
      <c r="AY1764" s="245" t="s">
        <v>420</v>
      </c>
      <c r="AZ1764" s="246" t="s">
        <v>421</v>
      </c>
      <c r="BA1764" s="247">
        <v>14198.2</v>
      </c>
      <c r="BB1764" s="248">
        <v>322</v>
      </c>
      <c r="BC1764" s="248">
        <v>198.8</v>
      </c>
      <c r="BD1764" s="248">
        <v>3707.4</v>
      </c>
      <c r="BE1764" s="248">
        <v>0</v>
      </c>
      <c r="BF1764" s="248">
        <v>18426.400000000001</v>
      </c>
      <c r="BG1764" s="248">
        <v>2765</v>
      </c>
      <c r="BH1764" s="249">
        <v>21191.4</v>
      </c>
      <c r="BJ1764" s="245" t="s">
        <v>420</v>
      </c>
      <c r="BK1764" s="246" t="s">
        <v>421</v>
      </c>
      <c r="BL1764" s="247">
        <v>12598.7</v>
      </c>
      <c r="BM1764" s="248">
        <v>571.79999999999995</v>
      </c>
      <c r="BN1764" s="248">
        <v>56.9</v>
      </c>
      <c r="BO1764" s="248">
        <v>330.7</v>
      </c>
      <c r="BP1764" s="248">
        <v>0</v>
      </c>
      <c r="BQ1764" s="248">
        <v>13558.1</v>
      </c>
      <c r="BR1764" s="248">
        <v>2785.5</v>
      </c>
      <c r="BS1764" s="249">
        <v>16343.6</v>
      </c>
      <c r="BU1764" s="245" t="s">
        <v>420</v>
      </c>
      <c r="BV1764" s="246" t="s">
        <v>421</v>
      </c>
      <c r="BW1764" s="247">
        <v>15585.1</v>
      </c>
      <c r="BX1764" s="248">
        <v>557.70000000000005</v>
      </c>
      <c r="BY1764" s="248">
        <v>43.8</v>
      </c>
      <c r="BZ1764" s="248">
        <v>5759.7</v>
      </c>
      <c r="CA1764" s="248">
        <v>0</v>
      </c>
      <c r="CB1764" s="248">
        <v>21946.3</v>
      </c>
      <c r="CC1764" s="248">
        <v>4666.3999999999996</v>
      </c>
      <c r="CD1764" s="249">
        <v>26612.7</v>
      </c>
      <c r="CF1764" s="245" t="s">
        <v>420</v>
      </c>
      <c r="CG1764" s="246" t="s">
        <v>421</v>
      </c>
      <c r="CH1764" s="247">
        <v>21192.3</v>
      </c>
      <c r="CI1764" s="248">
        <v>470.8</v>
      </c>
      <c r="CJ1764" s="248">
        <v>492.9</v>
      </c>
      <c r="CK1764" s="248">
        <v>1252.7</v>
      </c>
      <c r="CL1764" s="248">
        <v>0</v>
      </c>
      <c r="CM1764" s="248">
        <v>23408.7</v>
      </c>
      <c r="CN1764" s="248">
        <v>1767.7</v>
      </c>
      <c r="CO1764" s="249">
        <v>25176.400000000001</v>
      </c>
      <c r="CQ1764" s="245" t="s">
        <v>420</v>
      </c>
      <c r="CR1764" s="246" t="s">
        <v>421</v>
      </c>
      <c r="CS1764" s="247">
        <v>33532.9</v>
      </c>
      <c r="CT1764" s="248">
        <v>6482.7</v>
      </c>
      <c r="CU1764" s="248">
        <v>31.7</v>
      </c>
      <c r="CV1764" s="248">
        <v>205.8</v>
      </c>
      <c r="CW1764" s="248">
        <v>0</v>
      </c>
      <c r="CX1764" s="248">
        <v>40253.1</v>
      </c>
      <c r="CY1764" s="248">
        <v>2071.1</v>
      </c>
      <c r="CZ1764" s="249">
        <v>42324.2</v>
      </c>
      <c r="DB1764" s="245" t="s">
        <v>420</v>
      </c>
      <c r="DC1764" s="246" t="s">
        <v>421</v>
      </c>
      <c r="DD1764" s="247">
        <v>14192</v>
      </c>
      <c r="DE1764" s="248">
        <v>3020.1</v>
      </c>
      <c r="DF1764" s="248">
        <v>84.7</v>
      </c>
      <c r="DG1764" s="248">
        <v>2193.4</v>
      </c>
      <c r="DH1764" s="248">
        <v>0</v>
      </c>
      <c r="DI1764" s="248">
        <v>19490.2</v>
      </c>
      <c r="DJ1764" s="248">
        <v>3518.4</v>
      </c>
      <c r="DK1764" s="249">
        <v>23008.6</v>
      </c>
      <c r="DM1764" s="245" t="s">
        <v>420</v>
      </c>
      <c r="DN1764" s="246" t="s">
        <v>421</v>
      </c>
      <c r="DO1764" s="247">
        <v>15264.6</v>
      </c>
      <c r="DP1764" s="248">
        <v>1124.0999999999999</v>
      </c>
      <c r="DQ1764" s="248">
        <v>113.8</v>
      </c>
      <c r="DR1764" s="248">
        <v>973</v>
      </c>
      <c r="DS1764" s="248">
        <v>0</v>
      </c>
      <c r="DT1764" s="248">
        <v>17475.5</v>
      </c>
      <c r="DU1764" s="248">
        <v>1943</v>
      </c>
      <c r="DV1764" s="249">
        <v>19418.5</v>
      </c>
      <c r="DX1764" s="245" t="s">
        <v>420</v>
      </c>
      <c r="DY1764" s="246" t="s">
        <v>421</v>
      </c>
      <c r="DZ1764" s="247">
        <v>28479.1</v>
      </c>
      <c r="EA1764" s="248">
        <v>555</v>
      </c>
      <c r="EB1764" s="248">
        <v>779</v>
      </c>
      <c r="EC1764" s="248">
        <v>5831.5</v>
      </c>
      <c r="ED1764" s="248">
        <v>0</v>
      </c>
      <c r="EE1764" s="248">
        <v>35644.6</v>
      </c>
      <c r="EF1764" s="248">
        <v>3219.6</v>
      </c>
      <c r="EG1764" s="249">
        <v>38864.199999999997</v>
      </c>
      <c r="EI1764" s="245" t="s">
        <v>420</v>
      </c>
      <c r="EJ1764" s="246" t="s">
        <v>421</v>
      </c>
      <c r="EK1764" s="247">
        <v>41518.699999999997</v>
      </c>
      <c r="EL1764" s="248">
        <v>4196.3999999999996</v>
      </c>
      <c r="EM1764" s="248">
        <v>618.20000000000005</v>
      </c>
      <c r="EN1764" s="248">
        <v>8928.7999999999993</v>
      </c>
      <c r="EO1764" s="248">
        <v>0</v>
      </c>
      <c r="EP1764" s="248">
        <v>55262.1</v>
      </c>
      <c r="EQ1764" s="248">
        <v>5013.2</v>
      </c>
      <c r="ER1764" s="249">
        <v>60275.3</v>
      </c>
    </row>
    <row r="1765" spans="2:148" ht="9.9499999999999993" customHeight="1">
      <c r="B1765" s="363"/>
      <c r="C1765" s="364" t="s">
        <v>422</v>
      </c>
      <c r="D1765" s="373"/>
      <c r="E1765" s="373"/>
      <c r="F1765" s="373"/>
      <c r="G1765" s="373"/>
      <c r="H1765" s="373"/>
      <c r="I1765" s="373"/>
      <c r="J1765" s="373"/>
      <c r="K1765" s="373"/>
      <c r="L1765" s="373"/>
      <c r="M1765" s="373"/>
      <c r="N1765" s="373"/>
      <c r="O1765" s="373"/>
      <c r="R1765" s="251"/>
      <c r="S1765" s="252" t="s">
        <v>422</v>
      </c>
      <c r="T1765" s="253">
        <v>1423.7</v>
      </c>
      <c r="U1765" s="253">
        <v>0</v>
      </c>
      <c r="V1765" s="253">
        <v>51.2</v>
      </c>
      <c r="W1765" s="253">
        <v>4485.1000000000004</v>
      </c>
      <c r="X1765" s="253">
        <v>0</v>
      </c>
      <c r="Y1765" s="253">
        <v>5960</v>
      </c>
      <c r="Z1765" s="253">
        <v>1799.4</v>
      </c>
      <c r="AA1765" s="254">
        <v>7759.4</v>
      </c>
      <c r="AC1765" s="251"/>
      <c r="AD1765" s="252" t="s">
        <v>422</v>
      </c>
      <c r="AE1765" s="253">
        <v>2141.4</v>
      </c>
      <c r="AF1765" s="253">
        <v>0</v>
      </c>
      <c r="AG1765" s="253">
        <v>0</v>
      </c>
      <c r="AH1765" s="253">
        <v>1342.1</v>
      </c>
      <c r="AI1765" s="253">
        <v>0</v>
      </c>
      <c r="AJ1765" s="253">
        <v>3483.5</v>
      </c>
      <c r="AK1765" s="253">
        <v>1630.6</v>
      </c>
      <c r="AL1765" s="254">
        <v>5114.1000000000004</v>
      </c>
      <c r="AN1765" s="251"/>
      <c r="AO1765" s="252" t="s">
        <v>422</v>
      </c>
      <c r="AP1765" s="253">
        <v>6772.9</v>
      </c>
      <c r="AQ1765" s="253">
        <v>0</v>
      </c>
      <c r="AR1765" s="253">
        <v>0</v>
      </c>
      <c r="AS1765" s="253">
        <v>5399</v>
      </c>
      <c r="AT1765" s="253">
        <v>0</v>
      </c>
      <c r="AU1765" s="253">
        <v>12171.9</v>
      </c>
      <c r="AV1765" s="253">
        <v>3048.5</v>
      </c>
      <c r="AW1765" s="254">
        <v>15220.4</v>
      </c>
      <c r="AY1765" s="251"/>
      <c r="AZ1765" s="252" t="s">
        <v>422</v>
      </c>
      <c r="BA1765" s="253">
        <v>1366.4</v>
      </c>
      <c r="BB1765" s="253">
        <v>0</v>
      </c>
      <c r="BC1765" s="253">
        <v>0</v>
      </c>
      <c r="BD1765" s="253">
        <v>3690.6</v>
      </c>
      <c r="BE1765" s="253">
        <v>0</v>
      </c>
      <c r="BF1765" s="253">
        <v>5057</v>
      </c>
      <c r="BG1765" s="253">
        <v>2310</v>
      </c>
      <c r="BH1765" s="254">
        <v>7367</v>
      </c>
      <c r="BJ1765" s="251"/>
      <c r="BK1765" s="252" t="s">
        <v>422</v>
      </c>
      <c r="BL1765" s="253">
        <v>2803</v>
      </c>
      <c r="BM1765" s="253">
        <v>0</v>
      </c>
      <c r="BN1765" s="253">
        <v>41.3</v>
      </c>
      <c r="BO1765" s="253">
        <v>315.10000000000002</v>
      </c>
      <c r="BP1765" s="253">
        <v>0</v>
      </c>
      <c r="BQ1765" s="253">
        <v>3159.4</v>
      </c>
      <c r="BR1765" s="253">
        <v>2477.5</v>
      </c>
      <c r="BS1765" s="254">
        <v>5636.9</v>
      </c>
      <c r="BU1765" s="251"/>
      <c r="BV1765" s="252" t="s">
        <v>422</v>
      </c>
      <c r="BW1765" s="253">
        <v>7616.4</v>
      </c>
      <c r="BX1765" s="253">
        <v>0</v>
      </c>
      <c r="BY1765" s="253">
        <v>0</v>
      </c>
      <c r="BZ1765" s="253">
        <v>5699.7</v>
      </c>
      <c r="CA1765" s="253">
        <v>0</v>
      </c>
      <c r="CB1765" s="253">
        <v>13316.1</v>
      </c>
      <c r="CC1765" s="253">
        <v>4110.3</v>
      </c>
      <c r="CD1765" s="254">
        <v>17426.400000000001</v>
      </c>
      <c r="CF1765" s="251"/>
      <c r="CG1765" s="252" t="s">
        <v>422</v>
      </c>
      <c r="CH1765" s="253">
        <v>17393</v>
      </c>
      <c r="CI1765" s="253">
        <v>0</v>
      </c>
      <c r="CJ1765" s="253">
        <v>219.2</v>
      </c>
      <c r="CK1765" s="253">
        <v>1241.3</v>
      </c>
      <c r="CL1765" s="253">
        <v>0</v>
      </c>
      <c r="CM1765" s="253">
        <v>18853.5</v>
      </c>
      <c r="CN1765" s="253">
        <v>1677.7</v>
      </c>
      <c r="CO1765" s="254">
        <v>20531.2</v>
      </c>
      <c r="CQ1765" s="251"/>
      <c r="CR1765" s="252" t="s">
        <v>422</v>
      </c>
      <c r="CS1765" s="253">
        <v>30602.5</v>
      </c>
      <c r="CT1765" s="253">
        <v>5992.5</v>
      </c>
      <c r="CU1765" s="253">
        <v>0</v>
      </c>
      <c r="CV1765" s="253">
        <v>163.4</v>
      </c>
      <c r="CW1765" s="253">
        <v>0</v>
      </c>
      <c r="CX1765" s="253">
        <v>36758.400000000001</v>
      </c>
      <c r="CY1765" s="253">
        <v>1751.1</v>
      </c>
      <c r="CZ1765" s="254">
        <v>38509.5</v>
      </c>
      <c r="DB1765" s="251"/>
      <c r="DC1765" s="252" t="s">
        <v>422</v>
      </c>
      <c r="DD1765" s="253">
        <v>9346.4</v>
      </c>
      <c r="DE1765" s="253">
        <v>2359.8000000000002</v>
      </c>
      <c r="DF1765" s="253">
        <v>0</v>
      </c>
      <c r="DG1765" s="253">
        <v>2148.6999999999998</v>
      </c>
      <c r="DH1765" s="253">
        <v>0</v>
      </c>
      <c r="DI1765" s="253">
        <v>13854.9</v>
      </c>
      <c r="DJ1765" s="253">
        <v>3368.1</v>
      </c>
      <c r="DK1765" s="254">
        <v>17223</v>
      </c>
      <c r="DM1765" s="251"/>
      <c r="DN1765" s="252" t="s">
        <v>422</v>
      </c>
      <c r="DO1765" s="253">
        <v>10671</v>
      </c>
      <c r="DP1765" s="253">
        <v>651.29999999999995</v>
      </c>
      <c r="DQ1765" s="253">
        <v>0</v>
      </c>
      <c r="DR1765" s="253">
        <v>910.1</v>
      </c>
      <c r="DS1765" s="253">
        <v>0</v>
      </c>
      <c r="DT1765" s="253">
        <v>12232.4</v>
      </c>
      <c r="DU1765" s="253">
        <v>1752</v>
      </c>
      <c r="DV1765" s="254">
        <v>13984.4</v>
      </c>
      <c r="DX1765" s="251"/>
      <c r="DY1765" s="252" t="s">
        <v>422</v>
      </c>
      <c r="DZ1765" s="253">
        <v>10516.5</v>
      </c>
      <c r="EA1765" s="253">
        <v>0</v>
      </c>
      <c r="EB1765" s="253">
        <v>663.7</v>
      </c>
      <c r="EC1765" s="253">
        <v>5680</v>
      </c>
      <c r="ED1765" s="253">
        <v>0</v>
      </c>
      <c r="EE1765" s="253">
        <v>16860.2</v>
      </c>
      <c r="EF1765" s="253">
        <v>2260.8000000000002</v>
      </c>
      <c r="EG1765" s="254">
        <v>19121</v>
      </c>
      <c r="EI1765" s="251"/>
      <c r="EJ1765" s="252" t="s">
        <v>422</v>
      </c>
      <c r="EK1765" s="253">
        <v>16562</v>
      </c>
      <c r="EL1765" s="253">
        <v>2455.1</v>
      </c>
      <c r="EM1765" s="253">
        <v>319.5</v>
      </c>
      <c r="EN1765" s="253">
        <v>8589.4</v>
      </c>
      <c r="EO1765" s="253">
        <v>0</v>
      </c>
      <c r="EP1765" s="253">
        <v>27926</v>
      </c>
      <c r="EQ1765" s="253">
        <v>4059.8</v>
      </c>
      <c r="ER1765" s="254">
        <v>31985.8</v>
      </c>
    </row>
    <row r="1766" spans="2:148" ht="9.9499999999999993" customHeight="1">
      <c r="B1766" s="363"/>
      <c r="C1766" s="364" t="s">
        <v>423</v>
      </c>
      <c r="D1766" s="373"/>
      <c r="E1766" s="373"/>
      <c r="F1766" s="373"/>
      <c r="G1766" s="373"/>
      <c r="H1766" s="373"/>
      <c r="I1766" s="373"/>
      <c r="J1766" s="373"/>
      <c r="K1766" s="373"/>
      <c r="L1766" s="373"/>
      <c r="M1766" s="373"/>
      <c r="N1766" s="373"/>
      <c r="O1766" s="373"/>
      <c r="R1766" s="251"/>
      <c r="S1766" s="252" t="s">
        <v>423</v>
      </c>
      <c r="T1766" s="253">
        <v>5360.5</v>
      </c>
      <c r="U1766" s="253">
        <v>198.9</v>
      </c>
      <c r="V1766" s="253">
        <v>107.3</v>
      </c>
      <c r="W1766" s="253">
        <v>0</v>
      </c>
      <c r="X1766" s="253">
        <v>0</v>
      </c>
      <c r="Y1766" s="253">
        <v>5666.7</v>
      </c>
      <c r="Z1766" s="253">
        <v>80</v>
      </c>
      <c r="AA1766" s="254">
        <v>5746.7</v>
      </c>
      <c r="AC1766" s="251"/>
      <c r="AD1766" s="252" t="s">
        <v>423</v>
      </c>
      <c r="AE1766" s="253">
        <v>6137</v>
      </c>
      <c r="AF1766" s="253">
        <v>390.2</v>
      </c>
      <c r="AG1766" s="253">
        <v>42</v>
      </c>
      <c r="AH1766" s="253">
        <v>0</v>
      </c>
      <c r="AI1766" s="253">
        <v>0</v>
      </c>
      <c r="AJ1766" s="253">
        <v>6569.2</v>
      </c>
      <c r="AK1766" s="253">
        <v>381</v>
      </c>
      <c r="AL1766" s="254">
        <v>6950.2</v>
      </c>
      <c r="AN1766" s="251"/>
      <c r="AO1766" s="252" t="s">
        <v>423</v>
      </c>
      <c r="AP1766" s="253">
        <v>24163.4</v>
      </c>
      <c r="AQ1766" s="253">
        <v>616.6</v>
      </c>
      <c r="AR1766" s="253">
        <v>111.7</v>
      </c>
      <c r="AS1766" s="253">
        <v>0</v>
      </c>
      <c r="AT1766" s="253">
        <v>0</v>
      </c>
      <c r="AU1766" s="253">
        <v>24891.7</v>
      </c>
      <c r="AV1766" s="253">
        <v>200.4</v>
      </c>
      <c r="AW1766" s="254">
        <v>25092.1</v>
      </c>
      <c r="AY1766" s="251"/>
      <c r="AZ1766" s="252" t="s">
        <v>423</v>
      </c>
      <c r="BA1766" s="253">
        <v>12805.8</v>
      </c>
      <c r="BB1766" s="253">
        <v>322</v>
      </c>
      <c r="BC1766" s="253">
        <v>143.5</v>
      </c>
      <c r="BD1766" s="253">
        <v>0</v>
      </c>
      <c r="BE1766" s="253">
        <v>0</v>
      </c>
      <c r="BF1766" s="253">
        <v>13271.3</v>
      </c>
      <c r="BG1766" s="253">
        <v>455</v>
      </c>
      <c r="BH1766" s="254">
        <v>13726.3</v>
      </c>
      <c r="BJ1766" s="251"/>
      <c r="BK1766" s="252" t="s">
        <v>423</v>
      </c>
      <c r="BL1766" s="253">
        <v>9769.4</v>
      </c>
      <c r="BM1766" s="253">
        <v>571.79999999999995</v>
      </c>
      <c r="BN1766" s="253">
        <v>6.4</v>
      </c>
      <c r="BO1766" s="253">
        <v>0</v>
      </c>
      <c r="BP1766" s="253">
        <v>0</v>
      </c>
      <c r="BQ1766" s="253">
        <v>10347.6</v>
      </c>
      <c r="BR1766" s="253">
        <v>308</v>
      </c>
      <c r="BS1766" s="254">
        <v>10655.6</v>
      </c>
      <c r="BU1766" s="251"/>
      <c r="BV1766" s="252" t="s">
        <v>423</v>
      </c>
      <c r="BW1766" s="253">
        <v>7940.9</v>
      </c>
      <c r="BX1766" s="253">
        <v>557.70000000000005</v>
      </c>
      <c r="BY1766" s="253">
        <v>35.9</v>
      </c>
      <c r="BZ1766" s="253">
        <v>0</v>
      </c>
      <c r="CA1766" s="253">
        <v>0</v>
      </c>
      <c r="CB1766" s="253">
        <v>8534.5</v>
      </c>
      <c r="CC1766" s="253">
        <v>556.1</v>
      </c>
      <c r="CD1766" s="254">
        <v>9090.6</v>
      </c>
      <c r="CF1766" s="251"/>
      <c r="CG1766" s="252" t="s">
        <v>423</v>
      </c>
      <c r="CH1766" s="253">
        <v>3772.6</v>
      </c>
      <c r="CI1766" s="253">
        <v>470.8</v>
      </c>
      <c r="CJ1766" s="253">
        <v>83.6</v>
      </c>
      <c r="CK1766" s="253">
        <v>0</v>
      </c>
      <c r="CL1766" s="253">
        <v>0</v>
      </c>
      <c r="CM1766" s="253">
        <v>4327</v>
      </c>
      <c r="CN1766" s="253">
        <v>90</v>
      </c>
      <c r="CO1766" s="254">
        <v>4417</v>
      </c>
      <c r="CQ1766" s="251"/>
      <c r="CR1766" s="252" t="s">
        <v>423</v>
      </c>
      <c r="CS1766" s="253">
        <v>2903.5</v>
      </c>
      <c r="CT1766" s="253">
        <v>490.2</v>
      </c>
      <c r="CU1766" s="253">
        <v>31.7</v>
      </c>
      <c r="CV1766" s="253">
        <v>0</v>
      </c>
      <c r="CW1766" s="253">
        <v>0</v>
      </c>
      <c r="CX1766" s="253">
        <v>3425.4</v>
      </c>
      <c r="CY1766" s="253">
        <v>320</v>
      </c>
      <c r="CZ1766" s="254">
        <v>3745.4</v>
      </c>
      <c r="DB1766" s="251"/>
      <c r="DC1766" s="252" t="s">
        <v>423</v>
      </c>
      <c r="DD1766" s="253">
        <v>4795</v>
      </c>
      <c r="DE1766" s="253">
        <v>660.3</v>
      </c>
      <c r="DF1766" s="253">
        <v>84.6</v>
      </c>
      <c r="DG1766" s="253">
        <v>0</v>
      </c>
      <c r="DH1766" s="253">
        <v>0</v>
      </c>
      <c r="DI1766" s="253">
        <v>5539.9</v>
      </c>
      <c r="DJ1766" s="253">
        <v>150.30000000000001</v>
      </c>
      <c r="DK1766" s="254">
        <v>5690.2</v>
      </c>
      <c r="DM1766" s="251"/>
      <c r="DN1766" s="252" t="s">
        <v>423</v>
      </c>
      <c r="DO1766" s="253">
        <v>4531.5</v>
      </c>
      <c r="DP1766" s="253">
        <v>472.8</v>
      </c>
      <c r="DQ1766" s="253">
        <v>106.2</v>
      </c>
      <c r="DR1766" s="253">
        <v>0</v>
      </c>
      <c r="DS1766" s="253">
        <v>0</v>
      </c>
      <c r="DT1766" s="253">
        <v>5110.5</v>
      </c>
      <c r="DU1766" s="253">
        <v>191</v>
      </c>
      <c r="DV1766" s="254">
        <v>5301.5</v>
      </c>
      <c r="DX1766" s="251"/>
      <c r="DY1766" s="252" t="s">
        <v>423</v>
      </c>
      <c r="DZ1766" s="253">
        <v>17401.3</v>
      </c>
      <c r="EA1766" s="253">
        <v>555</v>
      </c>
      <c r="EB1766" s="253">
        <v>53</v>
      </c>
      <c r="EC1766" s="253">
        <v>0</v>
      </c>
      <c r="ED1766" s="253">
        <v>0</v>
      </c>
      <c r="EE1766" s="253">
        <v>18009.3</v>
      </c>
      <c r="EF1766" s="253">
        <v>958.8</v>
      </c>
      <c r="EG1766" s="254">
        <v>18968.099999999999</v>
      </c>
      <c r="EI1766" s="251"/>
      <c r="EJ1766" s="252" t="s">
        <v>423</v>
      </c>
      <c r="EK1766" s="253">
        <v>24883.5</v>
      </c>
      <c r="EL1766" s="253">
        <v>1741.3</v>
      </c>
      <c r="EM1766" s="253">
        <v>155.80000000000001</v>
      </c>
      <c r="EN1766" s="253">
        <v>0</v>
      </c>
      <c r="EO1766" s="253">
        <v>0</v>
      </c>
      <c r="EP1766" s="253">
        <v>26780.6</v>
      </c>
      <c r="EQ1766" s="253">
        <v>953.4</v>
      </c>
      <c r="ER1766" s="254">
        <v>27734</v>
      </c>
    </row>
    <row r="1767" spans="2:148" ht="9.9499999999999993" customHeight="1">
      <c r="B1767" s="363"/>
      <c r="C1767" s="364" t="s">
        <v>424</v>
      </c>
      <c r="D1767" s="373"/>
      <c r="E1767" s="373"/>
      <c r="F1767" s="373"/>
      <c r="G1767" s="373"/>
      <c r="H1767" s="373"/>
      <c r="I1767" s="373"/>
      <c r="J1767" s="373"/>
      <c r="K1767" s="373"/>
      <c r="L1767" s="373"/>
      <c r="M1767" s="373"/>
      <c r="N1767" s="373"/>
      <c r="O1767" s="373"/>
      <c r="R1767" s="251"/>
      <c r="S1767" s="252" t="s">
        <v>424</v>
      </c>
      <c r="T1767" s="253">
        <v>3600</v>
      </c>
      <c r="U1767" s="253">
        <v>0</v>
      </c>
      <c r="V1767" s="253">
        <v>0</v>
      </c>
      <c r="W1767" s="253">
        <v>0</v>
      </c>
      <c r="X1767" s="253">
        <v>0</v>
      </c>
      <c r="Y1767" s="253">
        <v>3600</v>
      </c>
      <c r="Z1767" s="253">
        <v>80</v>
      </c>
      <c r="AA1767" s="254">
        <v>3680</v>
      </c>
      <c r="AC1767" s="251"/>
      <c r="AD1767" s="252" t="s">
        <v>424</v>
      </c>
      <c r="AE1767" s="253">
        <v>4952.8</v>
      </c>
      <c r="AF1767" s="253">
        <v>0</v>
      </c>
      <c r="AG1767" s="253">
        <v>0</v>
      </c>
      <c r="AH1767" s="253">
        <v>0</v>
      </c>
      <c r="AI1767" s="253">
        <v>0</v>
      </c>
      <c r="AJ1767" s="253">
        <v>4952.8</v>
      </c>
      <c r="AK1767" s="253">
        <v>380</v>
      </c>
      <c r="AL1767" s="254">
        <v>5332.8</v>
      </c>
      <c r="AN1767" s="251"/>
      <c r="AO1767" s="252" t="s">
        <v>424</v>
      </c>
      <c r="AP1767" s="253">
        <v>11762.5</v>
      </c>
      <c r="AQ1767" s="253">
        <v>0</v>
      </c>
      <c r="AR1767" s="253">
        <v>0</v>
      </c>
      <c r="AS1767" s="253">
        <v>0</v>
      </c>
      <c r="AT1767" s="253">
        <v>0</v>
      </c>
      <c r="AU1767" s="253">
        <v>11762.5</v>
      </c>
      <c r="AV1767" s="253">
        <v>200.4</v>
      </c>
      <c r="AW1767" s="254">
        <v>11962.9</v>
      </c>
      <c r="AY1767" s="251"/>
      <c r="AZ1767" s="252" t="s">
        <v>424</v>
      </c>
      <c r="BA1767" s="253">
        <v>7945.8</v>
      </c>
      <c r="BB1767" s="253">
        <v>0</v>
      </c>
      <c r="BC1767" s="253">
        <v>0</v>
      </c>
      <c r="BD1767" s="253">
        <v>0</v>
      </c>
      <c r="BE1767" s="253">
        <v>0</v>
      </c>
      <c r="BF1767" s="253">
        <v>7945.8</v>
      </c>
      <c r="BG1767" s="253">
        <v>449.6</v>
      </c>
      <c r="BH1767" s="254">
        <v>8395.4</v>
      </c>
      <c r="BJ1767" s="251"/>
      <c r="BK1767" s="252" t="s">
        <v>424</v>
      </c>
      <c r="BL1767" s="253">
        <v>7939.6</v>
      </c>
      <c r="BM1767" s="253">
        <v>0</v>
      </c>
      <c r="BN1767" s="253">
        <v>0</v>
      </c>
      <c r="BO1767" s="253">
        <v>0</v>
      </c>
      <c r="BP1767" s="253">
        <v>0</v>
      </c>
      <c r="BQ1767" s="253">
        <v>7939.6</v>
      </c>
      <c r="BR1767" s="253">
        <v>307.39999999999998</v>
      </c>
      <c r="BS1767" s="254">
        <v>8247</v>
      </c>
      <c r="BU1767" s="251"/>
      <c r="BV1767" s="252" t="s">
        <v>424</v>
      </c>
      <c r="BW1767" s="253">
        <v>7449.8</v>
      </c>
      <c r="BX1767" s="253">
        <v>0</v>
      </c>
      <c r="BY1767" s="253">
        <v>0</v>
      </c>
      <c r="BZ1767" s="253">
        <v>0</v>
      </c>
      <c r="CA1767" s="253">
        <v>0</v>
      </c>
      <c r="CB1767" s="253">
        <v>7449.8</v>
      </c>
      <c r="CC1767" s="253">
        <v>522.9</v>
      </c>
      <c r="CD1767" s="254">
        <v>7972.7</v>
      </c>
      <c r="CF1767" s="251"/>
      <c r="CG1767" s="252" t="s">
        <v>424</v>
      </c>
      <c r="CH1767" s="253">
        <v>2295.8000000000002</v>
      </c>
      <c r="CI1767" s="253">
        <v>0</v>
      </c>
      <c r="CJ1767" s="253">
        <v>0</v>
      </c>
      <c r="CK1767" s="253">
        <v>0</v>
      </c>
      <c r="CL1767" s="253">
        <v>0</v>
      </c>
      <c r="CM1767" s="253">
        <v>2295.8000000000002</v>
      </c>
      <c r="CN1767" s="253">
        <v>90</v>
      </c>
      <c r="CO1767" s="254">
        <v>2385.8000000000002</v>
      </c>
      <c r="CQ1767" s="251"/>
      <c r="CR1767" s="252" t="s">
        <v>424</v>
      </c>
      <c r="CS1767" s="253">
        <v>2671.1</v>
      </c>
      <c r="CT1767" s="253">
        <v>0</v>
      </c>
      <c r="CU1767" s="253">
        <v>0</v>
      </c>
      <c r="CV1767" s="253">
        <v>0</v>
      </c>
      <c r="CW1767" s="253">
        <v>0</v>
      </c>
      <c r="CX1767" s="253">
        <v>2671.1</v>
      </c>
      <c r="CY1767" s="253">
        <v>308</v>
      </c>
      <c r="CZ1767" s="254">
        <v>2979.1</v>
      </c>
      <c r="DB1767" s="251"/>
      <c r="DC1767" s="252" t="s">
        <v>424</v>
      </c>
      <c r="DD1767" s="253">
        <v>2698.3</v>
      </c>
      <c r="DE1767" s="253">
        <v>0</v>
      </c>
      <c r="DF1767" s="253">
        <v>0</v>
      </c>
      <c r="DG1767" s="253">
        <v>0</v>
      </c>
      <c r="DH1767" s="253">
        <v>0</v>
      </c>
      <c r="DI1767" s="253">
        <v>2698.3</v>
      </c>
      <c r="DJ1767" s="253">
        <v>135.4</v>
      </c>
      <c r="DK1767" s="254">
        <v>2833.7</v>
      </c>
      <c r="DM1767" s="251"/>
      <c r="DN1767" s="252" t="s">
        <v>424</v>
      </c>
      <c r="DO1767" s="253">
        <v>3475.8</v>
      </c>
      <c r="DP1767" s="253">
        <v>0</v>
      </c>
      <c r="DQ1767" s="253">
        <v>0</v>
      </c>
      <c r="DR1767" s="253">
        <v>0</v>
      </c>
      <c r="DS1767" s="253">
        <v>0</v>
      </c>
      <c r="DT1767" s="253">
        <v>3475.8</v>
      </c>
      <c r="DU1767" s="253">
        <v>178.6</v>
      </c>
      <c r="DV1767" s="254">
        <v>3654.4</v>
      </c>
      <c r="DX1767" s="251"/>
      <c r="DY1767" s="252" t="s">
        <v>424</v>
      </c>
      <c r="DZ1767" s="253">
        <v>6748</v>
      </c>
      <c r="EA1767" s="253">
        <v>0</v>
      </c>
      <c r="EB1767" s="253">
        <v>0</v>
      </c>
      <c r="EC1767" s="253">
        <v>0</v>
      </c>
      <c r="ED1767" s="253">
        <v>0</v>
      </c>
      <c r="EE1767" s="253">
        <v>6748</v>
      </c>
      <c r="EF1767" s="253">
        <v>943.5</v>
      </c>
      <c r="EG1767" s="254">
        <v>7691.5</v>
      </c>
      <c r="EI1767" s="251"/>
      <c r="EJ1767" s="252" t="s">
        <v>424</v>
      </c>
      <c r="EK1767" s="253">
        <v>21199.8</v>
      </c>
      <c r="EL1767" s="253">
        <v>0</v>
      </c>
      <c r="EM1767" s="253">
        <v>0</v>
      </c>
      <c r="EN1767" s="253">
        <v>0</v>
      </c>
      <c r="EO1767" s="253">
        <v>0</v>
      </c>
      <c r="EP1767" s="253">
        <v>21199.8</v>
      </c>
      <c r="EQ1767" s="253">
        <v>938.9</v>
      </c>
      <c r="ER1767" s="254">
        <v>22138.7</v>
      </c>
    </row>
    <row r="1768" spans="2:148" ht="9.9499999999999993" customHeight="1">
      <c r="B1768" s="363"/>
      <c r="C1768" s="364" t="s">
        <v>425</v>
      </c>
      <c r="D1768" s="373"/>
      <c r="E1768" s="373"/>
      <c r="F1768" s="373"/>
      <c r="G1768" s="373"/>
      <c r="H1768" s="373"/>
      <c r="I1768" s="373"/>
      <c r="J1768" s="373"/>
      <c r="K1768" s="373"/>
      <c r="L1768" s="373"/>
      <c r="M1768" s="373"/>
      <c r="N1768" s="373"/>
      <c r="O1768" s="373"/>
      <c r="R1768" s="251"/>
      <c r="S1768" s="252" t="s">
        <v>425</v>
      </c>
      <c r="T1768" s="253">
        <v>1760.5</v>
      </c>
      <c r="U1768" s="253">
        <v>198.9</v>
      </c>
      <c r="V1768" s="253">
        <v>107.3</v>
      </c>
      <c r="W1768" s="253">
        <v>0</v>
      </c>
      <c r="X1768" s="253">
        <v>0</v>
      </c>
      <c r="Y1768" s="253">
        <v>2066.6999999999998</v>
      </c>
      <c r="Z1768" s="253">
        <v>0</v>
      </c>
      <c r="AA1768" s="254">
        <v>2066.6999999999998</v>
      </c>
      <c r="AC1768" s="251"/>
      <c r="AD1768" s="252" t="s">
        <v>425</v>
      </c>
      <c r="AE1768" s="253">
        <v>1184.2</v>
      </c>
      <c r="AF1768" s="253">
        <v>390.2</v>
      </c>
      <c r="AG1768" s="253">
        <v>42</v>
      </c>
      <c r="AH1768" s="253">
        <v>0</v>
      </c>
      <c r="AI1768" s="253">
        <v>0</v>
      </c>
      <c r="AJ1768" s="253">
        <v>1616.4</v>
      </c>
      <c r="AK1768" s="253">
        <v>0</v>
      </c>
      <c r="AL1768" s="254">
        <v>1616.4</v>
      </c>
      <c r="AN1768" s="251"/>
      <c r="AO1768" s="252" t="s">
        <v>425</v>
      </c>
      <c r="AP1768" s="253">
        <v>3189.6</v>
      </c>
      <c r="AQ1768" s="253">
        <v>616.6</v>
      </c>
      <c r="AR1768" s="253">
        <v>111.7</v>
      </c>
      <c r="AS1768" s="253">
        <v>0</v>
      </c>
      <c r="AT1768" s="253">
        <v>0</v>
      </c>
      <c r="AU1768" s="253">
        <v>3917.9</v>
      </c>
      <c r="AV1768" s="253">
        <v>0</v>
      </c>
      <c r="AW1768" s="254">
        <v>3917.9</v>
      </c>
      <c r="AY1768" s="251"/>
      <c r="AZ1768" s="252" t="s">
        <v>425</v>
      </c>
      <c r="BA1768" s="253">
        <v>4022.3</v>
      </c>
      <c r="BB1768" s="253">
        <v>322</v>
      </c>
      <c r="BC1768" s="253">
        <v>143.5</v>
      </c>
      <c r="BD1768" s="253">
        <v>0</v>
      </c>
      <c r="BE1768" s="253">
        <v>0</v>
      </c>
      <c r="BF1768" s="253">
        <v>4487.8</v>
      </c>
      <c r="BG1768" s="253">
        <v>0</v>
      </c>
      <c r="BH1768" s="254">
        <v>4487.8</v>
      </c>
      <c r="BJ1768" s="251"/>
      <c r="BK1768" s="252" t="s">
        <v>425</v>
      </c>
      <c r="BL1768" s="253">
        <v>612.9</v>
      </c>
      <c r="BM1768" s="253">
        <v>571.79999999999995</v>
      </c>
      <c r="BN1768" s="253">
        <v>6.4</v>
      </c>
      <c r="BO1768" s="253">
        <v>0</v>
      </c>
      <c r="BP1768" s="253">
        <v>0</v>
      </c>
      <c r="BQ1768" s="253">
        <v>1191.0999999999999</v>
      </c>
      <c r="BR1768" s="253">
        <v>0</v>
      </c>
      <c r="BS1768" s="254">
        <v>1191.0999999999999</v>
      </c>
      <c r="BU1768" s="251"/>
      <c r="BV1768" s="252" t="s">
        <v>425</v>
      </c>
      <c r="BW1768" s="253">
        <v>491.1</v>
      </c>
      <c r="BX1768" s="253">
        <v>557.70000000000005</v>
      </c>
      <c r="BY1768" s="253">
        <v>35.9</v>
      </c>
      <c r="BZ1768" s="253">
        <v>0</v>
      </c>
      <c r="CA1768" s="253">
        <v>0</v>
      </c>
      <c r="CB1768" s="253">
        <v>1084.7</v>
      </c>
      <c r="CC1768" s="253">
        <v>0</v>
      </c>
      <c r="CD1768" s="254">
        <v>1084.7</v>
      </c>
      <c r="CF1768" s="251"/>
      <c r="CG1768" s="252" t="s">
        <v>425</v>
      </c>
      <c r="CH1768" s="253">
        <v>1226.8</v>
      </c>
      <c r="CI1768" s="253">
        <v>470.8</v>
      </c>
      <c r="CJ1768" s="253">
        <v>83.6</v>
      </c>
      <c r="CK1768" s="253">
        <v>0</v>
      </c>
      <c r="CL1768" s="253">
        <v>0</v>
      </c>
      <c r="CM1768" s="253">
        <v>1781.2</v>
      </c>
      <c r="CN1768" s="253">
        <v>0</v>
      </c>
      <c r="CO1768" s="254">
        <v>1781.2</v>
      </c>
      <c r="CQ1768" s="251"/>
      <c r="CR1768" s="252" t="s">
        <v>425</v>
      </c>
      <c r="CS1768" s="253">
        <v>232.4</v>
      </c>
      <c r="CT1768" s="253">
        <v>490.2</v>
      </c>
      <c r="CU1768" s="253">
        <v>31.7</v>
      </c>
      <c r="CV1768" s="253">
        <v>0</v>
      </c>
      <c r="CW1768" s="253">
        <v>0</v>
      </c>
      <c r="CX1768" s="253">
        <v>754.3</v>
      </c>
      <c r="CY1768" s="253">
        <v>0</v>
      </c>
      <c r="CZ1768" s="254">
        <v>754.3</v>
      </c>
      <c r="DB1768" s="251"/>
      <c r="DC1768" s="252" t="s">
        <v>425</v>
      </c>
      <c r="DD1768" s="253">
        <v>2096.6999999999998</v>
      </c>
      <c r="DE1768" s="253">
        <v>660.3</v>
      </c>
      <c r="DF1768" s="253">
        <v>84.6</v>
      </c>
      <c r="DG1768" s="253">
        <v>0</v>
      </c>
      <c r="DH1768" s="253">
        <v>0</v>
      </c>
      <c r="DI1768" s="253">
        <v>2841.6</v>
      </c>
      <c r="DJ1768" s="253">
        <v>0</v>
      </c>
      <c r="DK1768" s="254">
        <v>2841.6</v>
      </c>
      <c r="DM1768" s="251"/>
      <c r="DN1768" s="252" t="s">
        <v>425</v>
      </c>
      <c r="DO1768" s="253">
        <v>1055.7</v>
      </c>
      <c r="DP1768" s="253">
        <v>472.8</v>
      </c>
      <c r="DQ1768" s="253">
        <v>106.2</v>
      </c>
      <c r="DR1768" s="253">
        <v>0</v>
      </c>
      <c r="DS1768" s="253">
        <v>0</v>
      </c>
      <c r="DT1768" s="253">
        <v>1634.7</v>
      </c>
      <c r="DU1768" s="253">
        <v>0</v>
      </c>
      <c r="DV1768" s="254">
        <v>1634.7</v>
      </c>
      <c r="DX1768" s="251"/>
      <c r="DY1768" s="252" t="s">
        <v>425</v>
      </c>
      <c r="DZ1768" s="253">
        <v>6645.1</v>
      </c>
      <c r="EA1768" s="253">
        <v>555</v>
      </c>
      <c r="EB1768" s="253">
        <v>53</v>
      </c>
      <c r="EC1768" s="253">
        <v>0</v>
      </c>
      <c r="ED1768" s="253">
        <v>0</v>
      </c>
      <c r="EE1768" s="253">
        <v>7253.1</v>
      </c>
      <c r="EF1768" s="253">
        <v>0</v>
      </c>
      <c r="EG1768" s="254">
        <v>7253.1</v>
      </c>
      <c r="EI1768" s="251"/>
      <c r="EJ1768" s="252" t="s">
        <v>425</v>
      </c>
      <c r="EK1768" s="253">
        <v>3683.7</v>
      </c>
      <c r="EL1768" s="253">
        <v>1741.3</v>
      </c>
      <c r="EM1768" s="253">
        <v>155.80000000000001</v>
      </c>
      <c r="EN1768" s="253">
        <v>0</v>
      </c>
      <c r="EO1768" s="253">
        <v>0</v>
      </c>
      <c r="EP1768" s="253">
        <v>5580.8</v>
      </c>
      <c r="EQ1768" s="253">
        <v>0</v>
      </c>
      <c r="ER1768" s="254">
        <v>5580.8</v>
      </c>
    </row>
    <row r="1769" spans="2:148" ht="9.9499999999999993" customHeight="1">
      <c r="B1769" s="363"/>
      <c r="C1769" s="364" t="s">
        <v>426</v>
      </c>
      <c r="D1769" s="373"/>
      <c r="E1769" s="373"/>
      <c r="F1769" s="373"/>
      <c r="G1769" s="373"/>
      <c r="H1769" s="373"/>
      <c r="I1769" s="373"/>
      <c r="J1769" s="373"/>
      <c r="K1769" s="373"/>
      <c r="L1769" s="373"/>
      <c r="M1769" s="373"/>
      <c r="N1769" s="373"/>
      <c r="O1769" s="373"/>
      <c r="R1769" s="251"/>
      <c r="S1769" s="252" t="s">
        <v>426</v>
      </c>
      <c r="T1769" s="253">
        <v>0</v>
      </c>
      <c r="U1769" s="253">
        <v>0</v>
      </c>
      <c r="V1769" s="253">
        <v>0</v>
      </c>
      <c r="W1769" s="253">
        <v>0</v>
      </c>
      <c r="X1769" s="253">
        <v>0</v>
      </c>
      <c r="Y1769" s="253">
        <v>0</v>
      </c>
      <c r="Z1769" s="253">
        <v>0</v>
      </c>
      <c r="AA1769" s="254">
        <v>0</v>
      </c>
      <c r="AC1769" s="251"/>
      <c r="AD1769" s="252" t="s">
        <v>426</v>
      </c>
      <c r="AE1769" s="253">
        <v>0</v>
      </c>
      <c r="AF1769" s="253">
        <v>0</v>
      </c>
      <c r="AG1769" s="253">
        <v>0</v>
      </c>
      <c r="AH1769" s="253">
        <v>0</v>
      </c>
      <c r="AI1769" s="253">
        <v>0</v>
      </c>
      <c r="AJ1769" s="253">
        <v>0</v>
      </c>
      <c r="AK1769" s="253">
        <v>1</v>
      </c>
      <c r="AL1769" s="254">
        <v>1</v>
      </c>
      <c r="AN1769" s="251"/>
      <c r="AO1769" s="252" t="s">
        <v>426</v>
      </c>
      <c r="AP1769" s="253">
        <v>9211.2999999999993</v>
      </c>
      <c r="AQ1769" s="253">
        <v>0</v>
      </c>
      <c r="AR1769" s="253">
        <v>0</v>
      </c>
      <c r="AS1769" s="253">
        <v>0</v>
      </c>
      <c r="AT1769" s="253">
        <v>0</v>
      </c>
      <c r="AU1769" s="253">
        <v>9211.2999999999993</v>
      </c>
      <c r="AV1769" s="253">
        <v>0</v>
      </c>
      <c r="AW1769" s="254">
        <v>9211.2999999999993</v>
      </c>
      <c r="AY1769" s="251"/>
      <c r="AZ1769" s="252" t="s">
        <v>426</v>
      </c>
      <c r="BA1769" s="253">
        <v>837.7</v>
      </c>
      <c r="BB1769" s="253">
        <v>0</v>
      </c>
      <c r="BC1769" s="253">
        <v>0</v>
      </c>
      <c r="BD1769" s="253">
        <v>0</v>
      </c>
      <c r="BE1769" s="253">
        <v>0</v>
      </c>
      <c r="BF1769" s="253">
        <v>837.7</v>
      </c>
      <c r="BG1769" s="253">
        <v>5.4</v>
      </c>
      <c r="BH1769" s="254">
        <v>843.1</v>
      </c>
      <c r="BJ1769" s="251"/>
      <c r="BK1769" s="252" t="s">
        <v>426</v>
      </c>
      <c r="BL1769" s="253">
        <v>1216.9000000000001</v>
      </c>
      <c r="BM1769" s="253">
        <v>0</v>
      </c>
      <c r="BN1769" s="253">
        <v>0</v>
      </c>
      <c r="BO1769" s="253">
        <v>0</v>
      </c>
      <c r="BP1769" s="253">
        <v>0</v>
      </c>
      <c r="BQ1769" s="253">
        <v>1216.9000000000001</v>
      </c>
      <c r="BR1769" s="253">
        <v>0.6</v>
      </c>
      <c r="BS1769" s="254">
        <v>1217.5</v>
      </c>
      <c r="BU1769" s="251"/>
      <c r="BV1769" s="252" t="s">
        <v>426</v>
      </c>
      <c r="BW1769" s="253">
        <v>0</v>
      </c>
      <c r="BX1769" s="253">
        <v>0</v>
      </c>
      <c r="BY1769" s="253">
        <v>0</v>
      </c>
      <c r="BZ1769" s="253">
        <v>0</v>
      </c>
      <c r="CA1769" s="253">
        <v>0</v>
      </c>
      <c r="CB1769" s="253">
        <v>0</v>
      </c>
      <c r="CC1769" s="253">
        <v>33.200000000000003</v>
      </c>
      <c r="CD1769" s="254">
        <v>33.200000000000003</v>
      </c>
      <c r="CF1769" s="251"/>
      <c r="CG1769" s="252" t="s">
        <v>426</v>
      </c>
      <c r="CH1769" s="253">
        <v>250</v>
      </c>
      <c r="CI1769" s="253">
        <v>0</v>
      </c>
      <c r="CJ1769" s="253">
        <v>0</v>
      </c>
      <c r="CK1769" s="253">
        <v>0</v>
      </c>
      <c r="CL1769" s="253">
        <v>0</v>
      </c>
      <c r="CM1769" s="253">
        <v>250</v>
      </c>
      <c r="CN1769" s="253">
        <v>0</v>
      </c>
      <c r="CO1769" s="254">
        <v>250</v>
      </c>
      <c r="CQ1769" s="251"/>
      <c r="CR1769" s="252" t="s">
        <v>426</v>
      </c>
      <c r="CS1769" s="253">
        <v>0</v>
      </c>
      <c r="CT1769" s="253">
        <v>0</v>
      </c>
      <c r="CU1769" s="253">
        <v>0</v>
      </c>
      <c r="CV1769" s="253">
        <v>0</v>
      </c>
      <c r="CW1769" s="253">
        <v>0</v>
      </c>
      <c r="CX1769" s="253">
        <v>0</v>
      </c>
      <c r="CY1769" s="253">
        <v>12</v>
      </c>
      <c r="CZ1769" s="254">
        <v>12</v>
      </c>
      <c r="DB1769" s="251"/>
      <c r="DC1769" s="252" t="s">
        <v>426</v>
      </c>
      <c r="DD1769" s="253">
        <v>0</v>
      </c>
      <c r="DE1769" s="253">
        <v>0</v>
      </c>
      <c r="DF1769" s="253">
        <v>0</v>
      </c>
      <c r="DG1769" s="253">
        <v>0</v>
      </c>
      <c r="DH1769" s="253">
        <v>0</v>
      </c>
      <c r="DI1769" s="253">
        <v>0</v>
      </c>
      <c r="DJ1769" s="253">
        <v>14.9</v>
      </c>
      <c r="DK1769" s="254">
        <v>14.9</v>
      </c>
      <c r="DM1769" s="251"/>
      <c r="DN1769" s="252" t="s">
        <v>426</v>
      </c>
      <c r="DO1769" s="253">
        <v>0</v>
      </c>
      <c r="DP1769" s="253">
        <v>0</v>
      </c>
      <c r="DQ1769" s="253">
        <v>0</v>
      </c>
      <c r="DR1769" s="253">
        <v>0</v>
      </c>
      <c r="DS1769" s="253">
        <v>0</v>
      </c>
      <c r="DT1769" s="253">
        <v>0</v>
      </c>
      <c r="DU1769" s="253">
        <v>12.4</v>
      </c>
      <c r="DV1769" s="254">
        <v>12.4</v>
      </c>
      <c r="DX1769" s="251"/>
      <c r="DY1769" s="252" t="s">
        <v>426</v>
      </c>
      <c r="DZ1769" s="253">
        <v>4008.2</v>
      </c>
      <c r="EA1769" s="253">
        <v>0</v>
      </c>
      <c r="EB1769" s="253">
        <v>0</v>
      </c>
      <c r="EC1769" s="253">
        <v>0</v>
      </c>
      <c r="ED1769" s="253">
        <v>0</v>
      </c>
      <c r="EE1769" s="253">
        <v>4008.2</v>
      </c>
      <c r="EF1769" s="253">
        <v>15.3</v>
      </c>
      <c r="EG1769" s="254">
        <v>4023.5</v>
      </c>
      <c r="EI1769" s="251"/>
      <c r="EJ1769" s="252" t="s">
        <v>426</v>
      </c>
      <c r="EK1769" s="253">
        <v>0</v>
      </c>
      <c r="EL1769" s="253">
        <v>0</v>
      </c>
      <c r="EM1769" s="253">
        <v>0</v>
      </c>
      <c r="EN1769" s="253">
        <v>0</v>
      </c>
      <c r="EO1769" s="253">
        <v>0</v>
      </c>
      <c r="EP1769" s="253">
        <v>0</v>
      </c>
      <c r="EQ1769" s="253">
        <v>14.5</v>
      </c>
      <c r="ER1769" s="254">
        <v>14.5</v>
      </c>
    </row>
    <row r="1770" spans="2:148" ht="9.9499999999999993" customHeight="1">
      <c r="B1770" s="346"/>
      <c r="C1770" s="353" t="s">
        <v>427</v>
      </c>
      <c r="D1770" s="373"/>
      <c r="E1770" s="373"/>
      <c r="F1770" s="373"/>
      <c r="G1770" s="373"/>
      <c r="H1770" s="373"/>
      <c r="I1770" s="373"/>
      <c r="J1770" s="373"/>
      <c r="K1770" s="373"/>
      <c r="L1770" s="373"/>
      <c r="M1770" s="373"/>
      <c r="N1770" s="373"/>
      <c r="O1770" s="373"/>
      <c r="R1770" s="183"/>
      <c r="S1770" s="219" t="s">
        <v>427</v>
      </c>
      <c r="T1770" s="253">
        <v>0</v>
      </c>
      <c r="U1770" s="253">
        <v>0</v>
      </c>
      <c r="V1770" s="253">
        <v>0</v>
      </c>
      <c r="W1770" s="253">
        <v>0</v>
      </c>
      <c r="X1770" s="253">
        <v>0</v>
      </c>
      <c r="Y1770" s="253">
        <v>0</v>
      </c>
      <c r="Z1770" s="253">
        <v>0</v>
      </c>
      <c r="AA1770" s="254">
        <v>0</v>
      </c>
      <c r="AC1770" s="183"/>
      <c r="AD1770" s="219" t="s">
        <v>427</v>
      </c>
      <c r="AE1770" s="253">
        <v>0</v>
      </c>
      <c r="AF1770" s="253">
        <v>0</v>
      </c>
      <c r="AG1770" s="253">
        <v>0</v>
      </c>
      <c r="AH1770" s="253">
        <v>0</v>
      </c>
      <c r="AI1770" s="253">
        <v>0</v>
      </c>
      <c r="AJ1770" s="253">
        <v>0</v>
      </c>
      <c r="AK1770" s="253">
        <v>0</v>
      </c>
      <c r="AL1770" s="254">
        <v>0</v>
      </c>
      <c r="AN1770" s="183"/>
      <c r="AO1770" s="219" t="s">
        <v>427</v>
      </c>
      <c r="AP1770" s="253">
        <v>0</v>
      </c>
      <c r="AQ1770" s="253">
        <v>0</v>
      </c>
      <c r="AR1770" s="253">
        <v>0</v>
      </c>
      <c r="AS1770" s="253">
        <v>0</v>
      </c>
      <c r="AT1770" s="253">
        <v>0</v>
      </c>
      <c r="AU1770" s="253">
        <v>0</v>
      </c>
      <c r="AV1770" s="253">
        <v>0</v>
      </c>
      <c r="AW1770" s="254">
        <v>0</v>
      </c>
      <c r="AY1770" s="183"/>
      <c r="AZ1770" s="219" t="s">
        <v>427</v>
      </c>
      <c r="BA1770" s="253">
        <v>0</v>
      </c>
      <c r="BB1770" s="253">
        <v>0</v>
      </c>
      <c r="BC1770" s="253">
        <v>0</v>
      </c>
      <c r="BD1770" s="253">
        <v>0</v>
      </c>
      <c r="BE1770" s="253">
        <v>0</v>
      </c>
      <c r="BF1770" s="253">
        <v>0</v>
      </c>
      <c r="BG1770" s="253">
        <v>0</v>
      </c>
      <c r="BH1770" s="254">
        <v>0</v>
      </c>
      <c r="BJ1770" s="183"/>
      <c r="BK1770" s="219" t="s">
        <v>427</v>
      </c>
      <c r="BL1770" s="253">
        <v>0</v>
      </c>
      <c r="BM1770" s="253">
        <v>0</v>
      </c>
      <c r="BN1770" s="253">
        <v>0</v>
      </c>
      <c r="BO1770" s="253">
        <v>0</v>
      </c>
      <c r="BP1770" s="253">
        <v>0</v>
      </c>
      <c r="BQ1770" s="253">
        <v>0</v>
      </c>
      <c r="BR1770" s="253">
        <v>0</v>
      </c>
      <c r="BS1770" s="254">
        <v>0</v>
      </c>
      <c r="BU1770" s="183"/>
      <c r="BV1770" s="219" t="s">
        <v>427</v>
      </c>
      <c r="BW1770" s="253">
        <v>0</v>
      </c>
      <c r="BX1770" s="253">
        <v>0</v>
      </c>
      <c r="BY1770" s="253">
        <v>0</v>
      </c>
      <c r="BZ1770" s="253">
        <v>0</v>
      </c>
      <c r="CA1770" s="253">
        <v>0</v>
      </c>
      <c r="CB1770" s="253">
        <v>0</v>
      </c>
      <c r="CC1770" s="253">
        <v>0</v>
      </c>
      <c r="CD1770" s="254">
        <v>0</v>
      </c>
      <c r="CF1770" s="183"/>
      <c r="CG1770" s="219" t="s">
        <v>427</v>
      </c>
      <c r="CH1770" s="253">
        <v>0</v>
      </c>
      <c r="CI1770" s="253">
        <v>0</v>
      </c>
      <c r="CJ1770" s="253">
        <v>0</v>
      </c>
      <c r="CK1770" s="253">
        <v>0</v>
      </c>
      <c r="CL1770" s="253">
        <v>0</v>
      </c>
      <c r="CM1770" s="253">
        <v>0</v>
      </c>
      <c r="CN1770" s="253">
        <v>0</v>
      </c>
      <c r="CO1770" s="254">
        <v>0</v>
      </c>
      <c r="CQ1770" s="183"/>
      <c r="CR1770" s="219" t="s">
        <v>427</v>
      </c>
      <c r="CS1770" s="253">
        <v>0</v>
      </c>
      <c r="CT1770" s="253">
        <v>0</v>
      </c>
      <c r="CU1770" s="253">
        <v>0</v>
      </c>
      <c r="CV1770" s="253">
        <v>0</v>
      </c>
      <c r="CW1770" s="253">
        <v>0</v>
      </c>
      <c r="CX1770" s="253">
        <v>0</v>
      </c>
      <c r="CY1770" s="253">
        <v>0</v>
      </c>
      <c r="CZ1770" s="254">
        <v>0</v>
      </c>
      <c r="DB1770" s="183"/>
      <c r="DC1770" s="219" t="s">
        <v>427</v>
      </c>
      <c r="DD1770" s="253">
        <v>0</v>
      </c>
      <c r="DE1770" s="253">
        <v>0</v>
      </c>
      <c r="DF1770" s="253">
        <v>0</v>
      </c>
      <c r="DG1770" s="253">
        <v>0</v>
      </c>
      <c r="DH1770" s="253">
        <v>0</v>
      </c>
      <c r="DI1770" s="253">
        <v>0</v>
      </c>
      <c r="DJ1770" s="253">
        <v>0</v>
      </c>
      <c r="DK1770" s="254">
        <v>0</v>
      </c>
      <c r="DM1770" s="183"/>
      <c r="DN1770" s="219" t="s">
        <v>427</v>
      </c>
      <c r="DO1770" s="253">
        <v>0</v>
      </c>
      <c r="DP1770" s="253">
        <v>0</v>
      </c>
      <c r="DQ1770" s="253">
        <v>0</v>
      </c>
      <c r="DR1770" s="253">
        <v>0</v>
      </c>
      <c r="DS1770" s="253">
        <v>0</v>
      </c>
      <c r="DT1770" s="253">
        <v>0</v>
      </c>
      <c r="DU1770" s="253">
        <v>0</v>
      </c>
      <c r="DV1770" s="254">
        <v>0</v>
      </c>
      <c r="DX1770" s="183"/>
      <c r="DY1770" s="219" t="s">
        <v>427</v>
      </c>
      <c r="DZ1770" s="253">
        <v>0</v>
      </c>
      <c r="EA1770" s="253">
        <v>0</v>
      </c>
      <c r="EB1770" s="253">
        <v>0</v>
      </c>
      <c r="EC1770" s="253">
        <v>0</v>
      </c>
      <c r="ED1770" s="253">
        <v>0</v>
      </c>
      <c r="EE1770" s="253">
        <v>0</v>
      </c>
      <c r="EF1770" s="253">
        <v>0</v>
      </c>
      <c r="EG1770" s="254">
        <v>0</v>
      </c>
      <c r="EI1770" s="183"/>
      <c r="EJ1770" s="219" t="s">
        <v>427</v>
      </c>
      <c r="EK1770" s="253">
        <v>0</v>
      </c>
      <c r="EL1770" s="253">
        <v>0</v>
      </c>
      <c r="EM1770" s="253">
        <v>0</v>
      </c>
      <c r="EN1770" s="253">
        <v>0</v>
      </c>
      <c r="EO1770" s="253">
        <v>0</v>
      </c>
      <c r="EP1770" s="253">
        <v>0</v>
      </c>
      <c r="EQ1770" s="253">
        <v>0</v>
      </c>
      <c r="ER1770" s="254">
        <v>0</v>
      </c>
    </row>
    <row r="1771" spans="2:148" ht="9.9499999999999993" customHeight="1">
      <c r="B1771" s="365"/>
      <c r="C1771" s="364" t="s">
        <v>428</v>
      </c>
      <c r="D1771" s="373"/>
      <c r="E1771" s="373"/>
      <c r="F1771" s="373"/>
      <c r="G1771" s="373"/>
      <c r="H1771" s="373"/>
      <c r="I1771" s="373"/>
      <c r="J1771" s="373"/>
      <c r="K1771" s="373"/>
      <c r="L1771" s="373"/>
      <c r="M1771" s="373"/>
      <c r="N1771" s="373"/>
      <c r="O1771" s="373"/>
      <c r="R1771" s="255"/>
      <c r="S1771" s="252" t="s">
        <v>428</v>
      </c>
      <c r="T1771" s="253">
        <v>91.3</v>
      </c>
      <c r="U1771" s="253">
        <v>0</v>
      </c>
      <c r="V1771" s="253">
        <v>107.7</v>
      </c>
      <c r="W1771" s="253">
        <v>0</v>
      </c>
      <c r="X1771" s="253">
        <v>0</v>
      </c>
      <c r="Y1771" s="253">
        <v>199</v>
      </c>
      <c r="Z1771" s="253">
        <v>0</v>
      </c>
      <c r="AA1771" s="254">
        <v>199</v>
      </c>
      <c r="AC1771" s="255"/>
      <c r="AD1771" s="252" t="s">
        <v>428</v>
      </c>
      <c r="AE1771" s="253">
        <v>25.4</v>
      </c>
      <c r="AF1771" s="253">
        <v>0</v>
      </c>
      <c r="AG1771" s="253">
        <v>15</v>
      </c>
      <c r="AH1771" s="253">
        <v>21.2</v>
      </c>
      <c r="AI1771" s="253">
        <v>0</v>
      </c>
      <c r="AJ1771" s="253">
        <v>61.6</v>
      </c>
      <c r="AK1771" s="253">
        <v>0</v>
      </c>
      <c r="AL1771" s="254">
        <v>61.6</v>
      </c>
      <c r="AN1771" s="255"/>
      <c r="AO1771" s="252" t="s">
        <v>428</v>
      </c>
      <c r="AP1771" s="253">
        <v>25.7</v>
      </c>
      <c r="AQ1771" s="253">
        <v>0</v>
      </c>
      <c r="AR1771" s="253">
        <v>15</v>
      </c>
      <c r="AS1771" s="253">
        <v>65.8</v>
      </c>
      <c r="AT1771" s="253">
        <v>0</v>
      </c>
      <c r="AU1771" s="253">
        <v>106.5</v>
      </c>
      <c r="AV1771" s="253">
        <v>0</v>
      </c>
      <c r="AW1771" s="254">
        <v>106.5</v>
      </c>
      <c r="AY1771" s="255"/>
      <c r="AZ1771" s="252" t="s">
        <v>428</v>
      </c>
      <c r="BA1771" s="253">
        <v>26</v>
      </c>
      <c r="BB1771" s="253">
        <v>0</v>
      </c>
      <c r="BC1771" s="253">
        <v>55.3</v>
      </c>
      <c r="BD1771" s="253">
        <v>16.8</v>
      </c>
      <c r="BE1771" s="253">
        <v>0</v>
      </c>
      <c r="BF1771" s="253">
        <v>98.1</v>
      </c>
      <c r="BG1771" s="253">
        <v>0</v>
      </c>
      <c r="BH1771" s="254">
        <v>98.1</v>
      </c>
      <c r="BJ1771" s="255"/>
      <c r="BK1771" s="252" t="s">
        <v>428</v>
      </c>
      <c r="BL1771" s="253">
        <v>26.3</v>
      </c>
      <c r="BM1771" s="253">
        <v>0</v>
      </c>
      <c r="BN1771" s="253">
        <v>9.1999999999999993</v>
      </c>
      <c r="BO1771" s="253">
        <v>15.6</v>
      </c>
      <c r="BP1771" s="253">
        <v>0</v>
      </c>
      <c r="BQ1771" s="253">
        <v>51.1</v>
      </c>
      <c r="BR1771" s="253">
        <v>0</v>
      </c>
      <c r="BS1771" s="254">
        <v>51.1</v>
      </c>
      <c r="BU1771" s="255"/>
      <c r="BV1771" s="252" t="s">
        <v>428</v>
      </c>
      <c r="BW1771" s="253">
        <v>27.8</v>
      </c>
      <c r="BX1771" s="253">
        <v>0</v>
      </c>
      <c r="BY1771" s="253">
        <v>7.9</v>
      </c>
      <c r="BZ1771" s="253">
        <v>60</v>
      </c>
      <c r="CA1771" s="253">
        <v>0</v>
      </c>
      <c r="CB1771" s="253">
        <v>95.7</v>
      </c>
      <c r="CC1771" s="253">
        <v>0</v>
      </c>
      <c r="CD1771" s="254">
        <v>95.7</v>
      </c>
      <c r="CF1771" s="255"/>
      <c r="CG1771" s="252" t="s">
        <v>428</v>
      </c>
      <c r="CH1771" s="253">
        <v>26.7</v>
      </c>
      <c r="CI1771" s="253">
        <v>0</v>
      </c>
      <c r="CJ1771" s="253">
        <v>190.1</v>
      </c>
      <c r="CK1771" s="253">
        <v>11.4</v>
      </c>
      <c r="CL1771" s="253">
        <v>0</v>
      </c>
      <c r="CM1771" s="253">
        <v>228.2</v>
      </c>
      <c r="CN1771" s="253">
        <v>0</v>
      </c>
      <c r="CO1771" s="254">
        <v>228.2</v>
      </c>
      <c r="CQ1771" s="255"/>
      <c r="CR1771" s="252" t="s">
        <v>428</v>
      </c>
      <c r="CS1771" s="253">
        <v>26.9</v>
      </c>
      <c r="CT1771" s="253">
        <v>0</v>
      </c>
      <c r="CU1771" s="253">
        <v>0</v>
      </c>
      <c r="CV1771" s="253">
        <v>42.4</v>
      </c>
      <c r="CW1771" s="253">
        <v>0</v>
      </c>
      <c r="CX1771" s="253">
        <v>69.3</v>
      </c>
      <c r="CY1771" s="253">
        <v>0</v>
      </c>
      <c r="CZ1771" s="254">
        <v>69.3</v>
      </c>
      <c r="DB1771" s="255"/>
      <c r="DC1771" s="252" t="s">
        <v>428</v>
      </c>
      <c r="DD1771" s="253">
        <v>50.6</v>
      </c>
      <c r="DE1771" s="253">
        <v>0</v>
      </c>
      <c r="DF1771" s="253">
        <v>0.1</v>
      </c>
      <c r="DG1771" s="253">
        <v>44.7</v>
      </c>
      <c r="DH1771" s="253">
        <v>0</v>
      </c>
      <c r="DI1771" s="253">
        <v>95.4</v>
      </c>
      <c r="DJ1771" s="253">
        <v>0</v>
      </c>
      <c r="DK1771" s="254">
        <v>95.4</v>
      </c>
      <c r="DM1771" s="255"/>
      <c r="DN1771" s="252" t="s">
        <v>428</v>
      </c>
      <c r="DO1771" s="253">
        <v>62.1</v>
      </c>
      <c r="DP1771" s="253">
        <v>0</v>
      </c>
      <c r="DQ1771" s="253">
        <v>7.6</v>
      </c>
      <c r="DR1771" s="253">
        <v>62.9</v>
      </c>
      <c r="DS1771" s="253">
        <v>0</v>
      </c>
      <c r="DT1771" s="253">
        <v>132.6</v>
      </c>
      <c r="DU1771" s="253">
        <v>0</v>
      </c>
      <c r="DV1771" s="254">
        <v>132.6</v>
      </c>
      <c r="DX1771" s="255"/>
      <c r="DY1771" s="252" t="s">
        <v>428</v>
      </c>
      <c r="DZ1771" s="253">
        <v>561.29999999999995</v>
      </c>
      <c r="EA1771" s="253">
        <v>0</v>
      </c>
      <c r="EB1771" s="253">
        <v>62.3</v>
      </c>
      <c r="EC1771" s="253">
        <v>151.5</v>
      </c>
      <c r="ED1771" s="253">
        <v>0</v>
      </c>
      <c r="EE1771" s="253">
        <v>775.1</v>
      </c>
      <c r="EF1771" s="253">
        <v>0</v>
      </c>
      <c r="EG1771" s="254">
        <v>775.1</v>
      </c>
      <c r="EI1771" s="255"/>
      <c r="EJ1771" s="252" t="s">
        <v>428</v>
      </c>
      <c r="EK1771" s="253">
        <v>73.2</v>
      </c>
      <c r="EL1771" s="253">
        <v>0</v>
      </c>
      <c r="EM1771" s="253">
        <v>142.9</v>
      </c>
      <c r="EN1771" s="253">
        <v>339.4</v>
      </c>
      <c r="EO1771" s="253">
        <v>0</v>
      </c>
      <c r="EP1771" s="253">
        <v>555.5</v>
      </c>
      <c r="EQ1771" s="253">
        <v>0</v>
      </c>
      <c r="ER1771" s="254">
        <v>555.5</v>
      </c>
    </row>
    <row r="1772" spans="2:148" ht="9.9499999999999993" customHeight="1">
      <c r="B1772" s="366" t="s">
        <v>429</v>
      </c>
      <c r="C1772" s="367" t="s">
        <v>430</v>
      </c>
      <c r="D1772" s="372"/>
      <c r="E1772" s="372"/>
      <c r="F1772" s="372"/>
      <c r="G1772" s="372"/>
      <c r="H1772" s="372"/>
      <c r="I1772" s="372"/>
      <c r="J1772" s="372"/>
      <c r="K1772" s="372"/>
      <c r="L1772" s="372"/>
      <c r="M1772" s="372"/>
      <c r="N1772" s="372"/>
      <c r="O1772" s="372"/>
      <c r="R1772" s="256" t="s">
        <v>429</v>
      </c>
      <c r="S1772" s="257" t="s">
        <v>430</v>
      </c>
      <c r="T1772" s="248">
        <v>6246.6</v>
      </c>
      <c r="U1772" s="248">
        <v>140</v>
      </c>
      <c r="V1772" s="248">
        <v>116</v>
      </c>
      <c r="W1772" s="248">
        <v>6390.5</v>
      </c>
      <c r="X1772" s="248">
        <v>0</v>
      </c>
      <c r="Y1772" s="248">
        <v>12893.1</v>
      </c>
      <c r="Z1772" s="248">
        <v>1251.3</v>
      </c>
      <c r="AA1772" s="258">
        <v>14144.4</v>
      </c>
      <c r="AC1772" s="256" t="s">
        <v>429</v>
      </c>
      <c r="AD1772" s="257" t="s">
        <v>430</v>
      </c>
      <c r="AE1772" s="248">
        <v>7725.4</v>
      </c>
      <c r="AF1772" s="248">
        <v>448.9</v>
      </c>
      <c r="AG1772" s="248">
        <v>111.8</v>
      </c>
      <c r="AH1772" s="248">
        <v>1988.8</v>
      </c>
      <c r="AI1772" s="248">
        <v>0</v>
      </c>
      <c r="AJ1772" s="248">
        <v>10274.9</v>
      </c>
      <c r="AK1772" s="248">
        <v>1541.1</v>
      </c>
      <c r="AL1772" s="258">
        <v>11816</v>
      </c>
      <c r="AN1772" s="256" t="s">
        <v>429</v>
      </c>
      <c r="AO1772" s="257" t="s">
        <v>430</v>
      </c>
      <c r="AP1772" s="248">
        <v>28573.7</v>
      </c>
      <c r="AQ1772" s="248">
        <v>661.8</v>
      </c>
      <c r="AR1772" s="248">
        <v>74.599999999999994</v>
      </c>
      <c r="AS1772" s="248">
        <v>6789.9</v>
      </c>
      <c r="AT1772" s="248">
        <v>0</v>
      </c>
      <c r="AU1772" s="248">
        <v>36100</v>
      </c>
      <c r="AV1772" s="248">
        <v>3120.9</v>
      </c>
      <c r="AW1772" s="258">
        <v>39220.9</v>
      </c>
      <c r="AY1772" s="256" t="s">
        <v>429</v>
      </c>
      <c r="AZ1772" s="257" t="s">
        <v>430</v>
      </c>
      <c r="BA1772" s="248">
        <v>12562.8</v>
      </c>
      <c r="BB1772" s="248">
        <v>151</v>
      </c>
      <c r="BC1772" s="248">
        <v>632.29999999999995</v>
      </c>
      <c r="BD1772" s="248">
        <v>4595.8</v>
      </c>
      <c r="BE1772" s="248">
        <v>0</v>
      </c>
      <c r="BF1772" s="248">
        <v>17941.900000000001</v>
      </c>
      <c r="BG1772" s="248">
        <v>2233</v>
      </c>
      <c r="BH1772" s="258">
        <v>20174.900000000001</v>
      </c>
      <c r="BJ1772" s="256" t="s">
        <v>429</v>
      </c>
      <c r="BK1772" s="257" t="s">
        <v>430</v>
      </c>
      <c r="BL1772" s="248">
        <v>13287.4</v>
      </c>
      <c r="BM1772" s="248">
        <v>641.6</v>
      </c>
      <c r="BN1772" s="248">
        <v>13.5</v>
      </c>
      <c r="BO1772" s="248">
        <v>2420.6</v>
      </c>
      <c r="BP1772" s="248">
        <v>0</v>
      </c>
      <c r="BQ1772" s="248">
        <v>16363.1</v>
      </c>
      <c r="BR1772" s="248">
        <v>2555.6</v>
      </c>
      <c r="BS1772" s="258">
        <v>18918.7</v>
      </c>
      <c r="BU1772" s="256" t="s">
        <v>429</v>
      </c>
      <c r="BV1772" s="257" t="s">
        <v>430</v>
      </c>
      <c r="BW1772" s="248">
        <v>14433.2</v>
      </c>
      <c r="BX1772" s="248">
        <v>280.7</v>
      </c>
      <c r="BY1772" s="248">
        <v>162.69999999999999</v>
      </c>
      <c r="BZ1772" s="248">
        <v>6434.6</v>
      </c>
      <c r="CA1772" s="248">
        <v>0</v>
      </c>
      <c r="CB1772" s="248">
        <v>21311.200000000001</v>
      </c>
      <c r="CC1772" s="248">
        <v>5008.1000000000004</v>
      </c>
      <c r="CD1772" s="258">
        <v>26319.3</v>
      </c>
      <c r="CF1772" s="256" t="s">
        <v>429</v>
      </c>
      <c r="CG1772" s="257" t="s">
        <v>430</v>
      </c>
      <c r="CH1772" s="248">
        <v>20427.599999999999</v>
      </c>
      <c r="CI1772" s="248">
        <v>200.4</v>
      </c>
      <c r="CJ1772" s="248">
        <v>183.4</v>
      </c>
      <c r="CK1772" s="248">
        <v>5442.8</v>
      </c>
      <c r="CL1772" s="248">
        <v>0</v>
      </c>
      <c r="CM1772" s="248">
        <v>26254.2</v>
      </c>
      <c r="CN1772" s="248">
        <v>1596.8</v>
      </c>
      <c r="CO1772" s="258">
        <v>27851</v>
      </c>
      <c r="CQ1772" s="256" t="s">
        <v>429</v>
      </c>
      <c r="CR1772" s="257" t="s">
        <v>430</v>
      </c>
      <c r="CS1772" s="248">
        <v>32912.6</v>
      </c>
      <c r="CT1772" s="248">
        <v>6481.4</v>
      </c>
      <c r="CU1772" s="248">
        <v>567.1</v>
      </c>
      <c r="CV1772" s="248">
        <v>2421.6999999999998</v>
      </c>
      <c r="CW1772" s="248">
        <v>0</v>
      </c>
      <c r="CX1772" s="248">
        <v>42382.8</v>
      </c>
      <c r="CY1772" s="248">
        <v>2216.6</v>
      </c>
      <c r="CZ1772" s="258">
        <v>44599.4</v>
      </c>
      <c r="DB1772" s="256" t="s">
        <v>429</v>
      </c>
      <c r="DC1772" s="257" t="s">
        <v>430</v>
      </c>
      <c r="DD1772" s="248">
        <v>13328.2</v>
      </c>
      <c r="DE1772" s="248">
        <v>2809.1</v>
      </c>
      <c r="DF1772" s="248">
        <v>218.6</v>
      </c>
      <c r="DG1772" s="248">
        <v>3336.7</v>
      </c>
      <c r="DH1772" s="248">
        <v>0</v>
      </c>
      <c r="DI1772" s="248">
        <v>19692.599999999999</v>
      </c>
      <c r="DJ1772" s="248">
        <v>3244.1</v>
      </c>
      <c r="DK1772" s="258">
        <v>22936.7</v>
      </c>
      <c r="DM1772" s="256" t="s">
        <v>429</v>
      </c>
      <c r="DN1772" s="257" t="s">
        <v>430</v>
      </c>
      <c r="DO1772" s="248">
        <v>14678.2</v>
      </c>
      <c r="DP1772" s="248">
        <v>927.9</v>
      </c>
      <c r="DQ1772" s="248">
        <v>330.2</v>
      </c>
      <c r="DR1772" s="248">
        <v>2072</v>
      </c>
      <c r="DS1772" s="248">
        <v>0</v>
      </c>
      <c r="DT1772" s="248">
        <v>18008.3</v>
      </c>
      <c r="DU1772" s="248">
        <v>2188.8000000000002</v>
      </c>
      <c r="DV1772" s="258">
        <v>20197.099999999999</v>
      </c>
      <c r="DX1772" s="256" t="s">
        <v>429</v>
      </c>
      <c r="DY1772" s="257" t="s">
        <v>430</v>
      </c>
      <c r="DZ1772" s="248">
        <v>27780.1</v>
      </c>
      <c r="EA1772" s="248">
        <v>498.9</v>
      </c>
      <c r="EB1772" s="248">
        <v>534.6</v>
      </c>
      <c r="EC1772" s="248">
        <v>9228.6</v>
      </c>
      <c r="ED1772" s="248">
        <v>0</v>
      </c>
      <c r="EE1772" s="248">
        <v>38042.199999999997</v>
      </c>
      <c r="EF1772" s="248">
        <v>2938.6</v>
      </c>
      <c r="EG1772" s="258">
        <v>40980.800000000003</v>
      </c>
      <c r="EI1772" s="256" t="s">
        <v>429</v>
      </c>
      <c r="EJ1772" s="257" t="s">
        <v>430</v>
      </c>
      <c r="EK1772" s="248">
        <v>41291.5</v>
      </c>
      <c r="EL1772" s="248">
        <v>3725.7</v>
      </c>
      <c r="EM1772" s="248">
        <v>198</v>
      </c>
      <c r="EN1772" s="248">
        <v>5503.6</v>
      </c>
      <c r="EO1772" s="248">
        <v>0</v>
      </c>
      <c r="EP1772" s="248">
        <v>50718.8</v>
      </c>
      <c r="EQ1772" s="248">
        <v>4654.8</v>
      </c>
      <c r="ER1772" s="258">
        <v>55373.599999999999</v>
      </c>
    </row>
    <row r="1773" spans="2:148" ht="9.9499999999999993" customHeight="1">
      <c r="B1773" s="363"/>
      <c r="C1773" s="364" t="s">
        <v>353</v>
      </c>
      <c r="D1773" s="373"/>
      <c r="E1773" s="373"/>
      <c r="F1773" s="373"/>
      <c r="G1773" s="373"/>
      <c r="H1773" s="373"/>
      <c r="I1773" s="373"/>
      <c r="J1773" s="373"/>
      <c r="K1773" s="373"/>
      <c r="L1773" s="373"/>
      <c r="M1773" s="373"/>
      <c r="N1773" s="373"/>
      <c r="O1773" s="373"/>
      <c r="R1773" s="251"/>
      <c r="S1773" s="252" t="s">
        <v>353</v>
      </c>
      <c r="T1773" s="253">
        <v>1856.3</v>
      </c>
      <c r="U1773" s="253">
        <v>140</v>
      </c>
      <c r="V1773" s="253">
        <v>1</v>
      </c>
      <c r="W1773" s="253">
        <v>6270.6</v>
      </c>
      <c r="X1773" s="253">
        <v>0</v>
      </c>
      <c r="Y1773" s="253">
        <v>8267.9</v>
      </c>
      <c r="Z1773" s="253">
        <v>887.7</v>
      </c>
      <c r="AA1773" s="254">
        <v>9155.6</v>
      </c>
      <c r="AC1773" s="251"/>
      <c r="AD1773" s="252" t="s">
        <v>353</v>
      </c>
      <c r="AE1773" s="253">
        <v>3896.2</v>
      </c>
      <c r="AF1773" s="253">
        <v>448.9</v>
      </c>
      <c r="AG1773" s="253">
        <v>95.7</v>
      </c>
      <c r="AH1773" s="253">
        <v>1776.9</v>
      </c>
      <c r="AI1773" s="253">
        <v>0</v>
      </c>
      <c r="AJ1773" s="253">
        <v>6217.7</v>
      </c>
      <c r="AK1773" s="253">
        <v>1159.5</v>
      </c>
      <c r="AL1773" s="254">
        <v>7377.2</v>
      </c>
      <c r="AN1773" s="251"/>
      <c r="AO1773" s="252" t="s">
        <v>353</v>
      </c>
      <c r="AP1773" s="253">
        <v>7615.5</v>
      </c>
      <c r="AQ1773" s="253">
        <v>661.8</v>
      </c>
      <c r="AR1773" s="253">
        <v>69.599999999999994</v>
      </c>
      <c r="AS1773" s="253">
        <v>6562</v>
      </c>
      <c r="AT1773" s="253">
        <v>0</v>
      </c>
      <c r="AU1773" s="253">
        <v>14908.9</v>
      </c>
      <c r="AV1773" s="253">
        <v>2326.3000000000002</v>
      </c>
      <c r="AW1773" s="254">
        <v>17235.2</v>
      </c>
      <c r="AY1773" s="251"/>
      <c r="AZ1773" s="252" t="s">
        <v>353</v>
      </c>
      <c r="BA1773" s="253">
        <v>3750.7</v>
      </c>
      <c r="BB1773" s="253">
        <v>151</v>
      </c>
      <c r="BC1773" s="253">
        <v>572</v>
      </c>
      <c r="BD1773" s="253">
        <v>4448.1000000000004</v>
      </c>
      <c r="BE1773" s="253">
        <v>0</v>
      </c>
      <c r="BF1773" s="253">
        <v>8921.7999999999993</v>
      </c>
      <c r="BG1773" s="253">
        <v>1994.3</v>
      </c>
      <c r="BH1773" s="254">
        <v>10916.1</v>
      </c>
      <c r="BJ1773" s="251"/>
      <c r="BK1773" s="252" t="s">
        <v>353</v>
      </c>
      <c r="BL1773" s="253">
        <v>8988.6</v>
      </c>
      <c r="BM1773" s="253">
        <v>641.6</v>
      </c>
      <c r="BN1773" s="253">
        <v>2</v>
      </c>
      <c r="BO1773" s="253">
        <v>2296.4</v>
      </c>
      <c r="BP1773" s="253">
        <v>0</v>
      </c>
      <c r="BQ1773" s="253">
        <v>11928.6</v>
      </c>
      <c r="BR1773" s="253">
        <v>1949.9</v>
      </c>
      <c r="BS1773" s="254">
        <v>13878.5</v>
      </c>
      <c r="BU1773" s="251"/>
      <c r="BV1773" s="252" t="s">
        <v>353</v>
      </c>
      <c r="BW1773" s="253">
        <v>5946</v>
      </c>
      <c r="BX1773" s="253">
        <v>279.39999999999998</v>
      </c>
      <c r="BY1773" s="253">
        <v>149.4</v>
      </c>
      <c r="BZ1773" s="253">
        <v>6191.2</v>
      </c>
      <c r="CA1773" s="253">
        <v>0</v>
      </c>
      <c r="CB1773" s="253">
        <v>12566</v>
      </c>
      <c r="CC1773" s="253">
        <v>4447.2</v>
      </c>
      <c r="CD1773" s="254">
        <v>17013.2</v>
      </c>
      <c r="CF1773" s="251"/>
      <c r="CG1773" s="252" t="s">
        <v>353</v>
      </c>
      <c r="CH1773" s="253">
        <v>17192</v>
      </c>
      <c r="CI1773" s="253">
        <v>200.4</v>
      </c>
      <c r="CJ1773" s="253">
        <v>3.3</v>
      </c>
      <c r="CK1773" s="253">
        <v>5209.8</v>
      </c>
      <c r="CL1773" s="253">
        <v>0</v>
      </c>
      <c r="CM1773" s="253">
        <v>22605.5</v>
      </c>
      <c r="CN1773" s="253">
        <v>1205.5999999999999</v>
      </c>
      <c r="CO1773" s="254">
        <v>23811.1</v>
      </c>
      <c r="CQ1773" s="251"/>
      <c r="CR1773" s="252" t="s">
        <v>353</v>
      </c>
      <c r="CS1773" s="253">
        <v>15366.2</v>
      </c>
      <c r="CT1773" s="253">
        <v>488.9</v>
      </c>
      <c r="CU1773" s="253">
        <v>551.6</v>
      </c>
      <c r="CV1773" s="253">
        <v>2241.9</v>
      </c>
      <c r="CW1773" s="253">
        <v>0</v>
      </c>
      <c r="CX1773" s="253">
        <v>18648.599999999999</v>
      </c>
      <c r="CY1773" s="253">
        <v>1841.6</v>
      </c>
      <c r="CZ1773" s="254">
        <v>20490.2</v>
      </c>
      <c r="DB1773" s="251"/>
      <c r="DC1773" s="252" t="s">
        <v>353</v>
      </c>
      <c r="DD1773" s="253">
        <v>7193.1</v>
      </c>
      <c r="DE1773" s="253">
        <v>425.9</v>
      </c>
      <c r="DF1773" s="253">
        <v>215.3</v>
      </c>
      <c r="DG1773" s="253">
        <v>3039.6</v>
      </c>
      <c r="DH1773" s="253">
        <v>0</v>
      </c>
      <c r="DI1773" s="253">
        <v>10873.9</v>
      </c>
      <c r="DJ1773" s="253">
        <v>2866.9</v>
      </c>
      <c r="DK1773" s="254">
        <v>13740.8</v>
      </c>
      <c r="DM1773" s="251"/>
      <c r="DN1773" s="252" t="s">
        <v>353</v>
      </c>
      <c r="DO1773" s="253">
        <v>8828.6</v>
      </c>
      <c r="DP1773" s="253">
        <v>8.5</v>
      </c>
      <c r="DQ1773" s="253">
        <v>285.8</v>
      </c>
      <c r="DR1773" s="253">
        <v>1829.7</v>
      </c>
      <c r="DS1773" s="253">
        <v>0</v>
      </c>
      <c r="DT1773" s="253">
        <v>10952.6</v>
      </c>
      <c r="DU1773" s="253">
        <v>1857.7</v>
      </c>
      <c r="DV1773" s="254">
        <v>12810.3</v>
      </c>
      <c r="DX1773" s="251"/>
      <c r="DY1773" s="252" t="s">
        <v>353</v>
      </c>
      <c r="DZ1773" s="253">
        <v>13002.1</v>
      </c>
      <c r="EA1773" s="253">
        <v>374.1</v>
      </c>
      <c r="EB1773" s="253">
        <v>69.400000000000006</v>
      </c>
      <c r="EC1773" s="253">
        <v>8905.1</v>
      </c>
      <c r="ED1773" s="253">
        <v>0</v>
      </c>
      <c r="EE1773" s="253">
        <v>22350.7</v>
      </c>
      <c r="EF1773" s="253">
        <v>2542.1999999999998</v>
      </c>
      <c r="EG1773" s="254">
        <v>24892.9</v>
      </c>
      <c r="EI1773" s="251"/>
      <c r="EJ1773" s="252" t="s">
        <v>353</v>
      </c>
      <c r="EK1773" s="253">
        <v>1639.4</v>
      </c>
      <c r="EL1773" s="253">
        <v>86.1</v>
      </c>
      <c r="EM1773" s="253">
        <v>5.6</v>
      </c>
      <c r="EN1773" s="253">
        <v>5101.8999999999996</v>
      </c>
      <c r="EO1773" s="253">
        <v>0</v>
      </c>
      <c r="EP1773" s="253">
        <v>6833</v>
      </c>
      <c r="EQ1773" s="253">
        <v>4293.7</v>
      </c>
      <c r="ER1773" s="254">
        <v>11126.7</v>
      </c>
    </row>
    <row r="1774" spans="2:148" ht="9.9499999999999993" customHeight="1">
      <c r="B1774" s="363"/>
      <c r="C1774" s="364" t="s">
        <v>431</v>
      </c>
      <c r="D1774" s="373"/>
      <c r="E1774" s="373"/>
      <c r="F1774" s="373"/>
      <c r="G1774" s="373"/>
      <c r="H1774" s="373"/>
      <c r="I1774" s="373"/>
      <c r="J1774" s="373"/>
      <c r="K1774" s="373"/>
      <c r="L1774" s="373"/>
      <c r="M1774" s="373"/>
      <c r="N1774" s="373"/>
      <c r="O1774" s="373"/>
      <c r="R1774" s="251"/>
      <c r="S1774" s="252" t="s">
        <v>431</v>
      </c>
      <c r="T1774" s="253">
        <v>4282.6000000000004</v>
      </c>
      <c r="U1774" s="253">
        <v>0</v>
      </c>
      <c r="V1774" s="253">
        <v>115</v>
      </c>
      <c r="W1774" s="253">
        <v>28.6</v>
      </c>
      <c r="X1774" s="253">
        <v>0</v>
      </c>
      <c r="Y1774" s="253">
        <v>4426.2</v>
      </c>
      <c r="Z1774" s="253">
        <v>363.6</v>
      </c>
      <c r="AA1774" s="254">
        <v>4789.8</v>
      </c>
      <c r="AC1774" s="251"/>
      <c r="AD1774" s="252" t="s">
        <v>431</v>
      </c>
      <c r="AE1774" s="253">
        <v>3793</v>
      </c>
      <c r="AF1774" s="253">
        <v>0</v>
      </c>
      <c r="AG1774" s="253">
        <v>16.100000000000001</v>
      </c>
      <c r="AH1774" s="253">
        <v>186.5</v>
      </c>
      <c r="AI1774" s="253">
        <v>0</v>
      </c>
      <c r="AJ1774" s="253">
        <v>3995.6</v>
      </c>
      <c r="AK1774" s="253">
        <v>381.6</v>
      </c>
      <c r="AL1774" s="254">
        <v>4377.2</v>
      </c>
      <c r="AN1774" s="251"/>
      <c r="AO1774" s="252" t="s">
        <v>431</v>
      </c>
      <c r="AP1774" s="253">
        <v>20877.400000000001</v>
      </c>
      <c r="AQ1774" s="253">
        <v>0</v>
      </c>
      <c r="AR1774" s="253">
        <v>5</v>
      </c>
      <c r="AS1774" s="253">
        <v>202.2</v>
      </c>
      <c r="AT1774" s="253">
        <v>0</v>
      </c>
      <c r="AU1774" s="253">
        <v>21084.6</v>
      </c>
      <c r="AV1774" s="253">
        <v>794.6</v>
      </c>
      <c r="AW1774" s="254">
        <v>21879.200000000001</v>
      </c>
      <c r="AY1774" s="251"/>
      <c r="AZ1774" s="252" t="s">
        <v>431</v>
      </c>
      <c r="BA1774" s="253">
        <v>8740</v>
      </c>
      <c r="BB1774" s="253">
        <v>0</v>
      </c>
      <c r="BC1774" s="253">
        <v>60.3</v>
      </c>
      <c r="BD1774" s="253">
        <v>121.7</v>
      </c>
      <c r="BE1774" s="253">
        <v>0</v>
      </c>
      <c r="BF1774" s="253">
        <v>8922</v>
      </c>
      <c r="BG1774" s="253">
        <v>238.7</v>
      </c>
      <c r="BH1774" s="254">
        <v>9160.7000000000007</v>
      </c>
      <c r="BJ1774" s="251"/>
      <c r="BK1774" s="252" t="s">
        <v>431</v>
      </c>
      <c r="BL1774" s="253">
        <v>4274</v>
      </c>
      <c r="BM1774" s="253">
        <v>0</v>
      </c>
      <c r="BN1774" s="253">
        <v>11.5</v>
      </c>
      <c r="BO1774" s="253">
        <v>97.9</v>
      </c>
      <c r="BP1774" s="253">
        <v>0</v>
      </c>
      <c r="BQ1774" s="253">
        <v>4383.3999999999996</v>
      </c>
      <c r="BR1774" s="253">
        <v>605.70000000000005</v>
      </c>
      <c r="BS1774" s="254">
        <v>4989.1000000000004</v>
      </c>
      <c r="BU1774" s="251"/>
      <c r="BV1774" s="252" t="s">
        <v>431</v>
      </c>
      <c r="BW1774" s="253">
        <v>8419.2999999999993</v>
      </c>
      <c r="BX1774" s="253">
        <v>0</v>
      </c>
      <c r="BY1774" s="253">
        <v>13.3</v>
      </c>
      <c r="BZ1774" s="253">
        <v>216.9</v>
      </c>
      <c r="CA1774" s="253">
        <v>0</v>
      </c>
      <c r="CB1774" s="253">
        <v>8649.5</v>
      </c>
      <c r="CC1774" s="253">
        <v>560.9</v>
      </c>
      <c r="CD1774" s="254">
        <v>9210.4</v>
      </c>
      <c r="CF1774" s="251"/>
      <c r="CG1774" s="252" t="s">
        <v>431</v>
      </c>
      <c r="CH1774" s="253">
        <v>3034.1</v>
      </c>
      <c r="CI1774" s="253">
        <v>0</v>
      </c>
      <c r="CJ1774" s="253">
        <v>180.1</v>
      </c>
      <c r="CK1774" s="253">
        <v>206.3</v>
      </c>
      <c r="CL1774" s="253">
        <v>0</v>
      </c>
      <c r="CM1774" s="253">
        <v>3420.5</v>
      </c>
      <c r="CN1774" s="253">
        <v>391.2</v>
      </c>
      <c r="CO1774" s="254">
        <v>3811.7</v>
      </c>
      <c r="CQ1774" s="251"/>
      <c r="CR1774" s="252" t="s">
        <v>431</v>
      </c>
      <c r="CS1774" s="253">
        <v>17504</v>
      </c>
      <c r="CT1774" s="253">
        <v>5992.5</v>
      </c>
      <c r="CU1774" s="253">
        <v>15.5</v>
      </c>
      <c r="CV1774" s="253">
        <v>152.9</v>
      </c>
      <c r="CW1774" s="253">
        <v>0</v>
      </c>
      <c r="CX1774" s="253">
        <v>23664.9</v>
      </c>
      <c r="CY1774" s="253">
        <v>375</v>
      </c>
      <c r="CZ1774" s="254">
        <v>24039.9</v>
      </c>
      <c r="DB1774" s="251"/>
      <c r="DC1774" s="252" t="s">
        <v>431</v>
      </c>
      <c r="DD1774" s="253">
        <v>6090.3</v>
      </c>
      <c r="DE1774" s="253">
        <v>2359.8000000000002</v>
      </c>
      <c r="DF1774" s="253">
        <v>3.3</v>
      </c>
      <c r="DG1774" s="253">
        <v>269.89999999999998</v>
      </c>
      <c r="DH1774" s="253">
        <v>0</v>
      </c>
      <c r="DI1774" s="253">
        <v>8723.2999999999993</v>
      </c>
      <c r="DJ1774" s="253">
        <v>377.2</v>
      </c>
      <c r="DK1774" s="254">
        <v>9100.5</v>
      </c>
      <c r="DM1774" s="251"/>
      <c r="DN1774" s="252" t="s">
        <v>431</v>
      </c>
      <c r="DO1774" s="253">
        <v>5779.1</v>
      </c>
      <c r="DP1774" s="253">
        <v>918.1</v>
      </c>
      <c r="DQ1774" s="253">
        <v>11</v>
      </c>
      <c r="DR1774" s="253">
        <v>214.9</v>
      </c>
      <c r="DS1774" s="253">
        <v>0</v>
      </c>
      <c r="DT1774" s="253">
        <v>6923.1</v>
      </c>
      <c r="DU1774" s="253">
        <v>331.1</v>
      </c>
      <c r="DV1774" s="254">
        <v>7254.2</v>
      </c>
      <c r="DX1774" s="251"/>
      <c r="DY1774" s="252" t="s">
        <v>431</v>
      </c>
      <c r="DZ1774" s="253">
        <v>14564.1</v>
      </c>
      <c r="EA1774" s="253">
        <v>0</v>
      </c>
      <c r="EB1774" s="253">
        <v>56.4</v>
      </c>
      <c r="EC1774" s="253">
        <v>295.89999999999998</v>
      </c>
      <c r="ED1774" s="253">
        <v>0</v>
      </c>
      <c r="EE1774" s="253">
        <v>14916.4</v>
      </c>
      <c r="EF1774" s="253">
        <v>396.4</v>
      </c>
      <c r="EG1774" s="254">
        <v>15312.8</v>
      </c>
      <c r="EI1774" s="251"/>
      <c r="EJ1774" s="252" t="s">
        <v>431</v>
      </c>
      <c r="EK1774" s="253">
        <v>39169.800000000003</v>
      </c>
      <c r="EL1774" s="253">
        <v>3635.5</v>
      </c>
      <c r="EM1774" s="253">
        <v>151.1</v>
      </c>
      <c r="EN1774" s="253">
        <v>373.9</v>
      </c>
      <c r="EO1774" s="253">
        <v>0</v>
      </c>
      <c r="EP1774" s="253">
        <v>43330.3</v>
      </c>
      <c r="EQ1774" s="253">
        <v>361.1</v>
      </c>
      <c r="ER1774" s="254">
        <v>43691.4</v>
      </c>
    </row>
    <row r="1775" spans="2:148" ht="9.9499999999999993" customHeight="1">
      <c r="B1775" s="363"/>
      <c r="C1775" s="364" t="s">
        <v>432</v>
      </c>
      <c r="D1775" s="373"/>
      <c r="E1775" s="373"/>
      <c r="F1775" s="373"/>
      <c r="G1775" s="373"/>
      <c r="H1775" s="373"/>
      <c r="I1775" s="373"/>
      <c r="J1775" s="373"/>
      <c r="K1775" s="373"/>
      <c r="L1775" s="373"/>
      <c r="M1775" s="373"/>
      <c r="N1775" s="373"/>
      <c r="O1775" s="373"/>
      <c r="R1775" s="251"/>
      <c r="S1775" s="252" t="s">
        <v>432</v>
      </c>
      <c r="T1775" s="253">
        <v>2776.9</v>
      </c>
      <c r="U1775" s="253">
        <v>0</v>
      </c>
      <c r="V1775" s="253">
        <v>0</v>
      </c>
      <c r="W1775" s="253">
        <v>0</v>
      </c>
      <c r="X1775" s="253">
        <v>0</v>
      </c>
      <c r="Y1775" s="253">
        <v>2776.9</v>
      </c>
      <c r="Z1775" s="253">
        <v>180.5</v>
      </c>
      <c r="AA1775" s="254">
        <v>2957.4</v>
      </c>
      <c r="AC1775" s="251"/>
      <c r="AD1775" s="252" t="s">
        <v>432</v>
      </c>
      <c r="AE1775" s="253">
        <v>2210.9</v>
      </c>
      <c r="AF1775" s="253">
        <v>0</v>
      </c>
      <c r="AG1775" s="253">
        <v>0</v>
      </c>
      <c r="AH1775" s="253">
        <v>0</v>
      </c>
      <c r="AI1775" s="253">
        <v>0</v>
      </c>
      <c r="AJ1775" s="253">
        <v>2210.9</v>
      </c>
      <c r="AK1775" s="253">
        <v>381.1</v>
      </c>
      <c r="AL1775" s="254">
        <v>2592</v>
      </c>
      <c r="AN1775" s="251"/>
      <c r="AO1775" s="252" t="s">
        <v>432</v>
      </c>
      <c r="AP1775" s="253">
        <v>10357.5</v>
      </c>
      <c r="AQ1775" s="253">
        <v>0</v>
      </c>
      <c r="AR1775" s="253">
        <v>0</v>
      </c>
      <c r="AS1775" s="253">
        <v>0</v>
      </c>
      <c r="AT1775" s="253">
        <v>0</v>
      </c>
      <c r="AU1775" s="253">
        <v>10357.5</v>
      </c>
      <c r="AV1775" s="253">
        <v>792.9</v>
      </c>
      <c r="AW1775" s="254">
        <v>11150.4</v>
      </c>
      <c r="AY1775" s="251"/>
      <c r="AZ1775" s="252" t="s">
        <v>432</v>
      </c>
      <c r="BA1775" s="253">
        <v>4457.8</v>
      </c>
      <c r="BB1775" s="253">
        <v>0</v>
      </c>
      <c r="BC1775" s="253">
        <v>0</v>
      </c>
      <c r="BD1775" s="253">
        <v>0</v>
      </c>
      <c r="BE1775" s="253">
        <v>0</v>
      </c>
      <c r="BF1775" s="253">
        <v>4457.8</v>
      </c>
      <c r="BG1775" s="253">
        <v>233.5</v>
      </c>
      <c r="BH1775" s="254">
        <v>4691.3</v>
      </c>
      <c r="BJ1775" s="251"/>
      <c r="BK1775" s="252" t="s">
        <v>432</v>
      </c>
      <c r="BL1775" s="253">
        <v>3243.1</v>
      </c>
      <c r="BM1775" s="253">
        <v>0</v>
      </c>
      <c r="BN1775" s="253">
        <v>0</v>
      </c>
      <c r="BO1775" s="253">
        <v>0</v>
      </c>
      <c r="BP1775" s="253">
        <v>0</v>
      </c>
      <c r="BQ1775" s="253">
        <v>3243.1</v>
      </c>
      <c r="BR1775" s="253">
        <v>514</v>
      </c>
      <c r="BS1775" s="254">
        <v>3757.1</v>
      </c>
      <c r="BU1775" s="251"/>
      <c r="BV1775" s="252" t="s">
        <v>432</v>
      </c>
      <c r="BW1775" s="253">
        <v>6427.4</v>
      </c>
      <c r="BX1775" s="253">
        <v>0</v>
      </c>
      <c r="BY1775" s="253">
        <v>0</v>
      </c>
      <c r="BZ1775" s="253">
        <v>0</v>
      </c>
      <c r="CA1775" s="253">
        <v>0</v>
      </c>
      <c r="CB1775" s="253">
        <v>6427.4</v>
      </c>
      <c r="CC1775" s="253">
        <v>486.2</v>
      </c>
      <c r="CD1775" s="254">
        <v>6913.6</v>
      </c>
      <c r="CF1775" s="251"/>
      <c r="CG1775" s="252" t="s">
        <v>432</v>
      </c>
      <c r="CH1775" s="253">
        <v>2580.1</v>
      </c>
      <c r="CI1775" s="253">
        <v>0</v>
      </c>
      <c r="CJ1775" s="253">
        <v>0</v>
      </c>
      <c r="CK1775" s="253">
        <v>0</v>
      </c>
      <c r="CL1775" s="253">
        <v>0</v>
      </c>
      <c r="CM1775" s="253">
        <v>2580.1</v>
      </c>
      <c r="CN1775" s="253">
        <v>363.9</v>
      </c>
      <c r="CO1775" s="254">
        <v>2944</v>
      </c>
      <c r="CQ1775" s="251"/>
      <c r="CR1775" s="252" t="s">
        <v>432</v>
      </c>
      <c r="CS1775" s="253">
        <v>966.6</v>
      </c>
      <c r="CT1775" s="253">
        <v>0</v>
      </c>
      <c r="CU1775" s="253">
        <v>0</v>
      </c>
      <c r="CV1775" s="253">
        <v>0</v>
      </c>
      <c r="CW1775" s="253">
        <v>0</v>
      </c>
      <c r="CX1775" s="253">
        <v>966.6</v>
      </c>
      <c r="CY1775" s="253">
        <v>365</v>
      </c>
      <c r="CZ1775" s="254">
        <v>1331.6</v>
      </c>
      <c r="DB1775" s="251"/>
      <c r="DC1775" s="252" t="s">
        <v>432</v>
      </c>
      <c r="DD1775" s="253">
        <v>3698</v>
      </c>
      <c r="DE1775" s="253">
        <v>0</v>
      </c>
      <c r="DF1775" s="253">
        <v>0</v>
      </c>
      <c r="DG1775" s="253">
        <v>0</v>
      </c>
      <c r="DH1775" s="253">
        <v>0</v>
      </c>
      <c r="DI1775" s="253">
        <v>3698</v>
      </c>
      <c r="DJ1775" s="253">
        <v>349.3</v>
      </c>
      <c r="DK1775" s="254">
        <v>4047.3</v>
      </c>
      <c r="DM1775" s="251"/>
      <c r="DN1775" s="252" t="s">
        <v>432</v>
      </c>
      <c r="DO1775" s="253">
        <v>3586.5</v>
      </c>
      <c r="DP1775" s="253">
        <v>0</v>
      </c>
      <c r="DQ1775" s="253">
        <v>0</v>
      </c>
      <c r="DR1775" s="253">
        <v>0</v>
      </c>
      <c r="DS1775" s="253">
        <v>0</v>
      </c>
      <c r="DT1775" s="253">
        <v>3586.5</v>
      </c>
      <c r="DU1775" s="253">
        <v>329.1</v>
      </c>
      <c r="DV1775" s="254">
        <v>3915.6</v>
      </c>
      <c r="DX1775" s="251"/>
      <c r="DY1775" s="252" t="s">
        <v>432</v>
      </c>
      <c r="DZ1775" s="253">
        <v>7233</v>
      </c>
      <c r="EA1775" s="253">
        <v>0</v>
      </c>
      <c r="EB1775" s="253">
        <v>0</v>
      </c>
      <c r="EC1775" s="253">
        <v>0</v>
      </c>
      <c r="ED1775" s="253">
        <v>0</v>
      </c>
      <c r="EE1775" s="253">
        <v>7233</v>
      </c>
      <c r="EF1775" s="253">
        <v>331.6</v>
      </c>
      <c r="EG1775" s="254">
        <v>7564.6</v>
      </c>
      <c r="EI1775" s="251"/>
      <c r="EJ1775" s="252" t="s">
        <v>432</v>
      </c>
      <c r="EK1775" s="253">
        <v>28380.2</v>
      </c>
      <c r="EL1775" s="253">
        <v>0</v>
      </c>
      <c r="EM1775" s="253">
        <v>0</v>
      </c>
      <c r="EN1775" s="253">
        <v>0</v>
      </c>
      <c r="EO1775" s="253">
        <v>0</v>
      </c>
      <c r="EP1775" s="253">
        <v>28380.2</v>
      </c>
      <c r="EQ1775" s="253">
        <v>334.2</v>
      </c>
      <c r="ER1775" s="254">
        <v>28714.400000000001</v>
      </c>
    </row>
    <row r="1776" spans="2:148" ht="9.9499999999999993" customHeight="1">
      <c r="B1776" s="363"/>
      <c r="C1776" s="364" t="s">
        <v>433</v>
      </c>
      <c r="D1776" s="373"/>
      <c r="E1776" s="373"/>
      <c r="F1776" s="373"/>
      <c r="G1776" s="373"/>
      <c r="H1776" s="373"/>
      <c r="I1776" s="373"/>
      <c r="J1776" s="373"/>
      <c r="K1776" s="373"/>
      <c r="L1776" s="373"/>
      <c r="M1776" s="373"/>
      <c r="N1776" s="373"/>
      <c r="O1776" s="373"/>
      <c r="R1776" s="251"/>
      <c r="S1776" s="252" t="s">
        <v>433</v>
      </c>
      <c r="T1776" s="253">
        <v>1311.5</v>
      </c>
      <c r="U1776" s="253">
        <v>0</v>
      </c>
      <c r="V1776" s="253">
        <v>115</v>
      </c>
      <c r="W1776" s="253">
        <v>0</v>
      </c>
      <c r="X1776" s="253">
        <v>0</v>
      </c>
      <c r="Y1776" s="253">
        <v>1426.5</v>
      </c>
      <c r="Z1776" s="253">
        <v>0</v>
      </c>
      <c r="AA1776" s="254">
        <v>1426.5</v>
      </c>
      <c r="AC1776" s="251"/>
      <c r="AD1776" s="252" t="s">
        <v>433</v>
      </c>
      <c r="AE1776" s="253">
        <v>925</v>
      </c>
      <c r="AF1776" s="253">
        <v>0</v>
      </c>
      <c r="AG1776" s="253">
        <v>16.100000000000001</v>
      </c>
      <c r="AH1776" s="253">
        <v>0</v>
      </c>
      <c r="AI1776" s="253">
        <v>0</v>
      </c>
      <c r="AJ1776" s="253">
        <v>941.1</v>
      </c>
      <c r="AK1776" s="253">
        <v>0</v>
      </c>
      <c r="AL1776" s="254">
        <v>941.1</v>
      </c>
      <c r="AN1776" s="251"/>
      <c r="AO1776" s="252" t="s">
        <v>433</v>
      </c>
      <c r="AP1776" s="253">
        <v>1337.1</v>
      </c>
      <c r="AQ1776" s="253">
        <v>0</v>
      </c>
      <c r="AR1776" s="253">
        <v>5</v>
      </c>
      <c r="AS1776" s="253">
        <v>0</v>
      </c>
      <c r="AT1776" s="253">
        <v>0</v>
      </c>
      <c r="AU1776" s="253">
        <v>1342.1</v>
      </c>
      <c r="AV1776" s="253">
        <v>0</v>
      </c>
      <c r="AW1776" s="254">
        <v>1342.1</v>
      </c>
      <c r="AY1776" s="251"/>
      <c r="AZ1776" s="252" t="s">
        <v>433</v>
      </c>
      <c r="BA1776" s="253">
        <v>4118.3</v>
      </c>
      <c r="BB1776" s="253">
        <v>0</v>
      </c>
      <c r="BC1776" s="253">
        <v>60.3</v>
      </c>
      <c r="BD1776" s="253">
        <v>0</v>
      </c>
      <c r="BE1776" s="253">
        <v>0</v>
      </c>
      <c r="BF1776" s="253">
        <v>4178.6000000000004</v>
      </c>
      <c r="BG1776" s="253">
        <v>0</v>
      </c>
      <c r="BH1776" s="254">
        <v>4178.6000000000004</v>
      </c>
      <c r="BJ1776" s="251"/>
      <c r="BK1776" s="252" t="s">
        <v>433</v>
      </c>
      <c r="BL1776" s="253">
        <v>317.3</v>
      </c>
      <c r="BM1776" s="253">
        <v>0</v>
      </c>
      <c r="BN1776" s="253">
        <v>11.5</v>
      </c>
      <c r="BO1776" s="253">
        <v>0</v>
      </c>
      <c r="BP1776" s="253">
        <v>0</v>
      </c>
      <c r="BQ1776" s="253">
        <v>328.8</v>
      </c>
      <c r="BR1776" s="253">
        <v>0</v>
      </c>
      <c r="BS1776" s="254">
        <v>328.8</v>
      </c>
      <c r="BU1776" s="251"/>
      <c r="BV1776" s="252" t="s">
        <v>433</v>
      </c>
      <c r="BW1776" s="253">
        <v>1244.7</v>
      </c>
      <c r="BX1776" s="253">
        <v>0</v>
      </c>
      <c r="BY1776" s="253">
        <v>13.3</v>
      </c>
      <c r="BZ1776" s="253">
        <v>0</v>
      </c>
      <c r="CA1776" s="253">
        <v>0</v>
      </c>
      <c r="CB1776" s="253">
        <v>1258</v>
      </c>
      <c r="CC1776" s="253">
        <v>11.1</v>
      </c>
      <c r="CD1776" s="254">
        <v>1269.0999999999999</v>
      </c>
      <c r="CF1776" s="251"/>
      <c r="CG1776" s="252" t="s">
        <v>433</v>
      </c>
      <c r="CH1776" s="253">
        <v>154</v>
      </c>
      <c r="CI1776" s="253">
        <v>0</v>
      </c>
      <c r="CJ1776" s="253">
        <v>180.1</v>
      </c>
      <c r="CK1776" s="253">
        <v>0</v>
      </c>
      <c r="CL1776" s="253">
        <v>0</v>
      </c>
      <c r="CM1776" s="253">
        <v>334.1</v>
      </c>
      <c r="CN1776" s="253">
        <v>0</v>
      </c>
      <c r="CO1776" s="254">
        <v>334.1</v>
      </c>
      <c r="CQ1776" s="251"/>
      <c r="CR1776" s="252" t="s">
        <v>433</v>
      </c>
      <c r="CS1776" s="253">
        <v>9646.2000000000007</v>
      </c>
      <c r="CT1776" s="253">
        <v>0</v>
      </c>
      <c r="CU1776" s="253">
        <v>15.5</v>
      </c>
      <c r="CV1776" s="253">
        <v>0</v>
      </c>
      <c r="CW1776" s="253">
        <v>0</v>
      </c>
      <c r="CX1776" s="253">
        <v>9661.7000000000007</v>
      </c>
      <c r="CY1776" s="253">
        <v>0</v>
      </c>
      <c r="CZ1776" s="254">
        <v>9661.7000000000007</v>
      </c>
      <c r="DB1776" s="251"/>
      <c r="DC1776" s="252" t="s">
        <v>433</v>
      </c>
      <c r="DD1776" s="253">
        <v>1384.7</v>
      </c>
      <c r="DE1776" s="253">
        <v>0</v>
      </c>
      <c r="DF1776" s="253">
        <v>3.3</v>
      </c>
      <c r="DG1776" s="253">
        <v>0</v>
      </c>
      <c r="DH1776" s="253">
        <v>0</v>
      </c>
      <c r="DI1776" s="253">
        <v>1388</v>
      </c>
      <c r="DJ1776" s="253">
        <v>0</v>
      </c>
      <c r="DK1776" s="254">
        <v>1388</v>
      </c>
      <c r="DM1776" s="251"/>
      <c r="DN1776" s="252" t="s">
        <v>433</v>
      </c>
      <c r="DO1776" s="253">
        <v>507.6</v>
      </c>
      <c r="DP1776" s="253">
        <v>0</v>
      </c>
      <c r="DQ1776" s="253">
        <v>11</v>
      </c>
      <c r="DR1776" s="253">
        <v>0</v>
      </c>
      <c r="DS1776" s="253">
        <v>0</v>
      </c>
      <c r="DT1776" s="253">
        <v>518.6</v>
      </c>
      <c r="DU1776" s="253">
        <v>0</v>
      </c>
      <c r="DV1776" s="254">
        <v>518.6</v>
      </c>
      <c r="DX1776" s="251"/>
      <c r="DY1776" s="252" t="s">
        <v>433</v>
      </c>
      <c r="DZ1776" s="253">
        <v>5927.9</v>
      </c>
      <c r="EA1776" s="253">
        <v>0</v>
      </c>
      <c r="EB1776" s="253">
        <v>56.4</v>
      </c>
      <c r="EC1776" s="253">
        <v>0</v>
      </c>
      <c r="ED1776" s="253">
        <v>0</v>
      </c>
      <c r="EE1776" s="253">
        <v>5984.3</v>
      </c>
      <c r="EF1776" s="253">
        <v>51.6</v>
      </c>
      <c r="EG1776" s="254">
        <v>6035.9</v>
      </c>
      <c r="EI1776" s="251"/>
      <c r="EJ1776" s="252" t="s">
        <v>433</v>
      </c>
      <c r="EK1776" s="253">
        <v>3964</v>
      </c>
      <c r="EL1776" s="253">
        <v>0</v>
      </c>
      <c r="EM1776" s="253">
        <v>151.1</v>
      </c>
      <c r="EN1776" s="253">
        <v>0</v>
      </c>
      <c r="EO1776" s="253">
        <v>0</v>
      </c>
      <c r="EP1776" s="253">
        <v>4115.1000000000004</v>
      </c>
      <c r="EQ1776" s="253">
        <v>0</v>
      </c>
      <c r="ER1776" s="254">
        <v>4115.1000000000004</v>
      </c>
    </row>
    <row r="1777" spans="1:148" ht="9.9499999999999993" customHeight="1">
      <c r="B1777" s="363"/>
      <c r="C1777" s="364" t="s">
        <v>434</v>
      </c>
      <c r="D1777" s="373"/>
      <c r="E1777" s="373"/>
      <c r="F1777" s="373"/>
      <c r="G1777" s="373"/>
      <c r="H1777" s="373"/>
      <c r="I1777" s="373"/>
      <c r="J1777" s="373"/>
      <c r="K1777" s="373"/>
      <c r="L1777" s="373"/>
      <c r="M1777" s="373"/>
      <c r="N1777" s="373"/>
      <c r="O1777" s="373"/>
      <c r="R1777" s="251"/>
      <c r="S1777" s="252" t="s">
        <v>434</v>
      </c>
      <c r="T1777" s="253">
        <v>194.2</v>
      </c>
      <c r="U1777" s="253">
        <v>0</v>
      </c>
      <c r="V1777" s="253">
        <v>0</v>
      </c>
      <c r="W1777" s="253">
        <v>28.6</v>
      </c>
      <c r="X1777" s="253">
        <v>0</v>
      </c>
      <c r="Y1777" s="253">
        <v>222.8</v>
      </c>
      <c r="Z1777" s="253">
        <v>183.1</v>
      </c>
      <c r="AA1777" s="254">
        <v>405.9</v>
      </c>
      <c r="AC1777" s="251"/>
      <c r="AD1777" s="252" t="s">
        <v>434</v>
      </c>
      <c r="AE1777" s="253">
        <v>657.1</v>
      </c>
      <c r="AF1777" s="253">
        <v>0</v>
      </c>
      <c r="AG1777" s="253">
        <v>0</v>
      </c>
      <c r="AH1777" s="253">
        <v>186.5</v>
      </c>
      <c r="AI1777" s="253">
        <v>0</v>
      </c>
      <c r="AJ1777" s="253">
        <v>843.6</v>
      </c>
      <c r="AK1777" s="253">
        <v>0.5</v>
      </c>
      <c r="AL1777" s="254">
        <v>844.1</v>
      </c>
      <c r="AN1777" s="251"/>
      <c r="AO1777" s="252" t="s">
        <v>434</v>
      </c>
      <c r="AP1777" s="253">
        <v>9182.7999999999993</v>
      </c>
      <c r="AQ1777" s="253">
        <v>0</v>
      </c>
      <c r="AR1777" s="253">
        <v>0</v>
      </c>
      <c r="AS1777" s="253">
        <v>202.2</v>
      </c>
      <c r="AT1777" s="253">
        <v>0</v>
      </c>
      <c r="AU1777" s="253">
        <v>9385</v>
      </c>
      <c r="AV1777" s="253">
        <v>1.7</v>
      </c>
      <c r="AW1777" s="254">
        <v>9386.7000000000007</v>
      </c>
      <c r="AY1777" s="251"/>
      <c r="AZ1777" s="252" t="s">
        <v>434</v>
      </c>
      <c r="BA1777" s="253">
        <v>163.9</v>
      </c>
      <c r="BB1777" s="253">
        <v>0</v>
      </c>
      <c r="BC1777" s="253">
        <v>0</v>
      </c>
      <c r="BD1777" s="253">
        <v>121.7</v>
      </c>
      <c r="BE1777" s="253">
        <v>0</v>
      </c>
      <c r="BF1777" s="253">
        <v>285.60000000000002</v>
      </c>
      <c r="BG1777" s="253">
        <v>5.2</v>
      </c>
      <c r="BH1777" s="254">
        <v>290.8</v>
      </c>
      <c r="BJ1777" s="251"/>
      <c r="BK1777" s="252" t="s">
        <v>434</v>
      </c>
      <c r="BL1777" s="253">
        <v>713.6</v>
      </c>
      <c r="BM1777" s="253">
        <v>0</v>
      </c>
      <c r="BN1777" s="253">
        <v>0</v>
      </c>
      <c r="BO1777" s="253">
        <v>97.9</v>
      </c>
      <c r="BP1777" s="253">
        <v>0</v>
      </c>
      <c r="BQ1777" s="253">
        <v>811.5</v>
      </c>
      <c r="BR1777" s="253">
        <v>91.7</v>
      </c>
      <c r="BS1777" s="254">
        <v>903.2</v>
      </c>
      <c r="BU1777" s="251"/>
      <c r="BV1777" s="252" t="s">
        <v>434</v>
      </c>
      <c r="BW1777" s="253">
        <v>747.2</v>
      </c>
      <c r="BX1777" s="253">
        <v>0</v>
      </c>
      <c r="BY1777" s="253">
        <v>0</v>
      </c>
      <c r="BZ1777" s="253">
        <v>216.9</v>
      </c>
      <c r="CA1777" s="253">
        <v>0</v>
      </c>
      <c r="CB1777" s="253">
        <v>964.1</v>
      </c>
      <c r="CC1777" s="253">
        <v>63.6</v>
      </c>
      <c r="CD1777" s="254">
        <v>1027.7</v>
      </c>
      <c r="CF1777" s="251"/>
      <c r="CG1777" s="252" t="s">
        <v>434</v>
      </c>
      <c r="CH1777" s="253">
        <v>300</v>
      </c>
      <c r="CI1777" s="253">
        <v>0</v>
      </c>
      <c r="CJ1777" s="253">
        <v>0</v>
      </c>
      <c r="CK1777" s="253">
        <v>206.3</v>
      </c>
      <c r="CL1777" s="253">
        <v>0</v>
      </c>
      <c r="CM1777" s="253">
        <v>506.3</v>
      </c>
      <c r="CN1777" s="253">
        <v>27.3</v>
      </c>
      <c r="CO1777" s="254">
        <v>533.6</v>
      </c>
      <c r="CQ1777" s="251"/>
      <c r="CR1777" s="252" t="s">
        <v>434</v>
      </c>
      <c r="CS1777" s="253">
        <v>6891.2</v>
      </c>
      <c r="CT1777" s="253">
        <v>5992.5</v>
      </c>
      <c r="CU1777" s="253">
        <v>0</v>
      </c>
      <c r="CV1777" s="253">
        <v>152.9</v>
      </c>
      <c r="CW1777" s="253">
        <v>0</v>
      </c>
      <c r="CX1777" s="253">
        <v>13036.6</v>
      </c>
      <c r="CY1777" s="253">
        <v>10</v>
      </c>
      <c r="CZ1777" s="254">
        <v>13046.6</v>
      </c>
      <c r="DB1777" s="251"/>
      <c r="DC1777" s="252" t="s">
        <v>434</v>
      </c>
      <c r="DD1777" s="253">
        <v>1007.6</v>
      </c>
      <c r="DE1777" s="253">
        <v>2359.8000000000002</v>
      </c>
      <c r="DF1777" s="253">
        <v>0</v>
      </c>
      <c r="DG1777" s="253">
        <v>269.89999999999998</v>
      </c>
      <c r="DH1777" s="253">
        <v>0</v>
      </c>
      <c r="DI1777" s="253">
        <v>3637.3</v>
      </c>
      <c r="DJ1777" s="253">
        <v>27.9</v>
      </c>
      <c r="DK1777" s="254">
        <v>3665.2</v>
      </c>
      <c r="DM1777" s="251"/>
      <c r="DN1777" s="252" t="s">
        <v>434</v>
      </c>
      <c r="DO1777" s="253">
        <v>1685</v>
      </c>
      <c r="DP1777" s="253">
        <v>918.1</v>
      </c>
      <c r="DQ1777" s="253">
        <v>0</v>
      </c>
      <c r="DR1777" s="253">
        <v>214.9</v>
      </c>
      <c r="DS1777" s="253">
        <v>0</v>
      </c>
      <c r="DT1777" s="253">
        <v>2818</v>
      </c>
      <c r="DU1777" s="253">
        <v>2</v>
      </c>
      <c r="DV1777" s="254">
        <v>2820</v>
      </c>
      <c r="DX1777" s="251"/>
      <c r="DY1777" s="252" t="s">
        <v>434</v>
      </c>
      <c r="DZ1777" s="253">
        <v>1403.2</v>
      </c>
      <c r="EA1777" s="253">
        <v>0</v>
      </c>
      <c r="EB1777" s="253">
        <v>0</v>
      </c>
      <c r="EC1777" s="253">
        <v>295.89999999999998</v>
      </c>
      <c r="ED1777" s="253">
        <v>0</v>
      </c>
      <c r="EE1777" s="253">
        <v>1699.1</v>
      </c>
      <c r="EF1777" s="253">
        <v>13.2</v>
      </c>
      <c r="EG1777" s="254">
        <v>1712.3</v>
      </c>
      <c r="EI1777" s="251"/>
      <c r="EJ1777" s="252" t="s">
        <v>434</v>
      </c>
      <c r="EK1777" s="253">
        <v>6825.6</v>
      </c>
      <c r="EL1777" s="253">
        <v>3635.5</v>
      </c>
      <c r="EM1777" s="253">
        <v>0</v>
      </c>
      <c r="EN1777" s="253">
        <v>373.9</v>
      </c>
      <c r="EO1777" s="253">
        <v>0</v>
      </c>
      <c r="EP1777" s="253">
        <v>10835</v>
      </c>
      <c r="EQ1777" s="253">
        <v>26.9</v>
      </c>
      <c r="ER1777" s="254">
        <v>10861.9</v>
      </c>
    </row>
    <row r="1778" spans="1:148" ht="9.9499999999999993" customHeight="1">
      <c r="B1778" s="368"/>
      <c r="C1778" s="353" t="s">
        <v>435</v>
      </c>
      <c r="D1778" s="373"/>
      <c r="E1778" s="373"/>
      <c r="F1778" s="373"/>
      <c r="G1778" s="373"/>
      <c r="H1778" s="373"/>
      <c r="I1778" s="373"/>
      <c r="J1778" s="373"/>
      <c r="K1778" s="373"/>
      <c r="L1778" s="373"/>
      <c r="M1778" s="373"/>
      <c r="N1778" s="373"/>
      <c r="O1778" s="373"/>
      <c r="R1778" s="259"/>
      <c r="S1778" s="219" t="s">
        <v>435</v>
      </c>
      <c r="T1778" s="253">
        <v>0</v>
      </c>
      <c r="U1778" s="253">
        <v>0</v>
      </c>
      <c r="V1778" s="253">
        <v>0</v>
      </c>
      <c r="W1778" s="253">
        <v>0</v>
      </c>
      <c r="X1778" s="253">
        <v>0</v>
      </c>
      <c r="Y1778" s="253">
        <v>0</v>
      </c>
      <c r="Z1778" s="253">
        <v>0</v>
      </c>
      <c r="AA1778" s="254">
        <v>0</v>
      </c>
      <c r="AC1778" s="259"/>
      <c r="AD1778" s="219" t="s">
        <v>435</v>
      </c>
      <c r="AE1778" s="253">
        <v>0</v>
      </c>
      <c r="AF1778" s="253">
        <v>0</v>
      </c>
      <c r="AG1778" s="253">
        <v>0</v>
      </c>
      <c r="AH1778" s="253">
        <v>0</v>
      </c>
      <c r="AI1778" s="253">
        <v>0</v>
      </c>
      <c r="AJ1778" s="253">
        <v>0</v>
      </c>
      <c r="AK1778" s="253">
        <v>0</v>
      </c>
      <c r="AL1778" s="254">
        <v>0</v>
      </c>
      <c r="AN1778" s="259"/>
      <c r="AO1778" s="219" t="s">
        <v>435</v>
      </c>
      <c r="AP1778" s="253">
        <v>0</v>
      </c>
      <c r="AQ1778" s="253">
        <v>0</v>
      </c>
      <c r="AR1778" s="253">
        <v>0</v>
      </c>
      <c r="AS1778" s="253">
        <v>0</v>
      </c>
      <c r="AT1778" s="253">
        <v>0</v>
      </c>
      <c r="AU1778" s="253">
        <v>0</v>
      </c>
      <c r="AV1778" s="253">
        <v>0</v>
      </c>
      <c r="AW1778" s="254">
        <v>0</v>
      </c>
      <c r="AY1778" s="259"/>
      <c r="AZ1778" s="219" t="s">
        <v>435</v>
      </c>
      <c r="BA1778" s="253">
        <v>0</v>
      </c>
      <c r="BB1778" s="253">
        <v>0</v>
      </c>
      <c r="BC1778" s="253">
        <v>0</v>
      </c>
      <c r="BD1778" s="253">
        <v>0</v>
      </c>
      <c r="BE1778" s="253">
        <v>0</v>
      </c>
      <c r="BF1778" s="253">
        <v>0</v>
      </c>
      <c r="BG1778" s="253">
        <v>0</v>
      </c>
      <c r="BH1778" s="254">
        <v>0</v>
      </c>
      <c r="BJ1778" s="259"/>
      <c r="BK1778" s="219" t="s">
        <v>435</v>
      </c>
      <c r="BL1778" s="253">
        <v>0</v>
      </c>
      <c r="BM1778" s="253">
        <v>0</v>
      </c>
      <c r="BN1778" s="253">
        <v>0</v>
      </c>
      <c r="BO1778" s="253">
        <v>0</v>
      </c>
      <c r="BP1778" s="253">
        <v>0</v>
      </c>
      <c r="BQ1778" s="253">
        <v>0</v>
      </c>
      <c r="BR1778" s="253">
        <v>0</v>
      </c>
      <c r="BS1778" s="254">
        <v>0</v>
      </c>
      <c r="BU1778" s="259"/>
      <c r="BV1778" s="219" t="s">
        <v>435</v>
      </c>
      <c r="BW1778" s="253">
        <v>0</v>
      </c>
      <c r="BX1778" s="253">
        <v>0</v>
      </c>
      <c r="BY1778" s="253">
        <v>0</v>
      </c>
      <c r="BZ1778" s="253">
        <v>0</v>
      </c>
      <c r="CA1778" s="253">
        <v>0</v>
      </c>
      <c r="CB1778" s="253">
        <v>0</v>
      </c>
      <c r="CC1778" s="253">
        <v>0</v>
      </c>
      <c r="CD1778" s="254">
        <v>0</v>
      </c>
      <c r="CF1778" s="259"/>
      <c r="CG1778" s="219" t="s">
        <v>435</v>
      </c>
      <c r="CH1778" s="253">
        <v>0</v>
      </c>
      <c r="CI1778" s="253">
        <v>0</v>
      </c>
      <c r="CJ1778" s="253">
        <v>0</v>
      </c>
      <c r="CK1778" s="253">
        <v>0</v>
      </c>
      <c r="CL1778" s="253">
        <v>0</v>
      </c>
      <c r="CM1778" s="253">
        <v>0</v>
      </c>
      <c r="CN1778" s="253">
        <v>0</v>
      </c>
      <c r="CO1778" s="254">
        <v>0</v>
      </c>
      <c r="CQ1778" s="259"/>
      <c r="CR1778" s="219" t="s">
        <v>435</v>
      </c>
      <c r="CS1778" s="253">
        <v>0</v>
      </c>
      <c r="CT1778" s="253">
        <v>0</v>
      </c>
      <c r="CU1778" s="253">
        <v>0</v>
      </c>
      <c r="CV1778" s="253">
        <v>0</v>
      </c>
      <c r="CW1778" s="253">
        <v>0</v>
      </c>
      <c r="CX1778" s="253">
        <v>0</v>
      </c>
      <c r="CY1778" s="253">
        <v>0</v>
      </c>
      <c r="CZ1778" s="254">
        <v>0</v>
      </c>
      <c r="DB1778" s="259"/>
      <c r="DC1778" s="219" t="s">
        <v>435</v>
      </c>
      <c r="DD1778" s="253">
        <v>0</v>
      </c>
      <c r="DE1778" s="253">
        <v>0</v>
      </c>
      <c r="DF1778" s="253">
        <v>0</v>
      </c>
      <c r="DG1778" s="253">
        <v>0</v>
      </c>
      <c r="DH1778" s="253">
        <v>0</v>
      </c>
      <c r="DI1778" s="253">
        <v>0</v>
      </c>
      <c r="DJ1778" s="253">
        <v>0</v>
      </c>
      <c r="DK1778" s="254">
        <v>0</v>
      </c>
      <c r="DM1778" s="259"/>
      <c r="DN1778" s="219" t="s">
        <v>435</v>
      </c>
      <c r="DO1778" s="253">
        <v>0</v>
      </c>
      <c r="DP1778" s="253">
        <v>0</v>
      </c>
      <c r="DQ1778" s="253">
        <v>0</v>
      </c>
      <c r="DR1778" s="253">
        <v>0</v>
      </c>
      <c r="DS1778" s="253">
        <v>0</v>
      </c>
      <c r="DT1778" s="253">
        <v>0</v>
      </c>
      <c r="DU1778" s="253">
        <v>0</v>
      </c>
      <c r="DV1778" s="254">
        <v>0</v>
      </c>
      <c r="DX1778" s="259"/>
      <c r="DY1778" s="219" t="s">
        <v>435</v>
      </c>
      <c r="DZ1778" s="253">
        <v>0</v>
      </c>
      <c r="EA1778" s="253">
        <v>0</v>
      </c>
      <c r="EB1778" s="253">
        <v>0</v>
      </c>
      <c r="EC1778" s="253">
        <v>0</v>
      </c>
      <c r="ED1778" s="253">
        <v>0</v>
      </c>
      <c r="EE1778" s="253">
        <v>0</v>
      </c>
      <c r="EF1778" s="253">
        <v>0</v>
      </c>
      <c r="EG1778" s="254">
        <v>0</v>
      </c>
      <c r="EI1778" s="259"/>
      <c r="EJ1778" s="219" t="s">
        <v>435</v>
      </c>
      <c r="EK1778" s="253">
        <v>0</v>
      </c>
      <c r="EL1778" s="253">
        <v>0</v>
      </c>
      <c r="EM1778" s="253">
        <v>0</v>
      </c>
      <c r="EN1778" s="253">
        <v>0</v>
      </c>
      <c r="EO1778" s="253">
        <v>0</v>
      </c>
      <c r="EP1778" s="253">
        <v>0</v>
      </c>
      <c r="EQ1778" s="253">
        <v>0</v>
      </c>
      <c r="ER1778" s="254">
        <v>0</v>
      </c>
    </row>
    <row r="1779" spans="1:148" ht="9.9499999999999993" customHeight="1" thickBot="1">
      <c r="B1779" s="369"/>
      <c r="C1779" s="370" t="s">
        <v>436</v>
      </c>
      <c r="D1779" s="374"/>
      <c r="E1779" s="374"/>
      <c r="F1779" s="374"/>
      <c r="G1779" s="374"/>
      <c r="H1779" s="374"/>
      <c r="I1779" s="374"/>
      <c r="J1779" s="374"/>
      <c r="K1779" s="374"/>
      <c r="L1779" s="374"/>
      <c r="M1779" s="374"/>
      <c r="N1779" s="374"/>
      <c r="O1779" s="374"/>
      <c r="R1779" s="260"/>
      <c r="S1779" s="261" t="s">
        <v>436</v>
      </c>
      <c r="T1779" s="262">
        <v>107.7</v>
      </c>
      <c r="U1779" s="262">
        <v>0</v>
      </c>
      <c r="V1779" s="262">
        <v>0</v>
      </c>
      <c r="W1779" s="262">
        <v>91.3</v>
      </c>
      <c r="X1779" s="262">
        <v>0</v>
      </c>
      <c r="Y1779" s="262">
        <v>199</v>
      </c>
      <c r="Z1779" s="262">
        <v>0</v>
      </c>
      <c r="AA1779" s="263">
        <v>199</v>
      </c>
      <c r="AC1779" s="260"/>
      <c r="AD1779" s="261" t="s">
        <v>436</v>
      </c>
      <c r="AE1779" s="262">
        <v>36.200000000000003</v>
      </c>
      <c r="AF1779" s="262">
        <v>0</v>
      </c>
      <c r="AG1779" s="262">
        <v>0</v>
      </c>
      <c r="AH1779" s="262">
        <v>25.4</v>
      </c>
      <c r="AI1779" s="262">
        <v>0</v>
      </c>
      <c r="AJ1779" s="262">
        <v>61.6</v>
      </c>
      <c r="AK1779" s="262">
        <v>0</v>
      </c>
      <c r="AL1779" s="263">
        <v>61.6</v>
      </c>
      <c r="AN1779" s="260"/>
      <c r="AO1779" s="261" t="s">
        <v>436</v>
      </c>
      <c r="AP1779" s="262">
        <v>80.8</v>
      </c>
      <c r="AQ1779" s="262">
        <v>0</v>
      </c>
      <c r="AR1779" s="262">
        <v>0</v>
      </c>
      <c r="AS1779" s="262">
        <v>25.7</v>
      </c>
      <c r="AT1779" s="262">
        <v>0</v>
      </c>
      <c r="AU1779" s="262">
        <v>106.5</v>
      </c>
      <c r="AV1779" s="262">
        <v>0</v>
      </c>
      <c r="AW1779" s="263">
        <v>106.5</v>
      </c>
      <c r="AY1779" s="260"/>
      <c r="AZ1779" s="261" t="s">
        <v>436</v>
      </c>
      <c r="BA1779" s="262">
        <v>72.099999999999994</v>
      </c>
      <c r="BB1779" s="262">
        <v>0</v>
      </c>
      <c r="BC1779" s="262">
        <v>0</v>
      </c>
      <c r="BD1779" s="262">
        <v>26</v>
      </c>
      <c r="BE1779" s="262">
        <v>0</v>
      </c>
      <c r="BF1779" s="262">
        <v>98.1</v>
      </c>
      <c r="BG1779" s="262">
        <v>0</v>
      </c>
      <c r="BH1779" s="263">
        <v>98.1</v>
      </c>
      <c r="BJ1779" s="260"/>
      <c r="BK1779" s="261" t="s">
        <v>436</v>
      </c>
      <c r="BL1779" s="262">
        <v>24.8</v>
      </c>
      <c r="BM1779" s="262">
        <v>0</v>
      </c>
      <c r="BN1779" s="262">
        <v>0</v>
      </c>
      <c r="BO1779" s="262">
        <v>26.3</v>
      </c>
      <c r="BP1779" s="262">
        <v>0</v>
      </c>
      <c r="BQ1779" s="262">
        <v>51.1</v>
      </c>
      <c r="BR1779" s="262">
        <v>0</v>
      </c>
      <c r="BS1779" s="263">
        <v>51.1</v>
      </c>
      <c r="BU1779" s="260"/>
      <c r="BV1779" s="261" t="s">
        <v>436</v>
      </c>
      <c r="BW1779" s="262">
        <v>67.900000000000006</v>
      </c>
      <c r="BX1779" s="262">
        <v>1.3</v>
      </c>
      <c r="BY1779" s="262">
        <v>0</v>
      </c>
      <c r="BZ1779" s="262">
        <v>26.5</v>
      </c>
      <c r="CA1779" s="262">
        <v>0</v>
      </c>
      <c r="CB1779" s="262">
        <v>95.7</v>
      </c>
      <c r="CC1779" s="262">
        <v>0</v>
      </c>
      <c r="CD1779" s="263">
        <v>95.7</v>
      </c>
      <c r="CF1779" s="260"/>
      <c r="CG1779" s="261" t="s">
        <v>436</v>
      </c>
      <c r="CH1779" s="262">
        <v>201.5</v>
      </c>
      <c r="CI1779" s="262">
        <v>0</v>
      </c>
      <c r="CJ1779" s="262">
        <v>0</v>
      </c>
      <c r="CK1779" s="262">
        <v>26.7</v>
      </c>
      <c r="CL1779" s="262">
        <v>0</v>
      </c>
      <c r="CM1779" s="262">
        <v>228.2</v>
      </c>
      <c r="CN1779" s="262">
        <v>0</v>
      </c>
      <c r="CO1779" s="263">
        <v>228.2</v>
      </c>
      <c r="CQ1779" s="260"/>
      <c r="CR1779" s="261" t="s">
        <v>436</v>
      </c>
      <c r="CS1779" s="262">
        <v>42.4</v>
      </c>
      <c r="CT1779" s="262">
        <v>0</v>
      </c>
      <c r="CU1779" s="262">
        <v>0</v>
      </c>
      <c r="CV1779" s="262">
        <v>26.9</v>
      </c>
      <c r="CW1779" s="262">
        <v>0</v>
      </c>
      <c r="CX1779" s="262">
        <v>69.3</v>
      </c>
      <c r="CY1779" s="262">
        <v>0</v>
      </c>
      <c r="CZ1779" s="263">
        <v>69.3</v>
      </c>
      <c r="DB1779" s="260"/>
      <c r="DC1779" s="261" t="s">
        <v>436</v>
      </c>
      <c r="DD1779" s="262">
        <v>44.8</v>
      </c>
      <c r="DE1779" s="262">
        <v>23.4</v>
      </c>
      <c r="DF1779" s="262">
        <v>0</v>
      </c>
      <c r="DG1779" s="262">
        <v>27.2</v>
      </c>
      <c r="DH1779" s="262">
        <v>0</v>
      </c>
      <c r="DI1779" s="262">
        <v>95.4</v>
      </c>
      <c r="DJ1779" s="262">
        <v>0</v>
      </c>
      <c r="DK1779" s="263">
        <v>95.4</v>
      </c>
      <c r="DM1779" s="260"/>
      <c r="DN1779" s="261" t="s">
        <v>436</v>
      </c>
      <c r="DO1779" s="262">
        <v>70.5</v>
      </c>
      <c r="DP1779" s="262">
        <v>1.3</v>
      </c>
      <c r="DQ1779" s="262">
        <v>33.4</v>
      </c>
      <c r="DR1779" s="262">
        <v>27.4</v>
      </c>
      <c r="DS1779" s="262">
        <v>0</v>
      </c>
      <c r="DT1779" s="262">
        <v>132.6</v>
      </c>
      <c r="DU1779" s="262">
        <v>0</v>
      </c>
      <c r="DV1779" s="263">
        <v>132.6</v>
      </c>
      <c r="DX1779" s="260"/>
      <c r="DY1779" s="261" t="s">
        <v>436</v>
      </c>
      <c r="DZ1779" s="262">
        <v>213.9</v>
      </c>
      <c r="EA1779" s="262">
        <v>124.8</v>
      </c>
      <c r="EB1779" s="262">
        <v>408.8</v>
      </c>
      <c r="EC1779" s="262">
        <v>27.6</v>
      </c>
      <c r="ED1779" s="262">
        <v>0</v>
      </c>
      <c r="EE1779" s="262">
        <v>775.1</v>
      </c>
      <c r="EF1779" s="262">
        <v>0</v>
      </c>
      <c r="EG1779" s="263">
        <v>775.1</v>
      </c>
      <c r="EI1779" s="260"/>
      <c r="EJ1779" s="261" t="s">
        <v>436</v>
      </c>
      <c r="EK1779" s="262">
        <v>482.3</v>
      </c>
      <c r="EL1779" s="262">
        <v>4.0999999999999996</v>
      </c>
      <c r="EM1779" s="262">
        <v>41.3</v>
      </c>
      <c r="EN1779" s="262">
        <v>27.8</v>
      </c>
      <c r="EO1779" s="262">
        <v>0</v>
      </c>
      <c r="EP1779" s="262">
        <v>555.5</v>
      </c>
      <c r="EQ1779" s="262">
        <v>0</v>
      </c>
      <c r="ER1779" s="263">
        <v>555.5</v>
      </c>
    </row>
    <row r="1780" spans="1:148" ht="12.75" customHeight="1">
      <c r="B1780" s="387"/>
      <c r="C1780" s="364"/>
      <c r="D1780" s="373"/>
      <c r="E1780" s="373"/>
      <c r="F1780" s="373"/>
      <c r="G1780" s="373"/>
      <c r="H1780" s="373"/>
      <c r="I1780" s="373"/>
      <c r="J1780" s="373"/>
      <c r="K1780" s="373"/>
      <c r="L1780" s="373"/>
      <c r="M1780" s="373"/>
      <c r="N1780" s="373"/>
      <c r="O1780" s="373"/>
      <c r="R1780" s="391"/>
      <c r="S1780" s="252"/>
      <c r="T1780" s="253"/>
      <c r="U1780" s="253"/>
      <c r="V1780" s="253"/>
      <c r="W1780" s="253"/>
      <c r="X1780" s="253"/>
      <c r="Y1780" s="253"/>
      <c r="Z1780" s="253"/>
      <c r="AA1780" s="253"/>
      <c r="AC1780" s="391"/>
      <c r="AD1780" s="252"/>
      <c r="AE1780" s="253"/>
      <c r="AF1780" s="253"/>
      <c r="AG1780" s="253"/>
      <c r="AH1780" s="253"/>
      <c r="AI1780" s="253"/>
      <c r="AJ1780" s="253"/>
      <c r="AK1780" s="253"/>
      <c r="AL1780" s="253"/>
      <c r="AN1780" s="391"/>
      <c r="AO1780" s="252"/>
      <c r="AP1780" s="253"/>
      <c r="AQ1780" s="253"/>
      <c r="AR1780" s="253"/>
      <c r="AS1780" s="253"/>
      <c r="AT1780" s="253"/>
      <c r="AU1780" s="253"/>
      <c r="AV1780" s="253"/>
      <c r="AW1780" s="253"/>
      <c r="AY1780" s="391"/>
      <c r="AZ1780" s="252"/>
      <c r="BA1780" s="253"/>
      <c r="BB1780" s="253"/>
      <c r="BC1780" s="253"/>
      <c r="BD1780" s="253"/>
      <c r="BE1780" s="253"/>
      <c r="BF1780" s="253"/>
      <c r="BG1780" s="253"/>
      <c r="BH1780" s="253"/>
      <c r="BJ1780" s="391"/>
      <c r="BK1780" s="252"/>
      <c r="BL1780" s="253"/>
      <c r="BM1780" s="253"/>
      <c r="BN1780" s="253"/>
      <c r="BO1780" s="253"/>
      <c r="BP1780" s="253"/>
      <c r="BQ1780" s="253"/>
      <c r="BR1780" s="253"/>
      <c r="BS1780" s="253"/>
      <c r="BU1780" s="391"/>
      <c r="BV1780" s="252"/>
      <c r="BW1780" s="253"/>
      <c r="BX1780" s="253"/>
      <c r="BY1780" s="253"/>
      <c r="BZ1780" s="253"/>
      <c r="CA1780" s="253"/>
      <c r="CB1780" s="253"/>
      <c r="CC1780" s="253"/>
      <c r="CD1780" s="253"/>
      <c r="CF1780" s="391"/>
      <c r="CG1780" s="252"/>
      <c r="CH1780" s="253"/>
      <c r="CI1780" s="253"/>
      <c r="CJ1780" s="253"/>
      <c r="CK1780" s="253"/>
      <c r="CL1780" s="253"/>
      <c r="CM1780" s="253"/>
      <c r="CN1780" s="253"/>
      <c r="CO1780" s="253"/>
      <c r="CQ1780" s="391"/>
      <c r="CR1780" s="252"/>
      <c r="CS1780" s="253"/>
      <c r="CT1780" s="253"/>
      <c r="CU1780" s="253"/>
      <c r="CV1780" s="253"/>
      <c r="CW1780" s="253"/>
      <c r="CX1780" s="253"/>
      <c r="CY1780" s="253"/>
      <c r="CZ1780" s="253"/>
      <c r="DB1780" s="391"/>
      <c r="DC1780" s="252"/>
      <c r="DD1780" s="253"/>
      <c r="DE1780" s="253"/>
      <c r="DF1780" s="253"/>
      <c r="DG1780" s="253"/>
      <c r="DH1780" s="253"/>
      <c r="DI1780" s="253"/>
      <c r="DJ1780" s="253"/>
      <c r="DK1780" s="253"/>
      <c r="DM1780" s="391"/>
      <c r="DN1780" s="252"/>
      <c r="DO1780" s="253"/>
      <c r="DP1780" s="253"/>
      <c r="DQ1780" s="253"/>
      <c r="DR1780" s="253"/>
      <c r="DS1780" s="253"/>
      <c r="DT1780" s="253"/>
      <c r="DU1780" s="253"/>
      <c r="DV1780" s="253"/>
      <c r="DX1780" s="391"/>
      <c r="DY1780" s="252"/>
      <c r="DZ1780" s="253"/>
      <c r="EA1780" s="253"/>
      <c r="EB1780" s="253"/>
      <c r="EC1780" s="253"/>
      <c r="ED1780" s="253"/>
      <c r="EE1780" s="253"/>
      <c r="EF1780" s="253"/>
      <c r="EG1780" s="253"/>
      <c r="EI1780" s="391"/>
      <c r="EJ1780" s="252"/>
      <c r="EK1780" s="253"/>
      <c r="EL1780" s="253"/>
      <c r="EM1780" s="253"/>
      <c r="EN1780" s="253"/>
      <c r="EO1780" s="253"/>
      <c r="EP1780" s="253"/>
      <c r="EQ1780" s="253"/>
      <c r="ER1780" s="253"/>
    </row>
    <row r="1781" spans="1:148" ht="12.75" customHeight="1">
      <c r="B1781" s="387"/>
      <c r="C1781" s="364"/>
      <c r="D1781" s="373"/>
      <c r="E1781" s="373"/>
      <c r="F1781" s="373"/>
      <c r="G1781" s="373"/>
      <c r="H1781" s="373"/>
      <c r="I1781" s="373"/>
      <c r="J1781" s="373"/>
      <c r="K1781" s="373"/>
      <c r="L1781" s="373"/>
      <c r="M1781" s="373"/>
      <c r="N1781" s="373"/>
      <c r="O1781" s="373"/>
      <c r="R1781" s="391"/>
      <c r="S1781" s="252"/>
      <c r="T1781" s="253"/>
      <c r="U1781" s="253"/>
      <c r="V1781" s="253"/>
      <c r="W1781" s="253"/>
      <c r="X1781" s="253"/>
      <c r="Y1781" s="253"/>
      <c r="Z1781" s="253"/>
      <c r="AA1781" s="253"/>
      <c r="AC1781" s="391"/>
      <c r="AD1781" s="252"/>
      <c r="AE1781" s="253"/>
      <c r="AF1781" s="253"/>
      <c r="AG1781" s="253"/>
      <c r="AH1781" s="253"/>
      <c r="AI1781" s="253"/>
      <c r="AJ1781" s="253"/>
      <c r="AK1781" s="253"/>
      <c r="AL1781" s="253"/>
      <c r="AN1781" s="391"/>
      <c r="AO1781" s="252"/>
      <c r="AP1781" s="253"/>
      <c r="AQ1781" s="253"/>
      <c r="AR1781" s="253"/>
      <c r="AS1781" s="253"/>
      <c r="AT1781" s="253"/>
      <c r="AU1781" s="253"/>
      <c r="AV1781" s="253"/>
      <c r="AW1781" s="253"/>
      <c r="AY1781" s="391"/>
      <c r="AZ1781" s="252"/>
      <c r="BA1781" s="253"/>
      <c r="BB1781" s="253"/>
      <c r="BC1781" s="253"/>
      <c r="BD1781" s="253"/>
      <c r="BE1781" s="253"/>
      <c r="BF1781" s="253"/>
      <c r="BG1781" s="253"/>
      <c r="BH1781" s="253"/>
      <c r="BJ1781" s="391"/>
      <c r="BK1781" s="252"/>
      <c r="BL1781" s="253"/>
      <c r="BM1781" s="253"/>
      <c r="BN1781" s="253"/>
      <c r="BO1781" s="253"/>
      <c r="BP1781" s="253"/>
      <c r="BQ1781" s="253"/>
      <c r="BR1781" s="253"/>
      <c r="BS1781" s="253"/>
      <c r="BU1781" s="391"/>
      <c r="BV1781" s="252"/>
      <c r="BW1781" s="253"/>
      <c r="BX1781" s="253"/>
      <c r="BY1781" s="253"/>
      <c r="BZ1781" s="253"/>
      <c r="CA1781" s="253"/>
      <c r="CB1781" s="253"/>
      <c r="CC1781" s="253"/>
      <c r="CD1781" s="253"/>
      <c r="CF1781" s="391"/>
      <c r="CG1781" s="252"/>
      <c r="CH1781" s="253"/>
      <c r="CI1781" s="253"/>
      <c r="CJ1781" s="253"/>
      <c r="CK1781" s="253"/>
      <c r="CL1781" s="253"/>
      <c r="CM1781" s="253"/>
      <c r="CN1781" s="253"/>
      <c r="CO1781" s="253"/>
      <c r="CQ1781" s="391"/>
      <c r="CR1781" s="252"/>
      <c r="CS1781" s="253"/>
      <c r="CT1781" s="253"/>
      <c r="CU1781" s="253"/>
      <c r="CV1781" s="253"/>
      <c r="CW1781" s="253"/>
      <c r="CX1781" s="253"/>
      <c r="CY1781" s="253"/>
      <c r="CZ1781" s="253"/>
      <c r="DB1781" s="391"/>
      <c r="DC1781" s="252"/>
      <c r="DD1781" s="253"/>
      <c r="DE1781" s="253"/>
      <c r="DF1781" s="253"/>
      <c r="DG1781" s="253"/>
      <c r="DH1781" s="253"/>
      <c r="DI1781" s="253"/>
      <c r="DJ1781" s="253"/>
      <c r="DK1781" s="253"/>
      <c r="DM1781" s="391"/>
      <c r="DN1781" s="252"/>
      <c r="DO1781" s="253"/>
      <c r="DP1781" s="253"/>
      <c r="DQ1781" s="253"/>
      <c r="DR1781" s="253"/>
      <c r="DS1781" s="253"/>
      <c r="DT1781" s="253"/>
      <c r="DU1781" s="253"/>
      <c r="DV1781" s="253"/>
      <c r="DX1781" s="391"/>
      <c r="DY1781" s="252"/>
      <c r="DZ1781" s="253"/>
      <c r="EA1781" s="253"/>
      <c r="EB1781" s="253"/>
      <c r="EC1781" s="253"/>
      <c r="ED1781" s="253"/>
      <c r="EE1781" s="253"/>
      <c r="EF1781" s="253"/>
      <c r="EG1781" s="253"/>
      <c r="EI1781" s="391"/>
      <c r="EJ1781" s="252"/>
      <c r="EK1781" s="253"/>
      <c r="EL1781" s="253"/>
      <c r="EM1781" s="253"/>
      <c r="EN1781" s="253"/>
      <c r="EO1781" s="253"/>
      <c r="EP1781" s="253"/>
      <c r="EQ1781" s="253"/>
      <c r="ER1781" s="253"/>
    </row>
    <row r="1782" spans="1:148" s="320" customFormat="1" ht="12.75" customHeight="1" thickBot="1">
      <c r="A1782" s="1381"/>
      <c r="B1782" s="317"/>
      <c r="C1782" s="318"/>
      <c r="D1782" s="318"/>
      <c r="E1782" s="318"/>
      <c r="F1782" s="318"/>
      <c r="G1782" s="318"/>
      <c r="H1782" s="318"/>
      <c r="I1782" s="318"/>
      <c r="J1782" s="318"/>
      <c r="K1782" s="318"/>
      <c r="L1782" s="318"/>
      <c r="M1782" s="318"/>
      <c r="N1782" s="318"/>
      <c r="O1782" s="318"/>
      <c r="P1782" s="319"/>
      <c r="R1782" s="321"/>
      <c r="S1782" s="322"/>
      <c r="T1782" s="322"/>
      <c r="U1782" s="322"/>
      <c r="V1782" s="322"/>
      <c r="W1782" s="322"/>
      <c r="X1782" s="322"/>
      <c r="Y1782" s="322"/>
      <c r="Z1782" s="322"/>
      <c r="AA1782" s="322"/>
      <c r="AC1782" s="321"/>
      <c r="AD1782" s="322"/>
      <c r="AE1782" s="322"/>
      <c r="AF1782" s="322"/>
      <c r="AG1782" s="322"/>
      <c r="AH1782" s="322"/>
      <c r="AI1782" s="322"/>
      <c r="AJ1782" s="322"/>
      <c r="AK1782" s="322"/>
      <c r="AL1782" s="322"/>
      <c r="AN1782" s="321"/>
      <c r="AO1782" s="322"/>
      <c r="AP1782" s="322"/>
      <c r="AQ1782" s="322"/>
      <c r="AR1782" s="322"/>
      <c r="AS1782" s="322"/>
      <c r="AT1782" s="322"/>
      <c r="AU1782" s="322"/>
      <c r="AV1782" s="322"/>
      <c r="AW1782" s="322"/>
      <c r="BJ1782" s="321"/>
      <c r="BK1782" s="322"/>
      <c r="BL1782" s="322"/>
      <c r="BM1782" s="322"/>
      <c r="BN1782" s="322"/>
      <c r="BO1782" s="322"/>
      <c r="BP1782" s="322"/>
      <c r="BQ1782" s="322"/>
      <c r="BR1782" s="322"/>
      <c r="BS1782" s="322"/>
      <c r="BU1782" s="321"/>
      <c r="BV1782" s="322"/>
      <c r="BW1782" s="322"/>
      <c r="BX1782" s="322"/>
      <c r="BY1782" s="322"/>
      <c r="BZ1782" s="322"/>
      <c r="CA1782" s="322"/>
      <c r="CB1782" s="322"/>
      <c r="CC1782" s="322"/>
      <c r="CD1782" s="322"/>
      <c r="CQ1782" s="321"/>
      <c r="CR1782" s="322"/>
      <c r="CS1782" s="322"/>
      <c r="CT1782" s="322"/>
      <c r="CU1782" s="322"/>
      <c r="CV1782" s="322"/>
      <c r="CW1782" s="322"/>
      <c r="CX1782" s="322"/>
      <c r="CY1782" s="322"/>
      <c r="CZ1782" s="322"/>
      <c r="DB1782" s="321"/>
      <c r="DC1782" s="322"/>
      <c r="DD1782" s="322"/>
      <c r="DE1782" s="322"/>
      <c r="DF1782" s="322"/>
      <c r="DG1782" s="322"/>
      <c r="DH1782" s="322"/>
      <c r="DI1782" s="322"/>
      <c r="DJ1782" s="322"/>
      <c r="DK1782" s="322"/>
      <c r="DM1782" s="321"/>
      <c r="DN1782" s="322"/>
      <c r="DO1782" s="322"/>
      <c r="DP1782" s="322"/>
      <c r="DQ1782" s="322"/>
      <c r="DR1782" s="322"/>
      <c r="DS1782" s="322"/>
      <c r="DT1782" s="322"/>
      <c r="DU1782" s="322"/>
      <c r="DV1782" s="322"/>
      <c r="DX1782" s="323"/>
      <c r="EI1782" s="321"/>
      <c r="EJ1782" s="322"/>
      <c r="EK1782" s="322"/>
      <c r="EL1782" s="322"/>
      <c r="EM1782" s="322"/>
      <c r="EN1782" s="322"/>
      <c r="EO1782" s="322"/>
      <c r="EP1782" s="322"/>
      <c r="EQ1782" s="322"/>
      <c r="ER1782" s="322"/>
    </row>
    <row r="1784" spans="1:148">
      <c r="B1784" s="341" t="s">
        <v>417</v>
      </c>
      <c r="C1784" s="341"/>
      <c r="D1784" s="341"/>
      <c r="E1784" s="341"/>
      <c r="F1784" s="341"/>
      <c r="G1784" s="341"/>
      <c r="H1784" s="341"/>
      <c r="I1784" s="341"/>
      <c r="J1784" s="341"/>
      <c r="K1784" s="341"/>
      <c r="L1784" s="341"/>
      <c r="M1784" s="341"/>
      <c r="N1784" s="341"/>
      <c r="O1784" s="341"/>
      <c r="R1784" s="160" t="s">
        <v>417</v>
      </c>
      <c r="S1784" s="160"/>
      <c r="T1784" s="160"/>
      <c r="U1784" s="160"/>
      <c r="V1784" s="160"/>
      <c r="W1784" s="160"/>
      <c r="X1784" s="160"/>
      <c r="Y1784" s="160"/>
      <c r="Z1784" s="160"/>
      <c r="AA1784" s="160"/>
      <c r="AC1784" s="160" t="s">
        <v>417</v>
      </c>
      <c r="AD1784" s="160"/>
      <c r="AE1784" s="160"/>
      <c r="AF1784" s="160"/>
      <c r="AG1784" s="160"/>
      <c r="AH1784" s="160"/>
      <c r="AI1784" s="160"/>
      <c r="AJ1784" s="160"/>
      <c r="AK1784" s="160"/>
      <c r="AL1784" s="160"/>
      <c r="AN1784" s="160" t="s">
        <v>417</v>
      </c>
      <c r="AO1784" s="160"/>
      <c r="AP1784" s="160"/>
      <c r="AQ1784" s="160"/>
      <c r="AR1784" s="160"/>
      <c r="AS1784" s="160"/>
      <c r="AT1784" s="160"/>
      <c r="AU1784" s="160"/>
      <c r="AV1784" s="160"/>
      <c r="AW1784" s="160"/>
      <c r="AY1784" s="160" t="s">
        <v>417</v>
      </c>
      <c r="AZ1784" s="160"/>
      <c r="BA1784" s="160"/>
      <c r="BB1784" s="160"/>
      <c r="BC1784" s="160"/>
      <c r="BD1784" s="160"/>
      <c r="BE1784" s="160"/>
      <c r="BF1784" s="160"/>
      <c r="BG1784" s="160"/>
      <c r="BH1784" s="160"/>
      <c r="BJ1784" s="160" t="s">
        <v>417</v>
      </c>
      <c r="BK1784" s="160"/>
      <c r="BL1784" s="160"/>
      <c r="BM1784" s="160"/>
      <c r="BN1784" s="160"/>
      <c r="BO1784" s="160"/>
      <c r="BP1784" s="160"/>
      <c r="BQ1784" s="160"/>
      <c r="BR1784" s="160"/>
      <c r="BS1784" s="160"/>
      <c r="BU1784" s="160" t="s">
        <v>417</v>
      </c>
      <c r="BV1784" s="160"/>
      <c r="BW1784" s="160"/>
      <c r="BX1784" s="160"/>
      <c r="BY1784" s="160"/>
      <c r="BZ1784" s="160"/>
      <c r="CA1784" s="160"/>
      <c r="CB1784" s="160"/>
      <c r="CC1784" s="160"/>
      <c r="CD1784" s="160"/>
      <c r="CF1784" s="160" t="s">
        <v>417</v>
      </c>
      <c r="CG1784" s="160"/>
      <c r="CH1784" s="160"/>
      <c r="CI1784" s="160"/>
      <c r="CJ1784" s="160"/>
      <c r="CK1784" s="160"/>
      <c r="CL1784" s="160"/>
      <c r="CM1784" s="160"/>
      <c r="CN1784" s="160"/>
      <c r="CO1784" s="160"/>
      <c r="CQ1784" s="160" t="s">
        <v>417</v>
      </c>
      <c r="CR1784" s="160"/>
      <c r="CS1784" s="160"/>
      <c r="CT1784" s="160"/>
      <c r="CU1784" s="160"/>
      <c r="CV1784" s="160"/>
      <c r="CW1784" s="160"/>
      <c r="CX1784" s="160"/>
      <c r="CY1784" s="160"/>
      <c r="CZ1784" s="160"/>
      <c r="DB1784" s="160" t="s">
        <v>417</v>
      </c>
      <c r="DC1784" s="160"/>
      <c r="DD1784" s="160"/>
      <c r="DE1784" s="160"/>
      <c r="DF1784" s="160"/>
      <c r="DG1784" s="160"/>
      <c r="DH1784" s="160"/>
      <c r="DI1784" s="160"/>
      <c r="DJ1784" s="160"/>
      <c r="DK1784" s="160"/>
      <c r="DM1784" s="160" t="s">
        <v>417</v>
      </c>
      <c r="DN1784" s="160"/>
      <c r="DO1784" s="160"/>
      <c r="DP1784" s="160"/>
      <c r="DQ1784" s="160"/>
      <c r="DR1784" s="160"/>
      <c r="DS1784" s="160"/>
      <c r="DT1784" s="160"/>
      <c r="DU1784" s="160"/>
      <c r="DV1784" s="160"/>
      <c r="DX1784" s="160" t="s">
        <v>417</v>
      </c>
      <c r="DY1784" s="160"/>
      <c r="DZ1784" s="160"/>
      <c r="EA1784" s="160"/>
      <c r="EB1784" s="160"/>
      <c r="EC1784" s="160"/>
      <c r="ED1784" s="160"/>
      <c r="EE1784" s="160"/>
      <c r="EF1784" s="160"/>
      <c r="EG1784" s="160"/>
      <c r="EI1784" s="160" t="s">
        <v>417</v>
      </c>
      <c r="EJ1784" s="160"/>
      <c r="EK1784" s="160"/>
      <c r="EL1784" s="160"/>
      <c r="EM1784" s="160"/>
      <c r="EN1784" s="160"/>
      <c r="EO1784" s="160"/>
      <c r="EP1784" s="160"/>
      <c r="EQ1784" s="160"/>
      <c r="ER1784" s="160"/>
    </row>
    <row r="1785" spans="1:148">
      <c r="B1785" s="342" t="s">
        <v>416</v>
      </c>
      <c r="C1785" s="342"/>
      <c r="D1785" s="342"/>
      <c r="E1785" s="342"/>
      <c r="F1785" s="342"/>
      <c r="G1785" s="342"/>
      <c r="H1785" s="342"/>
      <c r="I1785" s="342"/>
      <c r="J1785" s="342"/>
      <c r="K1785" s="342"/>
      <c r="L1785" s="342"/>
      <c r="M1785" s="342"/>
      <c r="N1785" s="342"/>
      <c r="O1785" s="342"/>
      <c r="R1785" s="162" t="s">
        <v>416</v>
      </c>
      <c r="S1785" s="162"/>
      <c r="T1785" s="162"/>
      <c r="U1785" s="162"/>
      <c r="V1785" s="162"/>
      <c r="W1785" s="162"/>
      <c r="X1785" s="162"/>
      <c r="Y1785" s="162"/>
      <c r="Z1785" s="162"/>
      <c r="AA1785" s="162"/>
      <c r="AC1785" s="162" t="s">
        <v>416</v>
      </c>
      <c r="AD1785" s="162"/>
      <c r="AE1785" s="162"/>
      <c r="AF1785" s="162"/>
      <c r="AG1785" s="162"/>
      <c r="AH1785" s="162"/>
      <c r="AI1785" s="162"/>
      <c r="AJ1785" s="162"/>
      <c r="AK1785" s="162"/>
      <c r="AL1785" s="162"/>
      <c r="AN1785" s="162" t="s">
        <v>416</v>
      </c>
      <c r="AO1785" s="162"/>
      <c r="AP1785" s="162"/>
      <c r="AQ1785" s="162"/>
      <c r="AR1785" s="162"/>
      <c r="AS1785" s="162"/>
      <c r="AT1785" s="162"/>
      <c r="AU1785" s="162"/>
      <c r="AV1785" s="162"/>
      <c r="AW1785" s="162"/>
      <c r="AY1785" s="162" t="s">
        <v>416</v>
      </c>
      <c r="AZ1785" s="162"/>
      <c r="BA1785" s="162"/>
      <c r="BB1785" s="162"/>
      <c r="BC1785" s="162"/>
      <c r="BD1785" s="162"/>
      <c r="BE1785" s="162"/>
      <c r="BF1785" s="162"/>
      <c r="BG1785" s="162"/>
      <c r="BH1785" s="162"/>
      <c r="BJ1785" s="162" t="s">
        <v>416</v>
      </c>
      <c r="BK1785" s="162"/>
      <c r="BL1785" s="162"/>
      <c r="BM1785" s="162"/>
      <c r="BN1785" s="162"/>
      <c r="BO1785" s="162"/>
      <c r="BP1785" s="162"/>
      <c r="BQ1785" s="162"/>
      <c r="BR1785" s="162"/>
      <c r="BS1785" s="162"/>
      <c r="BU1785" s="162" t="s">
        <v>416</v>
      </c>
      <c r="BV1785" s="162"/>
      <c r="BW1785" s="162"/>
      <c r="BX1785" s="162"/>
      <c r="BY1785" s="162"/>
      <c r="BZ1785" s="162"/>
      <c r="CA1785" s="162"/>
      <c r="CB1785" s="162"/>
      <c r="CC1785" s="162"/>
      <c r="CD1785" s="162"/>
      <c r="CF1785" s="162" t="s">
        <v>416</v>
      </c>
      <c r="CG1785" s="162"/>
      <c r="CH1785" s="162"/>
      <c r="CI1785" s="162"/>
      <c r="CJ1785" s="162"/>
      <c r="CK1785" s="162"/>
      <c r="CL1785" s="162"/>
      <c r="CM1785" s="162"/>
      <c r="CN1785" s="162"/>
      <c r="CO1785" s="162"/>
      <c r="CQ1785" s="162" t="s">
        <v>416</v>
      </c>
      <c r="CR1785" s="162"/>
      <c r="CS1785" s="162"/>
      <c r="CT1785" s="162"/>
      <c r="CU1785" s="162"/>
      <c r="CV1785" s="162"/>
      <c r="CW1785" s="162"/>
      <c r="CX1785" s="162"/>
      <c r="CY1785" s="162"/>
      <c r="CZ1785" s="162"/>
      <c r="DB1785" s="162" t="s">
        <v>416</v>
      </c>
      <c r="DC1785" s="162"/>
      <c r="DD1785" s="162"/>
      <c r="DE1785" s="162"/>
      <c r="DF1785" s="162"/>
      <c r="DG1785" s="162"/>
      <c r="DH1785" s="162"/>
      <c r="DI1785" s="162"/>
      <c r="DJ1785" s="162"/>
      <c r="DK1785" s="162"/>
      <c r="DM1785" s="162" t="s">
        <v>416</v>
      </c>
      <c r="DN1785" s="162"/>
      <c r="DO1785" s="162"/>
      <c r="DP1785" s="162"/>
      <c r="DQ1785" s="162"/>
      <c r="DR1785" s="162"/>
      <c r="DS1785" s="162"/>
      <c r="DT1785" s="162"/>
      <c r="DU1785" s="162"/>
      <c r="DV1785" s="162"/>
      <c r="DX1785" s="162" t="s">
        <v>416</v>
      </c>
      <c r="DY1785" s="162"/>
      <c r="DZ1785" s="162"/>
      <c r="EA1785" s="162"/>
      <c r="EB1785" s="162"/>
      <c r="EC1785" s="162"/>
      <c r="ED1785" s="162"/>
      <c r="EE1785" s="162"/>
      <c r="EF1785" s="162"/>
      <c r="EG1785" s="162"/>
      <c r="EI1785" s="162" t="s">
        <v>416</v>
      </c>
      <c r="EJ1785" s="162"/>
      <c r="EK1785" s="162"/>
      <c r="EL1785" s="162"/>
      <c r="EM1785" s="162"/>
      <c r="EN1785" s="162"/>
      <c r="EO1785" s="162"/>
      <c r="EP1785" s="162"/>
      <c r="EQ1785" s="162"/>
      <c r="ER1785" s="162"/>
    </row>
    <row r="1786" spans="1:148" ht="13.15">
      <c r="B1786" s="559" t="s">
        <v>563</v>
      </c>
      <c r="C1786" s="343"/>
      <c r="D1786" s="343"/>
      <c r="E1786" s="343"/>
      <c r="F1786" s="343"/>
      <c r="G1786" s="343"/>
      <c r="H1786" s="343"/>
      <c r="I1786" s="343"/>
      <c r="J1786" s="343"/>
      <c r="K1786" s="343"/>
      <c r="L1786" s="343"/>
      <c r="M1786" s="343"/>
      <c r="N1786" s="343"/>
      <c r="O1786" s="343"/>
      <c r="R1786" s="163" t="s">
        <v>536</v>
      </c>
      <c r="S1786" s="164"/>
      <c r="T1786" s="164"/>
      <c r="U1786" s="165"/>
      <c r="V1786" s="165"/>
      <c r="W1786" s="165"/>
      <c r="X1786" s="164"/>
      <c r="Y1786" s="164"/>
      <c r="Z1786" s="164"/>
      <c r="AA1786" s="164"/>
      <c r="AC1786" s="163" t="s">
        <v>537</v>
      </c>
      <c r="AD1786" s="164"/>
      <c r="AE1786" s="164"/>
      <c r="AF1786" s="165"/>
      <c r="AG1786" s="165"/>
      <c r="AH1786" s="165"/>
      <c r="AI1786" s="164"/>
      <c r="AJ1786" s="164"/>
      <c r="AK1786" s="164"/>
      <c r="AL1786" s="164"/>
      <c r="AN1786" s="163" t="s">
        <v>538</v>
      </c>
      <c r="AO1786" s="164"/>
      <c r="AP1786" s="164"/>
      <c r="AQ1786" s="165"/>
      <c r="AR1786" s="165"/>
      <c r="AS1786" s="165"/>
      <c r="AT1786" s="164"/>
      <c r="AU1786" s="164"/>
      <c r="AV1786" s="164"/>
      <c r="AW1786" s="164"/>
      <c r="AY1786" s="163" t="s">
        <v>540</v>
      </c>
      <c r="AZ1786" s="164"/>
      <c r="BA1786" s="164"/>
      <c r="BB1786" s="165"/>
      <c r="BC1786" s="165"/>
      <c r="BD1786" s="165"/>
      <c r="BE1786" s="164"/>
      <c r="BF1786" s="164"/>
      <c r="BG1786" s="164"/>
      <c r="BH1786" s="164"/>
      <c r="BJ1786" s="163" t="s">
        <v>541</v>
      </c>
      <c r="BK1786" s="164"/>
      <c r="BL1786" s="164"/>
      <c r="BM1786" s="165"/>
      <c r="BN1786" s="165"/>
      <c r="BO1786" s="165"/>
      <c r="BP1786" s="164"/>
      <c r="BQ1786" s="164"/>
      <c r="BR1786" s="164"/>
      <c r="BS1786" s="164"/>
      <c r="BU1786" s="163" t="s">
        <v>542</v>
      </c>
      <c r="BV1786" s="164"/>
      <c r="BW1786" s="164"/>
      <c r="BX1786" s="165"/>
      <c r="BY1786" s="165"/>
      <c r="BZ1786" s="165"/>
      <c r="CA1786" s="164"/>
      <c r="CB1786" s="164"/>
      <c r="CC1786" s="164"/>
      <c r="CD1786" s="164"/>
      <c r="CF1786" s="163" t="s">
        <v>543</v>
      </c>
      <c r="CG1786" s="164"/>
      <c r="CH1786" s="164"/>
      <c r="CI1786" s="165"/>
      <c r="CJ1786" s="165"/>
      <c r="CK1786" s="165"/>
      <c r="CL1786" s="164"/>
      <c r="CM1786" s="164"/>
      <c r="CN1786" s="164"/>
      <c r="CO1786" s="164"/>
      <c r="CQ1786" s="163" t="s">
        <v>544</v>
      </c>
      <c r="CR1786" s="164"/>
      <c r="CS1786" s="164"/>
      <c r="CT1786" s="165"/>
      <c r="CU1786" s="165"/>
      <c r="CV1786" s="165"/>
      <c r="CW1786" s="164"/>
      <c r="CX1786" s="164"/>
      <c r="CY1786" s="164"/>
      <c r="CZ1786" s="164"/>
      <c r="DB1786" s="163" t="s">
        <v>545</v>
      </c>
      <c r="DC1786" s="164"/>
      <c r="DD1786" s="164"/>
      <c r="DE1786" s="165"/>
      <c r="DF1786" s="165"/>
      <c r="DG1786" s="165"/>
      <c r="DH1786" s="164"/>
      <c r="DI1786" s="164"/>
      <c r="DJ1786" s="164"/>
      <c r="DK1786" s="164"/>
      <c r="DM1786" s="163" t="s">
        <v>546</v>
      </c>
      <c r="DN1786" s="164"/>
      <c r="DO1786" s="164"/>
      <c r="DP1786" s="165"/>
      <c r="DQ1786" s="165"/>
      <c r="DR1786" s="165"/>
      <c r="DS1786" s="164"/>
      <c r="DT1786" s="164"/>
      <c r="DU1786" s="164"/>
      <c r="DV1786" s="164"/>
      <c r="DX1786" s="163" t="s">
        <v>547</v>
      </c>
      <c r="DY1786" s="164"/>
      <c r="DZ1786" s="164"/>
      <c r="EA1786" s="165"/>
      <c r="EB1786" s="165"/>
      <c r="EC1786" s="165"/>
      <c r="ED1786" s="164"/>
      <c r="EE1786" s="164"/>
      <c r="EF1786" s="164"/>
      <c r="EG1786" s="164"/>
      <c r="EI1786" s="163" t="s">
        <v>548</v>
      </c>
      <c r="EJ1786" s="164"/>
      <c r="EK1786" s="164"/>
      <c r="EL1786" s="165"/>
      <c r="EM1786" s="165"/>
      <c r="EN1786" s="165"/>
      <c r="EO1786" s="164"/>
      <c r="EP1786" s="164"/>
      <c r="EQ1786" s="164"/>
      <c r="ER1786" s="164"/>
    </row>
    <row r="1787" spans="1:148" ht="13.15">
      <c r="B1787" s="559" t="s">
        <v>419</v>
      </c>
      <c r="C1787" s="343"/>
      <c r="D1787" s="343"/>
      <c r="E1787" s="343"/>
      <c r="F1787" s="343"/>
      <c r="G1787" s="343"/>
      <c r="H1787" s="343"/>
      <c r="I1787" s="343"/>
      <c r="J1787" s="343"/>
      <c r="K1787" s="343"/>
      <c r="L1787" s="343"/>
      <c r="M1787" s="343"/>
      <c r="N1787" s="343"/>
      <c r="O1787" s="343"/>
      <c r="R1787" s="163" t="s">
        <v>419</v>
      </c>
      <c r="S1787" s="164"/>
      <c r="T1787" s="164"/>
      <c r="U1787" s="165"/>
      <c r="V1787" s="165"/>
      <c r="W1787" s="165"/>
      <c r="X1787" s="164"/>
      <c r="Y1787" s="164"/>
      <c r="Z1787" s="164"/>
      <c r="AA1787" s="164"/>
      <c r="AC1787" s="163" t="s">
        <v>419</v>
      </c>
      <c r="AD1787" s="164"/>
      <c r="AE1787" s="164"/>
      <c r="AF1787" s="165"/>
      <c r="AG1787" s="165"/>
      <c r="AH1787" s="165"/>
      <c r="AI1787" s="164"/>
      <c r="AJ1787" s="164"/>
      <c r="AK1787" s="164"/>
      <c r="AL1787" s="164"/>
      <c r="AN1787" s="163" t="s">
        <v>419</v>
      </c>
      <c r="AO1787" s="164"/>
      <c r="AP1787" s="164"/>
      <c r="AQ1787" s="165"/>
      <c r="AR1787" s="165"/>
      <c r="AS1787" s="165"/>
      <c r="AT1787" s="164"/>
      <c r="AU1787" s="164"/>
      <c r="AV1787" s="164"/>
      <c r="AW1787" s="164"/>
      <c r="AY1787" s="163" t="s">
        <v>419</v>
      </c>
      <c r="AZ1787" s="164"/>
      <c r="BA1787" s="164"/>
      <c r="BB1787" s="165"/>
      <c r="BC1787" s="165"/>
      <c r="BD1787" s="165"/>
      <c r="BE1787" s="164"/>
      <c r="BF1787" s="164"/>
      <c r="BG1787" s="164"/>
      <c r="BH1787" s="164"/>
      <c r="BJ1787" s="163" t="s">
        <v>419</v>
      </c>
      <c r="BK1787" s="164"/>
      <c r="BL1787" s="164"/>
      <c r="BM1787" s="165"/>
      <c r="BN1787" s="165"/>
      <c r="BO1787" s="165"/>
      <c r="BP1787" s="164"/>
      <c r="BQ1787" s="164"/>
      <c r="BR1787" s="164"/>
      <c r="BS1787" s="164"/>
      <c r="BU1787" s="163" t="s">
        <v>419</v>
      </c>
      <c r="BV1787" s="164"/>
      <c r="BW1787" s="164"/>
      <c r="BX1787" s="165"/>
      <c r="BY1787" s="165"/>
      <c r="BZ1787" s="165"/>
      <c r="CA1787" s="164"/>
      <c r="CB1787" s="164"/>
      <c r="CC1787" s="164"/>
      <c r="CD1787" s="164"/>
      <c r="CF1787" s="163" t="s">
        <v>419</v>
      </c>
      <c r="CG1787" s="164"/>
      <c r="CH1787" s="164"/>
      <c r="CI1787" s="165"/>
      <c r="CJ1787" s="165"/>
      <c r="CK1787" s="165"/>
      <c r="CL1787" s="164"/>
      <c r="CM1787" s="164"/>
      <c r="CN1787" s="164"/>
      <c r="CO1787" s="164"/>
      <c r="CQ1787" s="163" t="s">
        <v>419</v>
      </c>
      <c r="CR1787" s="164"/>
      <c r="CS1787" s="164"/>
      <c r="CT1787" s="165"/>
      <c r="CU1787" s="165"/>
      <c r="CV1787" s="165"/>
      <c r="CW1787" s="164"/>
      <c r="CX1787" s="164"/>
      <c r="CY1787" s="164"/>
      <c r="CZ1787" s="164"/>
      <c r="DB1787" s="163" t="s">
        <v>419</v>
      </c>
      <c r="DC1787" s="164"/>
      <c r="DD1787" s="164"/>
      <c r="DE1787" s="165"/>
      <c r="DF1787" s="165"/>
      <c r="DG1787" s="165"/>
      <c r="DH1787" s="164"/>
      <c r="DI1787" s="164"/>
      <c r="DJ1787" s="164"/>
      <c r="DK1787" s="164"/>
      <c r="DM1787" s="163" t="s">
        <v>419</v>
      </c>
      <c r="DN1787" s="164"/>
      <c r="DO1787" s="164"/>
      <c r="DP1787" s="165"/>
      <c r="DQ1787" s="165"/>
      <c r="DR1787" s="165"/>
      <c r="DS1787" s="164"/>
      <c r="DT1787" s="164"/>
      <c r="DU1787" s="164"/>
      <c r="DV1787" s="164"/>
      <c r="DX1787" s="163" t="s">
        <v>419</v>
      </c>
      <c r="DY1787" s="164"/>
      <c r="DZ1787" s="164"/>
      <c r="EA1787" s="165"/>
      <c r="EB1787" s="165"/>
      <c r="EC1787" s="165"/>
      <c r="ED1787" s="164"/>
      <c r="EE1787" s="164"/>
      <c r="EF1787" s="164"/>
      <c r="EG1787" s="164"/>
      <c r="EI1787" s="163" t="s">
        <v>419</v>
      </c>
      <c r="EJ1787" s="164"/>
      <c r="EK1787" s="164"/>
      <c r="EL1787" s="165"/>
      <c r="EM1787" s="165"/>
      <c r="EN1787" s="165"/>
      <c r="EO1787" s="164"/>
      <c r="EP1787" s="164"/>
      <c r="EQ1787" s="164"/>
      <c r="ER1787" s="164"/>
    </row>
    <row r="1788" spans="1:148" ht="13.5" thickBot="1">
      <c r="B1788" s="559" t="s">
        <v>413</v>
      </c>
      <c r="C1788" s="343"/>
      <c r="D1788" s="343"/>
      <c r="E1788" s="343"/>
      <c r="F1788" s="343"/>
      <c r="G1788" s="343"/>
      <c r="H1788" s="343"/>
      <c r="I1788" s="343"/>
      <c r="J1788" s="343"/>
      <c r="K1788" s="343"/>
      <c r="L1788" s="343"/>
      <c r="M1788" s="343"/>
      <c r="N1788" s="343"/>
      <c r="O1788" s="343"/>
      <c r="R1788" s="163" t="s">
        <v>413</v>
      </c>
      <c r="S1788" s="164"/>
      <c r="T1788" s="164"/>
      <c r="U1788" s="165"/>
      <c r="V1788" s="165"/>
      <c r="W1788" s="165"/>
      <c r="X1788" s="164"/>
      <c r="Y1788" s="164"/>
      <c r="Z1788" s="164"/>
      <c r="AA1788" s="164"/>
      <c r="AC1788" s="163" t="s">
        <v>413</v>
      </c>
      <c r="AD1788" s="164"/>
      <c r="AE1788" s="164"/>
      <c r="AF1788" s="165"/>
      <c r="AG1788" s="165"/>
      <c r="AH1788" s="165"/>
      <c r="AI1788" s="164"/>
      <c r="AJ1788" s="164"/>
      <c r="AK1788" s="164"/>
      <c r="AL1788" s="164"/>
      <c r="AN1788" s="163" t="s">
        <v>413</v>
      </c>
      <c r="AO1788" s="164"/>
      <c r="AP1788" s="164"/>
      <c r="AQ1788" s="165"/>
      <c r="AR1788" s="165"/>
      <c r="AS1788" s="165"/>
      <c r="AT1788" s="164"/>
      <c r="AU1788" s="164"/>
      <c r="AV1788" s="164"/>
      <c r="AW1788" s="164"/>
      <c r="AY1788" s="163" t="s">
        <v>413</v>
      </c>
      <c r="AZ1788" s="164"/>
      <c r="BA1788" s="164"/>
      <c r="BB1788" s="165"/>
      <c r="BC1788" s="165"/>
      <c r="BD1788" s="165"/>
      <c r="BE1788" s="164"/>
      <c r="BF1788" s="164"/>
      <c r="BG1788" s="164"/>
      <c r="BH1788" s="164"/>
      <c r="BJ1788" s="163" t="s">
        <v>413</v>
      </c>
      <c r="BK1788" s="164"/>
      <c r="BL1788" s="164"/>
      <c r="BM1788" s="165"/>
      <c r="BN1788" s="165"/>
      <c r="BO1788" s="165"/>
      <c r="BP1788" s="164"/>
      <c r="BQ1788" s="164"/>
      <c r="BR1788" s="164"/>
      <c r="BS1788" s="164"/>
      <c r="BU1788" s="163" t="s">
        <v>413</v>
      </c>
      <c r="BV1788" s="164"/>
      <c r="BW1788" s="164"/>
      <c r="BX1788" s="165"/>
      <c r="BY1788" s="165"/>
      <c r="BZ1788" s="165"/>
      <c r="CA1788" s="164"/>
      <c r="CB1788" s="164"/>
      <c r="CC1788" s="164"/>
      <c r="CD1788" s="164"/>
      <c r="CF1788" s="163" t="s">
        <v>413</v>
      </c>
      <c r="CG1788" s="164"/>
      <c r="CH1788" s="164"/>
      <c r="CI1788" s="165"/>
      <c r="CJ1788" s="165"/>
      <c r="CK1788" s="165"/>
      <c r="CL1788" s="164"/>
      <c r="CM1788" s="164"/>
      <c r="CN1788" s="164"/>
      <c r="CO1788" s="164"/>
      <c r="CQ1788" s="163" t="s">
        <v>413</v>
      </c>
      <c r="CR1788" s="164"/>
      <c r="CS1788" s="164"/>
      <c r="CT1788" s="165"/>
      <c r="CU1788" s="165"/>
      <c r="CV1788" s="165"/>
      <c r="CW1788" s="164"/>
      <c r="CX1788" s="164"/>
      <c r="CY1788" s="164"/>
      <c r="CZ1788" s="164"/>
      <c r="DB1788" s="163" t="s">
        <v>413</v>
      </c>
      <c r="DC1788" s="164"/>
      <c r="DD1788" s="164"/>
      <c r="DE1788" s="165"/>
      <c r="DF1788" s="165"/>
      <c r="DG1788" s="165"/>
      <c r="DH1788" s="164"/>
      <c r="DI1788" s="164"/>
      <c r="DJ1788" s="164"/>
      <c r="DK1788" s="164"/>
      <c r="DM1788" s="163" t="s">
        <v>413</v>
      </c>
      <c r="DN1788" s="164"/>
      <c r="DO1788" s="164"/>
      <c r="DP1788" s="165"/>
      <c r="DQ1788" s="165"/>
      <c r="DR1788" s="165"/>
      <c r="DS1788" s="164"/>
      <c r="DT1788" s="164"/>
      <c r="DU1788" s="164"/>
      <c r="DV1788" s="164"/>
      <c r="DX1788" s="163" t="s">
        <v>413</v>
      </c>
      <c r="DY1788" s="164"/>
      <c r="DZ1788" s="164"/>
      <c r="EA1788" s="165"/>
      <c r="EB1788" s="165"/>
      <c r="EC1788" s="165"/>
      <c r="ED1788" s="164"/>
      <c r="EE1788" s="164"/>
      <c r="EF1788" s="164"/>
      <c r="EG1788" s="164"/>
      <c r="EI1788" s="163" t="s">
        <v>413</v>
      </c>
      <c r="EJ1788" s="164"/>
      <c r="EK1788" s="164"/>
      <c r="EL1788" s="165"/>
      <c r="EM1788" s="165"/>
      <c r="EN1788" s="165"/>
      <c r="EO1788" s="164"/>
      <c r="EP1788" s="164"/>
      <c r="EQ1788" s="164"/>
      <c r="ER1788" s="164"/>
    </row>
    <row r="1789" spans="1:148">
      <c r="B1789" s="344"/>
      <c r="C1789" s="345"/>
      <c r="D1789" s="518"/>
      <c r="E1789" s="174"/>
      <c r="F1789" s="174"/>
      <c r="G1789" s="174"/>
      <c r="H1789" s="174"/>
      <c r="I1789" s="174"/>
      <c r="J1789" s="174"/>
      <c r="K1789" s="174"/>
      <c r="L1789" s="174"/>
      <c r="M1789" s="174"/>
      <c r="N1789" s="174"/>
      <c r="O1789" s="519"/>
      <c r="R1789" s="170"/>
      <c r="S1789" s="171"/>
      <c r="T1789" s="172" t="s">
        <v>412</v>
      </c>
      <c r="U1789" s="173"/>
      <c r="V1789" s="173"/>
      <c r="W1789" s="173"/>
      <c r="X1789" s="173"/>
      <c r="Y1789" s="173"/>
      <c r="Z1789" s="174" t="s">
        <v>411</v>
      </c>
      <c r="AA1789" s="175"/>
      <c r="AC1789" s="170"/>
      <c r="AD1789" s="171"/>
      <c r="AE1789" s="172" t="s">
        <v>412</v>
      </c>
      <c r="AF1789" s="173"/>
      <c r="AG1789" s="173"/>
      <c r="AH1789" s="173"/>
      <c r="AI1789" s="173"/>
      <c r="AJ1789" s="173"/>
      <c r="AK1789" s="174" t="s">
        <v>411</v>
      </c>
      <c r="AL1789" s="175"/>
      <c r="AN1789" s="170"/>
      <c r="AO1789" s="171"/>
      <c r="AP1789" s="172" t="s">
        <v>412</v>
      </c>
      <c r="AQ1789" s="173"/>
      <c r="AR1789" s="173"/>
      <c r="AS1789" s="173"/>
      <c r="AT1789" s="173"/>
      <c r="AU1789" s="173"/>
      <c r="AV1789" s="174" t="s">
        <v>411</v>
      </c>
      <c r="AW1789" s="175"/>
      <c r="AY1789" s="170"/>
      <c r="AZ1789" s="171"/>
      <c r="BA1789" s="172" t="s">
        <v>412</v>
      </c>
      <c r="BB1789" s="173"/>
      <c r="BC1789" s="173"/>
      <c r="BD1789" s="173"/>
      <c r="BE1789" s="173"/>
      <c r="BF1789" s="173"/>
      <c r="BG1789" s="174" t="s">
        <v>411</v>
      </c>
      <c r="BH1789" s="175"/>
      <c r="BJ1789" s="170"/>
      <c r="BK1789" s="171"/>
      <c r="BL1789" s="172" t="s">
        <v>412</v>
      </c>
      <c r="BM1789" s="173"/>
      <c r="BN1789" s="173"/>
      <c r="BO1789" s="173"/>
      <c r="BP1789" s="173"/>
      <c r="BQ1789" s="173"/>
      <c r="BR1789" s="174" t="s">
        <v>411</v>
      </c>
      <c r="BS1789" s="175"/>
      <c r="BU1789" s="170"/>
      <c r="BV1789" s="171"/>
      <c r="BW1789" s="172" t="s">
        <v>412</v>
      </c>
      <c r="BX1789" s="173"/>
      <c r="BY1789" s="173"/>
      <c r="BZ1789" s="173"/>
      <c r="CA1789" s="173"/>
      <c r="CB1789" s="173"/>
      <c r="CC1789" s="174" t="s">
        <v>411</v>
      </c>
      <c r="CD1789" s="175"/>
      <c r="CF1789" s="170"/>
      <c r="CG1789" s="171"/>
      <c r="CH1789" s="172" t="s">
        <v>412</v>
      </c>
      <c r="CI1789" s="173"/>
      <c r="CJ1789" s="173"/>
      <c r="CK1789" s="173"/>
      <c r="CL1789" s="173"/>
      <c r="CM1789" s="173"/>
      <c r="CN1789" s="174" t="s">
        <v>411</v>
      </c>
      <c r="CO1789" s="175"/>
      <c r="CQ1789" s="170"/>
      <c r="CR1789" s="171"/>
      <c r="CS1789" s="172" t="s">
        <v>412</v>
      </c>
      <c r="CT1789" s="173"/>
      <c r="CU1789" s="173"/>
      <c r="CV1789" s="173"/>
      <c r="CW1789" s="173"/>
      <c r="CX1789" s="173"/>
      <c r="CY1789" s="174" t="s">
        <v>411</v>
      </c>
      <c r="CZ1789" s="175"/>
      <c r="DB1789" s="170"/>
      <c r="DC1789" s="171"/>
      <c r="DD1789" s="172" t="s">
        <v>412</v>
      </c>
      <c r="DE1789" s="173"/>
      <c r="DF1789" s="173"/>
      <c r="DG1789" s="173"/>
      <c r="DH1789" s="173"/>
      <c r="DI1789" s="173"/>
      <c r="DJ1789" s="174" t="s">
        <v>411</v>
      </c>
      <c r="DK1789" s="175"/>
      <c r="DM1789" s="170"/>
      <c r="DN1789" s="171"/>
      <c r="DO1789" s="172" t="s">
        <v>412</v>
      </c>
      <c r="DP1789" s="173"/>
      <c r="DQ1789" s="173"/>
      <c r="DR1789" s="173"/>
      <c r="DS1789" s="173"/>
      <c r="DT1789" s="173"/>
      <c r="DU1789" s="174" t="s">
        <v>411</v>
      </c>
      <c r="DV1789" s="175"/>
      <c r="DX1789" s="170"/>
      <c r="DY1789" s="171"/>
      <c r="DZ1789" s="172" t="s">
        <v>412</v>
      </c>
      <c r="EA1789" s="173"/>
      <c r="EB1789" s="173"/>
      <c r="EC1789" s="173"/>
      <c r="ED1789" s="173"/>
      <c r="EE1789" s="173"/>
      <c r="EF1789" s="174" t="s">
        <v>411</v>
      </c>
      <c r="EG1789" s="175"/>
      <c r="EI1789" s="170"/>
      <c r="EJ1789" s="171"/>
      <c r="EK1789" s="172" t="s">
        <v>412</v>
      </c>
      <c r="EL1789" s="173"/>
      <c r="EM1789" s="173"/>
      <c r="EN1789" s="173"/>
      <c r="EO1789" s="173"/>
      <c r="EP1789" s="173"/>
      <c r="EQ1789" s="174" t="s">
        <v>411</v>
      </c>
      <c r="ER1789" s="175"/>
    </row>
    <row r="1790" spans="1:148">
      <c r="B1790" s="346"/>
      <c r="C1790" s="347" t="s">
        <v>410</v>
      </c>
      <c r="D1790" s="520"/>
      <c r="E1790" s="187"/>
      <c r="F1790" s="187"/>
      <c r="G1790" s="187"/>
      <c r="H1790" s="187"/>
      <c r="I1790" s="187"/>
      <c r="J1790" s="187"/>
      <c r="K1790" s="187"/>
      <c r="L1790" s="187"/>
      <c r="M1790" s="187"/>
      <c r="N1790" s="187"/>
      <c r="O1790" s="419"/>
      <c r="R1790" s="183"/>
      <c r="S1790" s="184" t="s">
        <v>410</v>
      </c>
      <c r="T1790" s="185" t="s">
        <v>409</v>
      </c>
      <c r="U1790" s="186" t="s">
        <v>408</v>
      </c>
      <c r="V1790" s="185" t="s">
        <v>407</v>
      </c>
      <c r="W1790" s="185" t="s">
        <v>406</v>
      </c>
      <c r="X1790" s="186" t="s">
        <v>405</v>
      </c>
      <c r="Y1790" s="185" t="s">
        <v>404</v>
      </c>
      <c r="Z1790" s="187" t="s">
        <v>403</v>
      </c>
      <c r="AA1790" s="188" t="s">
        <v>402</v>
      </c>
      <c r="AC1790" s="183"/>
      <c r="AD1790" s="184" t="s">
        <v>410</v>
      </c>
      <c r="AE1790" s="185" t="s">
        <v>409</v>
      </c>
      <c r="AF1790" s="186" t="s">
        <v>408</v>
      </c>
      <c r="AG1790" s="185" t="s">
        <v>407</v>
      </c>
      <c r="AH1790" s="185" t="s">
        <v>406</v>
      </c>
      <c r="AI1790" s="186" t="s">
        <v>405</v>
      </c>
      <c r="AJ1790" s="185" t="s">
        <v>404</v>
      </c>
      <c r="AK1790" s="187" t="s">
        <v>403</v>
      </c>
      <c r="AL1790" s="188" t="s">
        <v>402</v>
      </c>
      <c r="AN1790" s="183"/>
      <c r="AO1790" s="184" t="s">
        <v>410</v>
      </c>
      <c r="AP1790" s="185" t="s">
        <v>409</v>
      </c>
      <c r="AQ1790" s="186" t="s">
        <v>408</v>
      </c>
      <c r="AR1790" s="185" t="s">
        <v>407</v>
      </c>
      <c r="AS1790" s="185" t="s">
        <v>406</v>
      </c>
      <c r="AT1790" s="186" t="s">
        <v>405</v>
      </c>
      <c r="AU1790" s="185" t="s">
        <v>404</v>
      </c>
      <c r="AV1790" s="187" t="s">
        <v>403</v>
      </c>
      <c r="AW1790" s="188" t="s">
        <v>402</v>
      </c>
      <c r="AY1790" s="183"/>
      <c r="AZ1790" s="184" t="s">
        <v>410</v>
      </c>
      <c r="BA1790" s="185" t="s">
        <v>409</v>
      </c>
      <c r="BB1790" s="186" t="s">
        <v>408</v>
      </c>
      <c r="BC1790" s="185" t="s">
        <v>407</v>
      </c>
      <c r="BD1790" s="185" t="s">
        <v>406</v>
      </c>
      <c r="BE1790" s="186" t="s">
        <v>405</v>
      </c>
      <c r="BF1790" s="185" t="s">
        <v>404</v>
      </c>
      <c r="BG1790" s="187" t="s">
        <v>403</v>
      </c>
      <c r="BH1790" s="188" t="s">
        <v>402</v>
      </c>
      <c r="BJ1790" s="183"/>
      <c r="BK1790" s="184" t="s">
        <v>410</v>
      </c>
      <c r="BL1790" s="185" t="s">
        <v>409</v>
      </c>
      <c r="BM1790" s="186" t="s">
        <v>408</v>
      </c>
      <c r="BN1790" s="185" t="s">
        <v>407</v>
      </c>
      <c r="BO1790" s="185" t="s">
        <v>406</v>
      </c>
      <c r="BP1790" s="186" t="s">
        <v>405</v>
      </c>
      <c r="BQ1790" s="185" t="s">
        <v>404</v>
      </c>
      <c r="BR1790" s="187" t="s">
        <v>403</v>
      </c>
      <c r="BS1790" s="188" t="s">
        <v>402</v>
      </c>
      <c r="BU1790" s="183"/>
      <c r="BV1790" s="184" t="s">
        <v>410</v>
      </c>
      <c r="BW1790" s="185" t="s">
        <v>409</v>
      </c>
      <c r="BX1790" s="186" t="s">
        <v>408</v>
      </c>
      <c r="BY1790" s="185" t="s">
        <v>407</v>
      </c>
      <c r="BZ1790" s="185" t="s">
        <v>406</v>
      </c>
      <c r="CA1790" s="186" t="s">
        <v>405</v>
      </c>
      <c r="CB1790" s="185" t="s">
        <v>404</v>
      </c>
      <c r="CC1790" s="187" t="s">
        <v>403</v>
      </c>
      <c r="CD1790" s="188" t="s">
        <v>402</v>
      </c>
      <c r="CF1790" s="183"/>
      <c r="CG1790" s="184" t="s">
        <v>410</v>
      </c>
      <c r="CH1790" s="185" t="s">
        <v>409</v>
      </c>
      <c r="CI1790" s="186" t="s">
        <v>408</v>
      </c>
      <c r="CJ1790" s="185" t="s">
        <v>407</v>
      </c>
      <c r="CK1790" s="185" t="s">
        <v>406</v>
      </c>
      <c r="CL1790" s="186" t="s">
        <v>405</v>
      </c>
      <c r="CM1790" s="185" t="s">
        <v>404</v>
      </c>
      <c r="CN1790" s="187" t="s">
        <v>403</v>
      </c>
      <c r="CO1790" s="188" t="s">
        <v>402</v>
      </c>
      <c r="CQ1790" s="183"/>
      <c r="CR1790" s="184" t="s">
        <v>410</v>
      </c>
      <c r="CS1790" s="185" t="s">
        <v>409</v>
      </c>
      <c r="CT1790" s="186" t="s">
        <v>408</v>
      </c>
      <c r="CU1790" s="185" t="s">
        <v>407</v>
      </c>
      <c r="CV1790" s="185" t="s">
        <v>406</v>
      </c>
      <c r="CW1790" s="186" t="s">
        <v>405</v>
      </c>
      <c r="CX1790" s="185" t="s">
        <v>404</v>
      </c>
      <c r="CY1790" s="187" t="s">
        <v>403</v>
      </c>
      <c r="CZ1790" s="188" t="s">
        <v>402</v>
      </c>
      <c r="DB1790" s="183"/>
      <c r="DC1790" s="184" t="s">
        <v>410</v>
      </c>
      <c r="DD1790" s="185" t="s">
        <v>409</v>
      </c>
      <c r="DE1790" s="186" t="s">
        <v>408</v>
      </c>
      <c r="DF1790" s="185" t="s">
        <v>407</v>
      </c>
      <c r="DG1790" s="185" t="s">
        <v>406</v>
      </c>
      <c r="DH1790" s="186" t="s">
        <v>405</v>
      </c>
      <c r="DI1790" s="185" t="s">
        <v>404</v>
      </c>
      <c r="DJ1790" s="187" t="s">
        <v>403</v>
      </c>
      <c r="DK1790" s="188" t="s">
        <v>402</v>
      </c>
      <c r="DM1790" s="183"/>
      <c r="DN1790" s="184" t="s">
        <v>410</v>
      </c>
      <c r="DO1790" s="185" t="s">
        <v>409</v>
      </c>
      <c r="DP1790" s="186" t="s">
        <v>408</v>
      </c>
      <c r="DQ1790" s="185" t="s">
        <v>407</v>
      </c>
      <c r="DR1790" s="185" t="s">
        <v>406</v>
      </c>
      <c r="DS1790" s="186" t="s">
        <v>405</v>
      </c>
      <c r="DT1790" s="185" t="s">
        <v>404</v>
      </c>
      <c r="DU1790" s="187" t="s">
        <v>403</v>
      </c>
      <c r="DV1790" s="188" t="s">
        <v>402</v>
      </c>
      <c r="DX1790" s="183"/>
      <c r="DY1790" s="184" t="s">
        <v>410</v>
      </c>
      <c r="DZ1790" s="185" t="s">
        <v>409</v>
      </c>
      <c r="EA1790" s="186" t="s">
        <v>408</v>
      </c>
      <c r="EB1790" s="185" t="s">
        <v>407</v>
      </c>
      <c r="EC1790" s="185" t="s">
        <v>406</v>
      </c>
      <c r="ED1790" s="186" t="s">
        <v>405</v>
      </c>
      <c r="EE1790" s="185" t="s">
        <v>404</v>
      </c>
      <c r="EF1790" s="187" t="s">
        <v>403</v>
      </c>
      <c r="EG1790" s="188" t="s">
        <v>402</v>
      </c>
      <c r="EI1790" s="183"/>
      <c r="EJ1790" s="184" t="s">
        <v>410</v>
      </c>
      <c r="EK1790" s="185" t="s">
        <v>409</v>
      </c>
      <c r="EL1790" s="186" t="s">
        <v>408</v>
      </c>
      <c r="EM1790" s="185" t="s">
        <v>407</v>
      </c>
      <c r="EN1790" s="185" t="s">
        <v>406</v>
      </c>
      <c r="EO1790" s="186" t="s">
        <v>405</v>
      </c>
      <c r="EP1790" s="185" t="s">
        <v>404</v>
      </c>
      <c r="EQ1790" s="187" t="s">
        <v>403</v>
      </c>
      <c r="ER1790" s="188" t="s">
        <v>402</v>
      </c>
    </row>
    <row r="1791" spans="1:148">
      <c r="B1791" s="346"/>
      <c r="C1791" s="348"/>
      <c r="D1791" s="521" t="s">
        <v>1182</v>
      </c>
      <c r="E1791" s="522" t="s">
        <v>1183</v>
      </c>
      <c r="F1791" s="522" t="s">
        <v>1184</v>
      </c>
      <c r="G1791" s="522" t="s">
        <v>1185</v>
      </c>
      <c r="H1791" s="522" t="s">
        <v>1186</v>
      </c>
      <c r="I1791" s="522" t="s">
        <v>1187</v>
      </c>
      <c r="J1791" s="522" t="s">
        <v>1188</v>
      </c>
      <c r="K1791" s="522" t="s">
        <v>1189</v>
      </c>
      <c r="L1791" s="522" t="s">
        <v>1190</v>
      </c>
      <c r="M1791" s="522" t="s">
        <v>1191</v>
      </c>
      <c r="N1791" s="522" t="s">
        <v>1192</v>
      </c>
      <c r="O1791" s="523" t="s">
        <v>1193</v>
      </c>
      <c r="R1791" s="183"/>
      <c r="S1791" s="196"/>
      <c r="T1791" s="197" t="s">
        <v>401</v>
      </c>
      <c r="U1791" s="197" t="s">
        <v>400</v>
      </c>
      <c r="V1791" s="197" t="s">
        <v>399</v>
      </c>
      <c r="W1791" s="197" t="s">
        <v>398</v>
      </c>
      <c r="X1791" s="184" t="s">
        <v>397</v>
      </c>
      <c r="Y1791" s="196"/>
      <c r="Z1791" s="187" t="s">
        <v>396</v>
      </c>
      <c r="AA1791" s="198"/>
      <c r="AC1791" s="183"/>
      <c r="AD1791" s="196"/>
      <c r="AE1791" s="197" t="s">
        <v>401</v>
      </c>
      <c r="AF1791" s="197" t="s">
        <v>400</v>
      </c>
      <c r="AG1791" s="197" t="s">
        <v>399</v>
      </c>
      <c r="AH1791" s="197" t="s">
        <v>398</v>
      </c>
      <c r="AI1791" s="184" t="s">
        <v>397</v>
      </c>
      <c r="AJ1791" s="196"/>
      <c r="AK1791" s="187" t="s">
        <v>396</v>
      </c>
      <c r="AL1791" s="198"/>
      <c r="AN1791" s="183"/>
      <c r="AO1791" s="196"/>
      <c r="AP1791" s="197" t="s">
        <v>401</v>
      </c>
      <c r="AQ1791" s="197" t="s">
        <v>400</v>
      </c>
      <c r="AR1791" s="197" t="s">
        <v>399</v>
      </c>
      <c r="AS1791" s="197" t="s">
        <v>398</v>
      </c>
      <c r="AT1791" s="184" t="s">
        <v>397</v>
      </c>
      <c r="AU1791" s="196"/>
      <c r="AV1791" s="187" t="s">
        <v>396</v>
      </c>
      <c r="AW1791" s="198"/>
      <c r="AY1791" s="183"/>
      <c r="AZ1791" s="196"/>
      <c r="BA1791" s="197" t="s">
        <v>401</v>
      </c>
      <c r="BB1791" s="197" t="s">
        <v>400</v>
      </c>
      <c r="BC1791" s="197" t="s">
        <v>399</v>
      </c>
      <c r="BD1791" s="197" t="s">
        <v>398</v>
      </c>
      <c r="BE1791" s="184" t="s">
        <v>397</v>
      </c>
      <c r="BF1791" s="196"/>
      <c r="BG1791" s="187" t="s">
        <v>396</v>
      </c>
      <c r="BH1791" s="198"/>
      <c r="BJ1791" s="183"/>
      <c r="BK1791" s="196"/>
      <c r="BL1791" s="197" t="s">
        <v>401</v>
      </c>
      <c r="BM1791" s="197" t="s">
        <v>400</v>
      </c>
      <c r="BN1791" s="197" t="s">
        <v>399</v>
      </c>
      <c r="BO1791" s="197" t="s">
        <v>398</v>
      </c>
      <c r="BP1791" s="184" t="s">
        <v>397</v>
      </c>
      <c r="BQ1791" s="196"/>
      <c r="BR1791" s="187" t="s">
        <v>396</v>
      </c>
      <c r="BS1791" s="198"/>
      <c r="BU1791" s="183"/>
      <c r="BV1791" s="196"/>
      <c r="BW1791" s="197" t="s">
        <v>401</v>
      </c>
      <c r="BX1791" s="197" t="s">
        <v>400</v>
      </c>
      <c r="BY1791" s="197" t="s">
        <v>399</v>
      </c>
      <c r="BZ1791" s="197" t="s">
        <v>398</v>
      </c>
      <c r="CA1791" s="184" t="s">
        <v>397</v>
      </c>
      <c r="CB1791" s="196"/>
      <c r="CC1791" s="187" t="s">
        <v>396</v>
      </c>
      <c r="CD1791" s="198"/>
      <c r="CF1791" s="183"/>
      <c r="CG1791" s="196"/>
      <c r="CH1791" s="197" t="s">
        <v>401</v>
      </c>
      <c r="CI1791" s="197" t="s">
        <v>400</v>
      </c>
      <c r="CJ1791" s="197" t="s">
        <v>399</v>
      </c>
      <c r="CK1791" s="197" t="s">
        <v>398</v>
      </c>
      <c r="CL1791" s="184" t="s">
        <v>397</v>
      </c>
      <c r="CM1791" s="196"/>
      <c r="CN1791" s="187" t="s">
        <v>396</v>
      </c>
      <c r="CO1791" s="198"/>
      <c r="CQ1791" s="183"/>
      <c r="CR1791" s="196"/>
      <c r="CS1791" s="197" t="s">
        <v>401</v>
      </c>
      <c r="CT1791" s="197" t="s">
        <v>400</v>
      </c>
      <c r="CU1791" s="197" t="s">
        <v>399</v>
      </c>
      <c r="CV1791" s="197" t="s">
        <v>398</v>
      </c>
      <c r="CW1791" s="184" t="s">
        <v>397</v>
      </c>
      <c r="CX1791" s="196"/>
      <c r="CY1791" s="187" t="s">
        <v>396</v>
      </c>
      <c r="CZ1791" s="198"/>
      <c r="DB1791" s="183"/>
      <c r="DC1791" s="196"/>
      <c r="DD1791" s="197" t="s">
        <v>401</v>
      </c>
      <c r="DE1791" s="197" t="s">
        <v>400</v>
      </c>
      <c r="DF1791" s="197" t="s">
        <v>399</v>
      </c>
      <c r="DG1791" s="197" t="s">
        <v>398</v>
      </c>
      <c r="DH1791" s="184" t="s">
        <v>397</v>
      </c>
      <c r="DI1791" s="196"/>
      <c r="DJ1791" s="187" t="s">
        <v>396</v>
      </c>
      <c r="DK1791" s="198"/>
      <c r="DM1791" s="183"/>
      <c r="DN1791" s="196"/>
      <c r="DO1791" s="197" t="s">
        <v>401</v>
      </c>
      <c r="DP1791" s="197" t="s">
        <v>400</v>
      </c>
      <c r="DQ1791" s="197" t="s">
        <v>399</v>
      </c>
      <c r="DR1791" s="197" t="s">
        <v>398</v>
      </c>
      <c r="DS1791" s="184" t="s">
        <v>397</v>
      </c>
      <c r="DT1791" s="196"/>
      <c r="DU1791" s="187" t="s">
        <v>396</v>
      </c>
      <c r="DV1791" s="198"/>
      <c r="DX1791" s="183"/>
      <c r="DY1791" s="196"/>
      <c r="DZ1791" s="197" t="s">
        <v>401</v>
      </c>
      <c r="EA1791" s="197" t="s">
        <v>400</v>
      </c>
      <c r="EB1791" s="197" t="s">
        <v>399</v>
      </c>
      <c r="EC1791" s="197" t="s">
        <v>398</v>
      </c>
      <c r="ED1791" s="184" t="s">
        <v>397</v>
      </c>
      <c r="EE1791" s="196"/>
      <c r="EF1791" s="187" t="s">
        <v>396</v>
      </c>
      <c r="EG1791" s="198"/>
      <c r="EI1791" s="183"/>
      <c r="EJ1791" s="196"/>
      <c r="EK1791" s="197" t="s">
        <v>401</v>
      </c>
      <c r="EL1791" s="197" t="s">
        <v>400</v>
      </c>
      <c r="EM1791" s="197" t="s">
        <v>399</v>
      </c>
      <c r="EN1791" s="197" t="s">
        <v>398</v>
      </c>
      <c r="EO1791" s="184" t="s">
        <v>397</v>
      </c>
      <c r="EP1791" s="196"/>
      <c r="EQ1791" s="187" t="s">
        <v>396</v>
      </c>
      <c r="ER1791" s="198"/>
    </row>
    <row r="1792" spans="1:148" ht="9.9499999999999993" customHeight="1">
      <c r="B1792" s="349"/>
      <c r="C1792" s="350"/>
      <c r="D1792" s="524"/>
      <c r="E1792" s="426"/>
      <c r="F1792" s="426"/>
      <c r="G1792" s="426"/>
      <c r="H1792" s="426"/>
      <c r="I1792" s="426"/>
      <c r="J1792" s="426"/>
      <c r="K1792" s="426"/>
      <c r="L1792" s="426"/>
      <c r="M1792" s="426"/>
      <c r="N1792" s="426"/>
      <c r="O1792" s="427"/>
      <c r="R1792" s="202"/>
      <c r="S1792" s="203"/>
      <c r="T1792" s="203"/>
      <c r="U1792" s="203"/>
      <c r="V1792" s="203"/>
      <c r="W1792" s="203"/>
      <c r="X1792" s="203"/>
      <c r="Y1792" s="203"/>
      <c r="Z1792" s="203"/>
      <c r="AA1792" s="204"/>
      <c r="AC1792" s="202"/>
      <c r="AD1792" s="203"/>
      <c r="AE1792" s="203"/>
      <c r="AF1792" s="203"/>
      <c r="AG1792" s="203"/>
      <c r="AH1792" s="203"/>
      <c r="AI1792" s="203"/>
      <c r="AJ1792" s="203"/>
      <c r="AK1792" s="203"/>
      <c r="AL1792" s="204"/>
      <c r="AN1792" s="202"/>
      <c r="AO1792" s="203"/>
      <c r="AP1792" s="203"/>
      <c r="AQ1792" s="203"/>
      <c r="AR1792" s="203"/>
      <c r="AS1792" s="203"/>
      <c r="AT1792" s="203"/>
      <c r="AU1792" s="203"/>
      <c r="AV1792" s="203"/>
      <c r="AW1792" s="204"/>
      <c r="AY1792" s="202"/>
      <c r="AZ1792" s="203"/>
      <c r="BA1792" s="203"/>
      <c r="BB1792" s="203"/>
      <c r="BC1792" s="203"/>
      <c r="BD1792" s="203"/>
      <c r="BE1792" s="203"/>
      <c r="BF1792" s="203"/>
      <c r="BG1792" s="203"/>
      <c r="BH1792" s="204"/>
      <c r="BJ1792" s="202"/>
      <c r="BK1792" s="203"/>
      <c r="BL1792" s="203"/>
      <c r="BM1792" s="203"/>
      <c r="BN1792" s="203"/>
      <c r="BO1792" s="203"/>
      <c r="BP1792" s="203"/>
      <c r="BQ1792" s="203"/>
      <c r="BR1792" s="203"/>
      <c r="BS1792" s="204"/>
      <c r="BU1792" s="202"/>
      <c r="BV1792" s="203"/>
      <c r="BW1792" s="203"/>
      <c r="BX1792" s="203"/>
      <c r="BY1792" s="203"/>
      <c r="BZ1792" s="203"/>
      <c r="CA1792" s="203"/>
      <c r="CB1792" s="203"/>
      <c r="CC1792" s="203"/>
      <c r="CD1792" s="204"/>
      <c r="CF1792" s="202"/>
      <c r="CG1792" s="203"/>
      <c r="CH1792" s="203"/>
      <c r="CI1792" s="203"/>
      <c r="CJ1792" s="203"/>
      <c r="CK1792" s="203"/>
      <c r="CL1792" s="203"/>
      <c r="CM1792" s="203"/>
      <c r="CN1792" s="203"/>
      <c r="CO1792" s="204"/>
      <c r="CQ1792" s="202"/>
      <c r="CR1792" s="203"/>
      <c r="CS1792" s="203"/>
      <c r="CT1792" s="203"/>
      <c r="CU1792" s="203"/>
      <c r="CV1792" s="203"/>
      <c r="CW1792" s="203"/>
      <c r="CX1792" s="203"/>
      <c r="CY1792" s="203"/>
      <c r="CZ1792" s="204"/>
      <c r="DB1792" s="202"/>
      <c r="DC1792" s="203"/>
      <c r="DD1792" s="203"/>
      <c r="DE1792" s="203"/>
      <c r="DF1792" s="203"/>
      <c r="DG1792" s="203"/>
      <c r="DH1792" s="203"/>
      <c r="DI1792" s="203"/>
      <c r="DJ1792" s="203"/>
      <c r="DK1792" s="204"/>
      <c r="DM1792" s="202"/>
      <c r="DN1792" s="203"/>
      <c r="DO1792" s="203"/>
      <c r="DP1792" s="203"/>
      <c r="DQ1792" s="203"/>
      <c r="DR1792" s="203"/>
      <c r="DS1792" s="203"/>
      <c r="DT1792" s="203"/>
      <c r="DU1792" s="203"/>
      <c r="DV1792" s="204"/>
      <c r="DX1792" s="202"/>
      <c r="DY1792" s="203"/>
      <c r="DZ1792" s="203"/>
      <c r="EA1792" s="203"/>
      <c r="EB1792" s="203"/>
      <c r="EC1792" s="203"/>
      <c r="ED1792" s="203"/>
      <c r="EE1792" s="203"/>
      <c r="EF1792" s="203"/>
      <c r="EG1792" s="204"/>
      <c r="EI1792" s="202"/>
      <c r="EJ1792" s="203"/>
      <c r="EK1792" s="203"/>
      <c r="EL1792" s="203"/>
      <c r="EM1792" s="203"/>
      <c r="EN1792" s="203"/>
      <c r="EO1792" s="203"/>
      <c r="EP1792" s="203"/>
      <c r="EQ1792" s="203"/>
      <c r="ER1792" s="204"/>
    </row>
    <row r="1793" spans="2:148" ht="9.9499999999999993" customHeight="1">
      <c r="B1793" s="333" t="s">
        <v>395</v>
      </c>
      <c r="C1793" s="334" t="s">
        <v>394</v>
      </c>
      <c r="D1793" s="515">
        <f>AA1793</f>
        <v>31958.3</v>
      </c>
      <c r="E1793" s="335">
        <f>AL1793</f>
        <v>28590.5</v>
      </c>
      <c r="F1793" s="335">
        <f>AW1793</f>
        <v>31385.4</v>
      </c>
      <c r="G1793" s="335">
        <f>BH1793</f>
        <v>32339.1</v>
      </c>
      <c r="H1793" s="335">
        <f>BS1793</f>
        <v>37084.1</v>
      </c>
      <c r="I1793" s="335">
        <f>CD1793</f>
        <v>39499.5</v>
      </c>
      <c r="J1793" s="335">
        <f>CO1793</f>
        <v>39329.1</v>
      </c>
      <c r="K1793" s="335">
        <f>CZ1793</f>
        <v>36364.1</v>
      </c>
      <c r="L1793" s="335">
        <f>DK1793</f>
        <v>40166.6</v>
      </c>
      <c r="M1793" s="335">
        <f>DV1793</f>
        <v>40291.5</v>
      </c>
      <c r="N1793" s="335">
        <f>EG1793</f>
        <v>36566</v>
      </c>
      <c r="O1793" s="336">
        <f>ER1793</f>
        <v>41212.5</v>
      </c>
      <c r="R1793" s="210" t="s">
        <v>395</v>
      </c>
      <c r="S1793" s="211" t="s">
        <v>394</v>
      </c>
      <c r="T1793" s="212">
        <v>13836.8</v>
      </c>
      <c r="U1793" s="212">
        <v>1118.5</v>
      </c>
      <c r="V1793" s="212">
        <v>777</v>
      </c>
      <c r="W1793" s="212">
        <v>12990.9</v>
      </c>
      <c r="X1793" s="212">
        <v>520.1</v>
      </c>
      <c r="Y1793" s="212">
        <v>29243.3</v>
      </c>
      <c r="Z1793" s="212">
        <v>2715</v>
      </c>
      <c r="AA1793" s="213">
        <v>31958.3</v>
      </c>
      <c r="AC1793" s="210" t="s">
        <v>395</v>
      </c>
      <c r="AD1793" s="211" t="s">
        <v>394</v>
      </c>
      <c r="AE1793" s="212">
        <v>12170.2</v>
      </c>
      <c r="AF1793" s="212">
        <v>1067.4000000000001</v>
      </c>
      <c r="AG1793" s="212">
        <v>569.6</v>
      </c>
      <c r="AH1793" s="212">
        <v>11786</v>
      </c>
      <c r="AI1793" s="212">
        <v>303.39999999999998</v>
      </c>
      <c r="AJ1793" s="212">
        <v>25896.6</v>
      </c>
      <c r="AK1793" s="212">
        <v>2693.9</v>
      </c>
      <c r="AL1793" s="213">
        <v>28590.5</v>
      </c>
      <c r="AN1793" s="210" t="s">
        <v>395</v>
      </c>
      <c r="AO1793" s="211" t="s">
        <v>394</v>
      </c>
      <c r="AP1793" s="212">
        <v>16174.4</v>
      </c>
      <c r="AQ1793" s="212">
        <v>1039.3</v>
      </c>
      <c r="AR1793" s="212">
        <v>522.1</v>
      </c>
      <c r="AS1793" s="212">
        <v>10722.9</v>
      </c>
      <c r="AT1793" s="212">
        <v>393</v>
      </c>
      <c r="AU1793" s="212">
        <v>28851.7</v>
      </c>
      <c r="AV1793" s="212">
        <v>2533.6999999999998</v>
      </c>
      <c r="AW1793" s="213">
        <v>31385.4</v>
      </c>
      <c r="AY1793" s="210" t="s">
        <v>395</v>
      </c>
      <c r="AZ1793" s="211" t="s">
        <v>394</v>
      </c>
      <c r="BA1793" s="212">
        <v>15401.1</v>
      </c>
      <c r="BB1793" s="212">
        <v>1162.5</v>
      </c>
      <c r="BC1793" s="212">
        <v>983.2</v>
      </c>
      <c r="BD1793" s="212">
        <v>11741.7</v>
      </c>
      <c r="BE1793" s="212">
        <v>380.1</v>
      </c>
      <c r="BF1793" s="212">
        <v>29668.6</v>
      </c>
      <c r="BG1793" s="212">
        <v>2670.5</v>
      </c>
      <c r="BH1793" s="213">
        <v>32339.1</v>
      </c>
      <c r="BJ1793" s="210" t="s">
        <v>395</v>
      </c>
      <c r="BK1793" s="211" t="s">
        <v>394</v>
      </c>
      <c r="BL1793" s="212">
        <v>18369.2</v>
      </c>
      <c r="BM1793" s="212">
        <v>1393.2</v>
      </c>
      <c r="BN1793" s="212">
        <v>589.20000000000005</v>
      </c>
      <c r="BO1793" s="212">
        <v>13226.8</v>
      </c>
      <c r="BP1793" s="212">
        <v>430</v>
      </c>
      <c r="BQ1793" s="212">
        <v>34008.400000000001</v>
      </c>
      <c r="BR1793" s="212">
        <v>3075.7</v>
      </c>
      <c r="BS1793" s="213">
        <v>37084.1</v>
      </c>
      <c r="BU1793" s="210" t="s">
        <v>395</v>
      </c>
      <c r="BV1793" s="211" t="s">
        <v>394</v>
      </c>
      <c r="BW1793" s="212">
        <v>18801.8</v>
      </c>
      <c r="BX1793" s="212">
        <v>1573.4</v>
      </c>
      <c r="BY1793" s="212">
        <v>615.29999999999995</v>
      </c>
      <c r="BZ1793" s="212">
        <v>15026.6</v>
      </c>
      <c r="CA1793" s="212">
        <v>417.8</v>
      </c>
      <c r="CB1793" s="212">
        <v>36434.9</v>
      </c>
      <c r="CC1793" s="212">
        <v>3064.6</v>
      </c>
      <c r="CD1793" s="213">
        <v>39499.5</v>
      </c>
      <c r="CF1793" s="210" t="s">
        <v>395</v>
      </c>
      <c r="CG1793" s="211" t="s">
        <v>394</v>
      </c>
      <c r="CH1793" s="212">
        <v>17783.7</v>
      </c>
      <c r="CI1793" s="212">
        <v>1265.7</v>
      </c>
      <c r="CJ1793" s="212">
        <v>829.2</v>
      </c>
      <c r="CK1793" s="212">
        <v>15335.1</v>
      </c>
      <c r="CL1793" s="212">
        <v>589.79999999999995</v>
      </c>
      <c r="CM1793" s="212">
        <v>35803.5</v>
      </c>
      <c r="CN1793" s="212">
        <v>3525.6</v>
      </c>
      <c r="CO1793" s="213">
        <v>39329.1</v>
      </c>
      <c r="CQ1793" s="210" t="s">
        <v>395</v>
      </c>
      <c r="CR1793" s="211" t="s">
        <v>394</v>
      </c>
      <c r="CS1793" s="212">
        <v>17815.099999999999</v>
      </c>
      <c r="CT1793" s="212">
        <v>1296.3</v>
      </c>
      <c r="CU1793" s="212">
        <v>685.8</v>
      </c>
      <c r="CV1793" s="212">
        <v>12949.8</v>
      </c>
      <c r="CW1793" s="212">
        <v>421.4</v>
      </c>
      <c r="CX1793" s="212">
        <v>33168.400000000001</v>
      </c>
      <c r="CY1793" s="212">
        <v>3195.7</v>
      </c>
      <c r="CZ1793" s="213">
        <v>36364.1</v>
      </c>
      <c r="DB1793" s="210" t="s">
        <v>395</v>
      </c>
      <c r="DC1793" s="211" t="s">
        <v>394</v>
      </c>
      <c r="DD1793" s="212">
        <v>20923</v>
      </c>
      <c r="DE1793" s="212">
        <v>1524.5</v>
      </c>
      <c r="DF1793" s="212">
        <v>715</v>
      </c>
      <c r="DG1793" s="212">
        <v>13429.9</v>
      </c>
      <c r="DH1793" s="212">
        <v>429.4</v>
      </c>
      <c r="DI1793" s="212">
        <v>37021.800000000003</v>
      </c>
      <c r="DJ1793" s="212">
        <v>3144.8</v>
      </c>
      <c r="DK1793" s="213">
        <v>40166.6</v>
      </c>
      <c r="DM1793" s="210" t="s">
        <v>395</v>
      </c>
      <c r="DN1793" s="211" t="s">
        <v>394</v>
      </c>
      <c r="DO1793" s="212">
        <v>17968.2</v>
      </c>
      <c r="DP1793" s="212">
        <v>1271.8</v>
      </c>
      <c r="DQ1793" s="212">
        <v>874.9</v>
      </c>
      <c r="DR1793" s="212">
        <v>16559.8</v>
      </c>
      <c r="DS1793" s="212">
        <v>432.4</v>
      </c>
      <c r="DT1793" s="212">
        <v>37107.1</v>
      </c>
      <c r="DU1793" s="212">
        <v>3184.4</v>
      </c>
      <c r="DV1793" s="213">
        <v>40291.5</v>
      </c>
      <c r="DX1793" s="210" t="s">
        <v>395</v>
      </c>
      <c r="DY1793" s="211" t="s">
        <v>394</v>
      </c>
      <c r="DZ1793" s="212">
        <v>16768.599999999999</v>
      </c>
      <c r="EA1793" s="212">
        <v>1306.2</v>
      </c>
      <c r="EB1793" s="212">
        <v>654.5</v>
      </c>
      <c r="EC1793" s="212">
        <v>14470.8</v>
      </c>
      <c r="ED1793" s="212">
        <v>432.1</v>
      </c>
      <c r="EE1793" s="212">
        <v>33632.199999999997</v>
      </c>
      <c r="EF1793" s="212">
        <v>2933.8</v>
      </c>
      <c r="EG1793" s="213">
        <v>36566</v>
      </c>
      <c r="EI1793" s="210" t="s">
        <v>395</v>
      </c>
      <c r="EJ1793" s="211" t="s">
        <v>394</v>
      </c>
      <c r="EK1793" s="212">
        <v>17094.599999999999</v>
      </c>
      <c r="EL1793" s="212">
        <v>1502.9</v>
      </c>
      <c r="EM1793" s="212">
        <v>613.1</v>
      </c>
      <c r="EN1793" s="212">
        <v>17875.099999999999</v>
      </c>
      <c r="EO1793" s="212">
        <v>444.4</v>
      </c>
      <c r="EP1793" s="212">
        <v>37530.1</v>
      </c>
      <c r="EQ1793" s="212">
        <v>3682.4</v>
      </c>
      <c r="ER1793" s="213">
        <v>41212.5</v>
      </c>
    </row>
    <row r="1794" spans="2:148" ht="9.9499999999999993" customHeight="1">
      <c r="B1794" s="346"/>
      <c r="C1794" s="353" t="s">
        <v>393</v>
      </c>
      <c r="D1794" s="525">
        <f>AA1794</f>
        <v>18562.5</v>
      </c>
      <c r="E1794" s="220">
        <f>AL1794</f>
        <v>17114</v>
      </c>
      <c r="F1794" s="220">
        <f>AW1794</f>
        <v>18775.8</v>
      </c>
      <c r="G1794" s="220">
        <f>BH1794</f>
        <v>19599.099999999999</v>
      </c>
      <c r="H1794" s="220">
        <f>BS1794</f>
        <v>25552.1</v>
      </c>
      <c r="I1794" s="220">
        <f>CD1794</f>
        <v>24690</v>
      </c>
      <c r="J1794" s="220">
        <f>CO1794</f>
        <v>22087.7</v>
      </c>
      <c r="K1794" s="220">
        <f>CZ1794</f>
        <v>23546.6</v>
      </c>
      <c r="L1794" s="220">
        <f>DK1794</f>
        <v>23496.3</v>
      </c>
      <c r="M1794" s="220">
        <f>DV1794</f>
        <v>23950.6</v>
      </c>
      <c r="N1794" s="220">
        <f>EG1794</f>
        <v>22991.1</v>
      </c>
      <c r="O1794" s="221">
        <f>ER1794</f>
        <v>23639.200000000001</v>
      </c>
      <c r="R1794" s="183"/>
      <c r="S1794" s="219" t="s">
        <v>393</v>
      </c>
      <c r="T1794" s="220">
        <v>13787.6</v>
      </c>
      <c r="U1794" s="220">
        <v>753.6</v>
      </c>
      <c r="V1794" s="220">
        <v>186.1</v>
      </c>
      <c r="W1794" s="220">
        <v>3057.7</v>
      </c>
      <c r="X1794" s="220">
        <v>0</v>
      </c>
      <c r="Y1794" s="220">
        <v>17785</v>
      </c>
      <c r="Z1794" s="220">
        <v>777.5</v>
      </c>
      <c r="AA1794" s="221">
        <v>18562.5</v>
      </c>
      <c r="AC1794" s="183"/>
      <c r="AD1794" s="219" t="s">
        <v>393</v>
      </c>
      <c r="AE1794" s="220">
        <v>12096.3</v>
      </c>
      <c r="AF1794" s="220">
        <v>657.5</v>
      </c>
      <c r="AG1794" s="220">
        <v>161.30000000000001</v>
      </c>
      <c r="AH1794" s="220">
        <v>3119.9</v>
      </c>
      <c r="AI1794" s="220">
        <v>0</v>
      </c>
      <c r="AJ1794" s="220">
        <v>16035</v>
      </c>
      <c r="AK1794" s="220">
        <v>1079</v>
      </c>
      <c r="AL1794" s="221">
        <v>17114</v>
      </c>
      <c r="AN1794" s="183"/>
      <c r="AO1794" s="219" t="s">
        <v>393</v>
      </c>
      <c r="AP1794" s="220">
        <v>13981.8</v>
      </c>
      <c r="AQ1794" s="220">
        <v>690.9</v>
      </c>
      <c r="AR1794" s="220">
        <v>181.5</v>
      </c>
      <c r="AS1794" s="220">
        <v>3000.9</v>
      </c>
      <c r="AT1794" s="220">
        <v>0</v>
      </c>
      <c r="AU1794" s="220">
        <v>17855.099999999999</v>
      </c>
      <c r="AV1794" s="220">
        <v>920.7</v>
      </c>
      <c r="AW1794" s="221">
        <v>18775.8</v>
      </c>
      <c r="AY1794" s="183"/>
      <c r="AZ1794" s="219" t="s">
        <v>393</v>
      </c>
      <c r="BA1794" s="220">
        <v>14527.7</v>
      </c>
      <c r="BB1794" s="220">
        <v>701.6</v>
      </c>
      <c r="BC1794" s="220">
        <v>200.4</v>
      </c>
      <c r="BD1794" s="220">
        <v>3178.5</v>
      </c>
      <c r="BE1794" s="220">
        <v>0</v>
      </c>
      <c r="BF1794" s="220">
        <v>18608.2</v>
      </c>
      <c r="BG1794" s="220">
        <v>990.9</v>
      </c>
      <c r="BH1794" s="221">
        <v>19599.099999999999</v>
      </c>
      <c r="BJ1794" s="183"/>
      <c r="BK1794" s="219" t="s">
        <v>393</v>
      </c>
      <c r="BL1794" s="220">
        <v>18211.3</v>
      </c>
      <c r="BM1794" s="220">
        <v>978.4</v>
      </c>
      <c r="BN1794" s="220">
        <v>219.5</v>
      </c>
      <c r="BO1794" s="220">
        <v>4862.1000000000004</v>
      </c>
      <c r="BP1794" s="220">
        <v>0</v>
      </c>
      <c r="BQ1794" s="220">
        <v>24271.3</v>
      </c>
      <c r="BR1794" s="220">
        <v>1280.8</v>
      </c>
      <c r="BS1794" s="221">
        <v>25552.1</v>
      </c>
      <c r="BU1794" s="183"/>
      <c r="BV1794" s="219" t="s">
        <v>393</v>
      </c>
      <c r="BW1794" s="220">
        <v>17632.3</v>
      </c>
      <c r="BX1794" s="220">
        <v>1053.5999999999999</v>
      </c>
      <c r="BY1794" s="220">
        <v>219.8</v>
      </c>
      <c r="BZ1794" s="220">
        <v>4535.3</v>
      </c>
      <c r="CA1794" s="220">
        <v>0</v>
      </c>
      <c r="CB1794" s="220">
        <v>23441</v>
      </c>
      <c r="CC1794" s="220">
        <v>1249</v>
      </c>
      <c r="CD1794" s="221">
        <v>24690</v>
      </c>
      <c r="CF1794" s="183"/>
      <c r="CG1794" s="219" t="s">
        <v>393</v>
      </c>
      <c r="CH1794" s="220">
        <v>16176.2</v>
      </c>
      <c r="CI1794" s="220">
        <v>853.8</v>
      </c>
      <c r="CJ1794" s="220">
        <v>238.3</v>
      </c>
      <c r="CK1794" s="220">
        <v>3748.7</v>
      </c>
      <c r="CL1794" s="220">
        <v>0</v>
      </c>
      <c r="CM1794" s="220">
        <v>21017</v>
      </c>
      <c r="CN1794" s="220">
        <v>1070.7</v>
      </c>
      <c r="CO1794" s="221">
        <v>22087.7</v>
      </c>
      <c r="CQ1794" s="183"/>
      <c r="CR1794" s="219" t="s">
        <v>393</v>
      </c>
      <c r="CS1794" s="220">
        <v>17285.900000000001</v>
      </c>
      <c r="CT1794" s="220">
        <v>894</v>
      </c>
      <c r="CU1794" s="220">
        <v>240.1</v>
      </c>
      <c r="CV1794" s="220">
        <v>3846.3</v>
      </c>
      <c r="CW1794" s="220">
        <v>0</v>
      </c>
      <c r="CX1794" s="220">
        <v>22266.3</v>
      </c>
      <c r="CY1794" s="220">
        <v>1280.3</v>
      </c>
      <c r="CZ1794" s="221">
        <v>23546.6</v>
      </c>
      <c r="DB1794" s="183"/>
      <c r="DC1794" s="219" t="s">
        <v>393</v>
      </c>
      <c r="DD1794" s="220">
        <v>17260.7</v>
      </c>
      <c r="DE1794" s="220">
        <v>877.2</v>
      </c>
      <c r="DF1794" s="220">
        <v>222.5</v>
      </c>
      <c r="DG1794" s="220">
        <v>3903.1</v>
      </c>
      <c r="DH1794" s="220">
        <v>0</v>
      </c>
      <c r="DI1794" s="220">
        <v>22263.5</v>
      </c>
      <c r="DJ1794" s="220">
        <v>1232.8</v>
      </c>
      <c r="DK1794" s="221">
        <v>23496.3</v>
      </c>
      <c r="DM1794" s="183"/>
      <c r="DN1794" s="219" t="s">
        <v>393</v>
      </c>
      <c r="DO1794" s="220">
        <v>17800</v>
      </c>
      <c r="DP1794" s="220">
        <v>823.9</v>
      </c>
      <c r="DQ1794" s="220">
        <v>216.5</v>
      </c>
      <c r="DR1794" s="220">
        <v>3857.3</v>
      </c>
      <c r="DS1794" s="220">
        <v>0</v>
      </c>
      <c r="DT1794" s="220">
        <v>22697.7</v>
      </c>
      <c r="DU1794" s="220">
        <v>1252.9000000000001</v>
      </c>
      <c r="DV1794" s="221">
        <v>23950.6</v>
      </c>
      <c r="DX1794" s="183"/>
      <c r="DY1794" s="219" t="s">
        <v>393</v>
      </c>
      <c r="DZ1794" s="220">
        <v>16543.900000000001</v>
      </c>
      <c r="EA1794" s="220">
        <v>889.3</v>
      </c>
      <c r="EB1794" s="220">
        <v>211.2</v>
      </c>
      <c r="EC1794" s="220">
        <v>4133.1000000000004</v>
      </c>
      <c r="ED1794" s="220">
        <v>0</v>
      </c>
      <c r="EE1794" s="220">
        <v>21777.5</v>
      </c>
      <c r="EF1794" s="220">
        <v>1213.5999999999999</v>
      </c>
      <c r="EG1794" s="221">
        <v>22991.1</v>
      </c>
      <c r="EI1794" s="183"/>
      <c r="EJ1794" s="219" t="s">
        <v>393</v>
      </c>
      <c r="EK1794" s="220">
        <v>16496</v>
      </c>
      <c r="EL1794" s="220">
        <v>845.2</v>
      </c>
      <c r="EM1794" s="220">
        <v>275.60000000000002</v>
      </c>
      <c r="EN1794" s="220">
        <v>4362.6000000000004</v>
      </c>
      <c r="EO1794" s="220">
        <v>0</v>
      </c>
      <c r="EP1794" s="220">
        <v>21979.4</v>
      </c>
      <c r="EQ1794" s="220">
        <v>1659.8</v>
      </c>
      <c r="ER1794" s="221">
        <v>23639.200000000001</v>
      </c>
    </row>
    <row r="1795" spans="2:148" ht="9.9499999999999993" customHeight="1">
      <c r="B1795" s="346"/>
      <c r="C1795" s="353" t="s">
        <v>392</v>
      </c>
      <c r="D1795" s="525">
        <f t="shared" ref="D1795:D1802" si="892">AA1795</f>
        <v>12289.4</v>
      </c>
      <c r="E1795" s="220">
        <f t="shared" ref="E1795:E1802" si="893">AL1795</f>
        <v>9598.1</v>
      </c>
      <c r="F1795" s="220">
        <f t="shared" ref="F1795:F1802" si="894">AW1795</f>
        <v>9319.2999999999993</v>
      </c>
      <c r="G1795" s="220">
        <f t="shared" ref="G1795:G1802" si="895">BH1795</f>
        <v>10550.6</v>
      </c>
      <c r="H1795" s="220">
        <f t="shared" ref="H1795:H1802" si="896">BS1795</f>
        <v>10141.200000000001</v>
      </c>
      <c r="I1795" s="220">
        <f t="shared" ref="I1795:I1802" si="897">CD1795</f>
        <v>10468.1</v>
      </c>
      <c r="J1795" s="220">
        <f t="shared" ref="J1795:J1802" si="898">CO1795</f>
        <v>14170.1</v>
      </c>
      <c r="K1795" s="220">
        <f t="shared" ref="K1795:K1802" si="899">CZ1795</f>
        <v>11047</v>
      </c>
      <c r="L1795" s="220">
        <f t="shared" ref="L1795:L1802" si="900">DK1795</f>
        <v>11308.9</v>
      </c>
      <c r="M1795" s="220">
        <f t="shared" ref="M1795:M1802" si="901">DV1795</f>
        <v>11800.6</v>
      </c>
      <c r="N1795" s="220">
        <f t="shared" ref="N1795:N1802" si="902">EG1795</f>
        <v>11322.3</v>
      </c>
      <c r="O1795" s="221">
        <f t="shared" ref="O1795:O1802" si="903">ER1795</f>
        <v>11664.5</v>
      </c>
      <c r="R1795" s="183"/>
      <c r="S1795" s="219" t="s">
        <v>392</v>
      </c>
      <c r="T1795" s="220">
        <v>0</v>
      </c>
      <c r="U1795" s="220">
        <v>71.5</v>
      </c>
      <c r="V1795" s="220">
        <v>221.9</v>
      </c>
      <c r="W1795" s="220">
        <v>9903.7000000000007</v>
      </c>
      <c r="X1795" s="220">
        <v>520.1</v>
      </c>
      <c r="Y1795" s="220">
        <v>10717.2</v>
      </c>
      <c r="Z1795" s="220">
        <v>1572.2</v>
      </c>
      <c r="AA1795" s="221">
        <v>12289.4</v>
      </c>
      <c r="AC1795" s="183"/>
      <c r="AD1795" s="219" t="s">
        <v>392</v>
      </c>
      <c r="AE1795" s="220">
        <v>0</v>
      </c>
      <c r="AF1795" s="220">
        <v>90.3</v>
      </c>
      <c r="AG1795" s="220">
        <v>60.2</v>
      </c>
      <c r="AH1795" s="220">
        <v>7917.2</v>
      </c>
      <c r="AI1795" s="220">
        <v>303.39999999999998</v>
      </c>
      <c r="AJ1795" s="220">
        <v>8371.1</v>
      </c>
      <c r="AK1795" s="220">
        <v>1227</v>
      </c>
      <c r="AL1795" s="221">
        <v>9598.1</v>
      </c>
      <c r="AN1795" s="183"/>
      <c r="AO1795" s="219" t="s">
        <v>392</v>
      </c>
      <c r="AP1795" s="220">
        <v>0</v>
      </c>
      <c r="AQ1795" s="220">
        <v>80.5</v>
      </c>
      <c r="AR1795" s="220">
        <v>17.8</v>
      </c>
      <c r="AS1795" s="220">
        <v>7630.2</v>
      </c>
      <c r="AT1795" s="220">
        <v>393</v>
      </c>
      <c r="AU1795" s="220">
        <v>8121.5</v>
      </c>
      <c r="AV1795" s="220">
        <v>1197.8</v>
      </c>
      <c r="AW1795" s="221">
        <v>9319.2999999999993</v>
      </c>
      <c r="AY1795" s="183"/>
      <c r="AZ1795" s="219" t="s">
        <v>392</v>
      </c>
      <c r="BA1795" s="220">
        <v>0</v>
      </c>
      <c r="BB1795" s="220">
        <v>74.8</v>
      </c>
      <c r="BC1795" s="220">
        <v>348.5</v>
      </c>
      <c r="BD1795" s="220">
        <v>8480.1</v>
      </c>
      <c r="BE1795" s="220">
        <v>380.1</v>
      </c>
      <c r="BF1795" s="220">
        <v>9283.5</v>
      </c>
      <c r="BG1795" s="220">
        <v>1267.0999999999999</v>
      </c>
      <c r="BH1795" s="221">
        <v>10550.6</v>
      </c>
      <c r="BJ1795" s="183"/>
      <c r="BK1795" s="219" t="s">
        <v>392</v>
      </c>
      <c r="BL1795" s="220">
        <v>0</v>
      </c>
      <c r="BM1795" s="220">
        <v>85.8</v>
      </c>
      <c r="BN1795" s="220">
        <v>14.4</v>
      </c>
      <c r="BO1795" s="220">
        <v>8297.6</v>
      </c>
      <c r="BP1795" s="220">
        <v>430</v>
      </c>
      <c r="BQ1795" s="220">
        <v>8827.7999999999993</v>
      </c>
      <c r="BR1795" s="220">
        <v>1313.4</v>
      </c>
      <c r="BS1795" s="221">
        <v>10141.200000000001</v>
      </c>
      <c r="BU1795" s="183"/>
      <c r="BV1795" s="219" t="s">
        <v>392</v>
      </c>
      <c r="BW1795" s="220">
        <v>0</v>
      </c>
      <c r="BX1795" s="220">
        <v>101.8</v>
      </c>
      <c r="BY1795" s="220">
        <v>4.3</v>
      </c>
      <c r="BZ1795" s="220">
        <v>8569.4</v>
      </c>
      <c r="CA1795" s="220">
        <v>417.8</v>
      </c>
      <c r="CB1795" s="220">
        <v>9093.2999999999993</v>
      </c>
      <c r="CC1795" s="220">
        <v>1374.8</v>
      </c>
      <c r="CD1795" s="221">
        <v>10468.1</v>
      </c>
      <c r="CF1795" s="183"/>
      <c r="CG1795" s="219" t="s">
        <v>392</v>
      </c>
      <c r="CH1795" s="220">
        <v>0</v>
      </c>
      <c r="CI1795" s="220">
        <v>100.1</v>
      </c>
      <c r="CJ1795" s="220">
        <v>205.8</v>
      </c>
      <c r="CK1795" s="220">
        <v>11523.8</v>
      </c>
      <c r="CL1795" s="220">
        <v>589.79999999999995</v>
      </c>
      <c r="CM1795" s="220">
        <v>12419.5</v>
      </c>
      <c r="CN1795" s="220">
        <v>1750.6</v>
      </c>
      <c r="CO1795" s="221">
        <v>14170.1</v>
      </c>
      <c r="CQ1795" s="183"/>
      <c r="CR1795" s="219" t="s">
        <v>392</v>
      </c>
      <c r="CS1795" s="220">
        <v>0</v>
      </c>
      <c r="CT1795" s="220">
        <v>71</v>
      </c>
      <c r="CU1795" s="220">
        <v>83.5</v>
      </c>
      <c r="CV1795" s="220">
        <v>9023.7999999999993</v>
      </c>
      <c r="CW1795" s="220">
        <v>421.4</v>
      </c>
      <c r="CX1795" s="220">
        <v>9599.7000000000007</v>
      </c>
      <c r="CY1795" s="220">
        <v>1447.3</v>
      </c>
      <c r="CZ1795" s="221">
        <v>11047</v>
      </c>
      <c r="DB1795" s="183"/>
      <c r="DC1795" s="219" t="s">
        <v>392</v>
      </c>
      <c r="DD1795" s="220">
        <v>0</v>
      </c>
      <c r="DE1795" s="220">
        <v>98.3</v>
      </c>
      <c r="DF1795" s="220">
        <v>55.6</v>
      </c>
      <c r="DG1795" s="220">
        <v>9247</v>
      </c>
      <c r="DH1795" s="220">
        <v>429.4</v>
      </c>
      <c r="DI1795" s="220">
        <v>9830.2999999999993</v>
      </c>
      <c r="DJ1795" s="220">
        <v>1478.6</v>
      </c>
      <c r="DK1795" s="221">
        <v>11308.9</v>
      </c>
      <c r="DM1795" s="183"/>
      <c r="DN1795" s="219" t="s">
        <v>392</v>
      </c>
      <c r="DO1795" s="220">
        <v>0</v>
      </c>
      <c r="DP1795" s="220">
        <v>93.9</v>
      </c>
      <c r="DQ1795" s="220">
        <v>157.6</v>
      </c>
      <c r="DR1795" s="220">
        <v>9602.7000000000007</v>
      </c>
      <c r="DS1795" s="220">
        <v>432.4</v>
      </c>
      <c r="DT1795" s="220">
        <v>10286.6</v>
      </c>
      <c r="DU1795" s="220">
        <v>1514</v>
      </c>
      <c r="DV1795" s="221">
        <v>11800.6</v>
      </c>
      <c r="DX1795" s="183"/>
      <c r="DY1795" s="219" t="s">
        <v>392</v>
      </c>
      <c r="DZ1795" s="220">
        <v>0</v>
      </c>
      <c r="EA1795" s="220">
        <v>92.9</v>
      </c>
      <c r="EB1795" s="220">
        <v>5.7</v>
      </c>
      <c r="EC1795" s="220">
        <v>9503.2000000000007</v>
      </c>
      <c r="ED1795" s="220">
        <v>432.1</v>
      </c>
      <c r="EE1795" s="220">
        <v>10033.9</v>
      </c>
      <c r="EF1795" s="220">
        <v>1288.4000000000001</v>
      </c>
      <c r="EG1795" s="221">
        <v>11322.3</v>
      </c>
      <c r="EI1795" s="183"/>
      <c r="EJ1795" s="219" t="s">
        <v>392</v>
      </c>
      <c r="EK1795" s="220">
        <v>0</v>
      </c>
      <c r="EL1795" s="220">
        <v>182.9</v>
      </c>
      <c r="EM1795" s="220">
        <v>5.9</v>
      </c>
      <c r="EN1795" s="220">
        <v>9549.7999999999993</v>
      </c>
      <c r="EO1795" s="220">
        <v>444.4</v>
      </c>
      <c r="EP1795" s="220">
        <v>10183</v>
      </c>
      <c r="EQ1795" s="220">
        <v>1481.5</v>
      </c>
      <c r="ER1795" s="221">
        <v>11664.5</v>
      </c>
    </row>
    <row r="1796" spans="2:148" ht="9.9499999999999993" customHeight="1">
      <c r="B1796" s="346"/>
      <c r="C1796" s="353" t="s">
        <v>391</v>
      </c>
      <c r="D1796" s="525">
        <f t="shared" si="892"/>
        <v>702.5</v>
      </c>
      <c r="E1796" s="220">
        <f t="shared" si="893"/>
        <v>795</v>
      </c>
      <c r="F1796" s="220">
        <f t="shared" si="894"/>
        <v>740</v>
      </c>
      <c r="G1796" s="220">
        <f t="shared" si="895"/>
        <v>883.6</v>
      </c>
      <c r="H1796" s="220">
        <f t="shared" si="896"/>
        <v>812</v>
      </c>
      <c r="I1796" s="220">
        <f t="shared" si="897"/>
        <v>891.1</v>
      </c>
      <c r="J1796" s="220">
        <f t="shared" si="898"/>
        <v>824</v>
      </c>
      <c r="K1796" s="220">
        <f t="shared" si="899"/>
        <v>801.2</v>
      </c>
      <c r="L1796" s="220">
        <f t="shared" si="900"/>
        <v>1053.0999999999999</v>
      </c>
      <c r="M1796" s="220">
        <f t="shared" si="901"/>
        <v>988.5</v>
      </c>
      <c r="N1796" s="220">
        <f t="shared" si="902"/>
        <v>845.8</v>
      </c>
      <c r="O1796" s="221">
        <f t="shared" si="903"/>
        <v>1222.5999999999999</v>
      </c>
      <c r="R1796" s="183"/>
      <c r="S1796" s="219" t="s">
        <v>391</v>
      </c>
      <c r="T1796" s="220">
        <v>15.1</v>
      </c>
      <c r="U1796" s="220">
        <v>208.2</v>
      </c>
      <c r="V1796" s="220">
        <v>318.3</v>
      </c>
      <c r="W1796" s="220">
        <v>7.7</v>
      </c>
      <c r="X1796" s="220">
        <v>0</v>
      </c>
      <c r="Y1796" s="220">
        <v>549.29999999999995</v>
      </c>
      <c r="Z1796" s="220">
        <v>153.19999999999999</v>
      </c>
      <c r="AA1796" s="221">
        <v>702.5</v>
      </c>
      <c r="AC1796" s="183"/>
      <c r="AD1796" s="219" t="s">
        <v>391</v>
      </c>
      <c r="AE1796" s="220">
        <v>63</v>
      </c>
      <c r="AF1796" s="220">
        <v>221</v>
      </c>
      <c r="AG1796" s="220">
        <v>312.60000000000002</v>
      </c>
      <c r="AH1796" s="220">
        <v>8.3000000000000007</v>
      </c>
      <c r="AI1796" s="220">
        <v>0</v>
      </c>
      <c r="AJ1796" s="220">
        <v>604.9</v>
      </c>
      <c r="AK1796" s="220">
        <v>190.1</v>
      </c>
      <c r="AL1796" s="221">
        <v>795</v>
      </c>
      <c r="AN1796" s="183"/>
      <c r="AO1796" s="219" t="s">
        <v>391</v>
      </c>
      <c r="AP1796" s="220">
        <v>36.200000000000003</v>
      </c>
      <c r="AQ1796" s="220">
        <v>203.2</v>
      </c>
      <c r="AR1796" s="220">
        <v>284.10000000000002</v>
      </c>
      <c r="AS1796" s="220">
        <v>8.1999999999999993</v>
      </c>
      <c r="AT1796" s="220">
        <v>0</v>
      </c>
      <c r="AU1796" s="220">
        <v>531.70000000000005</v>
      </c>
      <c r="AV1796" s="220">
        <v>208.3</v>
      </c>
      <c r="AW1796" s="221">
        <v>740</v>
      </c>
      <c r="AY1796" s="183"/>
      <c r="AZ1796" s="219" t="s">
        <v>391</v>
      </c>
      <c r="BA1796" s="220">
        <v>28.4</v>
      </c>
      <c r="BB1796" s="220">
        <v>260.89999999999998</v>
      </c>
      <c r="BC1796" s="220">
        <v>367.9</v>
      </c>
      <c r="BD1796" s="220">
        <v>11.4</v>
      </c>
      <c r="BE1796" s="220">
        <v>0</v>
      </c>
      <c r="BF1796" s="220">
        <v>668.6</v>
      </c>
      <c r="BG1796" s="220">
        <v>215</v>
      </c>
      <c r="BH1796" s="221">
        <v>883.6</v>
      </c>
      <c r="BJ1796" s="183"/>
      <c r="BK1796" s="219" t="s">
        <v>391</v>
      </c>
      <c r="BL1796" s="220">
        <v>15.6</v>
      </c>
      <c r="BM1796" s="220">
        <v>233.4</v>
      </c>
      <c r="BN1796" s="220">
        <v>312.39999999999998</v>
      </c>
      <c r="BO1796" s="220">
        <v>8.1999999999999993</v>
      </c>
      <c r="BP1796" s="220">
        <v>0</v>
      </c>
      <c r="BQ1796" s="220">
        <v>569.6</v>
      </c>
      <c r="BR1796" s="220">
        <v>242.4</v>
      </c>
      <c r="BS1796" s="221">
        <v>812</v>
      </c>
      <c r="BU1796" s="183"/>
      <c r="BV1796" s="219" t="s">
        <v>391</v>
      </c>
      <c r="BW1796" s="220">
        <v>24.1</v>
      </c>
      <c r="BX1796" s="220">
        <v>291.39999999999998</v>
      </c>
      <c r="BY1796" s="220">
        <v>342.5</v>
      </c>
      <c r="BZ1796" s="220">
        <v>9.3000000000000007</v>
      </c>
      <c r="CA1796" s="220">
        <v>0</v>
      </c>
      <c r="CB1796" s="220">
        <v>667.3</v>
      </c>
      <c r="CC1796" s="220">
        <v>223.8</v>
      </c>
      <c r="CD1796" s="221">
        <v>891.1</v>
      </c>
      <c r="CF1796" s="183"/>
      <c r="CG1796" s="219" t="s">
        <v>391</v>
      </c>
      <c r="CH1796" s="220">
        <v>20.3</v>
      </c>
      <c r="CI1796" s="220">
        <v>216.9</v>
      </c>
      <c r="CJ1796" s="220">
        <v>330.2</v>
      </c>
      <c r="CK1796" s="220">
        <v>8.4</v>
      </c>
      <c r="CL1796" s="220">
        <v>0</v>
      </c>
      <c r="CM1796" s="220">
        <v>575.79999999999995</v>
      </c>
      <c r="CN1796" s="220">
        <v>248.2</v>
      </c>
      <c r="CO1796" s="221">
        <v>824</v>
      </c>
      <c r="CQ1796" s="183"/>
      <c r="CR1796" s="219" t="s">
        <v>391</v>
      </c>
      <c r="CS1796" s="220">
        <v>23.9</v>
      </c>
      <c r="CT1796" s="220">
        <v>232</v>
      </c>
      <c r="CU1796" s="220">
        <v>304.5</v>
      </c>
      <c r="CV1796" s="220">
        <v>8.8000000000000007</v>
      </c>
      <c r="CW1796" s="220">
        <v>0</v>
      </c>
      <c r="CX1796" s="220">
        <v>569.20000000000005</v>
      </c>
      <c r="CY1796" s="220">
        <v>232</v>
      </c>
      <c r="CZ1796" s="221">
        <v>801.2</v>
      </c>
      <c r="DB1796" s="183"/>
      <c r="DC1796" s="219" t="s">
        <v>391</v>
      </c>
      <c r="DD1796" s="220">
        <v>19.3</v>
      </c>
      <c r="DE1796" s="220">
        <v>440.9</v>
      </c>
      <c r="DF1796" s="220">
        <v>385.6</v>
      </c>
      <c r="DG1796" s="220">
        <v>8.6</v>
      </c>
      <c r="DH1796" s="220">
        <v>0</v>
      </c>
      <c r="DI1796" s="220">
        <v>854.4</v>
      </c>
      <c r="DJ1796" s="220">
        <v>198.7</v>
      </c>
      <c r="DK1796" s="221">
        <v>1053.0999999999999</v>
      </c>
      <c r="DM1796" s="183"/>
      <c r="DN1796" s="219" t="s">
        <v>391</v>
      </c>
      <c r="DO1796" s="220">
        <v>53.9</v>
      </c>
      <c r="DP1796" s="220">
        <v>263.3</v>
      </c>
      <c r="DQ1796" s="220">
        <v>465.8</v>
      </c>
      <c r="DR1796" s="220">
        <v>8.6999999999999993</v>
      </c>
      <c r="DS1796" s="220">
        <v>0</v>
      </c>
      <c r="DT1796" s="220">
        <v>791.7</v>
      </c>
      <c r="DU1796" s="220">
        <v>196.8</v>
      </c>
      <c r="DV1796" s="221">
        <v>988.5</v>
      </c>
      <c r="DX1796" s="183"/>
      <c r="DY1796" s="219" t="s">
        <v>391</v>
      </c>
      <c r="DZ1796" s="220">
        <v>42.6</v>
      </c>
      <c r="EA1796" s="220">
        <v>194</v>
      </c>
      <c r="EB1796" s="220">
        <v>393.6</v>
      </c>
      <c r="EC1796" s="220">
        <v>8.8000000000000007</v>
      </c>
      <c r="ED1796" s="220">
        <v>0</v>
      </c>
      <c r="EE1796" s="220">
        <v>639</v>
      </c>
      <c r="EF1796" s="220">
        <v>206.8</v>
      </c>
      <c r="EG1796" s="221">
        <v>845.8</v>
      </c>
      <c r="EI1796" s="183"/>
      <c r="EJ1796" s="219" t="s">
        <v>391</v>
      </c>
      <c r="EK1796" s="220">
        <v>336</v>
      </c>
      <c r="EL1796" s="220">
        <v>360.5</v>
      </c>
      <c r="EM1796" s="220">
        <v>246.3</v>
      </c>
      <c r="EN1796" s="220">
        <v>10.8</v>
      </c>
      <c r="EO1796" s="220">
        <v>0</v>
      </c>
      <c r="EP1796" s="220">
        <v>953.6</v>
      </c>
      <c r="EQ1796" s="220">
        <v>269</v>
      </c>
      <c r="ER1796" s="221">
        <v>1222.5999999999999</v>
      </c>
    </row>
    <row r="1797" spans="2:148" ht="9.9499999999999993" customHeight="1">
      <c r="B1797" s="346"/>
      <c r="C1797" s="353" t="s">
        <v>390</v>
      </c>
      <c r="D1797" s="525">
        <f t="shared" si="892"/>
        <v>123.7</v>
      </c>
      <c r="E1797" s="220">
        <f t="shared" si="893"/>
        <v>120.2</v>
      </c>
      <c r="F1797" s="220">
        <f t="shared" si="894"/>
        <v>91</v>
      </c>
      <c r="G1797" s="220">
        <f t="shared" si="895"/>
        <v>168.4</v>
      </c>
      <c r="H1797" s="220">
        <f t="shared" si="896"/>
        <v>125.2</v>
      </c>
      <c r="I1797" s="220">
        <f t="shared" si="897"/>
        <v>147.9</v>
      </c>
      <c r="J1797" s="220">
        <f t="shared" si="898"/>
        <v>132.4</v>
      </c>
      <c r="K1797" s="220">
        <f t="shared" si="899"/>
        <v>139.19999999999999</v>
      </c>
      <c r="L1797" s="220">
        <f t="shared" si="900"/>
        <v>130.19999999999999</v>
      </c>
      <c r="M1797" s="220">
        <f t="shared" si="901"/>
        <v>113.3</v>
      </c>
      <c r="N1797" s="220">
        <f t="shared" si="902"/>
        <v>136.6</v>
      </c>
      <c r="O1797" s="221">
        <f t="shared" si="903"/>
        <v>171.9</v>
      </c>
      <c r="R1797" s="183"/>
      <c r="S1797" s="219" t="s">
        <v>390</v>
      </c>
      <c r="T1797" s="220">
        <v>0</v>
      </c>
      <c r="U1797" s="220">
        <v>82.4</v>
      </c>
      <c r="V1797" s="220">
        <v>41.2</v>
      </c>
      <c r="W1797" s="220">
        <v>0</v>
      </c>
      <c r="X1797" s="220">
        <v>0</v>
      </c>
      <c r="Y1797" s="220">
        <v>123.6</v>
      </c>
      <c r="Z1797" s="220">
        <v>0.1</v>
      </c>
      <c r="AA1797" s="221">
        <v>123.7</v>
      </c>
      <c r="AC1797" s="183"/>
      <c r="AD1797" s="219" t="s">
        <v>390</v>
      </c>
      <c r="AE1797" s="220">
        <v>0</v>
      </c>
      <c r="AF1797" s="220">
        <v>93.2</v>
      </c>
      <c r="AG1797" s="220">
        <v>26.9</v>
      </c>
      <c r="AH1797" s="220">
        <v>0</v>
      </c>
      <c r="AI1797" s="220">
        <v>0</v>
      </c>
      <c r="AJ1797" s="220">
        <v>120.1</v>
      </c>
      <c r="AK1797" s="220">
        <v>0.1</v>
      </c>
      <c r="AL1797" s="221">
        <v>120.2</v>
      </c>
      <c r="AN1797" s="183"/>
      <c r="AO1797" s="219" t="s">
        <v>390</v>
      </c>
      <c r="AP1797" s="220">
        <v>0</v>
      </c>
      <c r="AQ1797" s="220">
        <v>57.7</v>
      </c>
      <c r="AR1797" s="220">
        <v>33.200000000000003</v>
      </c>
      <c r="AS1797" s="220">
        <v>0</v>
      </c>
      <c r="AT1797" s="220">
        <v>0</v>
      </c>
      <c r="AU1797" s="220">
        <v>90.9</v>
      </c>
      <c r="AV1797" s="220">
        <v>0.1</v>
      </c>
      <c r="AW1797" s="221">
        <v>91</v>
      </c>
      <c r="AY1797" s="183"/>
      <c r="AZ1797" s="219" t="s">
        <v>390</v>
      </c>
      <c r="BA1797" s="220">
        <v>0</v>
      </c>
      <c r="BB1797" s="220">
        <v>120.2</v>
      </c>
      <c r="BC1797" s="220">
        <v>48.1</v>
      </c>
      <c r="BD1797" s="220">
        <v>0</v>
      </c>
      <c r="BE1797" s="220">
        <v>0</v>
      </c>
      <c r="BF1797" s="220">
        <v>168.3</v>
      </c>
      <c r="BG1797" s="220">
        <v>0.1</v>
      </c>
      <c r="BH1797" s="221">
        <v>168.4</v>
      </c>
      <c r="BJ1797" s="183"/>
      <c r="BK1797" s="219" t="s">
        <v>390</v>
      </c>
      <c r="BL1797" s="220">
        <v>0</v>
      </c>
      <c r="BM1797" s="220">
        <v>91.7</v>
      </c>
      <c r="BN1797" s="220">
        <v>33.200000000000003</v>
      </c>
      <c r="BO1797" s="220">
        <v>0</v>
      </c>
      <c r="BP1797" s="220">
        <v>0</v>
      </c>
      <c r="BQ1797" s="220">
        <v>124.9</v>
      </c>
      <c r="BR1797" s="220">
        <v>0.3</v>
      </c>
      <c r="BS1797" s="221">
        <v>125.2</v>
      </c>
      <c r="BU1797" s="183"/>
      <c r="BV1797" s="219" t="s">
        <v>390</v>
      </c>
      <c r="BW1797" s="220">
        <v>0</v>
      </c>
      <c r="BX1797" s="220">
        <v>103</v>
      </c>
      <c r="BY1797" s="220">
        <v>44.7</v>
      </c>
      <c r="BZ1797" s="220">
        <v>0</v>
      </c>
      <c r="CA1797" s="220">
        <v>0</v>
      </c>
      <c r="CB1797" s="220">
        <v>147.69999999999999</v>
      </c>
      <c r="CC1797" s="220">
        <v>0.2</v>
      </c>
      <c r="CD1797" s="221">
        <v>147.9</v>
      </c>
      <c r="CF1797" s="183"/>
      <c r="CG1797" s="219" t="s">
        <v>390</v>
      </c>
      <c r="CH1797" s="220">
        <v>0</v>
      </c>
      <c r="CI1797" s="220">
        <v>86.8</v>
      </c>
      <c r="CJ1797" s="220">
        <v>45.5</v>
      </c>
      <c r="CK1797" s="220">
        <v>0</v>
      </c>
      <c r="CL1797" s="220">
        <v>0</v>
      </c>
      <c r="CM1797" s="220">
        <v>132.30000000000001</v>
      </c>
      <c r="CN1797" s="220">
        <v>0.1</v>
      </c>
      <c r="CO1797" s="221">
        <v>132.4</v>
      </c>
      <c r="CQ1797" s="183"/>
      <c r="CR1797" s="219" t="s">
        <v>390</v>
      </c>
      <c r="CS1797" s="220">
        <v>0</v>
      </c>
      <c r="CT1797" s="220">
        <v>88.3</v>
      </c>
      <c r="CU1797" s="220">
        <v>50.7</v>
      </c>
      <c r="CV1797" s="220">
        <v>0</v>
      </c>
      <c r="CW1797" s="220">
        <v>0</v>
      </c>
      <c r="CX1797" s="220">
        <v>139</v>
      </c>
      <c r="CY1797" s="220">
        <v>0.2</v>
      </c>
      <c r="CZ1797" s="221">
        <v>139.19999999999999</v>
      </c>
      <c r="DB1797" s="183"/>
      <c r="DC1797" s="219" t="s">
        <v>390</v>
      </c>
      <c r="DD1797" s="220">
        <v>0</v>
      </c>
      <c r="DE1797" s="220">
        <v>89.7</v>
      </c>
      <c r="DF1797" s="220">
        <v>40.299999999999997</v>
      </c>
      <c r="DG1797" s="220">
        <v>0</v>
      </c>
      <c r="DH1797" s="220">
        <v>0</v>
      </c>
      <c r="DI1797" s="220">
        <v>130</v>
      </c>
      <c r="DJ1797" s="220">
        <v>0.2</v>
      </c>
      <c r="DK1797" s="221">
        <v>130.19999999999999</v>
      </c>
      <c r="DM1797" s="183"/>
      <c r="DN1797" s="219" t="s">
        <v>390</v>
      </c>
      <c r="DO1797" s="220">
        <v>0</v>
      </c>
      <c r="DP1797" s="220">
        <v>83.6</v>
      </c>
      <c r="DQ1797" s="220">
        <v>29.5</v>
      </c>
      <c r="DR1797" s="220">
        <v>0</v>
      </c>
      <c r="DS1797" s="220">
        <v>0</v>
      </c>
      <c r="DT1797" s="220">
        <v>113.1</v>
      </c>
      <c r="DU1797" s="220">
        <v>0.2</v>
      </c>
      <c r="DV1797" s="221">
        <v>113.3</v>
      </c>
      <c r="DX1797" s="183"/>
      <c r="DY1797" s="219" t="s">
        <v>390</v>
      </c>
      <c r="DZ1797" s="220">
        <v>0</v>
      </c>
      <c r="EA1797" s="220">
        <v>102.2</v>
      </c>
      <c r="EB1797" s="220">
        <v>34.200000000000003</v>
      </c>
      <c r="EC1797" s="220">
        <v>0</v>
      </c>
      <c r="ED1797" s="220">
        <v>0</v>
      </c>
      <c r="EE1797" s="220">
        <v>136.4</v>
      </c>
      <c r="EF1797" s="220">
        <v>0.2</v>
      </c>
      <c r="EG1797" s="221">
        <v>136.6</v>
      </c>
      <c r="EI1797" s="183"/>
      <c r="EJ1797" s="219" t="s">
        <v>390</v>
      </c>
      <c r="EK1797" s="220">
        <v>0</v>
      </c>
      <c r="EL1797" s="220">
        <v>103.2</v>
      </c>
      <c r="EM1797" s="220">
        <v>68.5</v>
      </c>
      <c r="EN1797" s="220">
        <v>0</v>
      </c>
      <c r="EO1797" s="220">
        <v>0</v>
      </c>
      <c r="EP1797" s="220">
        <v>171.7</v>
      </c>
      <c r="EQ1797" s="220">
        <v>0.2</v>
      </c>
      <c r="ER1797" s="221">
        <v>171.9</v>
      </c>
    </row>
    <row r="1798" spans="2:148" ht="9.9499999999999993" customHeight="1">
      <c r="B1798" s="346"/>
      <c r="C1798" s="353" t="s">
        <v>389</v>
      </c>
      <c r="D1798" s="525">
        <f t="shared" si="892"/>
        <v>0</v>
      </c>
      <c r="E1798" s="220">
        <f t="shared" si="893"/>
        <v>0</v>
      </c>
      <c r="F1798" s="220">
        <f t="shared" si="894"/>
        <v>0</v>
      </c>
      <c r="G1798" s="220">
        <f t="shared" si="895"/>
        <v>0</v>
      </c>
      <c r="H1798" s="220">
        <f t="shared" si="896"/>
        <v>0</v>
      </c>
      <c r="I1798" s="220">
        <f t="shared" si="897"/>
        <v>0</v>
      </c>
      <c r="J1798" s="220">
        <f t="shared" si="898"/>
        <v>0</v>
      </c>
      <c r="K1798" s="220">
        <f t="shared" si="899"/>
        <v>0</v>
      </c>
      <c r="L1798" s="220">
        <f t="shared" si="900"/>
        <v>0</v>
      </c>
      <c r="M1798" s="220">
        <f t="shared" si="901"/>
        <v>0</v>
      </c>
      <c r="N1798" s="220">
        <f t="shared" si="902"/>
        <v>0</v>
      </c>
      <c r="O1798" s="221">
        <f t="shared" si="903"/>
        <v>0</v>
      </c>
      <c r="R1798" s="183"/>
      <c r="S1798" s="219" t="s">
        <v>389</v>
      </c>
      <c r="T1798" s="220">
        <v>0</v>
      </c>
      <c r="U1798" s="220">
        <v>0</v>
      </c>
      <c r="V1798" s="220">
        <v>0</v>
      </c>
      <c r="W1798" s="220">
        <v>0</v>
      </c>
      <c r="X1798" s="220">
        <v>0</v>
      </c>
      <c r="Y1798" s="220">
        <v>0</v>
      </c>
      <c r="Z1798" s="220">
        <v>0</v>
      </c>
      <c r="AA1798" s="221">
        <v>0</v>
      </c>
      <c r="AC1798" s="183"/>
      <c r="AD1798" s="219" t="s">
        <v>389</v>
      </c>
      <c r="AE1798" s="220">
        <v>0</v>
      </c>
      <c r="AF1798" s="220">
        <v>0</v>
      </c>
      <c r="AG1798" s="220">
        <v>0</v>
      </c>
      <c r="AH1798" s="220">
        <v>0</v>
      </c>
      <c r="AI1798" s="220">
        <v>0</v>
      </c>
      <c r="AJ1798" s="220">
        <v>0</v>
      </c>
      <c r="AK1798" s="220">
        <v>0</v>
      </c>
      <c r="AL1798" s="221">
        <v>0</v>
      </c>
      <c r="AN1798" s="183"/>
      <c r="AO1798" s="219" t="s">
        <v>389</v>
      </c>
      <c r="AP1798" s="220">
        <v>0</v>
      </c>
      <c r="AQ1798" s="220">
        <v>0</v>
      </c>
      <c r="AR1798" s="220">
        <v>0</v>
      </c>
      <c r="AS1798" s="220">
        <v>0</v>
      </c>
      <c r="AT1798" s="220">
        <v>0</v>
      </c>
      <c r="AU1798" s="220">
        <v>0</v>
      </c>
      <c r="AV1798" s="220">
        <v>0</v>
      </c>
      <c r="AW1798" s="221">
        <v>0</v>
      </c>
      <c r="AY1798" s="183"/>
      <c r="AZ1798" s="219" t="s">
        <v>389</v>
      </c>
      <c r="BA1798" s="220">
        <v>0</v>
      </c>
      <c r="BB1798" s="220">
        <v>0</v>
      </c>
      <c r="BC1798" s="220">
        <v>0</v>
      </c>
      <c r="BD1798" s="220">
        <v>0</v>
      </c>
      <c r="BE1798" s="220">
        <v>0</v>
      </c>
      <c r="BF1798" s="220">
        <v>0</v>
      </c>
      <c r="BG1798" s="220">
        <v>0</v>
      </c>
      <c r="BH1798" s="221">
        <v>0</v>
      </c>
      <c r="BJ1798" s="183"/>
      <c r="BK1798" s="219" t="s">
        <v>389</v>
      </c>
      <c r="BL1798" s="220">
        <v>0</v>
      </c>
      <c r="BM1798" s="220">
        <v>0</v>
      </c>
      <c r="BN1798" s="220">
        <v>0</v>
      </c>
      <c r="BO1798" s="220">
        <v>0</v>
      </c>
      <c r="BP1798" s="220">
        <v>0</v>
      </c>
      <c r="BQ1798" s="220">
        <v>0</v>
      </c>
      <c r="BR1798" s="220">
        <v>0</v>
      </c>
      <c r="BS1798" s="221">
        <v>0</v>
      </c>
      <c r="BU1798" s="183"/>
      <c r="BV1798" s="219" t="s">
        <v>389</v>
      </c>
      <c r="BW1798" s="220">
        <v>0</v>
      </c>
      <c r="BX1798" s="220">
        <v>0</v>
      </c>
      <c r="BY1798" s="220">
        <v>0</v>
      </c>
      <c r="BZ1798" s="220">
        <v>0</v>
      </c>
      <c r="CA1798" s="220">
        <v>0</v>
      </c>
      <c r="CB1798" s="220">
        <v>0</v>
      </c>
      <c r="CC1798" s="220">
        <v>0</v>
      </c>
      <c r="CD1798" s="221">
        <v>0</v>
      </c>
      <c r="CF1798" s="183"/>
      <c r="CG1798" s="219" t="s">
        <v>389</v>
      </c>
      <c r="CH1798" s="220">
        <v>0</v>
      </c>
      <c r="CI1798" s="220">
        <v>0</v>
      </c>
      <c r="CJ1798" s="220">
        <v>0</v>
      </c>
      <c r="CK1798" s="220">
        <v>0</v>
      </c>
      <c r="CL1798" s="220">
        <v>0</v>
      </c>
      <c r="CM1798" s="220">
        <v>0</v>
      </c>
      <c r="CN1798" s="220">
        <v>0</v>
      </c>
      <c r="CO1798" s="221">
        <v>0</v>
      </c>
      <c r="CQ1798" s="183"/>
      <c r="CR1798" s="219" t="s">
        <v>389</v>
      </c>
      <c r="CS1798" s="220">
        <v>0</v>
      </c>
      <c r="CT1798" s="220">
        <v>0</v>
      </c>
      <c r="CU1798" s="220">
        <v>0</v>
      </c>
      <c r="CV1798" s="220">
        <v>0</v>
      </c>
      <c r="CW1798" s="220">
        <v>0</v>
      </c>
      <c r="CX1798" s="220">
        <v>0</v>
      </c>
      <c r="CY1798" s="220">
        <v>0</v>
      </c>
      <c r="CZ1798" s="221">
        <v>0</v>
      </c>
      <c r="DB1798" s="183"/>
      <c r="DC1798" s="219" t="s">
        <v>389</v>
      </c>
      <c r="DD1798" s="220">
        <v>0</v>
      </c>
      <c r="DE1798" s="220">
        <v>0</v>
      </c>
      <c r="DF1798" s="220">
        <v>0</v>
      </c>
      <c r="DG1798" s="220">
        <v>0</v>
      </c>
      <c r="DH1798" s="220">
        <v>0</v>
      </c>
      <c r="DI1798" s="220">
        <v>0</v>
      </c>
      <c r="DJ1798" s="220">
        <v>0</v>
      </c>
      <c r="DK1798" s="221">
        <v>0</v>
      </c>
      <c r="DM1798" s="183"/>
      <c r="DN1798" s="219" t="s">
        <v>389</v>
      </c>
      <c r="DO1798" s="220">
        <v>0</v>
      </c>
      <c r="DP1798" s="220">
        <v>0</v>
      </c>
      <c r="DQ1798" s="220">
        <v>0</v>
      </c>
      <c r="DR1798" s="220">
        <v>0</v>
      </c>
      <c r="DS1798" s="220">
        <v>0</v>
      </c>
      <c r="DT1798" s="220">
        <v>0</v>
      </c>
      <c r="DU1798" s="220">
        <v>0</v>
      </c>
      <c r="DV1798" s="221">
        <v>0</v>
      </c>
      <c r="DX1798" s="183"/>
      <c r="DY1798" s="219" t="s">
        <v>389</v>
      </c>
      <c r="DZ1798" s="220">
        <v>0</v>
      </c>
      <c r="EA1798" s="220">
        <v>0</v>
      </c>
      <c r="EB1798" s="220">
        <v>0</v>
      </c>
      <c r="EC1798" s="220">
        <v>0</v>
      </c>
      <c r="ED1798" s="220">
        <v>0</v>
      </c>
      <c r="EE1798" s="220">
        <v>0</v>
      </c>
      <c r="EF1798" s="220">
        <v>0</v>
      </c>
      <c r="EG1798" s="221">
        <v>0</v>
      </c>
      <c r="EI1798" s="183"/>
      <c r="EJ1798" s="219" t="s">
        <v>389</v>
      </c>
      <c r="EK1798" s="220">
        <v>0</v>
      </c>
      <c r="EL1798" s="220">
        <v>0</v>
      </c>
      <c r="EM1798" s="220">
        <v>0</v>
      </c>
      <c r="EN1798" s="220">
        <v>0</v>
      </c>
      <c r="EO1798" s="220">
        <v>0</v>
      </c>
      <c r="EP1798" s="220">
        <v>0</v>
      </c>
      <c r="EQ1798" s="220">
        <v>0</v>
      </c>
      <c r="ER1798" s="221">
        <v>0</v>
      </c>
    </row>
    <row r="1799" spans="2:148" ht="9.9499999999999993" customHeight="1">
      <c r="B1799" s="346"/>
      <c r="C1799" s="353" t="s">
        <v>380</v>
      </c>
      <c r="D1799" s="525">
        <f t="shared" si="892"/>
        <v>176.1</v>
      </c>
      <c r="E1799" s="220">
        <f t="shared" si="893"/>
        <v>852.5</v>
      </c>
      <c r="F1799" s="220">
        <f t="shared" si="894"/>
        <v>2338.1999999999998</v>
      </c>
      <c r="G1799" s="220">
        <f t="shared" si="895"/>
        <v>1020</v>
      </c>
      <c r="H1799" s="220">
        <f t="shared" si="896"/>
        <v>342.5</v>
      </c>
      <c r="I1799" s="220">
        <f t="shared" si="897"/>
        <v>3157.1</v>
      </c>
      <c r="J1799" s="220">
        <f t="shared" si="898"/>
        <v>1935.5</v>
      </c>
      <c r="K1799" s="220">
        <f t="shared" si="899"/>
        <v>702.1</v>
      </c>
      <c r="L1799" s="220">
        <f t="shared" si="900"/>
        <v>4050.1</v>
      </c>
      <c r="M1799" s="220">
        <f t="shared" si="901"/>
        <v>3318.9</v>
      </c>
      <c r="N1799" s="220">
        <f t="shared" si="902"/>
        <v>1114.0999999999999</v>
      </c>
      <c r="O1799" s="221">
        <f t="shared" si="903"/>
        <v>4382.6000000000004</v>
      </c>
      <c r="R1799" s="183"/>
      <c r="S1799" s="219" t="s">
        <v>380</v>
      </c>
      <c r="T1799" s="220">
        <v>31.6</v>
      </c>
      <c r="U1799" s="220">
        <v>2.6</v>
      </c>
      <c r="V1799" s="220">
        <v>9.4</v>
      </c>
      <c r="W1799" s="220">
        <v>21.8</v>
      </c>
      <c r="X1799" s="220">
        <v>0</v>
      </c>
      <c r="Y1799" s="220">
        <v>65.400000000000006</v>
      </c>
      <c r="Z1799" s="220">
        <v>110.7</v>
      </c>
      <c r="AA1799" s="221">
        <v>176.1</v>
      </c>
      <c r="AC1799" s="183"/>
      <c r="AD1799" s="219" t="s">
        <v>380</v>
      </c>
      <c r="AE1799" s="220">
        <v>3.7</v>
      </c>
      <c r="AF1799" s="220">
        <v>5</v>
      </c>
      <c r="AG1799" s="220">
        <v>8.5</v>
      </c>
      <c r="AH1799" s="220">
        <v>740.6</v>
      </c>
      <c r="AI1799" s="220">
        <v>0</v>
      </c>
      <c r="AJ1799" s="220">
        <v>757.8</v>
      </c>
      <c r="AK1799" s="220">
        <v>94.7</v>
      </c>
      <c r="AL1799" s="221">
        <v>852.5</v>
      </c>
      <c r="AN1799" s="183"/>
      <c r="AO1799" s="219" t="s">
        <v>380</v>
      </c>
      <c r="AP1799" s="220">
        <v>2143.6</v>
      </c>
      <c r="AQ1799" s="220">
        <v>6.3</v>
      </c>
      <c r="AR1799" s="220">
        <v>5.4</v>
      </c>
      <c r="AS1799" s="220">
        <v>83.6</v>
      </c>
      <c r="AT1799" s="220">
        <v>0</v>
      </c>
      <c r="AU1799" s="220">
        <v>2238.9</v>
      </c>
      <c r="AV1799" s="220">
        <v>99.3</v>
      </c>
      <c r="AW1799" s="221">
        <v>2338.1999999999998</v>
      </c>
      <c r="AY1799" s="183"/>
      <c r="AZ1799" s="219" t="s">
        <v>380</v>
      </c>
      <c r="BA1799" s="220">
        <v>823.6</v>
      </c>
      <c r="BB1799" s="220">
        <v>3.2</v>
      </c>
      <c r="BC1799" s="220">
        <v>17.899999999999999</v>
      </c>
      <c r="BD1799" s="220">
        <v>71.7</v>
      </c>
      <c r="BE1799" s="220">
        <v>0</v>
      </c>
      <c r="BF1799" s="220">
        <v>916.4</v>
      </c>
      <c r="BG1799" s="220">
        <v>103.6</v>
      </c>
      <c r="BH1799" s="221">
        <v>1020</v>
      </c>
      <c r="BJ1799" s="183"/>
      <c r="BK1799" s="219" t="s">
        <v>380</v>
      </c>
      <c r="BL1799" s="220">
        <v>123.7</v>
      </c>
      <c r="BM1799" s="220">
        <v>2.5</v>
      </c>
      <c r="BN1799" s="220">
        <v>9.6</v>
      </c>
      <c r="BO1799" s="220">
        <v>58.900000000000091</v>
      </c>
      <c r="BP1799" s="220">
        <v>0</v>
      </c>
      <c r="BQ1799" s="220">
        <v>194.7</v>
      </c>
      <c r="BR1799" s="220">
        <v>147.80000000000001</v>
      </c>
      <c r="BS1799" s="221">
        <v>342.5</v>
      </c>
      <c r="BU1799" s="183"/>
      <c r="BV1799" s="219" t="s">
        <v>380</v>
      </c>
      <c r="BW1799" s="220">
        <v>1128.9000000000001</v>
      </c>
      <c r="BX1799" s="220">
        <v>0.99999999999999911</v>
      </c>
      <c r="BY1799" s="220">
        <v>3.9</v>
      </c>
      <c r="BZ1799" s="220">
        <v>1912.6</v>
      </c>
      <c r="CA1799" s="220">
        <v>0</v>
      </c>
      <c r="CB1799" s="220">
        <v>3046.4</v>
      </c>
      <c r="CC1799" s="220">
        <v>110.7</v>
      </c>
      <c r="CD1799" s="221">
        <v>3157.1</v>
      </c>
      <c r="CF1799" s="183"/>
      <c r="CG1799" s="219" t="s">
        <v>380</v>
      </c>
      <c r="CH1799" s="220">
        <v>1572.3</v>
      </c>
      <c r="CI1799" s="220">
        <v>0.79999999999999893</v>
      </c>
      <c r="CJ1799" s="220">
        <v>9.4</v>
      </c>
      <c r="CK1799" s="220">
        <v>54.200000000000273</v>
      </c>
      <c r="CL1799" s="220">
        <v>0</v>
      </c>
      <c r="CM1799" s="220">
        <v>1636.7</v>
      </c>
      <c r="CN1799" s="220">
        <v>298.8</v>
      </c>
      <c r="CO1799" s="221">
        <v>1935.5</v>
      </c>
      <c r="CQ1799" s="183"/>
      <c r="CR1799" s="219" t="s">
        <v>380</v>
      </c>
      <c r="CS1799" s="220">
        <v>496.2</v>
      </c>
      <c r="CT1799" s="220">
        <v>1.1000000000000001</v>
      </c>
      <c r="CU1799" s="220">
        <v>4.5</v>
      </c>
      <c r="CV1799" s="220">
        <v>70.900000000000091</v>
      </c>
      <c r="CW1799" s="220">
        <v>0</v>
      </c>
      <c r="CX1799" s="220">
        <v>572.70000000000005</v>
      </c>
      <c r="CY1799" s="220">
        <v>129.4</v>
      </c>
      <c r="CZ1799" s="221">
        <v>702.1</v>
      </c>
      <c r="DB1799" s="183"/>
      <c r="DC1799" s="219" t="s">
        <v>380</v>
      </c>
      <c r="DD1799" s="220">
        <v>3638.7</v>
      </c>
      <c r="DE1799" s="220">
        <v>3.6</v>
      </c>
      <c r="DF1799" s="220">
        <v>10.5</v>
      </c>
      <c r="DG1799" s="220">
        <v>271.2</v>
      </c>
      <c r="DH1799" s="220">
        <v>0</v>
      </c>
      <c r="DI1799" s="220">
        <v>3924</v>
      </c>
      <c r="DJ1799" s="220">
        <v>126.1</v>
      </c>
      <c r="DK1799" s="221">
        <v>4050.1</v>
      </c>
      <c r="DM1799" s="183"/>
      <c r="DN1799" s="219" t="s">
        <v>380</v>
      </c>
      <c r="DO1799" s="220">
        <v>90.8</v>
      </c>
      <c r="DP1799" s="220">
        <v>3.3</v>
      </c>
      <c r="DQ1799" s="220">
        <v>5.5</v>
      </c>
      <c r="DR1799" s="220">
        <v>3091.1</v>
      </c>
      <c r="DS1799" s="220">
        <v>0</v>
      </c>
      <c r="DT1799" s="220">
        <v>3190.7</v>
      </c>
      <c r="DU1799" s="220">
        <v>128.19999999999999</v>
      </c>
      <c r="DV1799" s="221">
        <v>3318.9</v>
      </c>
      <c r="DX1799" s="183"/>
      <c r="DY1799" s="219" t="s">
        <v>380</v>
      </c>
      <c r="DZ1799" s="220">
        <v>160.80000000000001</v>
      </c>
      <c r="EA1799" s="220">
        <v>1.7</v>
      </c>
      <c r="EB1799" s="220">
        <v>9.6999999999999993</v>
      </c>
      <c r="EC1799" s="220">
        <v>825.7</v>
      </c>
      <c r="ED1799" s="220">
        <v>0</v>
      </c>
      <c r="EE1799" s="220">
        <v>997.9</v>
      </c>
      <c r="EF1799" s="220">
        <v>116.2</v>
      </c>
      <c r="EG1799" s="221">
        <v>1114.0999999999999</v>
      </c>
      <c r="EI1799" s="183"/>
      <c r="EJ1799" s="219" t="s">
        <v>380</v>
      </c>
      <c r="EK1799" s="220">
        <v>241.4</v>
      </c>
      <c r="EL1799" s="220">
        <v>1.4</v>
      </c>
      <c r="EM1799" s="220">
        <v>14.9</v>
      </c>
      <c r="EN1799" s="220">
        <v>3951.9</v>
      </c>
      <c r="EO1799" s="220">
        <v>0</v>
      </c>
      <c r="EP1799" s="220">
        <v>4209.6000000000004</v>
      </c>
      <c r="EQ1799" s="220">
        <v>173</v>
      </c>
      <c r="ER1799" s="221">
        <v>4382.6000000000004</v>
      </c>
    </row>
    <row r="1800" spans="2:148" ht="9.9499999999999993" customHeight="1">
      <c r="B1800" s="346"/>
      <c r="C1800" s="353" t="s">
        <v>373</v>
      </c>
      <c r="D1800" s="525">
        <f t="shared" si="892"/>
        <v>2.8</v>
      </c>
      <c r="E1800" s="220">
        <f t="shared" si="893"/>
        <v>7.7</v>
      </c>
      <c r="F1800" s="220">
        <f t="shared" si="894"/>
        <v>13.6</v>
      </c>
      <c r="G1800" s="220">
        <f t="shared" si="895"/>
        <v>23.6</v>
      </c>
      <c r="H1800" s="220">
        <f t="shared" si="896"/>
        <v>20.100000000000001</v>
      </c>
      <c r="I1800" s="220">
        <f t="shared" si="897"/>
        <v>39.200000000000003</v>
      </c>
      <c r="J1800" s="220">
        <f t="shared" si="898"/>
        <v>22.2</v>
      </c>
      <c r="K1800" s="220">
        <f t="shared" si="899"/>
        <v>21.5</v>
      </c>
      <c r="L1800" s="220">
        <f t="shared" si="900"/>
        <v>19.600000000000001</v>
      </c>
      <c r="M1800" s="220">
        <f t="shared" si="901"/>
        <v>27.3</v>
      </c>
      <c r="N1800" s="220">
        <f t="shared" si="902"/>
        <v>47.5</v>
      </c>
      <c r="O1800" s="221">
        <f t="shared" si="903"/>
        <v>32.799999999999997</v>
      </c>
      <c r="R1800" s="183"/>
      <c r="S1800" s="219" t="s">
        <v>373</v>
      </c>
      <c r="T1800" s="220">
        <v>2.5</v>
      </c>
      <c r="U1800" s="220">
        <v>0.2</v>
      </c>
      <c r="V1800" s="220">
        <v>0.1</v>
      </c>
      <c r="W1800" s="220">
        <v>0</v>
      </c>
      <c r="X1800" s="220">
        <v>0</v>
      </c>
      <c r="Y1800" s="220">
        <v>2.8</v>
      </c>
      <c r="Z1800" s="220">
        <v>0</v>
      </c>
      <c r="AA1800" s="221">
        <v>2.8</v>
      </c>
      <c r="AC1800" s="183"/>
      <c r="AD1800" s="219" t="s">
        <v>373</v>
      </c>
      <c r="AE1800" s="220">
        <v>7.2</v>
      </c>
      <c r="AF1800" s="220">
        <v>0.39999999999999925</v>
      </c>
      <c r="AG1800" s="220">
        <v>0.1</v>
      </c>
      <c r="AH1800" s="220">
        <v>0</v>
      </c>
      <c r="AI1800" s="220">
        <v>0</v>
      </c>
      <c r="AJ1800" s="220">
        <v>7.7</v>
      </c>
      <c r="AK1800" s="220">
        <v>0</v>
      </c>
      <c r="AL1800" s="221">
        <v>7.7</v>
      </c>
      <c r="AN1800" s="183"/>
      <c r="AO1800" s="219" t="s">
        <v>373</v>
      </c>
      <c r="AP1800" s="220">
        <v>12.8</v>
      </c>
      <c r="AQ1800" s="220">
        <v>0.69999999999999885</v>
      </c>
      <c r="AR1800" s="220">
        <v>0.1</v>
      </c>
      <c r="AS1800" s="220">
        <v>0</v>
      </c>
      <c r="AT1800" s="220">
        <v>0</v>
      </c>
      <c r="AU1800" s="220">
        <v>13.6</v>
      </c>
      <c r="AV1800" s="220">
        <v>0</v>
      </c>
      <c r="AW1800" s="221">
        <v>13.6</v>
      </c>
      <c r="AY1800" s="183"/>
      <c r="AZ1800" s="219" t="s">
        <v>373</v>
      </c>
      <c r="BA1800" s="220">
        <v>21.4</v>
      </c>
      <c r="BB1800" s="220">
        <v>1.8</v>
      </c>
      <c r="BC1800" s="220">
        <v>0.4</v>
      </c>
      <c r="BD1800" s="220">
        <v>0</v>
      </c>
      <c r="BE1800" s="220">
        <v>0</v>
      </c>
      <c r="BF1800" s="220">
        <v>23.6</v>
      </c>
      <c r="BG1800" s="220">
        <v>0</v>
      </c>
      <c r="BH1800" s="221">
        <v>23.6</v>
      </c>
      <c r="BJ1800" s="183"/>
      <c r="BK1800" s="219" t="s">
        <v>373</v>
      </c>
      <c r="BL1800" s="220">
        <v>18.600000000000001</v>
      </c>
      <c r="BM1800" s="220">
        <v>1.4</v>
      </c>
      <c r="BN1800" s="220">
        <v>0.1</v>
      </c>
      <c r="BO1800" s="220">
        <v>0</v>
      </c>
      <c r="BP1800" s="220">
        <v>0</v>
      </c>
      <c r="BQ1800" s="220">
        <v>20.100000000000001</v>
      </c>
      <c r="BR1800" s="220">
        <v>0</v>
      </c>
      <c r="BS1800" s="221">
        <v>20.100000000000001</v>
      </c>
      <c r="BU1800" s="183"/>
      <c r="BV1800" s="219" t="s">
        <v>373</v>
      </c>
      <c r="BW1800" s="220">
        <v>16.5</v>
      </c>
      <c r="BX1800" s="220">
        <v>22.6</v>
      </c>
      <c r="BY1800" s="220">
        <v>0.1</v>
      </c>
      <c r="BZ1800" s="220">
        <v>0</v>
      </c>
      <c r="CA1800" s="220">
        <v>0</v>
      </c>
      <c r="CB1800" s="220">
        <v>39.200000000000003</v>
      </c>
      <c r="CC1800" s="220">
        <v>0</v>
      </c>
      <c r="CD1800" s="221">
        <v>39.200000000000003</v>
      </c>
      <c r="CF1800" s="183"/>
      <c r="CG1800" s="219" t="s">
        <v>373</v>
      </c>
      <c r="CH1800" s="220">
        <v>14.9</v>
      </c>
      <c r="CI1800" s="220">
        <v>7.3</v>
      </c>
      <c r="CJ1800" s="220">
        <v>0</v>
      </c>
      <c r="CK1800" s="220">
        <v>0</v>
      </c>
      <c r="CL1800" s="220">
        <v>0</v>
      </c>
      <c r="CM1800" s="220">
        <v>22.2</v>
      </c>
      <c r="CN1800" s="220">
        <v>0</v>
      </c>
      <c r="CO1800" s="221">
        <v>22.2</v>
      </c>
      <c r="CQ1800" s="183"/>
      <c r="CR1800" s="219" t="s">
        <v>373</v>
      </c>
      <c r="CS1800" s="220">
        <v>9.1</v>
      </c>
      <c r="CT1800" s="220">
        <v>9.9</v>
      </c>
      <c r="CU1800" s="220">
        <v>2.5</v>
      </c>
      <c r="CV1800" s="220">
        <v>0</v>
      </c>
      <c r="CW1800" s="220">
        <v>0</v>
      </c>
      <c r="CX1800" s="220">
        <v>21.5</v>
      </c>
      <c r="CY1800" s="220">
        <v>0</v>
      </c>
      <c r="CZ1800" s="221">
        <v>21.5</v>
      </c>
      <c r="DB1800" s="183"/>
      <c r="DC1800" s="219" t="s">
        <v>373</v>
      </c>
      <c r="DD1800" s="220">
        <v>4.3</v>
      </c>
      <c r="DE1800" s="220">
        <v>14.8</v>
      </c>
      <c r="DF1800" s="220">
        <v>0.5</v>
      </c>
      <c r="DG1800" s="220">
        <v>0</v>
      </c>
      <c r="DH1800" s="220">
        <v>0</v>
      </c>
      <c r="DI1800" s="220">
        <v>19.600000000000001</v>
      </c>
      <c r="DJ1800" s="220">
        <v>0</v>
      </c>
      <c r="DK1800" s="221">
        <v>19.600000000000001</v>
      </c>
      <c r="DM1800" s="183"/>
      <c r="DN1800" s="219" t="s">
        <v>373</v>
      </c>
      <c r="DO1800" s="220">
        <v>23.5</v>
      </c>
      <c r="DP1800" s="220">
        <v>3.8</v>
      </c>
      <c r="DQ1800" s="220">
        <v>0</v>
      </c>
      <c r="DR1800" s="220">
        <v>0</v>
      </c>
      <c r="DS1800" s="220">
        <v>0</v>
      </c>
      <c r="DT1800" s="220">
        <v>27.3</v>
      </c>
      <c r="DU1800" s="220">
        <v>0</v>
      </c>
      <c r="DV1800" s="221">
        <v>27.3</v>
      </c>
      <c r="DX1800" s="183"/>
      <c r="DY1800" s="219" t="s">
        <v>373</v>
      </c>
      <c r="DZ1800" s="220">
        <v>21.3</v>
      </c>
      <c r="EA1800" s="220">
        <v>26.1</v>
      </c>
      <c r="EB1800" s="220">
        <v>0.1</v>
      </c>
      <c r="EC1800" s="220">
        <v>0</v>
      </c>
      <c r="ED1800" s="220">
        <v>0</v>
      </c>
      <c r="EE1800" s="220">
        <v>47.5</v>
      </c>
      <c r="EF1800" s="220">
        <v>0</v>
      </c>
      <c r="EG1800" s="221">
        <v>47.5</v>
      </c>
      <c r="EI1800" s="183"/>
      <c r="EJ1800" s="219" t="s">
        <v>373</v>
      </c>
      <c r="EK1800" s="220">
        <v>21.2</v>
      </c>
      <c r="EL1800" s="220">
        <v>9.6999999999999993</v>
      </c>
      <c r="EM1800" s="220">
        <v>1.9</v>
      </c>
      <c r="EN1800" s="220">
        <v>0</v>
      </c>
      <c r="EO1800" s="220">
        <v>0</v>
      </c>
      <c r="EP1800" s="220">
        <v>32.799999999999997</v>
      </c>
      <c r="EQ1800" s="220">
        <v>0</v>
      </c>
      <c r="ER1800" s="221">
        <v>32.799999999999997</v>
      </c>
    </row>
    <row r="1801" spans="2:148" ht="9.9499999999999993" customHeight="1">
      <c r="B1801" s="346"/>
      <c r="C1801" s="353" t="s">
        <v>388</v>
      </c>
      <c r="D1801" s="525">
        <f t="shared" si="892"/>
        <v>101.3</v>
      </c>
      <c r="E1801" s="220">
        <f t="shared" si="893"/>
        <v>103</v>
      </c>
      <c r="F1801" s="220">
        <f t="shared" si="894"/>
        <v>107.5</v>
      </c>
      <c r="G1801" s="220">
        <f t="shared" si="895"/>
        <v>93.8</v>
      </c>
      <c r="H1801" s="220">
        <f t="shared" si="896"/>
        <v>91</v>
      </c>
      <c r="I1801" s="220">
        <f t="shared" si="897"/>
        <v>106.1</v>
      </c>
      <c r="J1801" s="220">
        <f t="shared" si="898"/>
        <v>157.19999999999999</v>
      </c>
      <c r="K1801" s="220">
        <f t="shared" si="899"/>
        <v>106.5</v>
      </c>
      <c r="L1801" s="220">
        <f t="shared" si="900"/>
        <v>108.4</v>
      </c>
      <c r="M1801" s="220">
        <f t="shared" si="901"/>
        <v>92.3</v>
      </c>
      <c r="N1801" s="220">
        <f t="shared" si="902"/>
        <v>108.6</v>
      </c>
      <c r="O1801" s="221">
        <f t="shared" si="903"/>
        <v>98.9</v>
      </c>
      <c r="R1801" s="183"/>
      <c r="S1801" s="219" t="s">
        <v>388</v>
      </c>
      <c r="T1801" s="220">
        <v>0</v>
      </c>
      <c r="U1801" s="220">
        <v>0</v>
      </c>
      <c r="V1801" s="220">
        <v>0</v>
      </c>
      <c r="W1801" s="220">
        <v>0</v>
      </c>
      <c r="X1801" s="220">
        <v>0</v>
      </c>
      <c r="Y1801" s="220">
        <v>0</v>
      </c>
      <c r="Z1801" s="220">
        <v>101.3</v>
      </c>
      <c r="AA1801" s="221">
        <v>101.3</v>
      </c>
      <c r="AC1801" s="183"/>
      <c r="AD1801" s="219" t="s">
        <v>388</v>
      </c>
      <c r="AE1801" s="220">
        <v>0</v>
      </c>
      <c r="AF1801" s="220">
        <v>0</v>
      </c>
      <c r="AG1801" s="220">
        <v>0</v>
      </c>
      <c r="AH1801" s="220">
        <v>0</v>
      </c>
      <c r="AI1801" s="220">
        <v>0</v>
      </c>
      <c r="AJ1801" s="220">
        <v>0</v>
      </c>
      <c r="AK1801" s="220">
        <v>103</v>
      </c>
      <c r="AL1801" s="221">
        <v>103</v>
      </c>
      <c r="AN1801" s="183"/>
      <c r="AO1801" s="219" t="s">
        <v>388</v>
      </c>
      <c r="AP1801" s="220">
        <v>0</v>
      </c>
      <c r="AQ1801" s="220">
        <v>0</v>
      </c>
      <c r="AR1801" s="220">
        <v>0</v>
      </c>
      <c r="AS1801" s="220">
        <v>0</v>
      </c>
      <c r="AT1801" s="220">
        <v>0</v>
      </c>
      <c r="AU1801" s="220">
        <v>0</v>
      </c>
      <c r="AV1801" s="220">
        <v>107.5</v>
      </c>
      <c r="AW1801" s="221">
        <v>107.5</v>
      </c>
      <c r="AY1801" s="183"/>
      <c r="AZ1801" s="219" t="s">
        <v>388</v>
      </c>
      <c r="BA1801" s="220">
        <v>0</v>
      </c>
      <c r="BB1801" s="220">
        <v>0</v>
      </c>
      <c r="BC1801" s="220">
        <v>0</v>
      </c>
      <c r="BD1801" s="220">
        <v>0</v>
      </c>
      <c r="BE1801" s="220">
        <v>0</v>
      </c>
      <c r="BF1801" s="220">
        <v>0</v>
      </c>
      <c r="BG1801" s="220">
        <v>93.8</v>
      </c>
      <c r="BH1801" s="221">
        <v>93.8</v>
      </c>
      <c r="BJ1801" s="183"/>
      <c r="BK1801" s="219" t="s">
        <v>388</v>
      </c>
      <c r="BL1801" s="220">
        <v>0</v>
      </c>
      <c r="BM1801" s="220">
        <v>0</v>
      </c>
      <c r="BN1801" s="220">
        <v>0</v>
      </c>
      <c r="BO1801" s="220">
        <v>0</v>
      </c>
      <c r="BP1801" s="220">
        <v>0</v>
      </c>
      <c r="BQ1801" s="220">
        <v>0</v>
      </c>
      <c r="BR1801" s="220">
        <v>91</v>
      </c>
      <c r="BS1801" s="221">
        <v>91</v>
      </c>
      <c r="BU1801" s="183"/>
      <c r="BV1801" s="219" t="s">
        <v>388</v>
      </c>
      <c r="BW1801" s="220">
        <v>0</v>
      </c>
      <c r="BX1801" s="220">
        <v>0</v>
      </c>
      <c r="BY1801" s="220">
        <v>0</v>
      </c>
      <c r="BZ1801" s="220">
        <v>0</v>
      </c>
      <c r="CA1801" s="220">
        <v>0</v>
      </c>
      <c r="CB1801" s="220">
        <v>0</v>
      </c>
      <c r="CC1801" s="220">
        <v>106.1</v>
      </c>
      <c r="CD1801" s="221">
        <v>106.1</v>
      </c>
      <c r="CF1801" s="183"/>
      <c r="CG1801" s="219" t="s">
        <v>388</v>
      </c>
      <c r="CH1801" s="220">
        <v>0</v>
      </c>
      <c r="CI1801" s="220">
        <v>0</v>
      </c>
      <c r="CJ1801" s="220">
        <v>0</v>
      </c>
      <c r="CK1801" s="220">
        <v>0</v>
      </c>
      <c r="CL1801" s="220">
        <v>0</v>
      </c>
      <c r="CM1801" s="220">
        <v>0</v>
      </c>
      <c r="CN1801" s="220">
        <v>157.19999999999999</v>
      </c>
      <c r="CO1801" s="221">
        <v>157.19999999999999</v>
      </c>
      <c r="CQ1801" s="183"/>
      <c r="CR1801" s="219" t="s">
        <v>388</v>
      </c>
      <c r="CS1801" s="220">
        <v>0</v>
      </c>
      <c r="CT1801" s="220">
        <v>0</v>
      </c>
      <c r="CU1801" s="220">
        <v>0</v>
      </c>
      <c r="CV1801" s="220">
        <v>0</v>
      </c>
      <c r="CW1801" s="220">
        <v>0</v>
      </c>
      <c r="CX1801" s="220">
        <v>0</v>
      </c>
      <c r="CY1801" s="220">
        <v>106.5</v>
      </c>
      <c r="CZ1801" s="221">
        <v>106.5</v>
      </c>
      <c r="DB1801" s="183"/>
      <c r="DC1801" s="219" t="s">
        <v>388</v>
      </c>
      <c r="DD1801" s="220">
        <v>0</v>
      </c>
      <c r="DE1801" s="220">
        <v>0</v>
      </c>
      <c r="DF1801" s="220">
        <v>0</v>
      </c>
      <c r="DG1801" s="220">
        <v>0</v>
      </c>
      <c r="DH1801" s="220">
        <v>0</v>
      </c>
      <c r="DI1801" s="220">
        <v>0</v>
      </c>
      <c r="DJ1801" s="220">
        <v>108.4</v>
      </c>
      <c r="DK1801" s="221">
        <v>108.4</v>
      </c>
      <c r="DM1801" s="183"/>
      <c r="DN1801" s="219" t="s">
        <v>388</v>
      </c>
      <c r="DO1801" s="220">
        <v>0</v>
      </c>
      <c r="DP1801" s="220">
        <v>0</v>
      </c>
      <c r="DQ1801" s="220">
        <v>0</v>
      </c>
      <c r="DR1801" s="220">
        <v>0</v>
      </c>
      <c r="DS1801" s="220">
        <v>0</v>
      </c>
      <c r="DT1801" s="220">
        <v>0</v>
      </c>
      <c r="DU1801" s="220">
        <v>92.3</v>
      </c>
      <c r="DV1801" s="221">
        <v>92.3</v>
      </c>
      <c r="DX1801" s="183"/>
      <c r="DY1801" s="219" t="s">
        <v>388</v>
      </c>
      <c r="DZ1801" s="220">
        <v>0</v>
      </c>
      <c r="EA1801" s="220">
        <v>0</v>
      </c>
      <c r="EB1801" s="220">
        <v>0</v>
      </c>
      <c r="EC1801" s="220">
        <v>0</v>
      </c>
      <c r="ED1801" s="220">
        <v>0</v>
      </c>
      <c r="EE1801" s="220">
        <v>0</v>
      </c>
      <c r="EF1801" s="220">
        <v>108.6</v>
      </c>
      <c r="EG1801" s="221">
        <v>108.6</v>
      </c>
      <c r="EI1801" s="183"/>
      <c r="EJ1801" s="219" t="s">
        <v>388</v>
      </c>
      <c r="EK1801" s="220">
        <v>0</v>
      </c>
      <c r="EL1801" s="220">
        <v>0</v>
      </c>
      <c r="EM1801" s="220">
        <v>0</v>
      </c>
      <c r="EN1801" s="220">
        <v>0</v>
      </c>
      <c r="EO1801" s="220">
        <v>0</v>
      </c>
      <c r="EP1801" s="220">
        <v>0</v>
      </c>
      <c r="EQ1801" s="220">
        <v>98.9</v>
      </c>
      <c r="ER1801" s="221">
        <v>98.9</v>
      </c>
    </row>
    <row r="1802" spans="2:148" ht="9.9499999999999993" customHeight="1">
      <c r="B1802" s="346"/>
      <c r="C1802" s="353" t="s">
        <v>387</v>
      </c>
      <c r="D1802" s="525">
        <f t="shared" si="892"/>
        <v>0</v>
      </c>
      <c r="E1802" s="220">
        <f t="shared" si="893"/>
        <v>0</v>
      </c>
      <c r="F1802" s="220">
        <f t="shared" si="894"/>
        <v>0</v>
      </c>
      <c r="G1802" s="220">
        <f t="shared" si="895"/>
        <v>0</v>
      </c>
      <c r="H1802" s="220">
        <f t="shared" si="896"/>
        <v>0</v>
      </c>
      <c r="I1802" s="220">
        <f t="shared" si="897"/>
        <v>0</v>
      </c>
      <c r="J1802" s="220">
        <f t="shared" si="898"/>
        <v>0</v>
      </c>
      <c r="K1802" s="220">
        <f t="shared" si="899"/>
        <v>0</v>
      </c>
      <c r="L1802" s="220">
        <f t="shared" si="900"/>
        <v>0</v>
      </c>
      <c r="M1802" s="220">
        <f t="shared" si="901"/>
        <v>0</v>
      </c>
      <c r="N1802" s="220">
        <f t="shared" si="902"/>
        <v>0</v>
      </c>
      <c r="O1802" s="221">
        <f t="shared" si="903"/>
        <v>0</v>
      </c>
      <c r="R1802" s="183"/>
      <c r="S1802" s="219" t="s">
        <v>387</v>
      </c>
      <c r="T1802" s="220">
        <v>0</v>
      </c>
      <c r="U1802" s="220">
        <v>0</v>
      </c>
      <c r="V1802" s="220">
        <v>0</v>
      </c>
      <c r="W1802" s="220">
        <v>0</v>
      </c>
      <c r="X1802" s="220">
        <v>0</v>
      </c>
      <c r="Y1802" s="220">
        <v>0</v>
      </c>
      <c r="Z1802" s="220">
        <v>0</v>
      </c>
      <c r="AA1802" s="221">
        <v>0</v>
      </c>
      <c r="AC1802" s="183"/>
      <c r="AD1802" s="219" t="s">
        <v>387</v>
      </c>
      <c r="AE1802" s="220">
        <v>0</v>
      </c>
      <c r="AF1802" s="220">
        <v>0</v>
      </c>
      <c r="AG1802" s="220">
        <v>0</v>
      </c>
      <c r="AH1802" s="220">
        <v>0</v>
      </c>
      <c r="AI1802" s="220">
        <v>0</v>
      </c>
      <c r="AJ1802" s="220">
        <v>0</v>
      </c>
      <c r="AK1802" s="220">
        <v>0</v>
      </c>
      <c r="AL1802" s="221">
        <v>0</v>
      </c>
      <c r="AN1802" s="183"/>
      <c r="AO1802" s="219" t="s">
        <v>387</v>
      </c>
      <c r="AP1802" s="220">
        <v>0</v>
      </c>
      <c r="AQ1802" s="220">
        <v>0</v>
      </c>
      <c r="AR1802" s="220">
        <v>0</v>
      </c>
      <c r="AS1802" s="220">
        <v>0</v>
      </c>
      <c r="AT1802" s="220">
        <v>0</v>
      </c>
      <c r="AU1802" s="220">
        <v>0</v>
      </c>
      <c r="AV1802" s="220">
        <v>0</v>
      </c>
      <c r="AW1802" s="221">
        <v>0</v>
      </c>
      <c r="AY1802" s="183"/>
      <c r="AZ1802" s="219" t="s">
        <v>387</v>
      </c>
      <c r="BA1802" s="220">
        <v>0</v>
      </c>
      <c r="BB1802" s="220">
        <v>0</v>
      </c>
      <c r="BC1802" s="220">
        <v>0</v>
      </c>
      <c r="BD1802" s="220">
        <v>0</v>
      </c>
      <c r="BE1802" s="220">
        <v>0</v>
      </c>
      <c r="BF1802" s="220">
        <v>0</v>
      </c>
      <c r="BG1802" s="220">
        <v>0</v>
      </c>
      <c r="BH1802" s="221">
        <v>0</v>
      </c>
      <c r="BJ1802" s="183"/>
      <c r="BK1802" s="219" t="s">
        <v>387</v>
      </c>
      <c r="BL1802" s="220">
        <v>0</v>
      </c>
      <c r="BM1802" s="220">
        <v>0</v>
      </c>
      <c r="BN1802" s="220">
        <v>0</v>
      </c>
      <c r="BO1802" s="220">
        <v>0</v>
      </c>
      <c r="BP1802" s="220">
        <v>0</v>
      </c>
      <c r="BQ1802" s="220">
        <v>0</v>
      </c>
      <c r="BR1802" s="220">
        <v>0</v>
      </c>
      <c r="BS1802" s="221">
        <v>0</v>
      </c>
      <c r="BU1802" s="183"/>
      <c r="BV1802" s="219" t="s">
        <v>387</v>
      </c>
      <c r="BW1802" s="220">
        <v>0</v>
      </c>
      <c r="BX1802" s="220">
        <v>0</v>
      </c>
      <c r="BY1802" s="220">
        <v>0</v>
      </c>
      <c r="BZ1802" s="220">
        <v>0</v>
      </c>
      <c r="CA1802" s="220">
        <v>0</v>
      </c>
      <c r="CB1802" s="220">
        <v>0</v>
      </c>
      <c r="CC1802" s="220">
        <v>0</v>
      </c>
      <c r="CD1802" s="221">
        <v>0</v>
      </c>
      <c r="CF1802" s="183"/>
      <c r="CG1802" s="219" t="s">
        <v>387</v>
      </c>
      <c r="CH1802" s="220">
        <v>0</v>
      </c>
      <c r="CI1802" s="220">
        <v>0</v>
      </c>
      <c r="CJ1802" s="220">
        <v>0</v>
      </c>
      <c r="CK1802" s="220">
        <v>0</v>
      </c>
      <c r="CL1802" s="220">
        <v>0</v>
      </c>
      <c r="CM1802" s="220">
        <v>0</v>
      </c>
      <c r="CN1802" s="220">
        <v>0</v>
      </c>
      <c r="CO1802" s="221">
        <v>0</v>
      </c>
      <c r="CQ1802" s="183"/>
      <c r="CR1802" s="219" t="s">
        <v>387</v>
      </c>
      <c r="CS1802" s="220">
        <v>0</v>
      </c>
      <c r="CT1802" s="220">
        <v>0</v>
      </c>
      <c r="CU1802" s="220">
        <v>0</v>
      </c>
      <c r="CV1802" s="220">
        <v>0</v>
      </c>
      <c r="CW1802" s="220">
        <v>0</v>
      </c>
      <c r="CX1802" s="220">
        <v>0</v>
      </c>
      <c r="CY1802" s="220">
        <v>0</v>
      </c>
      <c r="CZ1802" s="221">
        <v>0</v>
      </c>
      <c r="DB1802" s="183"/>
      <c r="DC1802" s="219" t="s">
        <v>387</v>
      </c>
      <c r="DD1802" s="220">
        <v>0</v>
      </c>
      <c r="DE1802" s="220">
        <v>0</v>
      </c>
      <c r="DF1802" s="220">
        <v>0</v>
      </c>
      <c r="DG1802" s="220">
        <v>0</v>
      </c>
      <c r="DH1802" s="220">
        <v>0</v>
      </c>
      <c r="DI1802" s="220">
        <v>0</v>
      </c>
      <c r="DJ1802" s="220">
        <v>0</v>
      </c>
      <c r="DK1802" s="221">
        <v>0</v>
      </c>
      <c r="DM1802" s="183"/>
      <c r="DN1802" s="219" t="s">
        <v>387</v>
      </c>
      <c r="DO1802" s="220">
        <v>0</v>
      </c>
      <c r="DP1802" s="220">
        <v>0</v>
      </c>
      <c r="DQ1802" s="220">
        <v>0</v>
      </c>
      <c r="DR1802" s="220">
        <v>0</v>
      </c>
      <c r="DS1802" s="220">
        <v>0</v>
      </c>
      <c r="DT1802" s="220">
        <v>0</v>
      </c>
      <c r="DU1802" s="220">
        <v>0</v>
      </c>
      <c r="DV1802" s="221">
        <v>0</v>
      </c>
      <c r="DX1802" s="183"/>
      <c r="DY1802" s="219" t="s">
        <v>387</v>
      </c>
      <c r="DZ1802" s="220">
        <v>0</v>
      </c>
      <c r="EA1802" s="220">
        <v>0</v>
      </c>
      <c r="EB1802" s="220">
        <v>0</v>
      </c>
      <c r="EC1802" s="220">
        <v>0</v>
      </c>
      <c r="ED1802" s="220">
        <v>0</v>
      </c>
      <c r="EE1802" s="220">
        <v>0</v>
      </c>
      <c r="EF1802" s="220">
        <v>0</v>
      </c>
      <c r="EG1802" s="221">
        <v>0</v>
      </c>
      <c r="EI1802" s="183"/>
      <c r="EJ1802" s="219" t="s">
        <v>387</v>
      </c>
      <c r="EK1802" s="220">
        <v>0</v>
      </c>
      <c r="EL1802" s="220">
        <v>0</v>
      </c>
      <c r="EM1802" s="220">
        <v>0</v>
      </c>
      <c r="EN1802" s="220">
        <v>0</v>
      </c>
      <c r="EO1802" s="220">
        <v>0</v>
      </c>
      <c r="EP1802" s="220">
        <v>0</v>
      </c>
      <c r="EQ1802" s="220">
        <v>0</v>
      </c>
      <c r="ER1802" s="221">
        <v>0</v>
      </c>
    </row>
    <row r="1803" spans="2:148" ht="9.9499999999999993" customHeight="1">
      <c r="B1803" s="346"/>
      <c r="C1803" s="353"/>
      <c r="D1803" s="555"/>
      <c r="E1803" s="556"/>
      <c r="F1803" s="556"/>
      <c r="G1803" s="556"/>
      <c r="H1803" s="556"/>
      <c r="I1803" s="556"/>
      <c r="J1803" s="556"/>
      <c r="K1803" s="556"/>
      <c r="L1803" s="556"/>
      <c r="M1803" s="556"/>
      <c r="N1803" s="556"/>
      <c r="O1803" s="557"/>
      <c r="R1803" s="183"/>
      <c r="S1803" s="219"/>
      <c r="T1803" s="220"/>
      <c r="U1803" s="220"/>
      <c r="V1803" s="220"/>
      <c r="W1803" s="220"/>
      <c r="X1803" s="220"/>
      <c r="Y1803" s="220"/>
      <c r="Z1803" s="220"/>
      <c r="AA1803" s="221"/>
      <c r="AC1803" s="183"/>
      <c r="AD1803" s="219"/>
      <c r="AE1803" s="220"/>
      <c r="AF1803" s="220"/>
      <c r="AG1803" s="220"/>
      <c r="AH1803" s="220"/>
      <c r="AI1803" s="220"/>
      <c r="AJ1803" s="220"/>
      <c r="AK1803" s="220"/>
      <c r="AL1803" s="221"/>
      <c r="AN1803" s="183"/>
      <c r="AO1803" s="219"/>
      <c r="AP1803" s="220"/>
      <c r="AQ1803" s="220"/>
      <c r="AR1803" s="220"/>
      <c r="AS1803" s="220"/>
      <c r="AT1803" s="220"/>
      <c r="AU1803" s="220"/>
      <c r="AV1803" s="220"/>
      <c r="AW1803" s="221"/>
      <c r="AY1803" s="183"/>
      <c r="AZ1803" s="219"/>
      <c r="BA1803" s="220"/>
      <c r="BB1803" s="220"/>
      <c r="BC1803" s="220"/>
      <c r="BD1803" s="220"/>
      <c r="BE1803" s="220"/>
      <c r="BF1803" s="220"/>
      <c r="BG1803" s="220"/>
      <c r="BH1803" s="221"/>
      <c r="BJ1803" s="183"/>
      <c r="BK1803" s="219"/>
      <c r="BL1803" s="220"/>
      <c r="BM1803" s="220"/>
      <c r="BN1803" s="220"/>
      <c r="BO1803" s="220"/>
      <c r="BP1803" s="220"/>
      <c r="BQ1803" s="220"/>
      <c r="BR1803" s="220"/>
      <c r="BS1803" s="221"/>
      <c r="BU1803" s="183"/>
      <c r="BV1803" s="219"/>
      <c r="BW1803" s="220"/>
      <c r="BX1803" s="220"/>
      <c r="BY1803" s="220"/>
      <c r="BZ1803" s="220"/>
      <c r="CA1803" s="220"/>
      <c r="CB1803" s="220"/>
      <c r="CC1803" s="220"/>
      <c r="CD1803" s="221"/>
      <c r="CF1803" s="183"/>
      <c r="CG1803" s="219"/>
      <c r="CH1803" s="220"/>
      <c r="CI1803" s="220"/>
      <c r="CJ1803" s="220"/>
      <c r="CK1803" s="220"/>
      <c r="CL1803" s="220"/>
      <c r="CM1803" s="220"/>
      <c r="CN1803" s="220"/>
      <c r="CO1803" s="221"/>
      <c r="CQ1803" s="183"/>
      <c r="CR1803" s="219"/>
      <c r="CS1803" s="220"/>
      <c r="CT1803" s="220"/>
      <c r="CU1803" s="220"/>
      <c r="CV1803" s="220"/>
      <c r="CW1803" s="220"/>
      <c r="CX1803" s="220"/>
      <c r="CY1803" s="220"/>
      <c r="CZ1803" s="221"/>
      <c r="DB1803" s="183"/>
      <c r="DC1803" s="219"/>
      <c r="DD1803" s="220"/>
      <c r="DE1803" s="220"/>
      <c r="DF1803" s="220"/>
      <c r="DG1803" s="220"/>
      <c r="DH1803" s="220"/>
      <c r="DI1803" s="220"/>
      <c r="DJ1803" s="220"/>
      <c r="DK1803" s="221"/>
      <c r="DM1803" s="183"/>
      <c r="DN1803" s="219"/>
      <c r="DO1803" s="220"/>
      <c r="DP1803" s="220"/>
      <c r="DQ1803" s="220"/>
      <c r="DR1803" s="220"/>
      <c r="DS1803" s="220"/>
      <c r="DT1803" s="220"/>
      <c r="DU1803" s="220"/>
      <c r="DV1803" s="221"/>
      <c r="DX1803" s="183"/>
      <c r="DY1803" s="219"/>
      <c r="DZ1803" s="220"/>
      <c r="EA1803" s="220"/>
      <c r="EB1803" s="220"/>
      <c r="EC1803" s="220"/>
      <c r="ED1803" s="220"/>
      <c r="EE1803" s="220"/>
      <c r="EF1803" s="220"/>
      <c r="EG1803" s="221"/>
      <c r="EI1803" s="183"/>
      <c r="EJ1803" s="219"/>
      <c r="EK1803" s="220"/>
      <c r="EL1803" s="220"/>
      <c r="EM1803" s="220"/>
      <c r="EN1803" s="220"/>
      <c r="EO1803" s="220"/>
      <c r="EP1803" s="220"/>
      <c r="EQ1803" s="220"/>
      <c r="ER1803" s="221"/>
    </row>
    <row r="1804" spans="2:148" ht="9.9499999999999993" customHeight="1">
      <c r="B1804" s="337" t="s">
        <v>386</v>
      </c>
      <c r="C1804" s="338" t="s">
        <v>385</v>
      </c>
      <c r="D1804" s="516">
        <f t="shared" ref="D1804:D1824" si="904">AA1804</f>
        <v>28112.799999999999</v>
      </c>
      <c r="E1804" s="339">
        <f t="shared" ref="E1804:E1824" si="905">AL1804</f>
        <v>24754.7</v>
      </c>
      <c r="F1804" s="339">
        <f t="shared" ref="F1804:F1824" si="906">AW1804</f>
        <v>28845.9</v>
      </c>
      <c r="G1804" s="339">
        <f t="shared" ref="G1804:G1824" si="907">BH1804</f>
        <v>29255.9</v>
      </c>
      <c r="H1804" s="339">
        <f t="shared" ref="H1804:H1824" si="908">BS1804</f>
        <v>30672.1</v>
      </c>
      <c r="I1804" s="339">
        <f t="shared" ref="I1804:I1824" si="909">CD1804</f>
        <v>38795.4</v>
      </c>
      <c r="J1804" s="339">
        <f t="shared" ref="J1804:J1824" si="910">CO1804</f>
        <v>33457.699999999997</v>
      </c>
      <c r="K1804" s="339">
        <f t="shared" ref="K1804:K1824" si="911">CZ1804</f>
        <v>31778.6</v>
      </c>
      <c r="L1804" s="339">
        <f t="shared" ref="L1804:L1824" si="912">DK1804</f>
        <v>36126.300000000003</v>
      </c>
      <c r="M1804" s="339">
        <f t="shared" ref="M1804:M1824" si="913">DV1804</f>
        <v>37634.300000000003</v>
      </c>
      <c r="N1804" s="339">
        <f t="shared" ref="N1804:N1824" si="914">EG1804</f>
        <v>33141.599999999999</v>
      </c>
      <c r="O1804" s="340">
        <f t="shared" ref="O1804:O1824" si="915">ER1804</f>
        <v>59424</v>
      </c>
      <c r="R1804" s="210" t="s">
        <v>386</v>
      </c>
      <c r="S1804" s="211" t="s">
        <v>385</v>
      </c>
      <c r="T1804" s="212">
        <v>9192.5</v>
      </c>
      <c r="U1804" s="212">
        <v>1993.9</v>
      </c>
      <c r="V1804" s="212">
        <v>1142.5999999999999</v>
      </c>
      <c r="W1804" s="212">
        <v>10246.200000000001</v>
      </c>
      <c r="X1804" s="212">
        <v>578.4</v>
      </c>
      <c r="Y1804" s="212">
        <v>23153.599999999999</v>
      </c>
      <c r="Z1804" s="212">
        <v>4959.2</v>
      </c>
      <c r="AA1804" s="213">
        <v>28112.799999999999</v>
      </c>
      <c r="AC1804" s="210" t="s">
        <v>386</v>
      </c>
      <c r="AD1804" s="211" t="s">
        <v>385</v>
      </c>
      <c r="AE1804" s="212">
        <v>7380</v>
      </c>
      <c r="AF1804" s="212">
        <v>2066.1999999999998</v>
      </c>
      <c r="AG1804" s="212">
        <v>937.5</v>
      </c>
      <c r="AH1804" s="212">
        <v>9734.4</v>
      </c>
      <c r="AI1804" s="212">
        <v>564.70000000000005</v>
      </c>
      <c r="AJ1804" s="212">
        <v>20682.8</v>
      </c>
      <c r="AK1804" s="212">
        <v>4071.9</v>
      </c>
      <c r="AL1804" s="213">
        <v>24754.7</v>
      </c>
      <c r="AN1804" s="210" t="s">
        <v>386</v>
      </c>
      <c r="AO1804" s="211" t="s">
        <v>385</v>
      </c>
      <c r="AP1804" s="212">
        <v>9460.2999999999993</v>
      </c>
      <c r="AQ1804" s="212">
        <v>1838.9</v>
      </c>
      <c r="AR1804" s="212">
        <v>939.3</v>
      </c>
      <c r="AS1804" s="212">
        <v>11336.9</v>
      </c>
      <c r="AT1804" s="212">
        <v>621.29999999999995</v>
      </c>
      <c r="AU1804" s="212">
        <v>24196.7</v>
      </c>
      <c r="AV1804" s="212">
        <v>4649.2</v>
      </c>
      <c r="AW1804" s="213">
        <v>28845.9</v>
      </c>
      <c r="AY1804" s="210" t="s">
        <v>386</v>
      </c>
      <c r="AZ1804" s="211" t="s">
        <v>385</v>
      </c>
      <c r="BA1804" s="212">
        <v>10134.700000000001</v>
      </c>
      <c r="BB1804" s="212">
        <v>1998.7</v>
      </c>
      <c r="BC1804" s="212">
        <v>931.9</v>
      </c>
      <c r="BD1804" s="212">
        <v>11149.4</v>
      </c>
      <c r="BE1804" s="212">
        <v>630.20000000000005</v>
      </c>
      <c r="BF1804" s="212">
        <v>24844.9</v>
      </c>
      <c r="BG1804" s="212">
        <v>4411</v>
      </c>
      <c r="BH1804" s="213">
        <v>29255.9</v>
      </c>
      <c r="BJ1804" s="210" t="s">
        <v>386</v>
      </c>
      <c r="BK1804" s="211" t="s">
        <v>385</v>
      </c>
      <c r="BL1804" s="212">
        <v>9933.5</v>
      </c>
      <c r="BM1804" s="212">
        <v>2348.6</v>
      </c>
      <c r="BN1804" s="212">
        <v>923.9</v>
      </c>
      <c r="BO1804" s="212">
        <v>11434.8</v>
      </c>
      <c r="BP1804" s="212">
        <v>559.29999999999995</v>
      </c>
      <c r="BQ1804" s="212">
        <v>25200.1</v>
      </c>
      <c r="BR1804" s="212">
        <v>5472</v>
      </c>
      <c r="BS1804" s="213">
        <v>30672.1</v>
      </c>
      <c r="BU1804" s="210" t="s">
        <v>386</v>
      </c>
      <c r="BV1804" s="211" t="s">
        <v>385</v>
      </c>
      <c r="BW1804" s="212">
        <v>12590.3</v>
      </c>
      <c r="BX1804" s="212">
        <v>2417.8000000000002</v>
      </c>
      <c r="BY1804" s="212">
        <v>871.5</v>
      </c>
      <c r="BZ1804" s="212">
        <v>15766.4</v>
      </c>
      <c r="CA1804" s="212">
        <v>781.8</v>
      </c>
      <c r="CB1804" s="212">
        <v>32427.8</v>
      </c>
      <c r="CC1804" s="212">
        <v>6367.6</v>
      </c>
      <c r="CD1804" s="213">
        <v>38795.4</v>
      </c>
      <c r="CF1804" s="210" t="s">
        <v>386</v>
      </c>
      <c r="CG1804" s="211" t="s">
        <v>385</v>
      </c>
      <c r="CH1804" s="212">
        <v>11115.1</v>
      </c>
      <c r="CI1804" s="212">
        <v>2584.9</v>
      </c>
      <c r="CJ1804" s="212">
        <v>1308.8</v>
      </c>
      <c r="CK1804" s="212">
        <v>11259.3</v>
      </c>
      <c r="CL1804" s="212">
        <v>656.8</v>
      </c>
      <c r="CM1804" s="212">
        <v>26924.9</v>
      </c>
      <c r="CN1804" s="212">
        <v>6532.8</v>
      </c>
      <c r="CO1804" s="213">
        <v>33457.699999999997</v>
      </c>
      <c r="CQ1804" s="210" t="s">
        <v>386</v>
      </c>
      <c r="CR1804" s="211" t="s">
        <v>385</v>
      </c>
      <c r="CS1804" s="212">
        <v>10246.200000000001</v>
      </c>
      <c r="CT1804" s="212">
        <v>2063.9</v>
      </c>
      <c r="CU1804" s="212">
        <v>1132.3</v>
      </c>
      <c r="CV1804" s="212">
        <v>11439.7</v>
      </c>
      <c r="CW1804" s="212">
        <v>513.1</v>
      </c>
      <c r="CX1804" s="212">
        <v>25395.200000000001</v>
      </c>
      <c r="CY1804" s="212">
        <v>6383.4</v>
      </c>
      <c r="CZ1804" s="213">
        <v>31778.6</v>
      </c>
      <c r="DB1804" s="210" t="s">
        <v>386</v>
      </c>
      <c r="DC1804" s="211" t="s">
        <v>385</v>
      </c>
      <c r="DD1804" s="212">
        <v>12656.6</v>
      </c>
      <c r="DE1804" s="212">
        <v>2604.6999999999998</v>
      </c>
      <c r="DF1804" s="212">
        <v>1270.5999999999999</v>
      </c>
      <c r="DG1804" s="212">
        <v>12769.4</v>
      </c>
      <c r="DH1804" s="212">
        <v>660.6</v>
      </c>
      <c r="DI1804" s="212">
        <v>29961.9</v>
      </c>
      <c r="DJ1804" s="212">
        <v>6164.4</v>
      </c>
      <c r="DK1804" s="213">
        <v>36126.300000000003</v>
      </c>
      <c r="DM1804" s="210" t="s">
        <v>386</v>
      </c>
      <c r="DN1804" s="211" t="s">
        <v>385</v>
      </c>
      <c r="DO1804" s="212">
        <v>13582.2</v>
      </c>
      <c r="DP1804" s="212">
        <v>2642.9</v>
      </c>
      <c r="DQ1804" s="212">
        <v>1220.8</v>
      </c>
      <c r="DR1804" s="212">
        <v>13154.6</v>
      </c>
      <c r="DS1804" s="212">
        <v>744.5</v>
      </c>
      <c r="DT1804" s="212">
        <v>31345</v>
      </c>
      <c r="DU1804" s="212">
        <v>6289.3</v>
      </c>
      <c r="DV1804" s="213">
        <v>37634.300000000003</v>
      </c>
      <c r="DX1804" s="210" t="s">
        <v>386</v>
      </c>
      <c r="DY1804" s="211" t="s">
        <v>385</v>
      </c>
      <c r="DZ1804" s="212">
        <v>9741.4</v>
      </c>
      <c r="EA1804" s="212">
        <v>3088</v>
      </c>
      <c r="EB1804" s="212">
        <v>1190.4000000000001</v>
      </c>
      <c r="EC1804" s="212">
        <v>13367.3</v>
      </c>
      <c r="ED1804" s="212">
        <v>665.8</v>
      </c>
      <c r="EE1804" s="212">
        <v>28052.9</v>
      </c>
      <c r="EF1804" s="212">
        <v>5088.7</v>
      </c>
      <c r="EG1804" s="213">
        <v>33141.599999999999</v>
      </c>
      <c r="EI1804" s="210" t="s">
        <v>386</v>
      </c>
      <c r="EJ1804" s="211" t="s">
        <v>385</v>
      </c>
      <c r="EK1804" s="212">
        <v>27896.400000000001</v>
      </c>
      <c r="EL1804" s="212">
        <v>3195.2</v>
      </c>
      <c r="EM1804" s="212">
        <v>1977.5</v>
      </c>
      <c r="EN1804" s="212">
        <v>18287.8</v>
      </c>
      <c r="EO1804" s="212">
        <v>945.9</v>
      </c>
      <c r="EP1804" s="212">
        <v>52302.8</v>
      </c>
      <c r="EQ1804" s="212">
        <v>7121.2</v>
      </c>
      <c r="ER1804" s="213">
        <v>59424</v>
      </c>
    </row>
    <row r="1805" spans="2:148" ht="9.9499999999999993" customHeight="1">
      <c r="B1805" s="346"/>
      <c r="C1805" s="353" t="s">
        <v>384</v>
      </c>
      <c r="D1805" s="525">
        <f t="shared" si="904"/>
        <v>6357.1</v>
      </c>
      <c r="E1805" s="220">
        <f t="shared" si="905"/>
        <v>5637.2</v>
      </c>
      <c r="F1805" s="220">
        <f t="shared" si="906"/>
        <v>5258.8</v>
      </c>
      <c r="G1805" s="220">
        <f t="shared" si="907"/>
        <v>5666.6</v>
      </c>
      <c r="H1805" s="220">
        <f t="shared" si="908"/>
        <v>5903.3</v>
      </c>
      <c r="I1805" s="220">
        <f t="shared" si="909"/>
        <v>6566.4</v>
      </c>
      <c r="J1805" s="220">
        <f t="shared" si="910"/>
        <v>8334.9</v>
      </c>
      <c r="K1805" s="220">
        <f t="shared" si="911"/>
        <v>6590.9</v>
      </c>
      <c r="L1805" s="220">
        <f t="shared" si="912"/>
        <v>7101</v>
      </c>
      <c r="M1805" s="220">
        <f t="shared" si="913"/>
        <v>6837.7</v>
      </c>
      <c r="N1805" s="220">
        <f t="shared" si="914"/>
        <v>7102.9</v>
      </c>
      <c r="O1805" s="221">
        <f t="shared" si="915"/>
        <v>10531.4</v>
      </c>
      <c r="R1805" s="183"/>
      <c r="S1805" s="219" t="s">
        <v>384</v>
      </c>
      <c r="T1805" s="220">
        <v>3170.2</v>
      </c>
      <c r="U1805" s="220">
        <v>616</v>
      </c>
      <c r="V1805" s="220">
        <v>713.8</v>
      </c>
      <c r="W1805" s="220">
        <v>369.1</v>
      </c>
      <c r="X1805" s="220">
        <v>0</v>
      </c>
      <c r="Y1805" s="220">
        <v>4869.1000000000004</v>
      </c>
      <c r="Z1805" s="220">
        <v>1488</v>
      </c>
      <c r="AA1805" s="221">
        <v>6357.1</v>
      </c>
      <c r="AC1805" s="183"/>
      <c r="AD1805" s="219" t="s">
        <v>384</v>
      </c>
      <c r="AE1805" s="220">
        <v>3044.7</v>
      </c>
      <c r="AF1805" s="220">
        <v>485.4</v>
      </c>
      <c r="AG1805" s="220">
        <v>664.6</v>
      </c>
      <c r="AH1805" s="220">
        <v>252.6</v>
      </c>
      <c r="AI1805" s="220">
        <v>0</v>
      </c>
      <c r="AJ1805" s="220">
        <v>4447.3</v>
      </c>
      <c r="AK1805" s="220">
        <v>1189.9000000000001</v>
      </c>
      <c r="AL1805" s="221">
        <v>5637.2</v>
      </c>
      <c r="AN1805" s="183"/>
      <c r="AO1805" s="219" t="s">
        <v>384</v>
      </c>
      <c r="AP1805" s="220">
        <v>2580</v>
      </c>
      <c r="AQ1805" s="220">
        <v>502.4</v>
      </c>
      <c r="AR1805" s="220">
        <v>679.4</v>
      </c>
      <c r="AS1805" s="220">
        <v>307.10000000000002</v>
      </c>
      <c r="AT1805" s="220">
        <v>0</v>
      </c>
      <c r="AU1805" s="220">
        <v>4068.9</v>
      </c>
      <c r="AV1805" s="220">
        <v>1189.9000000000001</v>
      </c>
      <c r="AW1805" s="221">
        <v>5258.8</v>
      </c>
      <c r="AY1805" s="183"/>
      <c r="AZ1805" s="219" t="s">
        <v>384</v>
      </c>
      <c r="BA1805" s="220">
        <v>3106.3</v>
      </c>
      <c r="BB1805" s="220">
        <v>501.2</v>
      </c>
      <c r="BC1805" s="220">
        <v>644.1</v>
      </c>
      <c r="BD1805" s="220">
        <v>326.5</v>
      </c>
      <c r="BE1805" s="220">
        <v>0</v>
      </c>
      <c r="BF1805" s="220">
        <v>4578.1000000000004</v>
      </c>
      <c r="BG1805" s="220">
        <v>1088.5</v>
      </c>
      <c r="BH1805" s="221">
        <v>5666.6</v>
      </c>
      <c r="BJ1805" s="183"/>
      <c r="BK1805" s="219" t="s">
        <v>384</v>
      </c>
      <c r="BL1805" s="220">
        <v>3181.8</v>
      </c>
      <c r="BM1805" s="220">
        <v>582.29999999999995</v>
      </c>
      <c r="BN1805" s="220">
        <v>694</v>
      </c>
      <c r="BO1805" s="220">
        <v>316</v>
      </c>
      <c r="BP1805" s="220">
        <v>0</v>
      </c>
      <c r="BQ1805" s="220">
        <v>4774.1000000000004</v>
      </c>
      <c r="BR1805" s="220">
        <v>1129.2</v>
      </c>
      <c r="BS1805" s="221">
        <v>5903.3</v>
      </c>
      <c r="BU1805" s="183"/>
      <c r="BV1805" s="219" t="s">
        <v>384</v>
      </c>
      <c r="BW1805" s="220">
        <v>3264.6</v>
      </c>
      <c r="BX1805" s="220">
        <v>523.20000000000005</v>
      </c>
      <c r="BY1805" s="220">
        <v>778</v>
      </c>
      <c r="BZ1805" s="220">
        <v>432.5</v>
      </c>
      <c r="CA1805" s="220">
        <v>0</v>
      </c>
      <c r="CB1805" s="220">
        <v>4998.3</v>
      </c>
      <c r="CC1805" s="220">
        <v>1568.1</v>
      </c>
      <c r="CD1805" s="221">
        <v>6566.4</v>
      </c>
      <c r="CF1805" s="183"/>
      <c r="CG1805" s="219" t="s">
        <v>384</v>
      </c>
      <c r="CH1805" s="220">
        <v>4176.1000000000004</v>
      </c>
      <c r="CI1805" s="220">
        <v>815</v>
      </c>
      <c r="CJ1805" s="220">
        <v>1161.9000000000001</v>
      </c>
      <c r="CK1805" s="220">
        <v>344.9</v>
      </c>
      <c r="CL1805" s="220">
        <v>0</v>
      </c>
      <c r="CM1805" s="220">
        <v>6497.9</v>
      </c>
      <c r="CN1805" s="220">
        <v>1837</v>
      </c>
      <c r="CO1805" s="221">
        <v>8334.9</v>
      </c>
      <c r="CQ1805" s="183"/>
      <c r="CR1805" s="219" t="s">
        <v>384</v>
      </c>
      <c r="CS1805" s="220">
        <v>3413.6</v>
      </c>
      <c r="CT1805" s="220">
        <v>612.9</v>
      </c>
      <c r="CU1805" s="220">
        <v>909.5</v>
      </c>
      <c r="CV1805" s="220">
        <v>327.39999999999998</v>
      </c>
      <c r="CW1805" s="220">
        <v>0</v>
      </c>
      <c r="CX1805" s="220">
        <v>5263.4</v>
      </c>
      <c r="CY1805" s="220">
        <v>1327.5</v>
      </c>
      <c r="CZ1805" s="221">
        <v>6590.9</v>
      </c>
      <c r="DB1805" s="183"/>
      <c r="DC1805" s="219" t="s">
        <v>384</v>
      </c>
      <c r="DD1805" s="220">
        <v>3871.8</v>
      </c>
      <c r="DE1805" s="220">
        <v>708.5</v>
      </c>
      <c r="DF1805" s="220">
        <v>968.3</v>
      </c>
      <c r="DG1805" s="220">
        <v>388</v>
      </c>
      <c r="DH1805" s="220">
        <v>0</v>
      </c>
      <c r="DI1805" s="220">
        <v>5936.6</v>
      </c>
      <c r="DJ1805" s="220">
        <v>1164.4000000000001</v>
      </c>
      <c r="DK1805" s="221">
        <v>7101</v>
      </c>
      <c r="DM1805" s="183"/>
      <c r="DN1805" s="219" t="s">
        <v>384</v>
      </c>
      <c r="DO1805" s="220">
        <v>3517.7</v>
      </c>
      <c r="DP1805" s="220">
        <v>721.5</v>
      </c>
      <c r="DQ1805" s="220">
        <v>956.4</v>
      </c>
      <c r="DR1805" s="220">
        <v>404.2</v>
      </c>
      <c r="DS1805" s="220">
        <v>0</v>
      </c>
      <c r="DT1805" s="220">
        <v>5599.8</v>
      </c>
      <c r="DU1805" s="220">
        <v>1237.9000000000001</v>
      </c>
      <c r="DV1805" s="221">
        <v>6837.7</v>
      </c>
      <c r="DX1805" s="183"/>
      <c r="DY1805" s="219" t="s">
        <v>384</v>
      </c>
      <c r="DZ1805" s="220">
        <v>3568.3</v>
      </c>
      <c r="EA1805" s="220">
        <v>732.6</v>
      </c>
      <c r="EB1805" s="220">
        <v>978.7</v>
      </c>
      <c r="EC1805" s="220">
        <v>417.3</v>
      </c>
      <c r="ED1805" s="220">
        <v>0</v>
      </c>
      <c r="EE1805" s="220">
        <v>5696.9</v>
      </c>
      <c r="EF1805" s="220">
        <v>1406</v>
      </c>
      <c r="EG1805" s="221">
        <v>7102.9</v>
      </c>
      <c r="EI1805" s="183"/>
      <c r="EJ1805" s="219" t="s">
        <v>384</v>
      </c>
      <c r="EK1805" s="220">
        <v>5478.7</v>
      </c>
      <c r="EL1805" s="220">
        <v>1127.4000000000001</v>
      </c>
      <c r="EM1805" s="220">
        <v>1725.6</v>
      </c>
      <c r="EN1805" s="220">
        <v>650.4</v>
      </c>
      <c r="EO1805" s="220">
        <v>0</v>
      </c>
      <c r="EP1805" s="220">
        <v>8982.1</v>
      </c>
      <c r="EQ1805" s="220">
        <v>1549.3</v>
      </c>
      <c r="ER1805" s="221">
        <v>10531.4</v>
      </c>
    </row>
    <row r="1806" spans="2:148" ht="9.9499999999999993" customHeight="1">
      <c r="B1806" s="346"/>
      <c r="C1806" s="353" t="s">
        <v>383</v>
      </c>
      <c r="D1806" s="525">
        <f t="shared" si="904"/>
        <v>4880.3999999999996</v>
      </c>
      <c r="E1806" s="220">
        <f t="shared" si="905"/>
        <v>4289.8</v>
      </c>
      <c r="F1806" s="220">
        <f t="shared" si="906"/>
        <v>3770</v>
      </c>
      <c r="G1806" s="220">
        <f t="shared" si="907"/>
        <v>4168.3</v>
      </c>
      <c r="H1806" s="220">
        <f t="shared" si="908"/>
        <v>4258.8999999999996</v>
      </c>
      <c r="I1806" s="220">
        <f t="shared" si="909"/>
        <v>4864.2</v>
      </c>
      <c r="J1806" s="220">
        <f t="shared" si="910"/>
        <v>6624.3</v>
      </c>
      <c r="K1806" s="220">
        <f t="shared" si="911"/>
        <v>4863.5</v>
      </c>
      <c r="L1806" s="220">
        <f t="shared" si="912"/>
        <v>5203.6000000000004</v>
      </c>
      <c r="M1806" s="220">
        <f t="shared" si="913"/>
        <v>4729.1000000000004</v>
      </c>
      <c r="N1806" s="220">
        <f t="shared" si="914"/>
        <v>5403.3</v>
      </c>
      <c r="O1806" s="221">
        <f t="shared" si="915"/>
        <v>8141</v>
      </c>
      <c r="R1806" s="183"/>
      <c r="S1806" s="219" t="s">
        <v>383</v>
      </c>
      <c r="T1806" s="220">
        <v>2364.1</v>
      </c>
      <c r="U1806" s="220">
        <v>377.7</v>
      </c>
      <c r="V1806" s="220">
        <v>507.2</v>
      </c>
      <c r="W1806" s="220">
        <v>251</v>
      </c>
      <c r="X1806" s="220">
        <v>0</v>
      </c>
      <c r="Y1806" s="220">
        <v>3500</v>
      </c>
      <c r="Z1806" s="220">
        <v>1380.4</v>
      </c>
      <c r="AA1806" s="221">
        <v>4880.3999999999996</v>
      </c>
      <c r="AC1806" s="183"/>
      <c r="AD1806" s="219" t="s">
        <v>383</v>
      </c>
      <c r="AE1806" s="220">
        <v>2194.1999999999998</v>
      </c>
      <c r="AF1806" s="220">
        <v>372.1</v>
      </c>
      <c r="AG1806" s="220">
        <v>504.1</v>
      </c>
      <c r="AH1806" s="220">
        <v>183.1</v>
      </c>
      <c r="AI1806" s="220">
        <v>0</v>
      </c>
      <c r="AJ1806" s="220">
        <v>3253.5</v>
      </c>
      <c r="AK1806" s="220">
        <v>1036.3</v>
      </c>
      <c r="AL1806" s="221">
        <v>4289.8</v>
      </c>
      <c r="AN1806" s="183"/>
      <c r="AO1806" s="219" t="s">
        <v>383</v>
      </c>
      <c r="AP1806" s="220">
        <v>1876.7</v>
      </c>
      <c r="AQ1806" s="220">
        <v>349.3</v>
      </c>
      <c r="AR1806" s="220">
        <v>472.2</v>
      </c>
      <c r="AS1806" s="220">
        <v>186.1</v>
      </c>
      <c r="AT1806" s="220">
        <v>0</v>
      </c>
      <c r="AU1806" s="220">
        <v>2884.3</v>
      </c>
      <c r="AV1806" s="220">
        <v>885.7</v>
      </c>
      <c r="AW1806" s="221">
        <v>3770</v>
      </c>
      <c r="AY1806" s="183"/>
      <c r="AZ1806" s="219" t="s">
        <v>383</v>
      </c>
      <c r="BA1806" s="220">
        <v>2251.1</v>
      </c>
      <c r="BB1806" s="220">
        <v>384.6</v>
      </c>
      <c r="BC1806" s="220">
        <v>446.7</v>
      </c>
      <c r="BD1806" s="220">
        <v>186.9</v>
      </c>
      <c r="BE1806" s="220">
        <v>0</v>
      </c>
      <c r="BF1806" s="220">
        <v>3269.3</v>
      </c>
      <c r="BG1806" s="220">
        <v>899</v>
      </c>
      <c r="BH1806" s="221">
        <v>4168.3</v>
      </c>
      <c r="BJ1806" s="183"/>
      <c r="BK1806" s="219" t="s">
        <v>383</v>
      </c>
      <c r="BL1806" s="220">
        <v>2232.5</v>
      </c>
      <c r="BM1806" s="220">
        <v>421.4</v>
      </c>
      <c r="BN1806" s="220">
        <v>450.6</v>
      </c>
      <c r="BO1806" s="220">
        <v>186.8</v>
      </c>
      <c r="BP1806" s="220">
        <v>0</v>
      </c>
      <c r="BQ1806" s="220">
        <v>3291.3</v>
      </c>
      <c r="BR1806" s="220">
        <v>967.6</v>
      </c>
      <c r="BS1806" s="221">
        <v>4258.8999999999996</v>
      </c>
      <c r="BU1806" s="183"/>
      <c r="BV1806" s="219" t="s">
        <v>383</v>
      </c>
      <c r="BW1806" s="220">
        <v>2321.5</v>
      </c>
      <c r="BX1806" s="220">
        <v>354.6</v>
      </c>
      <c r="BY1806" s="220">
        <v>519</v>
      </c>
      <c r="BZ1806" s="220">
        <v>249.6</v>
      </c>
      <c r="CA1806" s="220">
        <v>0</v>
      </c>
      <c r="CB1806" s="220">
        <v>3444.7</v>
      </c>
      <c r="CC1806" s="220">
        <v>1419.5</v>
      </c>
      <c r="CD1806" s="221">
        <v>4864.2</v>
      </c>
      <c r="CF1806" s="183"/>
      <c r="CG1806" s="219" t="s">
        <v>383</v>
      </c>
      <c r="CH1806" s="220">
        <v>3346.3</v>
      </c>
      <c r="CI1806" s="220">
        <v>619.20000000000005</v>
      </c>
      <c r="CJ1806" s="220">
        <v>911.9</v>
      </c>
      <c r="CK1806" s="220">
        <v>230.8</v>
      </c>
      <c r="CL1806" s="220">
        <v>0</v>
      </c>
      <c r="CM1806" s="220">
        <v>5108.2</v>
      </c>
      <c r="CN1806" s="220">
        <v>1516.1</v>
      </c>
      <c r="CO1806" s="221">
        <v>6624.3</v>
      </c>
      <c r="CQ1806" s="183"/>
      <c r="CR1806" s="219" t="s">
        <v>383</v>
      </c>
      <c r="CS1806" s="220">
        <v>2393.5</v>
      </c>
      <c r="CT1806" s="220">
        <v>476.4</v>
      </c>
      <c r="CU1806" s="220">
        <v>625.5</v>
      </c>
      <c r="CV1806" s="220">
        <v>201.2</v>
      </c>
      <c r="CW1806" s="220">
        <v>0</v>
      </c>
      <c r="CX1806" s="220">
        <v>3696.6</v>
      </c>
      <c r="CY1806" s="220">
        <v>1166.9000000000001</v>
      </c>
      <c r="CZ1806" s="221">
        <v>4863.5</v>
      </c>
      <c r="DB1806" s="183"/>
      <c r="DC1806" s="219" t="s">
        <v>383</v>
      </c>
      <c r="DD1806" s="220">
        <v>2809.9</v>
      </c>
      <c r="DE1806" s="220">
        <v>524.29999999999995</v>
      </c>
      <c r="DF1806" s="220">
        <v>661.9</v>
      </c>
      <c r="DG1806" s="220">
        <v>222.1</v>
      </c>
      <c r="DH1806" s="220">
        <v>0</v>
      </c>
      <c r="DI1806" s="220">
        <v>4218.2</v>
      </c>
      <c r="DJ1806" s="220">
        <v>985.4</v>
      </c>
      <c r="DK1806" s="221">
        <v>5203.6000000000004</v>
      </c>
      <c r="DM1806" s="183"/>
      <c r="DN1806" s="219" t="s">
        <v>383</v>
      </c>
      <c r="DO1806" s="220">
        <v>2196.1999999999998</v>
      </c>
      <c r="DP1806" s="220">
        <v>557.70000000000005</v>
      </c>
      <c r="DQ1806" s="220">
        <v>673.1</v>
      </c>
      <c r="DR1806" s="220">
        <v>237.6</v>
      </c>
      <c r="DS1806" s="220">
        <v>0</v>
      </c>
      <c r="DT1806" s="220">
        <v>3664.6</v>
      </c>
      <c r="DU1806" s="220">
        <v>1064.5</v>
      </c>
      <c r="DV1806" s="221">
        <v>4729.1000000000004</v>
      </c>
      <c r="DX1806" s="183"/>
      <c r="DY1806" s="219" t="s">
        <v>383</v>
      </c>
      <c r="DZ1806" s="220">
        <v>2735.6</v>
      </c>
      <c r="EA1806" s="220">
        <v>560</v>
      </c>
      <c r="EB1806" s="220">
        <v>684.4</v>
      </c>
      <c r="EC1806" s="220">
        <v>235.6</v>
      </c>
      <c r="ED1806" s="220">
        <v>0</v>
      </c>
      <c r="EE1806" s="220">
        <v>4215.6000000000004</v>
      </c>
      <c r="EF1806" s="220">
        <v>1187.7</v>
      </c>
      <c r="EG1806" s="221">
        <v>5403.3</v>
      </c>
      <c r="EI1806" s="183"/>
      <c r="EJ1806" s="219" t="s">
        <v>383</v>
      </c>
      <c r="EK1806" s="220">
        <v>4324</v>
      </c>
      <c r="EL1806" s="220">
        <v>728.3</v>
      </c>
      <c r="EM1806" s="220">
        <v>1295.8</v>
      </c>
      <c r="EN1806" s="220">
        <v>455.7</v>
      </c>
      <c r="EO1806" s="220">
        <v>0</v>
      </c>
      <c r="EP1806" s="220">
        <v>6803.8</v>
      </c>
      <c r="EQ1806" s="220">
        <v>1337.2</v>
      </c>
      <c r="ER1806" s="221">
        <v>8141</v>
      </c>
    </row>
    <row r="1807" spans="2:148" ht="9.9499999999999993" customHeight="1">
      <c r="B1807" s="346"/>
      <c r="C1807" s="353" t="s">
        <v>382</v>
      </c>
      <c r="D1807" s="525">
        <f t="shared" si="904"/>
        <v>1475.5</v>
      </c>
      <c r="E1807" s="220">
        <f t="shared" si="905"/>
        <v>1345.6</v>
      </c>
      <c r="F1807" s="220">
        <f t="shared" si="906"/>
        <v>1488</v>
      </c>
      <c r="G1807" s="220">
        <f t="shared" si="907"/>
        <v>1496.9</v>
      </c>
      <c r="H1807" s="220">
        <f t="shared" si="908"/>
        <v>1643.2</v>
      </c>
      <c r="I1807" s="220">
        <f t="shared" si="909"/>
        <v>1700.2</v>
      </c>
      <c r="J1807" s="220">
        <f t="shared" si="910"/>
        <v>1708.4</v>
      </c>
      <c r="K1807" s="220">
        <f t="shared" si="911"/>
        <v>1725.5</v>
      </c>
      <c r="L1807" s="220">
        <f t="shared" si="912"/>
        <v>1895.8</v>
      </c>
      <c r="M1807" s="220">
        <f t="shared" si="913"/>
        <v>2106.6</v>
      </c>
      <c r="N1807" s="220">
        <f t="shared" si="914"/>
        <v>1698.9</v>
      </c>
      <c r="O1807" s="221">
        <f t="shared" si="915"/>
        <v>2388.4</v>
      </c>
      <c r="R1807" s="183"/>
      <c r="S1807" s="219" t="s">
        <v>382</v>
      </c>
      <c r="T1807" s="220">
        <v>806.1</v>
      </c>
      <c r="U1807" s="220">
        <v>238.3</v>
      </c>
      <c r="V1807" s="220">
        <v>206.4</v>
      </c>
      <c r="W1807" s="220">
        <v>118.1</v>
      </c>
      <c r="X1807" s="220">
        <v>0</v>
      </c>
      <c r="Y1807" s="220">
        <v>1368.9</v>
      </c>
      <c r="Z1807" s="220">
        <v>106.6</v>
      </c>
      <c r="AA1807" s="221">
        <v>1475.5</v>
      </c>
      <c r="AC1807" s="183"/>
      <c r="AD1807" s="219" t="s">
        <v>382</v>
      </c>
      <c r="AE1807" s="220">
        <v>850.5</v>
      </c>
      <c r="AF1807" s="220">
        <v>113.3</v>
      </c>
      <c r="AG1807" s="220">
        <v>159.5</v>
      </c>
      <c r="AH1807" s="220">
        <v>69.5</v>
      </c>
      <c r="AI1807" s="220">
        <v>0</v>
      </c>
      <c r="AJ1807" s="220">
        <v>1192.8</v>
      </c>
      <c r="AK1807" s="220">
        <v>152.80000000000001</v>
      </c>
      <c r="AL1807" s="221">
        <v>1345.6</v>
      </c>
      <c r="AN1807" s="183"/>
      <c r="AO1807" s="219" t="s">
        <v>382</v>
      </c>
      <c r="AP1807" s="220">
        <v>703.3</v>
      </c>
      <c r="AQ1807" s="220">
        <v>153.1</v>
      </c>
      <c r="AR1807" s="220">
        <v>207.2</v>
      </c>
      <c r="AS1807" s="220">
        <v>121</v>
      </c>
      <c r="AT1807" s="220">
        <v>0</v>
      </c>
      <c r="AU1807" s="220">
        <v>1184.5999999999999</v>
      </c>
      <c r="AV1807" s="220">
        <v>303.39999999999998</v>
      </c>
      <c r="AW1807" s="221">
        <v>1488</v>
      </c>
      <c r="AY1807" s="183"/>
      <c r="AZ1807" s="219" t="s">
        <v>382</v>
      </c>
      <c r="BA1807" s="220">
        <v>855.2</v>
      </c>
      <c r="BB1807" s="220">
        <v>116.6</v>
      </c>
      <c r="BC1807" s="220">
        <v>197</v>
      </c>
      <c r="BD1807" s="220">
        <v>139.6</v>
      </c>
      <c r="BE1807" s="220">
        <v>0</v>
      </c>
      <c r="BF1807" s="220">
        <v>1308.4000000000001</v>
      </c>
      <c r="BG1807" s="220">
        <v>188.5</v>
      </c>
      <c r="BH1807" s="221">
        <v>1496.9</v>
      </c>
      <c r="BJ1807" s="183"/>
      <c r="BK1807" s="219" t="s">
        <v>382</v>
      </c>
      <c r="BL1807" s="220">
        <v>949.3</v>
      </c>
      <c r="BM1807" s="220">
        <v>160.9</v>
      </c>
      <c r="BN1807" s="220">
        <v>242.8</v>
      </c>
      <c r="BO1807" s="220">
        <v>129.19999999999999</v>
      </c>
      <c r="BP1807" s="220">
        <v>0</v>
      </c>
      <c r="BQ1807" s="220">
        <v>1482.2</v>
      </c>
      <c r="BR1807" s="220">
        <v>161</v>
      </c>
      <c r="BS1807" s="221">
        <v>1643.2</v>
      </c>
      <c r="BU1807" s="183"/>
      <c r="BV1807" s="219" t="s">
        <v>382</v>
      </c>
      <c r="BW1807" s="220">
        <v>943.1</v>
      </c>
      <c r="BX1807" s="220">
        <v>168.6</v>
      </c>
      <c r="BY1807" s="220">
        <v>258</v>
      </c>
      <c r="BZ1807" s="220">
        <v>182.9</v>
      </c>
      <c r="CA1807" s="220">
        <v>0</v>
      </c>
      <c r="CB1807" s="220">
        <v>1552.6</v>
      </c>
      <c r="CC1807" s="220">
        <v>147.6</v>
      </c>
      <c r="CD1807" s="221">
        <v>1700.2</v>
      </c>
      <c r="CF1807" s="183"/>
      <c r="CG1807" s="219" t="s">
        <v>382</v>
      </c>
      <c r="CH1807" s="220">
        <v>829.8</v>
      </c>
      <c r="CI1807" s="220">
        <v>195.8</v>
      </c>
      <c r="CJ1807" s="220">
        <v>249.6</v>
      </c>
      <c r="CK1807" s="220">
        <v>114.1</v>
      </c>
      <c r="CL1807" s="220">
        <v>0</v>
      </c>
      <c r="CM1807" s="220">
        <v>1389.3</v>
      </c>
      <c r="CN1807" s="220">
        <v>319.10000000000002</v>
      </c>
      <c r="CO1807" s="221">
        <v>1708.4</v>
      </c>
      <c r="CQ1807" s="183"/>
      <c r="CR1807" s="219" t="s">
        <v>382</v>
      </c>
      <c r="CS1807" s="220">
        <v>1020.1</v>
      </c>
      <c r="CT1807" s="220">
        <v>136.5</v>
      </c>
      <c r="CU1807" s="220">
        <v>283.7</v>
      </c>
      <c r="CV1807" s="220">
        <v>126.2</v>
      </c>
      <c r="CW1807" s="220">
        <v>0</v>
      </c>
      <c r="CX1807" s="220">
        <v>1566.5</v>
      </c>
      <c r="CY1807" s="220">
        <v>159</v>
      </c>
      <c r="CZ1807" s="221">
        <v>1725.5</v>
      </c>
      <c r="DB1807" s="183"/>
      <c r="DC1807" s="219" t="s">
        <v>382</v>
      </c>
      <c r="DD1807" s="220">
        <v>1061.9000000000001</v>
      </c>
      <c r="DE1807" s="220">
        <v>184.2</v>
      </c>
      <c r="DF1807" s="220">
        <v>306.3</v>
      </c>
      <c r="DG1807" s="220">
        <v>165.9</v>
      </c>
      <c r="DH1807" s="220">
        <v>0</v>
      </c>
      <c r="DI1807" s="220">
        <v>1718.3</v>
      </c>
      <c r="DJ1807" s="220">
        <v>177.5</v>
      </c>
      <c r="DK1807" s="221">
        <v>1895.8</v>
      </c>
      <c r="DM1807" s="183"/>
      <c r="DN1807" s="219" t="s">
        <v>382</v>
      </c>
      <c r="DO1807" s="220">
        <v>1321.5</v>
      </c>
      <c r="DP1807" s="220">
        <v>163.80000000000001</v>
      </c>
      <c r="DQ1807" s="220">
        <v>282.60000000000002</v>
      </c>
      <c r="DR1807" s="220">
        <v>166.6</v>
      </c>
      <c r="DS1807" s="220">
        <v>0</v>
      </c>
      <c r="DT1807" s="220">
        <v>1934.5</v>
      </c>
      <c r="DU1807" s="220">
        <v>172.1</v>
      </c>
      <c r="DV1807" s="221">
        <v>2106.6</v>
      </c>
      <c r="DX1807" s="183"/>
      <c r="DY1807" s="219" t="s">
        <v>382</v>
      </c>
      <c r="DZ1807" s="220">
        <v>832.7</v>
      </c>
      <c r="EA1807" s="220">
        <v>172.6</v>
      </c>
      <c r="EB1807" s="220">
        <v>294.3</v>
      </c>
      <c r="EC1807" s="220">
        <v>181.7</v>
      </c>
      <c r="ED1807" s="220">
        <v>0</v>
      </c>
      <c r="EE1807" s="220">
        <v>1481.3</v>
      </c>
      <c r="EF1807" s="220">
        <v>217.6</v>
      </c>
      <c r="EG1807" s="221">
        <v>1698.9</v>
      </c>
      <c r="EI1807" s="183"/>
      <c r="EJ1807" s="219" t="s">
        <v>382</v>
      </c>
      <c r="EK1807" s="220">
        <v>1154.7</v>
      </c>
      <c r="EL1807" s="220">
        <v>399.1</v>
      </c>
      <c r="EM1807" s="220">
        <v>429.7</v>
      </c>
      <c r="EN1807" s="220">
        <v>194.7</v>
      </c>
      <c r="EO1807" s="220">
        <v>0</v>
      </c>
      <c r="EP1807" s="220">
        <v>2178.1999999999998</v>
      </c>
      <c r="EQ1807" s="220">
        <v>210.2</v>
      </c>
      <c r="ER1807" s="221">
        <v>2388.4</v>
      </c>
    </row>
    <row r="1808" spans="2:148" ht="9.9499999999999993" customHeight="1">
      <c r="B1808" s="346"/>
      <c r="C1808" s="353" t="s">
        <v>381</v>
      </c>
      <c r="D1808" s="525">
        <f t="shared" si="904"/>
        <v>1.2</v>
      </c>
      <c r="E1808" s="220">
        <f t="shared" si="905"/>
        <v>1.8</v>
      </c>
      <c r="F1808" s="220">
        <f t="shared" si="906"/>
        <v>0.8</v>
      </c>
      <c r="G1808" s="220">
        <f t="shared" si="907"/>
        <v>1.4</v>
      </c>
      <c r="H1808" s="220">
        <f t="shared" si="908"/>
        <v>1.2</v>
      </c>
      <c r="I1808" s="220">
        <f t="shared" si="909"/>
        <v>2</v>
      </c>
      <c r="J1808" s="220">
        <f t="shared" si="910"/>
        <v>2.2000000000000002</v>
      </c>
      <c r="K1808" s="220">
        <f t="shared" si="911"/>
        <v>1.9</v>
      </c>
      <c r="L1808" s="220">
        <f t="shared" si="912"/>
        <v>1.6</v>
      </c>
      <c r="M1808" s="220">
        <f t="shared" si="913"/>
        <v>2</v>
      </c>
      <c r="N1808" s="220">
        <f t="shared" si="914"/>
        <v>0.7</v>
      </c>
      <c r="O1808" s="221">
        <f t="shared" si="915"/>
        <v>2</v>
      </c>
      <c r="R1808" s="183"/>
      <c r="S1808" s="219" t="s">
        <v>381</v>
      </c>
      <c r="T1808" s="220">
        <v>0</v>
      </c>
      <c r="U1808" s="220">
        <v>0</v>
      </c>
      <c r="V1808" s="220">
        <v>0.2</v>
      </c>
      <c r="W1808" s="220">
        <v>0</v>
      </c>
      <c r="X1808" s="220">
        <v>0</v>
      </c>
      <c r="Y1808" s="220">
        <v>0.2</v>
      </c>
      <c r="Z1808" s="220">
        <v>1</v>
      </c>
      <c r="AA1808" s="221">
        <v>1.2</v>
      </c>
      <c r="AC1808" s="183"/>
      <c r="AD1808" s="219" t="s">
        <v>381</v>
      </c>
      <c r="AE1808" s="220">
        <v>0</v>
      </c>
      <c r="AF1808" s="220">
        <v>0</v>
      </c>
      <c r="AG1808" s="220">
        <v>1</v>
      </c>
      <c r="AH1808" s="220">
        <v>0</v>
      </c>
      <c r="AI1808" s="220">
        <v>0</v>
      </c>
      <c r="AJ1808" s="220">
        <v>1</v>
      </c>
      <c r="AK1808" s="220">
        <v>0.8</v>
      </c>
      <c r="AL1808" s="221">
        <v>1.8</v>
      </c>
      <c r="AN1808" s="183"/>
      <c r="AO1808" s="219" t="s">
        <v>381</v>
      </c>
      <c r="AP1808" s="220">
        <v>0</v>
      </c>
      <c r="AQ1808" s="220">
        <v>0</v>
      </c>
      <c r="AR1808" s="220">
        <v>0</v>
      </c>
      <c r="AS1808" s="220">
        <v>0</v>
      </c>
      <c r="AT1808" s="220">
        <v>0</v>
      </c>
      <c r="AU1808" s="220">
        <v>0</v>
      </c>
      <c r="AV1808" s="220">
        <v>0.8</v>
      </c>
      <c r="AW1808" s="221">
        <v>0.8</v>
      </c>
      <c r="AY1808" s="183"/>
      <c r="AZ1808" s="219" t="s">
        <v>381</v>
      </c>
      <c r="BA1808" s="220">
        <v>0</v>
      </c>
      <c r="BB1808" s="220">
        <v>0</v>
      </c>
      <c r="BC1808" s="220">
        <v>0.4</v>
      </c>
      <c r="BD1808" s="220">
        <v>0</v>
      </c>
      <c r="BE1808" s="220">
        <v>0</v>
      </c>
      <c r="BF1808" s="220">
        <v>0.4</v>
      </c>
      <c r="BG1808" s="220">
        <v>1</v>
      </c>
      <c r="BH1808" s="221">
        <v>1.4</v>
      </c>
      <c r="BJ1808" s="183"/>
      <c r="BK1808" s="219" t="s">
        <v>381</v>
      </c>
      <c r="BL1808" s="220">
        <v>0</v>
      </c>
      <c r="BM1808" s="220">
        <v>0</v>
      </c>
      <c r="BN1808" s="220">
        <v>0.6</v>
      </c>
      <c r="BO1808" s="220">
        <v>0</v>
      </c>
      <c r="BP1808" s="220">
        <v>0</v>
      </c>
      <c r="BQ1808" s="220">
        <v>0.6</v>
      </c>
      <c r="BR1808" s="220">
        <v>0.6</v>
      </c>
      <c r="BS1808" s="221">
        <v>1.2</v>
      </c>
      <c r="BU1808" s="183"/>
      <c r="BV1808" s="219" t="s">
        <v>381</v>
      </c>
      <c r="BW1808" s="220">
        <v>0</v>
      </c>
      <c r="BX1808" s="220">
        <v>0</v>
      </c>
      <c r="BY1808" s="220">
        <v>1</v>
      </c>
      <c r="BZ1808" s="220">
        <v>0</v>
      </c>
      <c r="CA1808" s="220">
        <v>0</v>
      </c>
      <c r="CB1808" s="220">
        <v>1</v>
      </c>
      <c r="CC1808" s="220">
        <v>1</v>
      </c>
      <c r="CD1808" s="221">
        <v>2</v>
      </c>
      <c r="CF1808" s="183"/>
      <c r="CG1808" s="219" t="s">
        <v>381</v>
      </c>
      <c r="CH1808" s="220">
        <v>0</v>
      </c>
      <c r="CI1808" s="220">
        <v>0</v>
      </c>
      <c r="CJ1808" s="220">
        <v>0.4</v>
      </c>
      <c r="CK1808" s="220">
        <v>0</v>
      </c>
      <c r="CL1808" s="220">
        <v>0</v>
      </c>
      <c r="CM1808" s="220">
        <v>0.4</v>
      </c>
      <c r="CN1808" s="220">
        <v>1.8</v>
      </c>
      <c r="CO1808" s="221">
        <v>2.2000000000000002</v>
      </c>
      <c r="CQ1808" s="183"/>
      <c r="CR1808" s="219" t="s">
        <v>381</v>
      </c>
      <c r="CS1808" s="220">
        <v>0</v>
      </c>
      <c r="CT1808" s="220">
        <v>0</v>
      </c>
      <c r="CU1808" s="220">
        <v>0.3</v>
      </c>
      <c r="CV1808" s="220">
        <v>0</v>
      </c>
      <c r="CW1808" s="220">
        <v>0</v>
      </c>
      <c r="CX1808" s="220">
        <v>0.3</v>
      </c>
      <c r="CY1808" s="220">
        <v>1.6</v>
      </c>
      <c r="CZ1808" s="221">
        <v>1.9</v>
      </c>
      <c r="DB1808" s="183"/>
      <c r="DC1808" s="219" t="s">
        <v>381</v>
      </c>
      <c r="DD1808" s="220">
        <v>0</v>
      </c>
      <c r="DE1808" s="220">
        <v>0</v>
      </c>
      <c r="DF1808" s="220">
        <v>0.1</v>
      </c>
      <c r="DG1808" s="220">
        <v>0</v>
      </c>
      <c r="DH1808" s="220">
        <v>0</v>
      </c>
      <c r="DI1808" s="220">
        <v>0.1</v>
      </c>
      <c r="DJ1808" s="220">
        <v>1.5</v>
      </c>
      <c r="DK1808" s="221">
        <v>1.6</v>
      </c>
      <c r="DM1808" s="183"/>
      <c r="DN1808" s="219" t="s">
        <v>381</v>
      </c>
      <c r="DO1808" s="220">
        <v>0</v>
      </c>
      <c r="DP1808" s="220">
        <v>0</v>
      </c>
      <c r="DQ1808" s="220">
        <v>0.7</v>
      </c>
      <c r="DR1808" s="220">
        <v>0</v>
      </c>
      <c r="DS1808" s="220">
        <v>0</v>
      </c>
      <c r="DT1808" s="220">
        <v>0.7</v>
      </c>
      <c r="DU1808" s="220">
        <v>1.3</v>
      </c>
      <c r="DV1808" s="221">
        <v>2</v>
      </c>
      <c r="DX1808" s="183"/>
      <c r="DY1808" s="219" t="s">
        <v>381</v>
      </c>
      <c r="DZ1808" s="220">
        <v>0</v>
      </c>
      <c r="EA1808" s="220">
        <v>0</v>
      </c>
      <c r="EB1808" s="220">
        <v>0</v>
      </c>
      <c r="EC1808" s="220">
        <v>0</v>
      </c>
      <c r="ED1808" s="220">
        <v>0</v>
      </c>
      <c r="EE1808" s="220">
        <v>0</v>
      </c>
      <c r="EF1808" s="220">
        <v>0.7</v>
      </c>
      <c r="EG1808" s="221">
        <v>0.7</v>
      </c>
      <c r="EI1808" s="183"/>
      <c r="EJ1808" s="219" t="s">
        <v>381</v>
      </c>
      <c r="EK1808" s="220">
        <v>0</v>
      </c>
      <c r="EL1808" s="220">
        <v>0</v>
      </c>
      <c r="EM1808" s="220">
        <v>0.1</v>
      </c>
      <c r="EN1808" s="220">
        <v>0</v>
      </c>
      <c r="EO1808" s="220">
        <v>0</v>
      </c>
      <c r="EP1808" s="220">
        <v>0.1</v>
      </c>
      <c r="EQ1808" s="220">
        <v>1.9</v>
      </c>
      <c r="ER1808" s="221">
        <v>2</v>
      </c>
    </row>
    <row r="1809" spans="2:148" ht="9.9499999999999993" customHeight="1">
      <c r="B1809" s="346"/>
      <c r="C1809" s="353" t="s">
        <v>380</v>
      </c>
      <c r="D1809" s="525">
        <f t="shared" si="904"/>
        <v>2017.2</v>
      </c>
      <c r="E1809" s="220">
        <f t="shared" si="905"/>
        <v>566.70000000000005</v>
      </c>
      <c r="F1809" s="220">
        <f t="shared" si="906"/>
        <v>2611.1</v>
      </c>
      <c r="G1809" s="220">
        <f t="shared" si="907"/>
        <v>2384.6999999999998</v>
      </c>
      <c r="H1809" s="220">
        <f t="shared" si="908"/>
        <v>1246.4000000000001</v>
      </c>
      <c r="I1809" s="220">
        <f t="shared" si="909"/>
        <v>4241.8999999999996</v>
      </c>
      <c r="J1809" s="220">
        <f t="shared" si="910"/>
        <v>584.20000000000005</v>
      </c>
      <c r="K1809" s="220">
        <f t="shared" si="911"/>
        <v>1445.9</v>
      </c>
      <c r="L1809" s="220">
        <f t="shared" si="912"/>
        <v>2351.3000000000002</v>
      </c>
      <c r="M1809" s="220">
        <f t="shared" si="913"/>
        <v>3423.4</v>
      </c>
      <c r="N1809" s="220">
        <f t="shared" si="914"/>
        <v>476.6</v>
      </c>
      <c r="O1809" s="221">
        <f t="shared" si="915"/>
        <v>14241.4</v>
      </c>
      <c r="R1809" s="183"/>
      <c r="S1809" s="219" t="s">
        <v>380</v>
      </c>
      <c r="T1809" s="220">
        <v>1886.8</v>
      </c>
      <c r="U1809" s="220">
        <v>0</v>
      </c>
      <c r="V1809" s="220">
        <v>6.6</v>
      </c>
      <c r="W1809" s="220">
        <v>0</v>
      </c>
      <c r="X1809" s="220">
        <v>0</v>
      </c>
      <c r="Y1809" s="220">
        <v>1893.4</v>
      </c>
      <c r="Z1809" s="220">
        <v>123.8</v>
      </c>
      <c r="AA1809" s="221">
        <v>2017.2</v>
      </c>
      <c r="AC1809" s="183"/>
      <c r="AD1809" s="219" t="s">
        <v>380</v>
      </c>
      <c r="AE1809" s="220">
        <v>477.2</v>
      </c>
      <c r="AF1809" s="220">
        <v>0</v>
      </c>
      <c r="AG1809" s="220">
        <v>20.9</v>
      </c>
      <c r="AH1809" s="220">
        <v>0</v>
      </c>
      <c r="AI1809" s="220">
        <v>0</v>
      </c>
      <c r="AJ1809" s="220">
        <v>498.1</v>
      </c>
      <c r="AK1809" s="220">
        <v>68.599999999999994</v>
      </c>
      <c r="AL1809" s="221">
        <v>566.70000000000005</v>
      </c>
      <c r="AN1809" s="183"/>
      <c r="AO1809" s="219" t="s">
        <v>380</v>
      </c>
      <c r="AP1809" s="220">
        <v>2437.5</v>
      </c>
      <c r="AQ1809" s="220">
        <v>0</v>
      </c>
      <c r="AR1809" s="220">
        <v>3</v>
      </c>
      <c r="AS1809" s="220">
        <v>0</v>
      </c>
      <c r="AT1809" s="220">
        <v>0</v>
      </c>
      <c r="AU1809" s="220">
        <v>2440.5</v>
      </c>
      <c r="AV1809" s="220">
        <v>170.6</v>
      </c>
      <c r="AW1809" s="221">
        <v>2611.1</v>
      </c>
      <c r="AY1809" s="183"/>
      <c r="AZ1809" s="219" t="s">
        <v>380</v>
      </c>
      <c r="BA1809" s="220">
        <v>2304.4</v>
      </c>
      <c r="BB1809" s="220">
        <v>0</v>
      </c>
      <c r="BC1809" s="220">
        <v>11.9</v>
      </c>
      <c r="BD1809" s="220">
        <v>0</v>
      </c>
      <c r="BE1809" s="220">
        <v>0</v>
      </c>
      <c r="BF1809" s="220">
        <v>2316.3000000000002</v>
      </c>
      <c r="BG1809" s="220">
        <v>68.400000000000006</v>
      </c>
      <c r="BH1809" s="221">
        <v>2384.6999999999998</v>
      </c>
      <c r="BJ1809" s="183"/>
      <c r="BK1809" s="219" t="s">
        <v>380</v>
      </c>
      <c r="BL1809" s="220">
        <v>1155.4000000000001</v>
      </c>
      <c r="BM1809" s="220">
        <v>0</v>
      </c>
      <c r="BN1809" s="220">
        <v>1</v>
      </c>
      <c r="BO1809" s="220">
        <v>0</v>
      </c>
      <c r="BP1809" s="220">
        <v>0</v>
      </c>
      <c r="BQ1809" s="220">
        <v>1156.4000000000001</v>
      </c>
      <c r="BR1809" s="220">
        <v>90</v>
      </c>
      <c r="BS1809" s="221">
        <v>1246.4000000000001</v>
      </c>
      <c r="BU1809" s="183"/>
      <c r="BV1809" s="219" t="s">
        <v>380</v>
      </c>
      <c r="BW1809" s="220">
        <v>4009.4</v>
      </c>
      <c r="BX1809" s="220">
        <v>0</v>
      </c>
      <c r="BY1809" s="220">
        <v>11.3</v>
      </c>
      <c r="BZ1809" s="220">
        <v>0</v>
      </c>
      <c r="CA1809" s="220">
        <v>0</v>
      </c>
      <c r="CB1809" s="220">
        <v>4020.7</v>
      </c>
      <c r="CC1809" s="220">
        <v>221.2</v>
      </c>
      <c r="CD1809" s="221">
        <v>4241.8999999999996</v>
      </c>
      <c r="CF1809" s="183"/>
      <c r="CG1809" s="219" t="s">
        <v>380</v>
      </c>
      <c r="CH1809" s="220">
        <v>497.5</v>
      </c>
      <c r="CI1809" s="220">
        <v>0</v>
      </c>
      <c r="CJ1809" s="220">
        <v>3.4</v>
      </c>
      <c r="CK1809" s="220">
        <v>0</v>
      </c>
      <c r="CL1809" s="220">
        <v>0</v>
      </c>
      <c r="CM1809" s="220">
        <v>500.9</v>
      </c>
      <c r="CN1809" s="220">
        <v>83.3</v>
      </c>
      <c r="CO1809" s="221">
        <v>584.20000000000005</v>
      </c>
      <c r="CQ1809" s="183"/>
      <c r="CR1809" s="219" t="s">
        <v>380</v>
      </c>
      <c r="CS1809" s="220">
        <v>1374.3</v>
      </c>
      <c r="CT1809" s="220">
        <v>0</v>
      </c>
      <c r="CU1809" s="220">
        <v>3</v>
      </c>
      <c r="CV1809" s="220">
        <v>0</v>
      </c>
      <c r="CW1809" s="220">
        <v>0</v>
      </c>
      <c r="CX1809" s="220">
        <v>1377.3</v>
      </c>
      <c r="CY1809" s="220">
        <v>68.599999999999994</v>
      </c>
      <c r="CZ1809" s="221">
        <v>1445.9</v>
      </c>
      <c r="DB1809" s="183"/>
      <c r="DC1809" s="219" t="s">
        <v>380</v>
      </c>
      <c r="DD1809" s="220">
        <v>2081.9</v>
      </c>
      <c r="DE1809" s="220">
        <v>0</v>
      </c>
      <c r="DF1809" s="220">
        <v>0.8</v>
      </c>
      <c r="DG1809" s="220">
        <v>0</v>
      </c>
      <c r="DH1809" s="220">
        <v>0</v>
      </c>
      <c r="DI1809" s="220">
        <v>2082.6999999999998</v>
      </c>
      <c r="DJ1809" s="220">
        <v>268.60000000000002</v>
      </c>
      <c r="DK1809" s="221">
        <v>2351.3000000000002</v>
      </c>
      <c r="DM1809" s="183"/>
      <c r="DN1809" s="219" t="s">
        <v>380</v>
      </c>
      <c r="DO1809" s="220">
        <v>3301.5</v>
      </c>
      <c r="DP1809" s="220">
        <v>0</v>
      </c>
      <c r="DQ1809" s="220">
        <v>38.299999999999997</v>
      </c>
      <c r="DR1809" s="220">
        <v>0</v>
      </c>
      <c r="DS1809" s="220">
        <v>0</v>
      </c>
      <c r="DT1809" s="220">
        <v>3339.8</v>
      </c>
      <c r="DU1809" s="220">
        <v>83.6</v>
      </c>
      <c r="DV1809" s="221">
        <v>3423.4</v>
      </c>
      <c r="DX1809" s="183"/>
      <c r="DY1809" s="219" t="s">
        <v>380</v>
      </c>
      <c r="DZ1809" s="220">
        <v>401.8</v>
      </c>
      <c r="EA1809" s="220">
        <v>0</v>
      </c>
      <c r="EB1809" s="220">
        <v>2.5</v>
      </c>
      <c r="EC1809" s="220">
        <v>0</v>
      </c>
      <c r="ED1809" s="220">
        <v>0</v>
      </c>
      <c r="EE1809" s="220">
        <v>404.3</v>
      </c>
      <c r="EF1809" s="220">
        <v>72.3</v>
      </c>
      <c r="EG1809" s="221">
        <v>476.6</v>
      </c>
      <c r="EI1809" s="183"/>
      <c r="EJ1809" s="219" t="s">
        <v>380</v>
      </c>
      <c r="EK1809" s="220">
        <v>14171.5</v>
      </c>
      <c r="EL1809" s="220">
        <v>0</v>
      </c>
      <c r="EM1809" s="220">
        <v>4.2</v>
      </c>
      <c r="EN1809" s="220">
        <v>0</v>
      </c>
      <c r="EO1809" s="220">
        <v>0</v>
      </c>
      <c r="EP1809" s="220">
        <v>14175.7</v>
      </c>
      <c r="EQ1809" s="220">
        <v>65.7</v>
      </c>
      <c r="ER1809" s="221">
        <v>14241.4</v>
      </c>
    </row>
    <row r="1810" spans="2:148" ht="9.9499999999999993" customHeight="1">
      <c r="B1810" s="346"/>
      <c r="C1810" s="353" t="s">
        <v>379</v>
      </c>
      <c r="D1810" s="525">
        <f t="shared" si="904"/>
        <v>2017.1</v>
      </c>
      <c r="E1810" s="220">
        <f t="shared" si="905"/>
        <v>565.9</v>
      </c>
      <c r="F1810" s="220">
        <f t="shared" si="906"/>
        <v>2611.1</v>
      </c>
      <c r="G1810" s="220">
        <f t="shared" si="907"/>
        <v>2384.6999999999998</v>
      </c>
      <c r="H1810" s="220">
        <f t="shared" si="908"/>
        <v>1242.0999999999999</v>
      </c>
      <c r="I1810" s="220">
        <f t="shared" si="909"/>
        <v>4241.6000000000004</v>
      </c>
      <c r="J1810" s="220">
        <f t="shared" si="910"/>
        <v>583.70000000000005</v>
      </c>
      <c r="K1810" s="220">
        <f t="shared" si="911"/>
        <v>1445.6</v>
      </c>
      <c r="L1810" s="220">
        <f t="shared" si="912"/>
        <v>2351</v>
      </c>
      <c r="M1810" s="220">
        <f t="shared" si="913"/>
        <v>3423</v>
      </c>
      <c r="N1810" s="220">
        <f t="shared" si="914"/>
        <v>476.3</v>
      </c>
      <c r="O1810" s="221">
        <f t="shared" si="915"/>
        <v>14241.4</v>
      </c>
      <c r="R1810" s="183"/>
      <c r="S1810" s="219" t="s">
        <v>379</v>
      </c>
      <c r="T1810" s="220">
        <v>1886.8</v>
      </c>
      <c r="U1810" s="220">
        <v>0</v>
      </c>
      <c r="V1810" s="220">
        <v>6.5</v>
      </c>
      <c r="W1810" s="220">
        <v>0</v>
      </c>
      <c r="X1810" s="220">
        <v>0</v>
      </c>
      <c r="Y1810" s="220">
        <v>1893.3</v>
      </c>
      <c r="Z1810" s="220">
        <v>123.8</v>
      </c>
      <c r="AA1810" s="221">
        <v>2017.1</v>
      </c>
      <c r="AC1810" s="183"/>
      <c r="AD1810" s="219" t="s">
        <v>379</v>
      </c>
      <c r="AE1810" s="220">
        <v>477.2</v>
      </c>
      <c r="AF1810" s="220">
        <v>0</v>
      </c>
      <c r="AG1810" s="220">
        <v>20.100000000000001</v>
      </c>
      <c r="AH1810" s="220">
        <v>0</v>
      </c>
      <c r="AI1810" s="220">
        <v>0</v>
      </c>
      <c r="AJ1810" s="220">
        <v>497.3</v>
      </c>
      <c r="AK1810" s="220">
        <v>68.599999999999994</v>
      </c>
      <c r="AL1810" s="221">
        <v>565.9</v>
      </c>
      <c r="AN1810" s="183"/>
      <c r="AO1810" s="219" t="s">
        <v>379</v>
      </c>
      <c r="AP1810" s="220">
        <v>2437.5</v>
      </c>
      <c r="AQ1810" s="220">
        <v>0</v>
      </c>
      <c r="AR1810" s="220">
        <v>3</v>
      </c>
      <c r="AS1810" s="220">
        <v>0</v>
      </c>
      <c r="AT1810" s="220">
        <v>0</v>
      </c>
      <c r="AU1810" s="220">
        <v>2440.5</v>
      </c>
      <c r="AV1810" s="220">
        <v>170.6</v>
      </c>
      <c r="AW1810" s="221">
        <v>2611.1</v>
      </c>
      <c r="AY1810" s="183"/>
      <c r="AZ1810" s="219" t="s">
        <v>379</v>
      </c>
      <c r="BA1810" s="220">
        <v>2304.4</v>
      </c>
      <c r="BB1810" s="220">
        <v>0</v>
      </c>
      <c r="BC1810" s="220">
        <v>11.9</v>
      </c>
      <c r="BD1810" s="220">
        <v>0</v>
      </c>
      <c r="BE1810" s="220">
        <v>0</v>
      </c>
      <c r="BF1810" s="220">
        <v>2316.3000000000002</v>
      </c>
      <c r="BG1810" s="220">
        <v>68.400000000000006</v>
      </c>
      <c r="BH1810" s="221">
        <v>2384.6999999999998</v>
      </c>
      <c r="BJ1810" s="183"/>
      <c r="BK1810" s="219" t="s">
        <v>379</v>
      </c>
      <c r="BL1810" s="220">
        <v>1155.4000000000001</v>
      </c>
      <c r="BM1810" s="220">
        <v>0</v>
      </c>
      <c r="BN1810" s="220">
        <v>0.70000000000000107</v>
      </c>
      <c r="BO1810" s="220">
        <v>0</v>
      </c>
      <c r="BP1810" s="220">
        <v>0</v>
      </c>
      <c r="BQ1810" s="220">
        <v>1156.0999999999999</v>
      </c>
      <c r="BR1810" s="220">
        <v>86</v>
      </c>
      <c r="BS1810" s="221">
        <v>1242.0999999999999</v>
      </c>
      <c r="BU1810" s="183"/>
      <c r="BV1810" s="219" t="s">
        <v>379</v>
      </c>
      <c r="BW1810" s="220">
        <v>4009.4</v>
      </c>
      <c r="BX1810" s="220">
        <v>0</v>
      </c>
      <c r="BY1810" s="220">
        <v>11</v>
      </c>
      <c r="BZ1810" s="220">
        <v>0</v>
      </c>
      <c r="CA1810" s="220">
        <v>0</v>
      </c>
      <c r="CB1810" s="220">
        <v>4020.4</v>
      </c>
      <c r="CC1810" s="220">
        <v>221.2</v>
      </c>
      <c r="CD1810" s="221">
        <v>4241.6000000000004</v>
      </c>
      <c r="CF1810" s="183"/>
      <c r="CG1810" s="219" t="s">
        <v>379</v>
      </c>
      <c r="CH1810" s="220">
        <v>497.5</v>
      </c>
      <c r="CI1810" s="220">
        <v>0</v>
      </c>
      <c r="CJ1810" s="220">
        <v>2.9</v>
      </c>
      <c r="CK1810" s="220">
        <v>0</v>
      </c>
      <c r="CL1810" s="220">
        <v>0</v>
      </c>
      <c r="CM1810" s="220">
        <v>500.4</v>
      </c>
      <c r="CN1810" s="220">
        <v>83.3</v>
      </c>
      <c r="CO1810" s="221">
        <v>583.70000000000005</v>
      </c>
      <c r="CQ1810" s="183"/>
      <c r="CR1810" s="219" t="s">
        <v>379</v>
      </c>
      <c r="CS1810" s="220">
        <v>1374.3</v>
      </c>
      <c r="CT1810" s="220">
        <v>0</v>
      </c>
      <c r="CU1810" s="220">
        <v>2.7</v>
      </c>
      <c r="CV1810" s="220">
        <v>0</v>
      </c>
      <c r="CW1810" s="220">
        <v>0</v>
      </c>
      <c r="CX1810" s="220">
        <v>1377</v>
      </c>
      <c r="CY1810" s="220">
        <v>68.599999999999994</v>
      </c>
      <c r="CZ1810" s="221">
        <v>1445.6</v>
      </c>
      <c r="DB1810" s="183"/>
      <c r="DC1810" s="219" t="s">
        <v>379</v>
      </c>
      <c r="DD1810" s="220">
        <v>2081.9</v>
      </c>
      <c r="DE1810" s="220">
        <v>0</v>
      </c>
      <c r="DF1810" s="220">
        <v>0.5</v>
      </c>
      <c r="DG1810" s="220">
        <v>0</v>
      </c>
      <c r="DH1810" s="220">
        <v>0</v>
      </c>
      <c r="DI1810" s="220">
        <v>2082.4</v>
      </c>
      <c r="DJ1810" s="220">
        <v>268.60000000000002</v>
      </c>
      <c r="DK1810" s="221">
        <v>2351</v>
      </c>
      <c r="DM1810" s="183"/>
      <c r="DN1810" s="219" t="s">
        <v>379</v>
      </c>
      <c r="DO1810" s="220">
        <v>3301.5</v>
      </c>
      <c r="DP1810" s="220">
        <v>0</v>
      </c>
      <c r="DQ1810" s="220">
        <v>37.9</v>
      </c>
      <c r="DR1810" s="220">
        <v>0</v>
      </c>
      <c r="DS1810" s="220">
        <v>0</v>
      </c>
      <c r="DT1810" s="220">
        <v>3339.4</v>
      </c>
      <c r="DU1810" s="220">
        <v>83.6</v>
      </c>
      <c r="DV1810" s="221">
        <v>3423</v>
      </c>
      <c r="DX1810" s="183"/>
      <c r="DY1810" s="219" t="s">
        <v>379</v>
      </c>
      <c r="DZ1810" s="220">
        <v>401.8</v>
      </c>
      <c r="EA1810" s="220">
        <v>0</v>
      </c>
      <c r="EB1810" s="220">
        <v>2.2000000000000002</v>
      </c>
      <c r="EC1810" s="220">
        <v>0</v>
      </c>
      <c r="ED1810" s="220">
        <v>0</v>
      </c>
      <c r="EE1810" s="220">
        <v>404</v>
      </c>
      <c r="EF1810" s="220">
        <v>72.3</v>
      </c>
      <c r="EG1810" s="221">
        <v>476.3</v>
      </c>
      <c r="EI1810" s="183"/>
      <c r="EJ1810" s="219" t="s">
        <v>379</v>
      </c>
      <c r="EK1810" s="220">
        <v>14171.5</v>
      </c>
      <c r="EL1810" s="220">
        <v>0</v>
      </c>
      <c r="EM1810" s="220">
        <v>4.2</v>
      </c>
      <c r="EN1810" s="220">
        <v>0</v>
      </c>
      <c r="EO1810" s="220">
        <v>0</v>
      </c>
      <c r="EP1810" s="220">
        <v>14175.7</v>
      </c>
      <c r="EQ1810" s="220">
        <v>65.7</v>
      </c>
      <c r="ER1810" s="221">
        <v>14241.4</v>
      </c>
    </row>
    <row r="1811" spans="2:148" ht="9.9499999999999993" customHeight="1">
      <c r="B1811" s="346"/>
      <c r="C1811" s="353" t="s">
        <v>378</v>
      </c>
      <c r="D1811" s="525">
        <f t="shared" si="904"/>
        <v>1835.6</v>
      </c>
      <c r="E1811" s="220">
        <f t="shared" si="905"/>
        <v>268.8</v>
      </c>
      <c r="F1811" s="220">
        <f t="shared" si="906"/>
        <v>1049.7</v>
      </c>
      <c r="G1811" s="220">
        <f t="shared" si="907"/>
        <v>410.9</v>
      </c>
      <c r="H1811" s="220">
        <f t="shared" si="908"/>
        <v>1072.5999999999999</v>
      </c>
      <c r="I1811" s="220">
        <f t="shared" si="909"/>
        <v>1560.4</v>
      </c>
      <c r="J1811" s="220">
        <f t="shared" si="910"/>
        <v>533.79999999999995</v>
      </c>
      <c r="K1811" s="220">
        <f t="shared" si="911"/>
        <v>1114.9000000000001</v>
      </c>
      <c r="L1811" s="220">
        <f t="shared" si="912"/>
        <v>1252.5999999999999</v>
      </c>
      <c r="M1811" s="220">
        <f t="shared" si="913"/>
        <v>1424.9</v>
      </c>
      <c r="N1811" s="220">
        <f t="shared" si="914"/>
        <v>320.2</v>
      </c>
      <c r="O1811" s="221">
        <f t="shared" si="915"/>
        <v>4052.6</v>
      </c>
      <c r="R1811" s="183"/>
      <c r="S1811" s="219" t="s">
        <v>378</v>
      </c>
      <c r="T1811" s="220">
        <v>1711.8</v>
      </c>
      <c r="U1811" s="220">
        <v>0</v>
      </c>
      <c r="V1811" s="220">
        <v>0</v>
      </c>
      <c r="W1811" s="220">
        <v>0</v>
      </c>
      <c r="X1811" s="220">
        <v>0</v>
      </c>
      <c r="Y1811" s="220">
        <v>1711.8</v>
      </c>
      <c r="Z1811" s="220">
        <v>123.8</v>
      </c>
      <c r="AA1811" s="221">
        <v>1835.6</v>
      </c>
      <c r="AC1811" s="183"/>
      <c r="AD1811" s="219" t="s">
        <v>378</v>
      </c>
      <c r="AE1811" s="220">
        <v>200.2</v>
      </c>
      <c r="AF1811" s="220">
        <v>0</v>
      </c>
      <c r="AG1811" s="220">
        <v>0</v>
      </c>
      <c r="AH1811" s="220">
        <v>0</v>
      </c>
      <c r="AI1811" s="220">
        <v>0</v>
      </c>
      <c r="AJ1811" s="220">
        <v>200.2</v>
      </c>
      <c r="AK1811" s="220">
        <v>68.599999999999994</v>
      </c>
      <c r="AL1811" s="221">
        <v>268.8</v>
      </c>
      <c r="AN1811" s="183"/>
      <c r="AO1811" s="219" t="s">
        <v>378</v>
      </c>
      <c r="AP1811" s="220">
        <v>879.1</v>
      </c>
      <c r="AQ1811" s="220">
        <v>0</v>
      </c>
      <c r="AR1811" s="220">
        <v>0</v>
      </c>
      <c r="AS1811" s="220">
        <v>0</v>
      </c>
      <c r="AT1811" s="220">
        <v>0</v>
      </c>
      <c r="AU1811" s="220">
        <v>879.1</v>
      </c>
      <c r="AV1811" s="220">
        <v>170.6</v>
      </c>
      <c r="AW1811" s="221">
        <v>1049.7</v>
      </c>
      <c r="AY1811" s="183"/>
      <c r="AZ1811" s="219" t="s">
        <v>378</v>
      </c>
      <c r="BA1811" s="220">
        <v>342.5</v>
      </c>
      <c r="BB1811" s="220">
        <v>0</v>
      </c>
      <c r="BC1811" s="220">
        <v>0</v>
      </c>
      <c r="BD1811" s="220">
        <v>0</v>
      </c>
      <c r="BE1811" s="220">
        <v>0</v>
      </c>
      <c r="BF1811" s="220">
        <v>342.5</v>
      </c>
      <c r="BG1811" s="220">
        <v>68.400000000000006</v>
      </c>
      <c r="BH1811" s="221">
        <v>410.9</v>
      </c>
      <c r="BJ1811" s="183"/>
      <c r="BK1811" s="219" t="s">
        <v>378</v>
      </c>
      <c r="BL1811" s="220">
        <v>990.9</v>
      </c>
      <c r="BM1811" s="220">
        <v>0</v>
      </c>
      <c r="BN1811" s="220">
        <v>0</v>
      </c>
      <c r="BO1811" s="220">
        <v>0</v>
      </c>
      <c r="BP1811" s="220">
        <v>0</v>
      </c>
      <c r="BQ1811" s="220">
        <v>990.9</v>
      </c>
      <c r="BR1811" s="220">
        <v>81.7</v>
      </c>
      <c r="BS1811" s="221">
        <v>1072.5999999999999</v>
      </c>
      <c r="BU1811" s="183"/>
      <c r="BV1811" s="219" t="s">
        <v>378</v>
      </c>
      <c r="BW1811" s="220">
        <v>1339</v>
      </c>
      <c r="BX1811" s="220">
        <v>0</v>
      </c>
      <c r="BY1811" s="220">
        <v>0.2</v>
      </c>
      <c r="BZ1811" s="220">
        <v>0</v>
      </c>
      <c r="CA1811" s="220">
        <v>0</v>
      </c>
      <c r="CB1811" s="220">
        <v>1339.2</v>
      </c>
      <c r="CC1811" s="220">
        <v>221.2</v>
      </c>
      <c r="CD1811" s="221">
        <v>1560.4</v>
      </c>
      <c r="CF1811" s="183"/>
      <c r="CG1811" s="219" t="s">
        <v>378</v>
      </c>
      <c r="CH1811" s="220">
        <v>450.5</v>
      </c>
      <c r="CI1811" s="220">
        <v>0</v>
      </c>
      <c r="CJ1811" s="220">
        <v>0</v>
      </c>
      <c r="CK1811" s="220">
        <v>0</v>
      </c>
      <c r="CL1811" s="220">
        <v>0</v>
      </c>
      <c r="CM1811" s="220">
        <v>450.5</v>
      </c>
      <c r="CN1811" s="220">
        <v>83.3</v>
      </c>
      <c r="CO1811" s="221">
        <v>533.79999999999995</v>
      </c>
      <c r="CQ1811" s="183"/>
      <c r="CR1811" s="219" t="s">
        <v>378</v>
      </c>
      <c r="CS1811" s="220">
        <v>1046.3</v>
      </c>
      <c r="CT1811" s="220">
        <v>0</v>
      </c>
      <c r="CU1811" s="220">
        <v>0</v>
      </c>
      <c r="CV1811" s="220">
        <v>0</v>
      </c>
      <c r="CW1811" s="220">
        <v>0</v>
      </c>
      <c r="CX1811" s="220">
        <v>1046.3</v>
      </c>
      <c r="CY1811" s="220">
        <v>68.599999999999994</v>
      </c>
      <c r="CZ1811" s="221">
        <v>1114.9000000000001</v>
      </c>
      <c r="DB1811" s="183"/>
      <c r="DC1811" s="219" t="s">
        <v>378</v>
      </c>
      <c r="DD1811" s="220">
        <v>984</v>
      </c>
      <c r="DE1811" s="220">
        <v>0</v>
      </c>
      <c r="DF1811" s="220">
        <v>0</v>
      </c>
      <c r="DG1811" s="220">
        <v>0</v>
      </c>
      <c r="DH1811" s="220">
        <v>0</v>
      </c>
      <c r="DI1811" s="220">
        <v>984</v>
      </c>
      <c r="DJ1811" s="220">
        <v>268.60000000000002</v>
      </c>
      <c r="DK1811" s="221">
        <v>1252.5999999999999</v>
      </c>
      <c r="DM1811" s="183"/>
      <c r="DN1811" s="219" t="s">
        <v>378</v>
      </c>
      <c r="DO1811" s="220">
        <v>1341.3</v>
      </c>
      <c r="DP1811" s="220">
        <v>0</v>
      </c>
      <c r="DQ1811" s="220">
        <v>0</v>
      </c>
      <c r="DR1811" s="220">
        <v>0</v>
      </c>
      <c r="DS1811" s="220">
        <v>0</v>
      </c>
      <c r="DT1811" s="220">
        <v>1341.3</v>
      </c>
      <c r="DU1811" s="220">
        <v>83.6</v>
      </c>
      <c r="DV1811" s="221">
        <v>1424.9</v>
      </c>
      <c r="DX1811" s="183"/>
      <c r="DY1811" s="219" t="s">
        <v>378</v>
      </c>
      <c r="DZ1811" s="220">
        <v>251.9</v>
      </c>
      <c r="EA1811" s="220">
        <v>0</v>
      </c>
      <c r="EB1811" s="220">
        <v>0.2</v>
      </c>
      <c r="EC1811" s="220">
        <v>0</v>
      </c>
      <c r="ED1811" s="220">
        <v>0</v>
      </c>
      <c r="EE1811" s="220">
        <v>252.1</v>
      </c>
      <c r="EF1811" s="220">
        <v>68.099999999999994</v>
      </c>
      <c r="EG1811" s="221">
        <v>320.2</v>
      </c>
      <c r="EI1811" s="183"/>
      <c r="EJ1811" s="219" t="s">
        <v>378</v>
      </c>
      <c r="EK1811" s="220">
        <v>3986.9</v>
      </c>
      <c r="EL1811" s="220">
        <v>0</v>
      </c>
      <c r="EM1811" s="220">
        <v>0</v>
      </c>
      <c r="EN1811" s="220">
        <v>0</v>
      </c>
      <c r="EO1811" s="220">
        <v>0</v>
      </c>
      <c r="EP1811" s="220">
        <v>3986.9</v>
      </c>
      <c r="EQ1811" s="220">
        <v>65.7</v>
      </c>
      <c r="ER1811" s="221">
        <v>4052.6</v>
      </c>
    </row>
    <row r="1812" spans="2:148" ht="9.9499999999999993" customHeight="1">
      <c r="B1812" s="346"/>
      <c r="C1812" s="353" t="s">
        <v>377</v>
      </c>
      <c r="D1812" s="525">
        <f t="shared" si="904"/>
        <v>181.5</v>
      </c>
      <c r="E1812" s="220">
        <f t="shared" si="905"/>
        <v>297.10000000000002</v>
      </c>
      <c r="F1812" s="220">
        <f t="shared" si="906"/>
        <v>1561.4</v>
      </c>
      <c r="G1812" s="220">
        <f t="shared" si="907"/>
        <v>1973.8</v>
      </c>
      <c r="H1812" s="220">
        <f t="shared" si="908"/>
        <v>169.5</v>
      </c>
      <c r="I1812" s="220">
        <f t="shared" si="909"/>
        <v>2681.2</v>
      </c>
      <c r="J1812" s="220">
        <f t="shared" si="910"/>
        <v>49.9</v>
      </c>
      <c r="K1812" s="220">
        <f t="shared" si="911"/>
        <v>330.7</v>
      </c>
      <c r="L1812" s="220">
        <f t="shared" si="912"/>
        <v>1098.4000000000001</v>
      </c>
      <c r="M1812" s="220">
        <f t="shared" si="913"/>
        <v>1998.1</v>
      </c>
      <c r="N1812" s="220">
        <f t="shared" si="914"/>
        <v>156.1</v>
      </c>
      <c r="O1812" s="221">
        <f t="shared" si="915"/>
        <v>10188.799999999999</v>
      </c>
      <c r="R1812" s="183"/>
      <c r="S1812" s="219" t="s">
        <v>377</v>
      </c>
      <c r="T1812" s="220">
        <v>175</v>
      </c>
      <c r="U1812" s="220">
        <v>0</v>
      </c>
      <c r="V1812" s="220">
        <v>6.5</v>
      </c>
      <c r="W1812" s="220">
        <v>0</v>
      </c>
      <c r="X1812" s="220">
        <v>0</v>
      </c>
      <c r="Y1812" s="220">
        <v>181.5</v>
      </c>
      <c r="Z1812" s="220">
        <v>0</v>
      </c>
      <c r="AA1812" s="221">
        <v>181.5</v>
      </c>
      <c r="AC1812" s="183"/>
      <c r="AD1812" s="219" t="s">
        <v>377</v>
      </c>
      <c r="AE1812" s="220">
        <v>277</v>
      </c>
      <c r="AF1812" s="220">
        <v>0</v>
      </c>
      <c r="AG1812" s="220">
        <v>20.100000000000001</v>
      </c>
      <c r="AH1812" s="220">
        <v>0</v>
      </c>
      <c r="AI1812" s="220">
        <v>0</v>
      </c>
      <c r="AJ1812" s="220">
        <v>297.10000000000002</v>
      </c>
      <c r="AK1812" s="220">
        <v>0</v>
      </c>
      <c r="AL1812" s="221">
        <v>297.10000000000002</v>
      </c>
      <c r="AN1812" s="183"/>
      <c r="AO1812" s="219" t="s">
        <v>377</v>
      </c>
      <c r="AP1812" s="220">
        <v>1558.4</v>
      </c>
      <c r="AQ1812" s="220">
        <v>0</v>
      </c>
      <c r="AR1812" s="220">
        <v>3</v>
      </c>
      <c r="AS1812" s="220">
        <v>0</v>
      </c>
      <c r="AT1812" s="220">
        <v>0</v>
      </c>
      <c r="AU1812" s="220">
        <v>1561.4</v>
      </c>
      <c r="AV1812" s="220">
        <v>0</v>
      </c>
      <c r="AW1812" s="221">
        <v>1561.4</v>
      </c>
      <c r="AY1812" s="183"/>
      <c r="AZ1812" s="219" t="s">
        <v>377</v>
      </c>
      <c r="BA1812" s="220">
        <v>1961.9</v>
      </c>
      <c r="BB1812" s="220">
        <v>0</v>
      </c>
      <c r="BC1812" s="220">
        <v>11.9</v>
      </c>
      <c r="BD1812" s="220">
        <v>0</v>
      </c>
      <c r="BE1812" s="220">
        <v>0</v>
      </c>
      <c r="BF1812" s="220">
        <v>1973.8</v>
      </c>
      <c r="BG1812" s="220">
        <v>0</v>
      </c>
      <c r="BH1812" s="221">
        <v>1973.8</v>
      </c>
      <c r="BJ1812" s="183"/>
      <c r="BK1812" s="219" t="s">
        <v>377</v>
      </c>
      <c r="BL1812" s="220">
        <v>164.5</v>
      </c>
      <c r="BM1812" s="220">
        <v>0</v>
      </c>
      <c r="BN1812" s="220">
        <v>0.70000000000000107</v>
      </c>
      <c r="BO1812" s="220">
        <v>0</v>
      </c>
      <c r="BP1812" s="220">
        <v>0</v>
      </c>
      <c r="BQ1812" s="220">
        <v>165.2</v>
      </c>
      <c r="BR1812" s="220">
        <v>4.3</v>
      </c>
      <c r="BS1812" s="221">
        <v>169.5</v>
      </c>
      <c r="BU1812" s="183"/>
      <c r="BV1812" s="219" t="s">
        <v>377</v>
      </c>
      <c r="BW1812" s="220">
        <v>2670.4</v>
      </c>
      <c r="BX1812" s="220">
        <v>0</v>
      </c>
      <c r="BY1812" s="220">
        <v>10.8</v>
      </c>
      <c r="BZ1812" s="220">
        <v>0</v>
      </c>
      <c r="CA1812" s="220">
        <v>0</v>
      </c>
      <c r="CB1812" s="220">
        <v>2681.2</v>
      </c>
      <c r="CC1812" s="220">
        <v>0</v>
      </c>
      <c r="CD1812" s="221">
        <v>2681.2</v>
      </c>
      <c r="CF1812" s="183"/>
      <c r="CG1812" s="219" t="s">
        <v>377</v>
      </c>
      <c r="CH1812" s="220">
        <v>47</v>
      </c>
      <c r="CI1812" s="220">
        <v>0</v>
      </c>
      <c r="CJ1812" s="220">
        <v>2.9</v>
      </c>
      <c r="CK1812" s="220">
        <v>0</v>
      </c>
      <c r="CL1812" s="220">
        <v>0</v>
      </c>
      <c r="CM1812" s="220">
        <v>49.9</v>
      </c>
      <c r="CN1812" s="220">
        <v>0</v>
      </c>
      <c r="CO1812" s="221">
        <v>49.9</v>
      </c>
      <c r="CQ1812" s="183"/>
      <c r="CR1812" s="219" t="s">
        <v>377</v>
      </c>
      <c r="CS1812" s="220">
        <v>328</v>
      </c>
      <c r="CT1812" s="220">
        <v>0</v>
      </c>
      <c r="CU1812" s="220">
        <v>2.7</v>
      </c>
      <c r="CV1812" s="220">
        <v>0</v>
      </c>
      <c r="CW1812" s="220">
        <v>0</v>
      </c>
      <c r="CX1812" s="220">
        <v>330.7</v>
      </c>
      <c r="CY1812" s="220">
        <v>0</v>
      </c>
      <c r="CZ1812" s="221">
        <v>330.7</v>
      </c>
      <c r="DB1812" s="183"/>
      <c r="DC1812" s="219" t="s">
        <v>377</v>
      </c>
      <c r="DD1812" s="220">
        <v>1097.9000000000001</v>
      </c>
      <c r="DE1812" s="220">
        <v>0</v>
      </c>
      <c r="DF1812" s="220">
        <v>0.5</v>
      </c>
      <c r="DG1812" s="220">
        <v>0</v>
      </c>
      <c r="DH1812" s="220">
        <v>0</v>
      </c>
      <c r="DI1812" s="220">
        <v>1098.4000000000001</v>
      </c>
      <c r="DJ1812" s="220">
        <v>0</v>
      </c>
      <c r="DK1812" s="221">
        <v>1098.4000000000001</v>
      </c>
      <c r="DM1812" s="183"/>
      <c r="DN1812" s="219" t="s">
        <v>377</v>
      </c>
      <c r="DO1812" s="220">
        <v>1960.2</v>
      </c>
      <c r="DP1812" s="220">
        <v>0</v>
      </c>
      <c r="DQ1812" s="220">
        <v>37.9</v>
      </c>
      <c r="DR1812" s="220">
        <v>0</v>
      </c>
      <c r="DS1812" s="220">
        <v>0</v>
      </c>
      <c r="DT1812" s="220">
        <v>1998.1</v>
      </c>
      <c r="DU1812" s="220">
        <v>0</v>
      </c>
      <c r="DV1812" s="221">
        <v>1998.1</v>
      </c>
      <c r="DX1812" s="183"/>
      <c r="DY1812" s="219" t="s">
        <v>377</v>
      </c>
      <c r="DZ1812" s="220">
        <v>149.9</v>
      </c>
      <c r="EA1812" s="220">
        <v>0</v>
      </c>
      <c r="EB1812" s="220">
        <v>2</v>
      </c>
      <c r="EC1812" s="220">
        <v>0</v>
      </c>
      <c r="ED1812" s="220">
        <v>0</v>
      </c>
      <c r="EE1812" s="220">
        <v>151.9</v>
      </c>
      <c r="EF1812" s="220">
        <v>4.2</v>
      </c>
      <c r="EG1812" s="221">
        <v>156.1</v>
      </c>
      <c r="EI1812" s="183"/>
      <c r="EJ1812" s="219" t="s">
        <v>377</v>
      </c>
      <c r="EK1812" s="220">
        <v>10184.6</v>
      </c>
      <c r="EL1812" s="220">
        <v>0</v>
      </c>
      <c r="EM1812" s="220">
        <v>4.2</v>
      </c>
      <c r="EN1812" s="220">
        <v>0</v>
      </c>
      <c r="EO1812" s="220">
        <v>0</v>
      </c>
      <c r="EP1812" s="220">
        <v>10188.799999999999</v>
      </c>
      <c r="EQ1812" s="220">
        <v>0</v>
      </c>
      <c r="ER1812" s="221">
        <v>10188.799999999999</v>
      </c>
    </row>
    <row r="1813" spans="2:148" ht="9.9499999999999993" customHeight="1">
      <c r="B1813" s="346"/>
      <c r="C1813" s="353" t="s">
        <v>376</v>
      </c>
      <c r="D1813" s="525">
        <f t="shared" si="904"/>
        <v>0.1</v>
      </c>
      <c r="E1813" s="220">
        <f t="shared" si="905"/>
        <v>0.8</v>
      </c>
      <c r="F1813" s="220">
        <f t="shared" si="906"/>
        <v>0</v>
      </c>
      <c r="G1813" s="220">
        <f t="shared" si="907"/>
        <v>0</v>
      </c>
      <c r="H1813" s="220">
        <f t="shared" si="908"/>
        <v>4.3</v>
      </c>
      <c r="I1813" s="220">
        <f t="shared" si="909"/>
        <v>0.3</v>
      </c>
      <c r="J1813" s="220">
        <f t="shared" si="910"/>
        <v>0.5</v>
      </c>
      <c r="K1813" s="220">
        <f t="shared" si="911"/>
        <v>0.3</v>
      </c>
      <c r="L1813" s="220">
        <f t="shared" si="912"/>
        <v>0.3</v>
      </c>
      <c r="M1813" s="220">
        <f t="shared" si="913"/>
        <v>0.4</v>
      </c>
      <c r="N1813" s="220">
        <f t="shared" si="914"/>
        <v>0.3</v>
      </c>
      <c r="O1813" s="221">
        <f t="shared" si="915"/>
        <v>0</v>
      </c>
      <c r="R1813" s="183"/>
      <c r="S1813" s="219" t="s">
        <v>376</v>
      </c>
      <c r="T1813" s="220">
        <v>0</v>
      </c>
      <c r="U1813" s="220">
        <v>0</v>
      </c>
      <c r="V1813" s="220">
        <v>0.1</v>
      </c>
      <c r="W1813" s="220">
        <v>0</v>
      </c>
      <c r="X1813" s="220">
        <v>0</v>
      </c>
      <c r="Y1813" s="220">
        <v>0.1</v>
      </c>
      <c r="Z1813" s="220">
        <v>0</v>
      </c>
      <c r="AA1813" s="221">
        <v>0.1</v>
      </c>
      <c r="AC1813" s="183"/>
      <c r="AD1813" s="219" t="s">
        <v>376</v>
      </c>
      <c r="AE1813" s="220">
        <v>0</v>
      </c>
      <c r="AF1813" s="220">
        <v>0</v>
      </c>
      <c r="AG1813" s="220">
        <v>0.8</v>
      </c>
      <c r="AH1813" s="220">
        <v>0</v>
      </c>
      <c r="AI1813" s="220">
        <v>0</v>
      </c>
      <c r="AJ1813" s="220">
        <v>0.8</v>
      </c>
      <c r="AK1813" s="220">
        <v>0</v>
      </c>
      <c r="AL1813" s="221">
        <v>0.8</v>
      </c>
      <c r="AN1813" s="183"/>
      <c r="AO1813" s="219" t="s">
        <v>376</v>
      </c>
      <c r="AP1813" s="220">
        <v>0</v>
      </c>
      <c r="AQ1813" s="220">
        <v>0</v>
      </c>
      <c r="AR1813" s="220">
        <v>0</v>
      </c>
      <c r="AS1813" s="220">
        <v>0</v>
      </c>
      <c r="AT1813" s="220">
        <v>0</v>
      </c>
      <c r="AU1813" s="220">
        <v>0</v>
      </c>
      <c r="AV1813" s="220">
        <v>0</v>
      </c>
      <c r="AW1813" s="221">
        <v>0</v>
      </c>
      <c r="AY1813" s="183"/>
      <c r="AZ1813" s="219" t="s">
        <v>376</v>
      </c>
      <c r="BA1813" s="220">
        <v>0</v>
      </c>
      <c r="BB1813" s="220">
        <v>0</v>
      </c>
      <c r="BC1813" s="220">
        <v>0</v>
      </c>
      <c r="BD1813" s="220">
        <v>0</v>
      </c>
      <c r="BE1813" s="220">
        <v>0</v>
      </c>
      <c r="BF1813" s="220">
        <v>0</v>
      </c>
      <c r="BG1813" s="220">
        <v>0</v>
      </c>
      <c r="BH1813" s="221">
        <v>0</v>
      </c>
      <c r="BJ1813" s="183"/>
      <c r="BK1813" s="219" t="s">
        <v>376</v>
      </c>
      <c r="BL1813" s="220">
        <v>0</v>
      </c>
      <c r="BM1813" s="220">
        <v>0</v>
      </c>
      <c r="BN1813" s="220">
        <v>0.3</v>
      </c>
      <c r="BO1813" s="220">
        <v>0</v>
      </c>
      <c r="BP1813" s="220">
        <v>0</v>
      </c>
      <c r="BQ1813" s="220">
        <v>0.3</v>
      </c>
      <c r="BR1813" s="220">
        <v>4</v>
      </c>
      <c r="BS1813" s="221">
        <v>4.3</v>
      </c>
      <c r="BU1813" s="183"/>
      <c r="BV1813" s="219" t="s">
        <v>376</v>
      </c>
      <c r="BW1813" s="220">
        <v>0</v>
      </c>
      <c r="BX1813" s="220">
        <v>0</v>
      </c>
      <c r="BY1813" s="220">
        <v>0.3</v>
      </c>
      <c r="BZ1813" s="220">
        <v>0</v>
      </c>
      <c r="CA1813" s="220">
        <v>0</v>
      </c>
      <c r="CB1813" s="220">
        <v>0.3</v>
      </c>
      <c r="CC1813" s="220">
        <v>0</v>
      </c>
      <c r="CD1813" s="221">
        <v>0.3</v>
      </c>
      <c r="CF1813" s="183"/>
      <c r="CG1813" s="219" t="s">
        <v>376</v>
      </c>
      <c r="CH1813" s="220">
        <v>0</v>
      </c>
      <c r="CI1813" s="220">
        <v>0</v>
      </c>
      <c r="CJ1813" s="220">
        <v>0.5</v>
      </c>
      <c r="CK1813" s="220">
        <v>0</v>
      </c>
      <c r="CL1813" s="220">
        <v>0</v>
      </c>
      <c r="CM1813" s="220">
        <v>0.5</v>
      </c>
      <c r="CN1813" s="220">
        <v>0</v>
      </c>
      <c r="CO1813" s="221">
        <v>0.5</v>
      </c>
      <c r="CQ1813" s="183"/>
      <c r="CR1813" s="219" t="s">
        <v>376</v>
      </c>
      <c r="CS1813" s="220">
        <v>0</v>
      </c>
      <c r="CT1813" s="220">
        <v>0</v>
      </c>
      <c r="CU1813" s="220">
        <v>0.3</v>
      </c>
      <c r="CV1813" s="220">
        <v>0</v>
      </c>
      <c r="CW1813" s="220">
        <v>0</v>
      </c>
      <c r="CX1813" s="220">
        <v>0.3</v>
      </c>
      <c r="CY1813" s="220">
        <v>0</v>
      </c>
      <c r="CZ1813" s="221">
        <v>0.3</v>
      </c>
      <c r="DB1813" s="183"/>
      <c r="DC1813" s="219" t="s">
        <v>376</v>
      </c>
      <c r="DD1813" s="220">
        <v>0</v>
      </c>
      <c r="DE1813" s="220">
        <v>0</v>
      </c>
      <c r="DF1813" s="220">
        <v>0.3</v>
      </c>
      <c r="DG1813" s="220">
        <v>0</v>
      </c>
      <c r="DH1813" s="220">
        <v>0</v>
      </c>
      <c r="DI1813" s="220">
        <v>0.3</v>
      </c>
      <c r="DJ1813" s="220">
        <v>0</v>
      </c>
      <c r="DK1813" s="221">
        <v>0.3</v>
      </c>
      <c r="DM1813" s="183"/>
      <c r="DN1813" s="219" t="s">
        <v>376</v>
      </c>
      <c r="DO1813" s="220">
        <v>0</v>
      </c>
      <c r="DP1813" s="220">
        <v>0</v>
      </c>
      <c r="DQ1813" s="220">
        <v>0.4</v>
      </c>
      <c r="DR1813" s="220">
        <v>0</v>
      </c>
      <c r="DS1813" s="220">
        <v>0</v>
      </c>
      <c r="DT1813" s="220">
        <v>0.4</v>
      </c>
      <c r="DU1813" s="220">
        <v>0</v>
      </c>
      <c r="DV1813" s="221">
        <v>0.4</v>
      </c>
      <c r="DX1813" s="183"/>
      <c r="DY1813" s="219" t="s">
        <v>376</v>
      </c>
      <c r="DZ1813" s="220">
        <v>0</v>
      </c>
      <c r="EA1813" s="220">
        <v>0</v>
      </c>
      <c r="EB1813" s="220">
        <v>0.3</v>
      </c>
      <c r="EC1813" s="220">
        <v>0</v>
      </c>
      <c r="ED1813" s="220">
        <v>0</v>
      </c>
      <c r="EE1813" s="220">
        <v>0.3</v>
      </c>
      <c r="EF1813" s="220">
        <v>0</v>
      </c>
      <c r="EG1813" s="221">
        <v>0.3</v>
      </c>
      <c r="EI1813" s="183"/>
      <c r="EJ1813" s="219" t="s">
        <v>376</v>
      </c>
      <c r="EK1813" s="220">
        <v>0</v>
      </c>
      <c r="EL1813" s="220">
        <v>0</v>
      </c>
      <c r="EM1813" s="220">
        <v>0</v>
      </c>
      <c r="EN1813" s="220">
        <v>0</v>
      </c>
      <c r="EO1813" s="220">
        <v>0</v>
      </c>
      <c r="EP1813" s="220">
        <v>0</v>
      </c>
      <c r="EQ1813" s="220">
        <v>0</v>
      </c>
      <c r="ER1813" s="221">
        <v>0</v>
      </c>
    </row>
    <row r="1814" spans="2:148" ht="9.9499999999999993" customHeight="1">
      <c r="B1814" s="346"/>
      <c r="C1814" s="353" t="s">
        <v>375</v>
      </c>
      <c r="D1814" s="525">
        <f t="shared" si="904"/>
        <v>9628.9</v>
      </c>
      <c r="E1814" s="220">
        <f t="shared" si="905"/>
        <v>9635.7000000000007</v>
      </c>
      <c r="F1814" s="220">
        <f t="shared" si="906"/>
        <v>10515.9</v>
      </c>
      <c r="G1814" s="220">
        <f t="shared" si="907"/>
        <v>10771.6</v>
      </c>
      <c r="H1814" s="220">
        <f t="shared" si="908"/>
        <v>11130</v>
      </c>
      <c r="I1814" s="220">
        <f t="shared" si="909"/>
        <v>15715.7</v>
      </c>
      <c r="J1814" s="220">
        <f t="shared" si="910"/>
        <v>11271.3</v>
      </c>
      <c r="K1814" s="220">
        <f t="shared" si="911"/>
        <v>10878.5</v>
      </c>
      <c r="L1814" s="220">
        <f t="shared" si="912"/>
        <v>12828.9</v>
      </c>
      <c r="M1814" s="220">
        <f t="shared" si="913"/>
        <v>13009.2</v>
      </c>
      <c r="N1814" s="220">
        <f t="shared" si="914"/>
        <v>13633.5</v>
      </c>
      <c r="O1814" s="221">
        <f t="shared" si="915"/>
        <v>18066.2</v>
      </c>
      <c r="R1814" s="183"/>
      <c r="S1814" s="219" t="s">
        <v>375</v>
      </c>
      <c r="T1814" s="220">
        <v>0</v>
      </c>
      <c r="U1814" s="220">
        <v>1144.5999999999999</v>
      </c>
      <c r="V1814" s="220">
        <v>0</v>
      </c>
      <c r="W1814" s="220">
        <v>7905.9</v>
      </c>
      <c r="X1814" s="220">
        <v>578.4</v>
      </c>
      <c r="Y1814" s="220">
        <v>9628.9</v>
      </c>
      <c r="Z1814" s="220">
        <v>0</v>
      </c>
      <c r="AA1814" s="221">
        <v>9628.9</v>
      </c>
      <c r="AC1814" s="183"/>
      <c r="AD1814" s="219" t="s">
        <v>375</v>
      </c>
      <c r="AE1814" s="220">
        <v>0</v>
      </c>
      <c r="AF1814" s="220">
        <v>1334.9</v>
      </c>
      <c r="AG1814" s="220">
        <v>0</v>
      </c>
      <c r="AH1814" s="220">
        <v>7736.1</v>
      </c>
      <c r="AI1814" s="220">
        <v>564.70000000000005</v>
      </c>
      <c r="AJ1814" s="220">
        <v>9635.7000000000007</v>
      </c>
      <c r="AK1814" s="220">
        <v>0</v>
      </c>
      <c r="AL1814" s="221">
        <v>9635.7000000000007</v>
      </c>
      <c r="AN1814" s="183"/>
      <c r="AO1814" s="219" t="s">
        <v>375</v>
      </c>
      <c r="AP1814" s="220">
        <v>0</v>
      </c>
      <c r="AQ1814" s="220">
        <v>1059.5</v>
      </c>
      <c r="AR1814" s="220">
        <v>0.2</v>
      </c>
      <c r="AS1814" s="220">
        <v>8834.9</v>
      </c>
      <c r="AT1814" s="220">
        <v>621.29999999999995</v>
      </c>
      <c r="AU1814" s="220">
        <v>10515.9</v>
      </c>
      <c r="AV1814" s="220">
        <v>0</v>
      </c>
      <c r="AW1814" s="221">
        <v>10515.9</v>
      </c>
      <c r="AY1814" s="183"/>
      <c r="AZ1814" s="219" t="s">
        <v>375</v>
      </c>
      <c r="BA1814" s="220">
        <v>0</v>
      </c>
      <c r="BB1814" s="220">
        <v>1267.8</v>
      </c>
      <c r="BC1814" s="220">
        <v>0</v>
      </c>
      <c r="BD1814" s="220">
        <v>8873.6</v>
      </c>
      <c r="BE1814" s="220">
        <v>630.20000000000005</v>
      </c>
      <c r="BF1814" s="220">
        <v>10771.6</v>
      </c>
      <c r="BG1814" s="220">
        <v>0</v>
      </c>
      <c r="BH1814" s="221">
        <v>10771.6</v>
      </c>
      <c r="BJ1814" s="183"/>
      <c r="BK1814" s="219" t="s">
        <v>375</v>
      </c>
      <c r="BL1814" s="220">
        <v>0</v>
      </c>
      <c r="BM1814" s="220">
        <v>1416.9</v>
      </c>
      <c r="BN1814" s="220">
        <v>0</v>
      </c>
      <c r="BO1814" s="220">
        <v>9153.7999999999993</v>
      </c>
      <c r="BP1814" s="220">
        <v>559.29999999999995</v>
      </c>
      <c r="BQ1814" s="220">
        <v>11130</v>
      </c>
      <c r="BR1814" s="220">
        <v>0</v>
      </c>
      <c r="BS1814" s="221">
        <v>11130</v>
      </c>
      <c r="BU1814" s="183"/>
      <c r="BV1814" s="219" t="s">
        <v>375</v>
      </c>
      <c r="BW1814" s="220">
        <v>0</v>
      </c>
      <c r="BX1814" s="220">
        <v>1605.9</v>
      </c>
      <c r="BY1814" s="220">
        <v>1</v>
      </c>
      <c r="BZ1814" s="220">
        <v>13327</v>
      </c>
      <c r="CA1814" s="220">
        <v>781.8</v>
      </c>
      <c r="CB1814" s="220">
        <v>15715.7</v>
      </c>
      <c r="CC1814" s="220">
        <v>0</v>
      </c>
      <c r="CD1814" s="221">
        <v>15715.7</v>
      </c>
      <c r="CF1814" s="183"/>
      <c r="CG1814" s="219" t="s">
        <v>375</v>
      </c>
      <c r="CH1814" s="220">
        <v>0</v>
      </c>
      <c r="CI1814" s="220">
        <v>1445.7</v>
      </c>
      <c r="CJ1814" s="220">
        <v>0</v>
      </c>
      <c r="CK1814" s="220">
        <v>9168.7999999999993</v>
      </c>
      <c r="CL1814" s="220">
        <v>656.8</v>
      </c>
      <c r="CM1814" s="220">
        <v>11271.3</v>
      </c>
      <c r="CN1814" s="220">
        <v>0</v>
      </c>
      <c r="CO1814" s="221">
        <v>11271.3</v>
      </c>
      <c r="CQ1814" s="183"/>
      <c r="CR1814" s="219" t="s">
        <v>375</v>
      </c>
      <c r="CS1814" s="220">
        <v>0</v>
      </c>
      <c r="CT1814" s="220">
        <v>1171.8</v>
      </c>
      <c r="CU1814" s="220">
        <v>0</v>
      </c>
      <c r="CV1814" s="220">
        <v>9193.6</v>
      </c>
      <c r="CW1814" s="220">
        <v>513.1</v>
      </c>
      <c r="CX1814" s="220">
        <v>10878.5</v>
      </c>
      <c r="CY1814" s="220">
        <v>0</v>
      </c>
      <c r="CZ1814" s="221">
        <v>10878.5</v>
      </c>
      <c r="DB1814" s="183"/>
      <c r="DC1814" s="219" t="s">
        <v>375</v>
      </c>
      <c r="DD1814" s="220">
        <v>0</v>
      </c>
      <c r="DE1814" s="220">
        <v>1552.9</v>
      </c>
      <c r="DF1814" s="220">
        <v>0.5</v>
      </c>
      <c r="DG1814" s="220">
        <v>10614.9</v>
      </c>
      <c r="DH1814" s="220">
        <v>660.6</v>
      </c>
      <c r="DI1814" s="220">
        <v>12828.9</v>
      </c>
      <c r="DJ1814" s="220">
        <v>0</v>
      </c>
      <c r="DK1814" s="221">
        <v>12828.9</v>
      </c>
      <c r="DM1814" s="183"/>
      <c r="DN1814" s="219" t="s">
        <v>375</v>
      </c>
      <c r="DO1814" s="220">
        <v>0</v>
      </c>
      <c r="DP1814" s="220">
        <v>1577.1</v>
      </c>
      <c r="DQ1814" s="220">
        <v>0</v>
      </c>
      <c r="DR1814" s="220">
        <v>10687.6</v>
      </c>
      <c r="DS1814" s="220">
        <v>744.5</v>
      </c>
      <c r="DT1814" s="220">
        <v>13009.2</v>
      </c>
      <c r="DU1814" s="220">
        <v>0</v>
      </c>
      <c r="DV1814" s="221">
        <v>13009.2</v>
      </c>
      <c r="DX1814" s="183"/>
      <c r="DY1814" s="219" t="s">
        <v>375</v>
      </c>
      <c r="DZ1814" s="220">
        <v>0</v>
      </c>
      <c r="EA1814" s="220">
        <v>2110.1</v>
      </c>
      <c r="EB1814" s="220">
        <v>0</v>
      </c>
      <c r="EC1814" s="220">
        <v>10857.6</v>
      </c>
      <c r="ED1814" s="220">
        <v>665.8</v>
      </c>
      <c r="EE1814" s="220">
        <v>13633.5</v>
      </c>
      <c r="EF1814" s="220">
        <v>0</v>
      </c>
      <c r="EG1814" s="221">
        <v>13633.5</v>
      </c>
      <c r="EI1814" s="183"/>
      <c r="EJ1814" s="219" t="s">
        <v>375</v>
      </c>
      <c r="EK1814" s="220">
        <v>0</v>
      </c>
      <c r="EL1814" s="220">
        <v>1549.3</v>
      </c>
      <c r="EM1814" s="220">
        <v>4.9000000000000004</v>
      </c>
      <c r="EN1814" s="220">
        <v>15566.1</v>
      </c>
      <c r="EO1814" s="220">
        <v>945.9</v>
      </c>
      <c r="EP1814" s="220">
        <v>18066.2</v>
      </c>
      <c r="EQ1814" s="220">
        <v>0</v>
      </c>
      <c r="ER1814" s="221">
        <v>18066.2</v>
      </c>
    </row>
    <row r="1815" spans="2:148" ht="9.9499999999999993" customHeight="1">
      <c r="B1815" s="346"/>
      <c r="C1815" s="353" t="s">
        <v>374</v>
      </c>
      <c r="D1815" s="525">
        <f t="shared" si="904"/>
        <v>508</v>
      </c>
      <c r="E1815" s="220">
        <f t="shared" si="905"/>
        <v>428.5</v>
      </c>
      <c r="F1815" s="220">
        <f t="shared" si="906"/>
        <v>578.79999999999995</v>
      </c>
      <c r="G1815" s="220">
        <f t="shared" si="907"/>
        <v>537.1</v>
      </c>
      <c r="H1815" s="220">
        <f t="shared" si="908"/>
        <v>898.9</v>
      </c>
      <c r="I1815" s="220">
        <f t="shared" si="909"/>
        <v>1051.8</v>
      </c>
      <c r="J1815" s="220">
        <f t="shared" si="910"/>
        <v>987.9</v>
      </c>
      <c r="K1815" s="220">
        <f t="shared" si="911"/>
        <v>1333.2</v>
      </c>
      <c r="L1815" s="220">
        <f t="shared" si="912"/>
        <v>1267</v>
      </c>
      <c r="M1815" s="220">
        <f t="shared" si="913"/>
        <v>1318.2</v>
      </c>
      <c r="N1815" s="220">
        <f t="shared" si="914"/>
        <v>851</v>
      </c>
      <c r="O1815" s="221">
        <f t="shared" si="915"/>
        <v>912.6</v>
      </c>
      <c r="R1815" s="183"/>
      <c r="S1815" s="219" t="s">
        <v>374</v>
      </c>
      <c r="T1815" s="220">
        <v>0</v>
      </c>
      <c r="U1815" s="220">
        <v>0.7</v>
      </c>
      <c r="V1815" s="220">
        <v>0</v>
      </c>
      <c r="W1815" s="220">
        <v>0</v>
      </c>
      <c r="X1815" s="220">
        <v>0</v>
      </c>
      <c r="Y1815" s="220">
        <v>0.7</v>
      </c>
      <c r="Z1815" s="220">
        <v>507.3</v>
      </c>
      <c r="AA1815" s="221">
        <v>508</v>
      </c>
      <c r="AC1815" s="183"/>
      <c r="AD1815" s="219" t="s">
        <v>374</v>
      </c>
      <c r="AE1815" s="220">
        <v>0</v>
      </c>
      <c r="AF1815" s="220">
        <v>3.2</v>
      </c>
      <c r="AG1815" s="220">
        <v>0.4</v>
      </c>
      <c r="AH1815" s="220">
        <v>0</v>
      </c>
      <c r="AI1815" s="220">
        <v>0</v>
      </c>
      <c r="AJ1815" s="220">
        <v>3.6</v>
      </c>
      <c r="AK1815" s="220">
        <v>424.9</v>
      </c>
      <c r="AL1815" s="221">
        <v>428.5</v>
      </c>
      <c r="AN1815" s="183"/>
      <c r="AO1815" s="219" t="s">
        <v>374</v>
      </c>
      <c r="AP1815" s="220">
        <v>0</v>
      </c>
      <c r="AQ1815" s="220">
        <v>0</v>
      </c>
      <c r="AR1815" s="220">
        <v>0.1</v>
      </c>
      <c r="AS1815" s="220">
        <v>0</v>
      </c>
      <c r="AT1815" s="220">
        <v>0</v>
      </c>
      <c r="AU1815" s="220">
        <v>0.1</v>
      </c>
      <c r="AV1815" s="220">
        <v>578.70000000000005</v>
      </c>
      <c r="AW1815" s="221">
        <v>578.79999999999995</v>
      </c>
      <c r="AY1815" s="183"/>
      <c r="AZ1815" s="219" t="s">
        <v>374</v>
      </c>
      <c r="BA1815" s="220">
        <v>0</v>
      </c>
      <c r="BB1815" s="220">
        <v>0</v>
      </c>
      <c r="BC1815" s="220">
        <v>0</v>
      </c>
      <c r="BD1815" s="220">
        <v>0</v>
      </c>
      <c r="BE1815" s="220">
        <v>0</v>
      </c>
      <c r="BF1815" s="220">
        <v>0</v>
      </c>
      <c r="BG1815" s="220">
        <v>537.1</v>
      </c>
      <c r="BH1815" s="221">
        <v>537.1</v>
      </c>
      <c r="BJ1815" s="183"/>
      <c r="BK1815" s="219" t="s">
        <v>374</v>
      </c>
      <c r="BL1815" s="220">
        <v>0</v>
      </c>
      <c r="BM1815" s="220">
        <v>0.1</v>
      </c>
      <c r="BN1815" s="220">
        <v>0.2</v>
      </c>
      <c r="BO1815" s="220">
        <v>0</v>
      </c>
      <c r="BP1815" s="220">
        <v>0</v>
      </c>
      <c r="BQ1815" s="220">
        <v>0.3</v>
      </c>
      <c r="BR1815" s="220">
        <v>898.6</v>
      </c>
      <c r="BS1815" s="221">
        <v>898.9</v>
      </c>
      <c r="BU1815" s="183"/>
      <c r="BV1815" s="219" t="s">
        <v>374</v>
      </c>
      <c r="BW1815" s="220">
        <v>0</v>
      </c>
      <c r="BX1815" s="220">
        <v>0</v>
      </c>
      <c r="BY1815" s="220">
        <v>0.2</v>
      </c>
      <c r="BZ1815" s="220">
        <v>0</v>
      </c>
      <c r="CA1815" s="220">
        <v>0</v>
      </c>
      <c r="CB1815" s="220">
        <v>0.2</v>
      </c>
      <c r="CC1815" s="220">
        <v>1051.5999999999999</v>
      </c>
      <c r="CD1815" s="221">
        <v>1051.8</v>
      </c>
      <c r="CF1815" s="183"/>
      <c r="CG1815" s="219" t="s">
        <v>374</v>
      </c>
      <c r="CH1815" s="220">
        <v>0</v>
      </c>
      <c r="CI1815" s="220">
        <v>0</v>
      </c>
      <c r="CJ1815" s="220">
        <v>0.7</v>
      </c>
      <c r="CK1815" s="220">
        <v>0</v>
      </c>
      <c r="CL1815" s="220">
        <v>0</v>
      </c>
      <c r="CM1815" s="220">
        <v>0.7</v>
      </c>
      <c r="CN1815" s="220">
        <v>987.2</v>
      </c>
      <c r="CO1815" s="221">
        <v>987.9</v>
      </c>
      <c r="CQ1815" s="183"/>
      <c r="CR1815" s="219" t="s">
        <v>374</v>
      </c>
      <c r="CS1815" s="220">
        <v>0</v>
      </c>
      <c r="CT1815" s="220">
        <v>0.4</v>
      </c>
      <c r="CU1815" s="220">
        <v>0</v>
      </c>
      <c r="CV1815" s="220">
        <v>0</v>
      </c>
      <c r="CW1815" s="220">
        <v>0</v>
      </c>
      <c r="CX1815" s="220">
        <v>0.4</v>
      </c>
      <c r="CY1815" s="220">
        <v>1332.8</v>
      </c>
      <c r="CZ1815" s="221">
        <v>1333.2</v>
      </c>
      <c r="DB1815" s="183"/>
      <c r="DC1815" s="219" t="s">
        <v>374</v>
      </c>
      <c r="DD1815" s="220">
        <v>0</v>
      </c>
      <c r="DE1815" s="220">
        <v>0</v>
      </c>
      <c r="DF1815" s="220">
        <v>0.2</v>
      </c>
      <c r="DG1815" s="220">
        <v>0</v>
      </c>
      <c r="DH1815" s="220">
        <v>0</v>
      </c>
      <c r="DI1815" s="220">
        <v>0.2</v>
      </c>
      <c r="DJ1815" s="220">
        <v>1266.8</v>
      </c>
      <c r="DK1815" s="221">
        <v>1267</v>
      </c>
      <c r="DM1815" s="183"/>
      <c r="DN1815" s="219" t="s">
        <v>374</v>
      </c>
      <c r="DO1815" s="220">
        <v>0</v>
      </c>
      <c r="DP1815" s="220">
        <v>0</v>
      </c>
      <c r="DQ1815" s="220">
        <v>0.1</v>
      </c>
      <c r="DR1815" s="220">
        <v>0</v>
      </c>
      <c r="DS1815" s="220">
        <v>0</v>
      </c>
      <c r="DT1815" s="220">
        <v>0.1</v>
      </c>
      <c r="DU1815" s="220">
        <v>1318.1</v>
      </c>
      <c r="DV1815" s="221">
        <v>1318.2</v>
      </c>
      <c r="DX1815" s="183"/>
      <c r="DY1815" s="219" t="s">
        <v>374</v>
      </c>
      <c r="DZ1815" s="220">
        <v>0</v>
      </c>
      <c r="EA1815" s="220">
        <v>0</v>
      </c>
      <c r="EB1815" s="220">
        <v>0.1</v>
      </c>
      <c r="EC1815" s="220">
        <v>0</v>
      </c>
      <c r="ED1815" s="220">
        <v>0</v>
      </c>
      <c r="EE1815" s="220">
        <v>0.1</v>
      </c>
      <c r="EF1815" s="220">
        <v>850.9</v>
      </c>
      <c r="EG1815" s="221">
        <v>851</v>
      </c>
      <c r="EI1815" s="183"/>
      <c r="EJ1815" s="219" t="s">
        <v>374</v>
      </c>
      <c r="EK1815" s="220">
        <v>0</v>
      </c>
      <c r="EL1815" s="220">
        <v>0.4</v>
      </c>
      <c r="EM1815" s="220">
        <v>0.3</v>
      </c>
      <c r="EN1815" s="220">
        <v>0</v>
      </c>
      <c r="EO1815" s="220">
        <v>0</v>
      </c>
      <c r="EP1815" s="220">
        <v>0.7</v>
      </c>
      <c r="EQ1815" s="220">
        <v>911.9</v>
      </c>
      <c r="ER1815" s="221">
        <v>912.6</v>
      </c>
    </row>
    <row r="1816" spans="2:148" ht="9.9499999999999993" customHeight="1">
      <c r="B1816" s="346"/>
      <c r="C1816" s="353" t="s">
        <v>373</v>
      </c>
      <c r="D1816" s="525">
        <f t="shared" si="904"/>
        <v>9480.2999999999993</v>
      </c>
      <c r="E1816" s="220">
        <f t="shared" si="905"/>
        <v>8351.9</v>
      </c>
      <c r="F1816" s="220">
        <f t="shared" si="906"/>
        <v>9733.2999999999993</v>
      </c>
      <c r="G1816" s="220">
        <f t="shared" si="907"/>
        <v>9761.5</v>
      </c>
      <c r="H1816" s="220">
        <f t="shared" si="908"/>
        <v>11120.6</v>
      </c>
      <c r="I1816" s="220">
        <f t="shared" si="909"/>
        <v>10974.7</v>
      </c>
      <c r="J1816" s="220">
        <f t="shared" si="910"/>
        <v>11992.6</v>
      </c>
      <c r="K1816" s="220">
        <f t="shared" si="911"/>
        <v>11238.7</v>
      </c>
      <c r="L1816" s="220">
        <f t="shared" si="912"/>
        <v>12300.2</v>
      </c>
      <c r="M1816" s="220">
        <f t="shared" si="913"/>
        <v>12751.4</v>
      </c>
      <c r="N1816" s="220">
        <f t="shared" si="914"/>
        <v>10944.1</v>
      </c>
      <c r="O1816" s="221">
        <f t="shared" si="915"/>
        <v>15294.1</v>
      </c>
      <c r="R1816" s="183"/>
      <c r="S1816" s="219" t="s">
        <v>373</v>
      </c>
      <c r="T1816" s="220">
        <v>4135.3</v>
      </c>
      <c r="U1816" s="220">
        <v>232.6</v>
      </c>
      <c r="V1816" s="220">
        <v>422.2</v>
      </c>
      <c r="W1816" s="220">
        <v>1971.2</v>
      </c>
      <c r="X1816" s="220">
        <v>0</v>
      </c>
      <c r="Y1816" s="220">
        <v>6761.3</v>
      </c>
      <c r="Z1816" s="220">
        <v>2719</v>
      </c>
      <c r="AA1816" s="221">
        <v>9480.2999999999993</v>
      </c>
      <c r="AC1816" s="183"/>
      <c r="AD1816" s="219" t="s">
        <v>373</v>
      </c>
      <c r="AE1816" s="220">
        <v>3857.6</v>
      </c>
      <c r="AF1816" s="220">
        <v>242.7</v>
      </c>
      <c r="AG1816" s="220">
        <v>251.6</v>
      </c>
      <c r="AH1816" s="220">
        <v>1745.7</v>
      </c>
      <c r="AI1816" s="220">
        <v>0</v>
      </c>
      <c r="AJ1816" s="220">
        <v>6097.6</v>
      </c>
      <c r="AK1816" s="220">
        <v>2254.3000000000002</v>
      </c>
      <c r="AL1816" s="221">
        <v>8351.9</v>
      </c>
      <c r="AN1816" s="183"/>
      <c r="AO1816" s="219" t="s">
        <v>373</v>
      </c>
      <c r="AP1816" s="220">
        <v>4442.5</v>
      </c>
      <c r="AQ1816" s="220">
        <v>277</v>
      </c>
      <c r="AR1816" s="220">
        <v>256.60000000000002</v>
      </c>
      <c r="AS1816" s="220">
        <v>2194.9</v>
      </c>
      <c r="AT1816" s="220">
        <v>0</v>
      </c>
      <c r="AU1816" s="220">
        <v>7171</v>
      </c>
      <c r="AV1816" s="220">
        <v>2562.3000000000002</v>
      </c>
      <c r="AW1816" s="221">
        <v>9733.2999999999993</v>
      </c>
      <c r="AY1816" s="183"/>
      <c r="AZ1816" s="219" t="s">
        <v>373</v>
      </c>
      <c r="BA1816" s="220">
        <v>4723.6000000000004</v>
      </c>
      <c r="BB1816" s="220">
        <v>229.7</v>
      </c>
      <c r="BC1816" s="220">
        <v>275.89999999999998</v>
      </c>
      <c r="BD1816" s="220">
        <v>1949.3</v>
      </c>
      <c r="BE1816" s="220">
        <v>0</v>
      </c>
      <c r="BF1816" s="220">
        <v>7178.5</v>
      </c>
      <c r="BG1816" s="220">
        <v>2583</v>
      </c>
      <c r="BH1816" s="221">
        <v>9761.5</v>
      </c>
      <c r="BJ1816" s="183"/>
      <c r="BK1816" s="219" t="s">
        <v>373</v>
      </c>
      <c r="BL1816" s="220">
        <v>5595.8</v>
      </c>
      <c r="BM1816" s="220">
        <v>349.3</v>
      </c>
      <c r="BN1816" s="220">
        <v>228.7</v>
      </c>
      <c r="BO1816" s="220">
        <v>1965</v>
      </c>
      <c r="BP1816" s="220">
        <v>0</v>
      </c>
      <c r="BQ1816" s="220">
        <v>8138.8</v>
      </c>
      <c r="BR1816" s="220">
        <v>2981.8</v>
      </c>
      <c r="BS1816" s="221">
        <v>11120.6</v>
      </c>
      <c r="BU1816" s="183"/>
      <c r="BV1816" s="219" t="s">
        <v>373</v>
      </c>
      <c r="BW1816" s="220">
        <v>5316.1</v>
      </c>
      <c r="BX1816" s="220">
        <v>288.7</v>
      </c>
      <c r="BY1816" s="220">
        <v>81</v>
      </c>
      <c r="BZ1816" s="220">
        <v>2006.9</v>
      </c>
      <c r="CA1816" s="220">
        <v>0</v>
      </c>
      <c r="CB1816" s="220">
        <v>7692.7</v>
      </c>
      <c r="CC1816" s="220">
        <v>3282</v>
      </c>
      <c r="CD1816" s="221">
        <v>10974.7</v>
      </c>
      <c r="CF1816" s="183"/>
      <c r="CG1816" s="219" t="s">
        <v>373</v>
      </c>
      <c r="CH1816" s="220">
        <v>6441.3</v>
      </c>
      <c r="CI1816" s="220">
        <v>324.2</v>
      </c>
      <c r="CJ1816" s="220">
        <v>142.80000000000001</v>
      </c>
      <c r="CK1816" s="220">
        <v>1745.6</v>
      </c>
      <c r="CL1816" s="220">
        <v>0</v>
      </c>
      <c r="CM1816" s="220">
        <v>8653.9</v>
      </c>
      <c r="CN1816" s="220">
        <v>3338.7</v>
      </c>
      <c r="CO1816" s="221">
        <v>11992.6</v>
      </c>
      <c r="CQ1816" s="183"/>
      <c r="CR1816" s="219" t="s">
        <v>373</v>
      </c>
      <c r="CS1816" s="220">
        <v>5457.2</v>
      </c>
      <c r="CT1816" s="220">
        <v>278.8</v>
      </c>
      <c r="CU1816" s="220">
        <v>219.8</v>
      </c>
      <c r="CV1816" s="220">
        <v>1918.7</v>
      </c>
      <c r="CW1816" s="220">
        <v>0</v>
      </c>
      <c r="CX1816" s="220">
        <v>7874.5</v>
      </c>
      <c r="CY1816" s="220">
        <v>3364.2</v>
      </c>
      <c r="CZ1816" s="221">
        <v>11238.7</v>
      </c>
      <c r="DB1816" s="183"/>
      <c r="DC1816" s="219" t="s">
        <v>373</v>
      </c>
      <c r="DD1816" s="220">
        <v>6702.5</v>
      </c>
      <c r="DE1816" s="220">
        <v>343.3</v>
      </c>
      <c r="DF1816" s="220">
        <v>300.8</v>
      </c>
      <c r="DG1816" s="220">
        <v>1766.5</v>
      </c>
      <c r="DH1816" s="220">
        <v>0</v>
      </c>
      <c r="DI1816" s="220">
        <v>9113.1</v>
      </c>
      <c r="DJ1816" s="220">
        <v>3187.1</v>
      </c>
      <c r="DK1816" s="221">
        <v>12300.2</v>
      </c>
      <c r="DM1816" s="183"/>
      <c r="DN1816" s="219" t="s">
        <v>373</v>
      </c>
      <c r="DO1816" s="220">
        <v>6762.7</v>
      </c>
      <c r="DP1816" s="220">
        <v>344.3</v>
      </c>
      <c r="DQ1816" s="220">
        <v>226</v>
      </c>
      <c r="DR1816" s="220">
        <v>2062.8000000000002</v>
      </c>
      <c r="DS1816" s="220">
        <v>0</v>
      </c>
      <c r="DT1816" s="220">
        <v>9395.7999999999993</v>
      </c>
      <c r="DU1816" s="220">
        <v>3355.6</v>
      </c>
      <c r="DV1816" s="221">
        <v>12751.4</v>
      </c>
      <c r="DX1816" s="183"/>
      <c r="DY1816" s="219" t="s">
        <v>373</v>
      </c>
      <c r="DZ1816" s="220">
        <v>5771.1</v>
      </c>
      <c r="EA1816" s="220">
        <v>245.3</v>
      </c>
      <c r="EB1816" s="220">
        <v>209.1</v>
      </c>
      <c r="EC1816" s="220">
        <v>2092.4</v>
      </c>
      <c r="ED1816" s="220">
        <v>0</v>
      </c>
      <c r="EE1816" s="220">
        <v>8317.9</v>
      </c>
      <c r="EF1816" s="220">
        <v>2626.2</v>
      </c>
      <c r="EG1816" s="221">
        <v>10944.1</v>
      </c>
      <c r="EI1816" s="183"/>
      <c r="EJ1816" s="219" t="s">
        <v>373</v>
      </c>
      <c r="EK1816" s="220">
        <v>8245.7000000000007</v>
      </c>
      <c r="EL1816" s="220">
        <v>518.1</v>
      </c>
      <c r="EM1816" s="220">
        <v>242.5</v>
      </c>
      <c r="EN1816" s="220">
        <v>2071.3000000000002</v>
      </c>
      <c r="EO1816" s="220">
        <v>0</v>
      </c>
      <c r="EP1816" s="220">
        <v>11077.6</v>
      </c>
      <c r="EQ1816" s="220">
        <v>4216.5</v>
      </c>
      <c r="ER1816" s="221">
        <v>15294.1</v>
      </c>
    </row>
    <row r="1817" spans="2:148" ht="9.9499999999999993" customHeight="1">
      <c r="B1817" s="346"/>
      <c r="C1817" s="353" t="s">
        <v>372</v>
      </c>
      <c r="D1817" s="525">
        <f t="shared" si="904"/>
        <v>7274.3</v>
      </c>
      <c r="E1817" s="220">
        <f t="shared" si="905"/>
        <v>6109</v>
      </c>
      <c r="F1817" s="220">
        <f t="shared" si="906"/>
        <v>7708.2</v>
      </c>
      <c r="G1817" s="220">
        <f t="shared" si="907"/>
        <v>7492.6</v>
      </c>
      <c r="H1817" s="220">
        <f t="shared" si="908"/>
        <v>8663.9</v>
      </c>
      <c r="I1817" s="220">
        <f t="shared" si="909"/>
        <v>8687.2000000000007</v>
      </c>
      <c r="J1817" s="220">
        <f t="shared" si="910"/>
        <v>8628.6</v>
      </c>
      <c r="K1817" s="220">
        <f t="shared" si="911"/>
        <v>8790.4</v>
      </c>
      <c r="L1817" s="220">
        <f t="shared" si="912"/>
        <v>9683.1</v>
      </c>
      <c r="M1817" s="220">
        <f t="shared" si="913"/>
        <v>9987.2999999999993</v>
      </c>
      <c r="N1817" s="220">
        <f t="shared" si="914"/>
        <v>9030.7999999999993</v>
      </c>
      <c r="O1817" s="221">
        <f t="shared" si="915"/>
        <v>11530.6</v>
      </c>
      <c r="R1817" s="183"/>
      <c r="S1817" s="219" t="s">
        <v>372</v>
      </c>
      <c r="T1817" s="220">
        <v>2250</v>
      </c>
      <c r="U1817" s="220">
        <v>148.80000000000001</v>
      </c>
      <c r="V1817" s="220">
        <v>406.2</v>
      </c>
      <c r="W1817" s="220">
        <v>1750.6</v>
      </c>
      <c r="X1817" s="220">
        <v>0</v>
      </c>
      <c r="Y1817" s="220">
        <v>4555.6000000000004</v>
      </c>
      <c r="Z1817" s="220">
        <v>2718.7</v>
      </c>
      <c r="AA1817" s="221">
        <v>7274.3</v>
      </c>
      <c r="AC1817" s="183"/>
      <c r="AD1817" s="219" t="s">
        <v>372</v>
      </c>
      <c r="AE1817" s="220">
        <v>1714.6</v>
      </c>
      <c r="AF1817" s="220">
        <v>179.3</v>
      </c>
      <c r="AG1817" s="220">
        <v>243.6</v>
      </c>
      <c r="AH1817" s="220">
        <v>1725.7</v>
      </c>
      <c r="AI1817" s="220">
        <v>0</v>
      </c>
      <c r="AJ1817" s="220">
        <v>3863.2</v>
      </c>
      <c r="AK1817" s="220">
        <v>2245.8000000000002</v>
      </c>
      <c r="AL1817" s="221">
        <v>6109</v>
      </c>
      <c r="AN1817" s="183"/>
      <c r="AO1817" s="219" t="s">
        <v>372</v>
      </c>
      <c r="AP1817" s="220">
        <v>2564.1</v>
      </c>
      <c r="AQ1817" s="220">
        <v>207.2</v>
      </c>
      <c r="AR1817" s="220">
        <v>244.7</v>
      </c>
      <c r="AS1817" s="220">
        <v>2154.9</v>
      </c>
      <c r="AT1817" s="220">
        <v>0</v>
      </c>
      <c r="AU1817" s="220">
        <v>5170.8999999999996</v>
      </c>
      <c r="AV1817" s="220">
        <v>2537.3000000000002</v>
      </c>
      <c r="AW1817" s="221">
        <v>7708.2</v>
      </c>
      <c r="AY1817" s="183"/>
      <c r="AZ1817" s="219" t="s">
        <v>372</v>
      </c>
      <c r="BA1817" s="220">
        <v>2731.2</v>
      </c>
      <c r="BB1817" s="220">
        <v>156.69999999999999</v>
      </c>
      <c r="BC1817" s="220">
        <v>249</v>
      </c>
      <c r="BD1817" s="220">
        <v>1829.3</v>
      </c>
      <c r="BE1817" s="220">
        <v>0</v>
      </c>
      <c r="BF1817" s="220">
        <v>4966.2</v>
      </c>
      <c r="BG1817" s="220">
        <v>2526.4</v>
      </c>
      <c r="BH1817" s="221">
        <v>7492.6</v>
      </c>
      <c r="BJ1817" s="183"/>
      <c r="BK1817" s="219" t="s">
        <v>372</v>
      </c>
      <c r="BL1817" s="220">
        <v>3321.2</v>
      </c>
      <c r="BM1817" s="220">
        <v>251.2</v>
      </c>
      <c r="BN1817" s="220">
        <v>220.3</v>
      </c>
      <c r="BO1817" s="220">
        <v>1905</v>
      </c>
      <c r="BP1817" s="220">
        <v>0</v>
      </c>
      <c r="BQ1817" s="220">
        <v>5697.7</v>
      </c>
      <c r="BR1817" s="220">
        <v>2966.2</v>
      </c>
      <c r="BS1817" s="221">
        <v>8663.9</v>
      </c>
      <c r="BU1817" s="183"/>
      <c r="BV1817" s="219" t="s">
        <v>372</v>
      </c>
      <c r="BW1817" s="220">
        <v>3202.6</v>
      </c>
      <c r="BX1817" s="220">
        <v>264.60000000000002</v>
      </c>
      <c r="BY1817" s="220">
        <v>52.8</v>
      </c>
      <c r="BZ1817" s="220">
        <v>1930.2</v>
      </c>
      <c r="CA1817" s="220">
        <v>0</v>
      </c>
      <c r="CB1817" s="220">
        <v>5450.2</v>
      </c>
      <c r="CC1817" s="220">
        <v>3237</v>
      </c>
      <c r="CD1817" s="221">
        <v>8687.2000000000007</v>
      </c>
      <c r="CF1817" s="183"/>
      <c r="CG1817" s="219" t="s">
        <v>372</v>
      </c>
      <c r="CH1817" s="220">
        <v>3264.3</v>
      </c>
      <c r="CI1817" s="220">
        <v>225.9</v>
      </c>
      <c r="CJ1817" s="220">
        <v>134.4</v>
      </c>
      <c r="CK1817" s="220">
        <v>1665.6</v>
      </c>
      <c r="CL1817" s="220">
        <v>0</v>
      </c>
      <c r="CM1817" s="220">
        <v>5290.2</v>
      </c>
      <c r="CN1817" s="220">
        <v>3338.4</v>
      </c>
      <c r="CO1817" s="221">
        <v>8628.6</v>
      </c>
      <c r="CQ1817" s="183"/>
      <c r="CR1817" s="219" t="s">
        <v>372</v>
      </c>
      <c r="CS1817" s="220">
        <v>3173.7</v>
      </c>
      <c r="CT1817" s="220">
        <v>220.4</v>
      </c>
      <c r="CU1817" s="220">
        <v>173.9</v>
      </c>
      <c r="CV1817" s="220">
        <v>1858.7</v>
      </c>
      <c r="CW1817" s="220">
        <v>0</v>
      </c>
      <c r="CX1817" s="220">
        <v>5426.7</v>
      </c>
      <c r="CY1817" s="220">
        <v>3363.7</v>
      </c>
      <c r="CZ1817" s="221">
        <v>8790.4</v>
      </c>
      <c r="DB1817" s="183"/>
      <c r="DC1817" s="219" t="s">
        <v>372</v>
      </c>
      <c r="DD1817" s="220">
        <v>4270.3999999999996</v>
      </c>
      <c r="DE1817" s="220">
        <v>289.60000000000002</v>
      </c>
      <c r="DF1817" s="220">
        <v>208.5</v>
      </c>
      <c r="DG1817" s="220">
        <v>1736.5</v>
      </c>
      <c r="DH1817" s="220">
        <v>0</v>
      </c>
      <c r="DI1817" s="220">
        <v>6505</v>
      </c>
      <c r="DJ1817" s="220">
        <v>3178.1</v>
      </c>
      <c r="DK1817" s="221">
        <v>9683.1</v>
      </c>
      <c r="DM1817" s="183"/>
      <c r="DN1817" s="219" t="s">
        <v>372</v>
      </c>
      <c r="DO1817" s="220">
        <v>4146</v>
      </c>
      <c r="DP1817" s="220">
        <v>258.5</v>
      </c>
      <c r="DQ1817" s="220">
        <v>209.4</v>
      </c>
      <c r="DR1817" s="220">
        <v>2032.8</v>
      </c>
      <c r="DS1817" s="220">
        <v>0</v>
      </c>
      <c r="DT1817" s="220">
        <v>6646.7</v>
      </c>
      <c r="DU1817" s="220">
        <v>3340.6</v>
      </c>
      <c r="DV1817" s="221">
        <v>9987.2999999999993</v>
      </c>
      <c r="DX1817" s="183"/>
      <c r="DY1817" s="219" t="s">
        <v>372</v>
      </c>
      <c r="DZ1817" s="220">
        <v>4006.9</v>
      </c>
      <c r="EA1817" s="220">
        <v>182.3</v>
      </c>
      <c r="EB1817" s="220">
        <v>179.1</v>
      </c>
      <c r="EC1817" s="220">
        <v>2052.4</v>
      </c>
      <c r="ED1817" s="220">
        <v>0</v>
      </c>
      <c r="EE1817" s="220">
        <v>6420.7</v>
      </c>
      <c r="EF1817" s="220">
        <v>2610.1</v>
      </c>
      <c r="EG1817" s="221">
        <v>9030.7999999999993</v>
      </c>
      <c r="EI1817" s="183"/>
      <c r="EJ1817" s="219" t="s">
        <v>372</v>
      </c>
      <c r="EK1817" s="220">
        <v>4760.3</v>
      </c>
      <c r="EL1817" s="220">
        <v>329.3</v>
      </c>
      <c r="EM1817" s="220">
        <v>217.3</v>
      </c>
      <c r="EN1817" s="220">
        <v>2021.3</v>
      </c>
      <c r="EO1817" s="220">
        <v>0</v>
      </c>
      <c r="EP1817" s="220">
        <v>7328.2</v>
      </c>
      <c r="EQ1817" s="220">
        <v>4202.3999999999996</v>
      </c>
      <c r="ER1817" s="221">
        <v>11530.6</v>
      </c>
    </row>
    <row r="1818" spans="2:148" ht="9.9499999999999993" customHeight="1">
      <c r="B1818" s="346"/>
      <c r="C1818" s="353" t="s">
        <v>371</v>
      </c>
      <c r="D1818" s="525">
        <f t="shared" si="904"/>
        <v>2147</v>
      </c>
      <c r="E1818" s="220">
        <f t="shared" si="905"/>
        <v>2185.6</v>
      </c>
      <c r="F1818" s="220">
        <f t="shared" si="906"/>
        <v>1989.5</v>
      </c>
      <c r="G1818" s="220">
        <f t="shared" si="907"/>
        <v>2151.3000000000002</v>
      </c>
      <c r="H1818" s="220">
        <f t="shared" si="908"/>
        <v>2368.4</v>
      </c>
      <c r="I1818" s="220">
        <f t="shared" si="909"/>
        <v>2237.6</v>
      </c>
      <c r="J1818" s="220">
        <f t="shared" si="910"/>
        <v>3260.2</v>
      </c>
      <c r="K1818" s="220">
        <f t="shared" si="911"/>
        <v>2338.4</v>
      </c>
      <c r="L1818" s="220">
        <f t="shared" si="912"/>
        <v>2492.8000000000002</v>
      </c>
      <c r="M1818" s="220">
        <f t="shared" si="913"/>
        <v>2605.6999999999998</v>
      </c>
      <c r="N1818" s="220">
        <f t="shared" si="914"/>
        <v>1867.1</v>
      </c>
      <c r="O1818" s="221">
        <f t="shared" si="915"/>
        <v>3723.9</v>
      </c>
      <c r="R1818" s="183"/>
      <c r="S1818" s="219" t="s">
        <v>371</v>
      </c>
      <c r="T1818" s="220">
        <v>1835.6</v>
      </c>
      <c r="U1818" s="220">
        <v>78.599999999999994</v>
      </c>
      <c r="V1818" s="220">
        <v>11.9</v>
      </c>
      <c r="W1818" s="220">
        <v>220.6</v>
      </c>
      <c r="X1818" s="220">
        <v>0</v>
      </c>
      <c r="Y1818" s="220">
        <v>2146.6999999999998</v>
      </c>
      <c r="Z1818" s="220">
        <v>0.3</v>
      </c>
      <c r="AA1818" s="221">
        <v>2147</v>
      </c>
      <c r="AC1818" s="183"/>
      <c r="AD1818" s="219" t="s">
        <v>371</v>
      </c>
      <c r="AE1818" s="220">
        <v>2090.8000000000002</v>
      </c>
      <c r="AF1818" s="220">
        <v>61.8</v>
      </c>
      <c r="AG1818" s="220">
        <v>4.5</v>
      </c>
      <c r="AH1818" s="220">
        <v>20</v>
      </c>
      <c r="AI1818" s="220">
        <v>0</v>
      </c>
      <c r="AJ1818" s="220">
        <v>2177.1</v>
      </c>
      <c r="AK1818" s="220">
        <v>8.5</v>
      </c>
      <c r="AL1818" s="221">
        <v>2185.6</v>
      </c>
      <c r="AN1818" s="183"/>
      <c r="AO1818" s="219" t="s">
        <v>371</v>
      </c>
      <c r="AP1818" s="220">
        <v>1850.2</v>
      </c>
      <c r="AQ1818" s="220">
        <v>68.7</v>
      </c>
      <c r="AR1818" s="220">
        <v>5.6</v>
      </c>
      <c r="AS1818" s="220">
        <v>40</v>
      </c>
      <c r="AT1818" s="220">
        <v>0</v>
      </c>
      <c r="AU1818" s="220">
        <v>1964.5</v>
      </c>
      <c r="AV1818" s="220">
        <v>25</v>
      </c>
      <c r="AW1818" s="221">
        <v>1989.5</v>
      </c>
      <c r="AY1818" s="183"/>
      <c r="AZ1818" s="219" t="s">
        <v>371</v>
      </c>
      <c r="BA1818" s="220">
        <v>1898.7</v>
      </c>
      <c r="BB1818" s="220">
        <v>69.900000000000006</v>
      </c>
      <c r="BC1818" s="220">
        <v>6.1</v>
      </c>
      <c r="BD1818" s="220">
        <v>120</v>
      </c>
      <c r="BE1818" s="220">
        <v>0</v>
      </c>
      <c r="BF1818" s="220">
        <v>2094.6999999999998</v>
      </c>
      <c r="BG1818" s="220">
        <v>56.6</v>
      </c>
      <c r="BH1818" s="221">
        <v>2151.3000000000002</v>
      </c>
      <c r="BJ1818" s="183"/>
      <c r="BK1818" s="219" t="s">
        <v>371</v>
      </c>
      <c r="BL1818" s="220">
        <v>2192.8000000000002</v>
      </c>
      <c r="BM1818" s="220">
        <v>95</v>
      </c>
      <c r="BN1818" s="220">
        <v>5</v>
      </c>
      <c r="BO1818" s="220">
        <v>60</v>
      </c>
      <c r="BP1818" s="220">
        <v>0</v>
      </c>
      <c r="BQ1818" s="220">
        <v>2352.8000000000002</v>
      </c>
      <c r="BR1818" s="220">
        <v>15.6</v>
      </c>
      <c r="BS1818" s="221">
        <v>2368.4</v>
      </c>
      <c r="BU1818" s="183"/>
      <c r="BV1818" s="219" t="s">
        <v>371</v>
      </c>
      <c r="BW1818" s="220">
        <v>2089.8000000000002</v>
      </c>
      <c r="BX1818" s="220">
        <v>21.3</v>
      </c>
      <c r="BY1818" s="220">
        <v>4.8</v>
      </c>
      <c r="BZ1818" s="220">
        <v>76.7</v>
      </c>
      <c r="CA1818" s="220">
        <v>0</v>
      </c>
      <c r="CB1818" s="220">
        <v>2192.6</v>
      </c>
      <c r="CC1818" s="220">
        <v>45</v>
      </c>
      <c r="CD1818" s="221">
        <v>2237.6</v>
      </c>
      <c r="CF1818" s="183"/>
      <c r="CG1818" s="219" t="s">
        <v>371</v>
      </c>
      <c r="CH1818" s="220">
        <v>3077.8</v>
      </c>
      <c r="CI1818" s="220">
        <v>96.1</v>
      </c>
      <c r="CJ1818" s="220">
        <v>6</v>
      </c>
      <c r="CK1818" s="220">
        <v>80</v>
      </c>
      <c r="CL1818" s="220">
        <v>0</v>
      </c>
      <c r="CM1818" s="220">
        <v>3259.9</v>
      </c>
      <c r="CN1818" s="220">
        <v>0.3</v>
      </c>
      <c r="CO1818" s="221">
        <v>3260.2</v>
      </c>
      <c r="CQ1818" s="183"/>
      <c r="CR1818" s="219" t="s">
        <v>371</v>
      </c>
      <c r="CS1818" s="220">
        <v>2211.1</v>
      </c>
      <c r="CT1818" s="220">
        <v>56.8</v>
      </c>
      <c r="CU1818" s="220">
        <v>10</v>
      </c>
      <c r="CV1818" s="220">
        <v>60</v>
      </c>
      <c r="CW1818" s="220">
        <v>0</v>
      </c>
      <c r="CX1818" s="220">
        <v>2337.9</v>
      </c>
      <c r="CY1818" s="220">
        <v>0.5</v>
      </c>
      <c r="CZ1818" s="221">
        <v>2338.4</v>
      </c>
      <c r="DB1818" s="183"/>
      <c r="DC1818" s="219" t="s">
        <v>371</v>
      </c>
      <c r="DD1818" s="220">
        <v>2394.4</v>
      </c>
      <c r="DE1818" s="220">
        <v>45.7</v>
      </c>
      <c r="DF1818" s="220">
        <v>13.7</v>
      </c>
      <c r="DG1818" s="220">
        <v>30</v>
      </c>
      <c r="DH1818" s="220">
        <v>0</v>
      </c>
      <c r="DI1818" s="220">
        <v>2483.8000000000002</v>
      </c>
      <c r="DJ1818" s="220">
        <v>9</v>
      </c>
      <c r="DK1818" s="221">
        <v>2492.8000000000002</v>
      </c>
      <c r="DM1818" s="183"/>
      <c r="DN1818" s="219" t="s">
        <v>371</v>
      </c>
      <c r="DO1818" s="220">
        <v>2467.6</v>
      </c>
      <c r="DP1818" s="220">
        <v>81.599999999999994</v>
      </c>
      <c r="DQ1818" s="220">
        <v>11.5</v>
      </c>
      <c r="DR1818" s="220">
        <v>30</v>
      </c>
      <c r="DS1818" s="220">
        <v>0</v>
      </c>
      <c r="DT1818" s="220">
        <v>2590.6999999999998</v>
      </c>
      <c r="DU1818" s="220">
        <v>15</v>
      </c>
      <c r="DV1818" s="221">
        <v>2605.6999999999998</v>
      </c>
      <c r="DX1818" s="183"/>
      <c r="DY1818" s="219" t="s">
        <v>371</v>
      </c>
      <c r="DZ1818" s="220">
        <v>1739.7</v>
      </c>
      <c r="EA1818" s="220">
        <v>62.7</v>
      </c>
      <c r="EB1818" s="220">
        <v>8.6</v>
      </c>
      <c r="EC1818" s="220">
        <v>40</v>
      </c>
      <c r="ED1818" s="220">
        <v>0</v>
      </c>
      <c r="EE1818" s="220">
        <v>1851</v>
      </c>
      <c r="EF1818" s="220">
        <v>16.100000000000001</v>
      </c>
      <c r="EG1818" s="221">
        <v>1867.1</v>
      </c>
      <c r="EI1818" s="183"/>
      <c r="EJ1818" s="219" t="s">
        <v>371</v>
      </c>
      <c r="EK1818" s="220">
        <v>3468.9</v>
      </c>
      <c r="EL1818" s="220">
        <v>177.5</v>
      </c>
      <c r="EM1818" s="220">
        <v>13.4</v>
      </c>
      <c r="EN1818" s="220">
        <v>50</v>
      </c>
      <c r="EO1818" s="220">
        <v>0</v>
      </c>
      <c r="EP1818" s="220">
        <v>3709.8</v>
      </c>
      <c r="EQ1818" s="220">
        <v>14.1</v>
      </c>
      <c r="ER1818" s="221">
        <v>3723.9</v>
      </c>
    </row>
    <row r="1819" spans="2:148" ht="9.9499999999999993" customHeight="1">
      <c r="B1819" s="346"/>
      <c r="C1819" s="353" t="s">
        <v>370</v>
      </c>
      <c r="D1819" s="525">
        <f t="shared" si="904"/>
        <v>827.6</v>
      </c>
      <c r="E1819" s="220">
        <f t="shared" si="905"/>
        <v>818.8</v>
      </c>
      <c r="F1819" s="220">
        <f t="shared" si="906"/>
        <v>797.6</v>
      </c>
      <c r="G1819" s="220">
        <f t="shared" si="907"/>
        <v>952.1</v>
      </c>
      <c r="H1819" s="220">
        <f t="shared" si="908"/>
        <v>1017.7</v>
      </c>
      <c r="I1819" s="220">
        <f t="shared" si="909"/>
        <v>843.6</v>
      </c>
      <c r="J1819" s="220">
        <f t="shared" si="910"/>
        <v>1356.8</v>
      </c>
      <c r="K1819" s="220">
        <f t="shared" si="911"/>
        <v>937.6</v>
      </c>
      <c r="L1819" s="220">
        <f t="shared" si="912"/>
        <v>1065.9000000000001</v>
      </c>
      <c r="M1819" s="220">
        <f t="shared" si="913"/>
        <v>1116.4000000000001</v>
      </c>
      <c r="N1819" s="220">
        <f t="shared" si="914"/>
        <v>526.6</v>
      </c>
      <c r="O1819" s="221">
        <f t="shared" si="915"/>
        <v>1700.1</v>
      </c>
      <c r="R1819" s="183"/>
      <c r="S1819" s="219" t="s">
        <v>370</v>
      </c>
      <c r="T1819" s="220">
        <v>524.70000000000005</v>
      </c>
      <c r="U1819" s="220">
        <v>73</v>
      </c>
      <c r="V1819" s="220">
        <v>9.3000000000000007</v>
      </c>
      <c r="W1819" s="220">
        <v>220.6</v>
      </c>
      <c r="X1819" s="220">
        <v>0</v>
      </c>
      <c r="Y1819" s="220">
        <v>827.6</v>
      </c>
      <c r="Z1819" s="220">
        <v>0</v>
      </c>
      <c r="AA1819" s="221">
        <v>827.6</v>
      </c>
      <c r="AC1819" s="183"/>
      <c r="AD1819" s="219" t="s">
        <v>370</v>
      </c>
      <c r="AE1819" s="220">
        <v>733</v>
      </c>
      <c r="AF1819" s="220">
        <v>61.8</v>
      </c>
      <c r="AG1819" s="220">
        <v>4</v>
      </c>
      <c r="AH1819" s="220">
        <v>20</v>
      </c>
      <c r="AI1819" s="220">
        <v>0</v>
      </c>
      <c r="AJ1819" s="220">
        <v>818.8</v>
      </c>
      <c r="AK1819" s="220">
        <v>0</v>
      </c>
      <c r="AL1819" s="221">
        <v>818.8</v>
      </c>
      <c r="AN1819" s="183"/>
      <c r="AO1819" s="219" t="s">
        <v>370</v>
      </c>
      <c r="AP1819" s="220">
        <v>684.1</v>
      </c>
      <c r="AQ1819" s="220">
        <v>68.099999999999994</v>
      </c>
      <c r="AR1819" s="220">
        <v>5.4</v>
      </c>
      <c r="AS1819" s="220">
        <v>40</v>
      </c>
      <c r="AT1819" s="220">
        <v>0</v>
      </c>
      <c r="AU1819" s="220">
        <v>797.6</v>
      </c>
      <c r="AV1819" s="220">
        <v>0</v>
      </c>
      <c r="AW1819" s="221">
        <v>797.6</v>
      </c>
      <c r="AY1819" s="183"/>
      <c r="AZ1819" s="219" t="s">
        <v>370</v>
      </c>
      <c r="BA1819" s="220">
        <v>758.3</v>
      </c>
      <c r="BB1819" s="220">
        <v>69.900000000000006</v>
      </c>
      <c r="BC1819" s="220">
        <v>3.9</v>
      </c>
      <c r="BD1819" s="220">
        <v>120</v>
      </c>
      <c r="BE1819" s="220">
        <v>0</v>
      </c>
      <c r="BF1819" s="220">
        <v>952.1</v>
      </c>
      <c r="BG1819" s="220">
        <v>0</v>
      </c>
      <c r="BH1819" s="221">
        <v>952.1</v>
      </c>
      <c r="BJ1819" s="183"/>
      <c r="BK1819" s="219" t="s">
        <v>370</v>
      </c>
      <c r="BL1819" s="220">
        <v>859.2</v>
      </c>
      <c r="BM1819" s="220">
        <v>94.6</v>
      </c>
      <c r="BN1819" s="220">
        <v>3.9</v>
      </c>
      <c r="BO1819" s="220">
        <v>60</v>
      </c>
      <c r="BP1819" s="220">
        <v>0</v>
      </c>
      <c r="BQ1819" s="220">
        <v>1017.7</v>
      </c>
      <c r="BR1819" s="220">
        <v>0</v>
      </c>
      <c r="BS1819" s="221">
        <v>1017.7</v>
      </c>
      <c r="BU1819" s="183"/>
      <c r="BV1819" s="219" t="s">
        <v>370</v>
      </c>
      <c r="BW1819" s="220">
        <v>743</v>
      </c>
      <c r="BX1819" s="220">
        <v>21</v>
      </c>
      <c r="BY1819" s="220">
        <v>2.9</v>
      </c>
      <c r="BZ1819" s="220">
        <v>76.7</v>
      </c>
      <c r="CA1819" s="220">
        <v>0</v>
      </c>
      <c r="CB1819" s="220">
        <v>843.6</v>
      </c>
      <c r="CC1819" s="220">
        <v>0</v>
      </c>
      <c r="CD1819" s="221">
        <v>843.6</v>
      </c>
      <c r="CF1819" s="183"/>
      <c r="CG1819" s="219" t="s">
        <v>370</v>
      </c>
      <c r="CH1819" s="220">
        <v>1177.3</v>
      </c>
      <c r="CI1819" s="220">
        <v>96.1</v>
      </c>
      <c r="CJ1819" s="220">
        <v>3.1</v>
      </c>
      <c r="CK1819" s="220">
        <v>80</v>
      </c>
      <c r="CL1819" s="220">
        <v>0</v>
      </c>
      <c r="CM1819" s="220">
        <v>1356.5</v>
      </c>
      <c r="CN1819" s="220">
        <v>0.3</v>
      </c>
      <c r="CO1819" s="221">
        <v>1356.8</v>
      </c>
      <c r="CQ1819" s="183"/>
      <c r="CR1819" s="219" t="s">
        <v>370</v>
      </c>
      <c r="CS1819" s="220">
        <v>814.7</v>
      </c>
      <c r="CT1819" s="220">
        <v>56.8</v>
      </c>
      <c r="CU1819" s="220">
        <v>6.1</v>
      </c>
      <c r="CV1819" s="220">
        <v>60</v>
      </c>
      <c r="CW1819" s="220">
        <v>0</v>
      </c>
      <c r="CX1819" s="220">
        <v>937.6</v>
      </c>
      <c r="CY1819" s="220">
        <v>0</v>
      </c>
      <c r="CZ1819" s="221">
        <v>937.6</v>
      </c>
      <c r="DB1819" s="183"/>
      <c r="DC1819" s="219" t="s">
        <v>370</v>
      </c>
      <c r="DD1819" s="220">
        <v>984.3</v>
      </c>
      <c r="DE1819" s="220">
        <v>40.5</v>
      </c>
      <c r="DF1819" s="220">
        <v>11.1</v>
      </c>
      <c r="DG1819" s="220">
        <v>30</v>
      </c>
      <c r="DH1819" s="220">
        <v>0</v>
      </c>
      <c r="DI1819" s="220">
        <v>1065.9000000000001</v>
      </c>
      <c r="DJ1819" s="220">
        <v>0</v>
      </c>
      <c r="DK1819" s="221">
        <v>1065.9000000000001</v>
      </c>
      <c r="DM1819" s="183"/>
      <c r="DN1819" s="219" t="s">
        <v>370</v>
      </c>
      <c r="DO1819" s="220">
        <v>1004.3</v>
      </c>
      <c r="DP1819" s="220">
        <v>76</v>
      </c>
      <c r="DQ1819" s="220">
        <v>6.1</v>
      </c>
      <c r="DR1819" s="220">
        <v>30</v>
      </c>
      <c r="DS1819" s="220">
        <v>0</v>
      </c>
      <c r="DT1819" s="220">
        <v>1116.4000000000001</v>
      </c>
      <c r="DU1819" s="220">
        <v>0</v>
      </c>
      <c r="DV1819" s="221">
        <v>1116.4000000000001</v>
      </c>
      <c r="DX1819" s="183"/>
      <c r="DY1819" s="219" t="s">
        <v>370</v>
      </c>
      <c r="DZ1819" s="220">
        <v>411.9</v>
      </c>
      <c r="EA1819" s="220">
        <v>61</v>
      </c>
      <c r="EB1819" s="220">
        <v>6.7</v>
      </c>
      <c r="EC1819" s="220">
        <v>40</v>
      </c>
      <c r="ED1819" s="220">
        <v>0</v>
      </c>
      <c r="EE1819" s="220">
        <v>519.6</v>
      </c>
      <c r="EF1819" s="220">
        <v>7</v>
      </c>
      <c r="EG1819" s="221">
        <v>526.6</v>
      </c>
      <c r="EI1819" s="183"/>
      <c r="EJ1819" s="219" t="s">
        <v>370</v>
      </c>
      <c r="EK1819" s="220">
        <v>1476</v>
      </c>
      <c r="EL1819" s="220">
        <v>166.4</v>
      </c>
      <c r="EM1819" s="220">
        <v>7.7</v>
      </c>
      <c r="EN1819" s="220">
        <v>50</v>
      </c>
      <c r="EO1819" s="220">
        <v>0</v>
      </c>
      <c r="EP1819" s="220">
        <v>1700.1</v>
      </c>
      <c r="EQ1819" s="220">
        <v>0</v>
      </c>
      <c r="ER1819" s="221">
        <v>1700.1</v>
      </c>
    </row>
    <row r="1820" spans="2:148" ht="9.9499999999999993" customHeight="1">
      <c r="B1820" s="346"/>
      <c r="C1820" s="353" t="s">
        <v>369</v>
      </c>
      <c r="D1820" s="525">
        <f t="shared" si="904"/>
        <v>1163</v>
      </c>
      <c r="E1820" s="220">
        <f t="shared" si="905"/>
        <v>1174.5</v>
      </c>
      <c r="F1820" s="220">
        <f t="shared" si="906"/>
        <v>1139.5</v>
      </c>
      <c r="G1820" s="220">
        <f t="shared" si="907"/>
        <v>1116.3</v>
      </c>
      <c r="H1820" s="220">
        <f t="shared" si="908"/>
        <v>1324.3</v>
      </c>
      <c r="I1820" s="220">
        <f t="shared" si="909"/>
        <v>1298.0999999999999</v>
      </c>
      <c r="J1820" s="220">
        <f t="shared" si="910"/>
        <v>1812.2</v>
      </c>
      <c r="K1820" s="220">
        <f t="shared" si="911"/>
        <v>1322.7</v>
      </c>
      <c r="L1820" s="220">
        <f t="shared" si="912"/>
        <v>1371.9</v>
      </c>
      <c r="M1820" s="220">
        <f t="shared" si="913"/>
        <v>1420.4</v>
      </c>
      <c r="N1820" s="220">
        <f t="shared" si="914"/>
        <v>1323.7</v>
      </c>
      <c r="O1820" s="221">
        <f t="shared" si="915"/>
        <v>1931.2</v>
      </c>
      <c r="R1820" s="183"/>
      <c r="S1820" s="219" t="s">
        <v>369</v>
      </c>
      <c r="T1820" s="220">
        <v>1158.5999999999999</v>
      </c>
      <c r="U1820" s="220">
        <v>1.8</v>
      </c>
      <c r="V1820" s="220">
        <v>2.6</v>
      </c>
      <c r="W1820" s="220">
        <v>0</v>
      </c>
      <c r="X1820" s="220">
        <v>0</v>
      </c>
      <c r="Y1820" s="220">
        <v>1163</v>
      </c>
      <c r="Z1820" s="220">
        <v>0</v>
      </c>
      <c r="AA1820" s="221">
        <v>1163</v>
      </c>
      <c r="AC1820" s="183"/>
      <c r="AD1820" s="219" t="s">
        <v>369</v>
      </c>
      <c r="AE1820" s="220">
        <v>1165.5</v>
      </c>
      <c r="AF1820" s="220">
        <v>0</v>
      </c>
      <c r="AG1820" s="220">
        <v>0.5</v>
      </c>
      <c r="AH1820" s="220">
        <v>0</v>
      </c>
      <c r="AI1820" s="220">
        <v>0</v>
      </c>
      <c r="AJ1820" s="220">
        <v>1166</v>
      </c>
      <c r="AK1820" s="220">
        <v>8.5</v>
      </c>
      <c r="AL1820" s="221">
        <v>1174.5</v>
      </c>
      <c r="AN1820" s="183"/>
      <c r="AO1820" s="219" t="s">
        <v>369</v>
      </c>
      <c r="AP1820" s="220">
        <v>1123.7</v>
      </c>
      <c r="AQ1820" s="220">
        <v>0.6</v>
      </c>
      <c r="AR1820" s="220">
        <v>0.2</v>
      </c>
      <c r="AS1820" s="220">
        <v>0</v>
      </c>
      <c r="AT1820" s="220">
        <v>0</v>
      </c>
      <c r="AU1820" s="220">
        <v>1124.5</v>
      </c>
      <c r="AV1820" s="220">
        <v>15</v>
      </c>
      <c r="AW1820" s="221">
        <v>1139.5</v>
      </c>
      <c r="AY1820" s="183"/>
      <c r="AZ1820" s="219" t="s">
        <v>369</v>
      </c>
      <c r="BA1820" s="220">
        <v>1108.5999999999999</v>
      </c>
      <c r="BB1820" s="220">
        <v>0</v>
      </c>
      <c r="BC1820" s="220">
        <v>2.2000000000000002</v>
      </c>
      <c r="BD1820" s="220">
        <v>0</v>
      </c>
      <c r="BE1820" s="220">
        <v>0</v>
      </c>
      <c r="BF1820" s="220">
        <v>1110.8</v>
      </c>
      <c r="BG1820" s="220">
        <v>5.5</v>
      </c>
      <c r="BH1820" s="221">
        <v>1116.3</v>
      </c>
      <c r="BJ1820" s="183"/>
      <c r="BK1820" s="219" t="s">
        <v>369</v>
      </c>
      <c r="BL1820" s="220">
        <v>1317.8</v>
      </c>
      <c r="BM1820" s="220">
        <v>0.4</v>
      </c>
      <c r="BN1820" s="220">
        <v>1.1000000000000001</v>
      </c>
      <c r="BO1820" s="220">
        <v>0</v>
      </c>
      <c r="BP1820" s="220">
        <v>0</v>
      </c>
      <c r="BQ1820" s="220">
        <v>1319.3</v>
      </c>
      <c r="BR1820" s="220">
        <v>5</v>
      </c>
      <c r="BS1820" s="221">
        <v>1324.3</v>
      </c>
      <c r="BU1820" s="183"/>
      <c r="BV1820" s="219" t="s">
        <v>369</v>
      </c>
      <c r="BW1820" s="220">
        <v>1280.9000000000001</v>
      </c>
      <c r="BX1820" s="220">
        <v>0.3</v>
      </c>
      <c r="BY1820" s="220">
        <v>1.9</v>
      </c>
      <c r="BZ1820" s="220">
        <v>0</v>
      </c>
      <c r="CA1820" s="220">
        <v>0</v>
      </c>
      <c r="CB1820" s="220">
        <v>1283.0999999999999</v>
      </c>
      <c r="CC1820" s="220">
        <v>15</v>
      </c>
      <c r="CD1820" s="221">
        <v>1298.0999999999999</v>
      </c>
      <c r="CF1820" s="183"/>
      <c r="CG1820" s="219" t="s">
        <v>369</v>
      </c>
      <c r="CH1820" s="220">
        <v>1809.3</v>
      </c>
      <c r="CI1820" s="220">
        <v>0</v>
      </c>
      <c r="CJ1820" s="220">
        <v>2.9</v>
      </c>
      <c r="CK1820" s="220">
        <v>0</v>
      </c>
      <c r="CL1820" s="220">
        <v>0</v>
      </c>
      <c r="CM1820" s="220">
        <v>1812.2</v>
      </c>
      <c r="CN1820" s="220">
        <v>0</v>
      </c>
      <c r="CO1820" s="221">
        <v>1812.2</v>
      </c>
      <c r="CQ1820" s="183"/>
      <c r="CR1820" s="219" t="s">
        <v>369</v>
      </c>
      <c r="CS1820" s="220">
        <v>1318.8</v>
      </c>
      <c r="CT1820" s="220">
        <v>0</v>
      </c>
      <c r="CU1820" s="220">
        <v>3.9</v>
      </c>
      <c r="CV1820" s="220">
        <v>0</v>
      </c>
      <c r="CW1820" s="220">
        <v>0</v>
      </c>
      <c r="CX1820" s="220">
        <v>1322.7</v>
      </c>
      <c r="CY1820" s="220">
        <v>0</v>
      </c>
      <c r="CZ1820" s="221">
        <v>1322.7</v>
      </c>
      <c r="DB1820" s="183"/>
      <c r="DC1820" s="219" t="s">
        <v>369</v>
      </c>
      <c r="DD1820" s="220">
        <v>1355.1</v>
      </c>
      <c r="DE1820" s="220">
        <v>5.2</v>
      </c>
      <c r="DF1820" s="220">
        <v>2.6</v>
      </c>
      <c r="DG1820" s="220">
        <v>0</v>
      </c>
      <c r="DH1820" s="220">
        <v>0</v>
      </c>
      <c r="DI1820" s="220">
        <v>1362.9</v>
      </c>
      <c r="DJ1820" s="220">
        <v>9</v>
      </c>
      <c r="DK1820" s="221">
        <v>1371.9</v>
      </c>
      <c r="DM1820" s="183"/>
      <c r="DN1820" s="219" t="s">
        <v>369</v>
      </c>
      <c r="DO1820" s="220">
        <v>1410</v>
      </c>
      <c r="DP1820" s="220">
        <v>1.8</v>
      </c>
      <c r="DQ1820" s="220">
        <v>3.6</v>
      </c>
      <c r="DR1820" s="220">
        <v>0</v>
      </c>
      <c r="DS1820" s="220">
        <v>0</v>
      </c>
      <c r="DT1820" s="220">
        <v>1415.4</v>
      </c>
      <c r="DU1820" s="220">
        <v>5</v>
      </c>
      <c r="DV1820" s="221">
        <v>1420.4</v>
      </c>
      <c r="DX1820" s="183"/>
      <c r="DY1820" s="219" t="s">
        <v>369</v>
      </c>
      <c r="DZ1820" s="220">
        <v>1311.8</v>
      </c>
      <c r="EA1820" s="220">
        <v>1</v>
      </c>
      <c r="EB1820" s="220">
        <v>1.9</v>
      </c>
      <c r="EC1820" s="220">
        <v>0</v>
      </c>
      <c r="ED1820" s="220">
        <v>0</v>
      </c>
      <c r="EE1820" s="220">
        <v>1314.7</v>
      </c>
      <c r="EF1820" s="220">
        <v>9</v>
      </c>
      <c r="EG1820" s="221">
        <v>1323.7</v>
      </c>
      <c r="EI1820" s="183"/>
      <c r="EJ1820" s="219" t="s">
        <v>369</v>
      </c>
      <c r="EK1820" s="220">
        <v>1909.4</v>
      </c>
      <c r="EL1820" s="220">
        <v>11.1</v>
      </c>
      <c r="EM1820" s="220">
        <v>5.7</v>
      </c>
      <c r="EN1820" s="220">
        <v>0</v>
      </c>
      <c r="EO1820" s="220">
        <v>0</v>
      </c>
      <c r="EP1820" s="220">
        <v>1926.2</v>
      </c>
      <c r="EQ1820" s="220">
        <v>5</v>
      </c>
      <c r="ER1820" s="221">
        <v>1931.2</v>
      </c>
    </row>
    <row r="1821" spans="2:148" ht="9.9499999999999993" customHeight="1">
      <c r="B1821" s="346"/>
      <c r="C1821" s="353" t="s">
        <v>368</v>
      </c>
      <c r="D1821" s="525">
        <f t="shared" si="904"/>
        <v>156.4</v>
      </c>
      <c r="E1821" s="220">
        <f t="shared" si="905"/>
        <v>192.3</v>
      </c>
      <c r="F1821" s="220">
        <f t="shared" si="906"/>
        <v>52.4</v>
      </c>
      <c r="G1821" s="220">
        <f t="shared" si="907"/>
        <v>82.9</v>
      </c>
      <c r="H1821" s="220">
        <f t="shared" si="908"/>
        <v>26.4</v>
      </c>
      <c r="I1821" s="220">
        <f t="shared" si="909"/>
        <v>95.900000000000048</v>
      </c>
      <c r="J1821" s="220">
        <f t="shared" si="910"/>
        <v>91.2</v>
      </c>
      <c r="K1821" s="220">
        <f t="shared" si="911"/>
        <v>78.099999999999866</v>
      </c>
      <c r="L1821" s="220">
        <f t="shared" si="912"/>
        <v>54.999999999999815</v>
      </c>
      <c r="M1821" s="220">
        <f t="shared" si="913"/>
        <v>68.900000000000176</v>
      </c>
      <c r="N1821" s="220">
        <f t="shared" si="914"/>
        <v>16.8</v>
      </c>
      <c r="O1821" s="221">
        <f t="shared" si="915"/>
        <v>92.599999999999952</v>
      </c>
      <c r="R1821" s="183"/>
      <c r="S1821" s="219" t="s">
        <v>368</v>
      </c>
      <c r="T1821" s="220">
        <v>152.30000000000001</v>
      </c>
      <c r="U1821" s="220">
        <v>3.8</v>
      </c>
      <c r="V1821" s="220">
        <v>0</v>
      </c>
      <c r="W1821" s="220">
        <v>0</v>
      </c>
      <c r="X1821" s="220">
        <v>0</v>
      </c>
      <c r="Y1821" s="220">
        <v>156.1</v>
      </c>
      <c r="Z1821" s="220">
        <v>0.3</v>
      </c>
      <c r="AA1821" s="221">
        <v>156.4</v>
      </c>
      <c r="AC1821" s="183"/>
      <c r="AD1821" s="219" t="s">
        <v>368</v>
      </c>
      <c r="AE1821" s="220">
        <v>192.3</v>
      </c>
      <c r="AF1821" s="220">
        <v>0</v>
      </c>
      <c r="AG1821" s="220">
        <v>0</v>
      </c>
      <c r="AH1821" s="220">
        <v>0</v>
      </c>
      <c r="AI1821" s="220">
        <v>0</v>
      </c>
      <c r="AJ1821" s="220">
        <v>192.3</v>
      </c>
      <c r="AK1821" s="220">
        <v>0</v>
      </c>
      <c r="AL1821" s="221">
        <v>192.3</v>
      </c>
      <c r="AN1821" s="183"/>
      <c r="AO1821" s="219" t="s">
        <v>368</v>
      </c>
      <c r="AP1821" s="220">
        <v>42.4</v>
      </c>
      <c r="AQ1821" s="220">
        <v>0</v>
      </c>
      <c r="AR1821" s="220">
        <v>0</v>
      </c>
      <c r="AS1821" s="220">
        <v>0</v>
      </c>
      <c r="AT1821" s="220">
        <v>0</v>
      </c>
      <c r="AU1821" s="220">
        <v>42.4</v>
      </c>
      <c r="AV1821" s="220">
        <v>10</v>
      </c>
      <c r="AW1821" s="221">
        <v>52.4</v>
      </c>
      <c r="AY1821" s="183"/>
      <c r="AZ1821" s="219" t="s">
        <v>368</v>
      </c>
      <c r="BA1821" s="220">
        <v>31.8</v>
      </c>
      <c r="BB1821" s="220">
        <v>0</v>
      </c>
      <c r="BC1821" s="220">
        <v>0</v>
      </c>
      <c r="BD1821" s="220">
        <v>0</v>
      </c>
      <c r="BE1821" s="220">
        <v>0</v>
      </c>
      <c r="BF1821" s="220">
        <v>31.8</v>
      </c>
      <c r="BG1821" s="220">
        <v>51.1</v>
      </c>
      <c r="BH1821" s="221">
        <v>82.9</v>
      </c>
      <c r="BJ1821" s="183"/>
      <c r="BK1821" s="219" t="s">
        <v>368</v>
      </c>
      <c r="BL1821" s="220">
        <v>15.8</v>
      </c>
      <c r="BM1821" s="220">
        <v>0</v>
      </c>
      <c r="BN1821" s="220">
        <v>0</v>
      </c>
      <c r="BO1821" s="220">
        <v>0</v>
      </c>
      <c r="BP1821" s="220">
        <v>0</v>
      </c>
      <c r="BQ1821" s="220">
        <v>15.8</v>
      </c>
      <c r="BR1821" s="220">
        <v>10.6</v>
      </c>
      <c r="BS1821" s="221">
        <v>26.4</v>
      </c>
      <c r="BU1821" s="183"/>
      <c r="BV1821" s="219" t="s">
        <v>368</v>
      </c>
      <c r="BW1821" s="220">
        <v>65.900000000000006</v>
      </c>
      <c r="BX1821" s="220">
        <v>0</v>
      </c>
      <c r="BY1821" s="220">
        <v>0</v>
      </c>
      <c r="BZ1821" s="220">
        <v>0</v>
      </c>
      <c r="CA1821" s="220">
        <v>0</v>
      </c>
      <c r="CB1821" s="220">
        <v>65.900000000000006</v>
      </c>
      <c r="CC1821" s="220">
        <v>30</v>
      </c>
      <c r="CD1821" s="221">
        <v>95.900000000000048</v>
      </c>
      <c r="CF1821" s="183"/>
      <c r="CG1821" s="219" t="s">
        <v>368</v>
      </c>
      <c r="CH1821" s="220">
        <v>91.2</v>
      </c>
      <c r="CI1821" s="220">
        <v>0</v>
      </c>
      <c r="CJ1821" s="220">
        <v>0</v>
      </c>
      <c r="CK1821" s="220">
        <v>0</v>
      </c>
      <c r="CL1821" s="220">
        <v>0</v>
      </c>
      <c r="CM1821" s="220">
        <v>91.2</v>
      </c>
      <c r="CN1821" s="220">
        <v>0</v>
      </c>
      <c r="CO1821" s="221">
        <v>91.2</v>
      </c>
      <c r="CQ1821" s="183"/>
      <c r="CR1821" s="219" t="s">
        <v>368</v>
      </c>
      <c r="CS1821" s="220">
        <v>77.599999999999866</v>
      </c>
      <c r="CT1821" s="220">
        <v>0</v>
      </c>
      <c r="CU1821" s="220">
        <v>0</v>
      </c>
      <c r="CV1821" s="220">
        <v>0</v>
      </c>
      <c r="CW1821" s="220">
        <v>0</v>
      </c>
      <c r="CX1821" s="220">
        <v>77.599999999999866</v>
      </c>
      <c r="CY1821" s="220">
        <v>0.5</v>
      </c>
      <c r="CZ1821" s="221">
        <v>78.099999999999866</v>
      </c>
      <c r="DB1821" s="183"/>
      <c r="DC1821" s="219" t="s">
        <v>368</v>
      </c>
      <c r="DD1821" s="220">
        <v>54.999999999999815</v>
      </c>
      <c r="DE1821" s="220">
        <v>0</v>
      </c>
      <c r="DF1821" s="220">
        <v>0</v>
      </c>
      <c r="DG1821" s="220">
        <v>0</v>
      </c>
      <c r="DH1821" s="220">
        <v>0</v>
      </c>
      <c r="DI1821" s="220">
        <v>54.999999999999815</v>
      </c>
      <c r="DJ1821" s="220">
        <v>0</v>
      </c>
      <c r="DK1821" s="221">
        <v>54.999999999999815</v>
      </c>
      <c r="DM1821" s="183"/>
      <c r="DN1821" s="219" t="s">
        <v>368</v>
      </c>
      <c r="DO1821" s="220">
        <v>53.300000000000182</v>
      </c>
      <c r="DP1821" s="220">
        <v>3.8</v>
      </c>
      <c r="DQ1821" s="220">
        <v>1.8</v>
      </c>
      <c r="DR1821" s="220">
        <v>0</v>
      </c>
      <c r="DS1821" s="220">
        <v>0</v>
      </c>
      <c r="DT1821" s="220">
        <v>58.900000000000176</v>
      </c>
      <c r="DU1821" s="220">
        <v>10</v>
      </c>
      <c r="DV1821" s="221">
        <v>68.900000000000176</v>
      </c>
      <c r="DX1821" s="183"/>
      <c r="DY1821" s="219" t="s">
        <v>368</v>
      </c>
      <c r="DZ1821" s="220">
        <v>16</v>
      </c>
      <c r="EA1821" s="220">
        <v>0.7</v>
      </c>
      <c r="EB1821" s="220">
        <v>0</v>
      </c>
      <c r="EC1821" s="220">
        <v>0</v>
      </c>
      <c r="ED1821" s="220">
        <v>0</v>
      </c>
      <c r="EE1821" s="220">
        <v>16.7</v>
      </c>
      <c r="EF1821" s="220">
        <v>0.1</v>
      </c>
      <c r="EG1821" s="221">
        <v>16.8</v>
      </c>
      <c r="EI1821" s="183"/>
      <c r="EJ1821" s="219" t="s">
        <v>368</v>
      </c>
      <c r="EK1821" s="220">
        <v>83.5</v>
      </c>
      <c r="EL1821" s="220">
        <v>0</v>
      </c>
      <c r="EM1821" s="220">
        <v>0</v>
      </c>
      <c r="EN1821" s="220">
        <v>0</v>
      </c>
      <c r="EO1821" s="220">
        <v>0</v>
      </c>
      <c r="EP1821" s="220">
        <v>83.5</v>
      </c>
      <c r="EQ1821" s="220">
        <v>9.1</v>
      </c>
      <c r="ER1821" s="221">
        <v>92.599999999999952</v>
      </c>
    </row>
    <row r="1822" spans="2:148" ht="9.9499999999999993" customHeight="1">
      <c r="B1822" s="346"/>
      <c r="C1822" s="353" t="s">
        <v>367</v>
      </c>
      <c r="D1822" s="525">
        <f t="shared" si="904"/>
        <v>59</v>
      </c>
      <c r="E1822" s="220">
        <f t="shared" si="905"/>
        <v>57.3</v>
      </c>
      <c r="F1822" s="220">
        <f t="shared" si="906"/>
        <v>35.6</v>
      </c>
      <c r="G1822" s="220">
        <f t="shared" si="907"/>
        <v>117.6</v>
      </c>
      <c r="H1822" s="220">
        <f t="shared" si="908"/>
        <v>88.3</v>
      </c>
      <c r="I1822" s="220">
        <f t="shared" si="909"/>
        <v>49.9</v>
      </c>
      <c r="J1822" s="220">
        <f t="shared" si="910"/>
        <v>103.8</v>
      </c>
      <c r="K1822" s="220">
        <f t="shared" si="911"/>
        <v>109.9</v>
      </c>
      <c r="L1822" s="220">
        <f t="shared" si="912"/>
        <v>124.3</v>
      </c>
      <c r="M1822" s="220">
        <f t="shared" si="913"/>
        <v>158.4</v>
      </c>
      <c r="N1822" s="220">
        <f t="shared" si="914"/>
        <v>46.2</v>
      </c>
      <c r="O1822" s="221">
        <f t="shared" si="915"/>
        <v>39.6</v>
      </c>
      <c r="R1822" s="183"/>
      <c r="S1822" s="219" t="s">
        <v>367</v>
      </c>
      <c r="T1822" s="220">
        <v>49.7</v>
      </c>
      <c r="U1822" s="220">
        <v>5.2</v>
      </c>
      <c r="V1822" s="220">
        <v>4.0999999999999996</v>
      </c>
      <c r="W1822" s="220">
        <v>0</v>
      </c>
      <c r="X1822" s="220">
        <v>0</v>
      </c>
      <c r="Y1822" s="220">
        <v>59</v>
      </c>
      <c r="Z1822" s="220">
        <v>0</v>
      </c>
      <c r="AA1822" s="221">
        <v>59</v>
      </c>
      <c r="AC1822" s="183"/>
      <c r="AD1822" s="219" t="s">
        <v>367</v>
      </c>
      <c r="AE1822" s="220">
        <v>52.2</v>
      </c>
      <c r="AF1822" s="220">
        <v>1.6</v>
      </c>
      <c r="AG1822" s="220">
        <v>3.5</v>
      </c>
      <c r="AH1822" s="220">
        <v>0</v>
      </c>
      <c r="AI1822" s="220">
        <v>0</v>
      </c>
      <c r="AJ1822" s="220">
        <v>57.3</v>
      </c>
      <c r="AK1822" s="220">
        <v>0</v>
      </c>
      <c r="AL1822" s="221">
        <v>57.3</v>
      </c>
      <c r="AN1822" s="183"/>
      <c r="AO1822" s="219" t="s">
        <v>367</v>
      </c>
      <c r="AP1822" s="220">
        <v>28.2</v>
      </c>
      <c r="AQ1822" s="220">
        <v>1.1000000000000001</v>
      </c>
      <c r="AR1822" s="220">
        <v>6.3</v>
      </c>
      <c r="AS1822" s="220">
        <v>0</v>
      </c>
      <c r="AT1822" s="220">
        <v>0</v>
      </c>
      <c r="AU1822" s="220">
        <v>35.6</v>
      </c>
      <c r="AV1822" s="220">
        <v>0</v>
      </c>
      <c r="AW1822" s="221">
        <v>35.6</v>
      </c>
      <c r="AY1822" s="183"/>
      <c r="AZ1822" s="219" t="s">
        <v>367</v>
      </c>
      <c r="BA1822" s="220">
        <v>93.7</v>
      </c>
      <c r="BB1822" s="220">
        <v>3.1</v>
      </c>
      <c r="BC1822" s="220">
        <v>20.8</v>
      </c>
      <c r="BD1822" s="220">
        <v>0</v>
      </c>
      <c r="BE1822" s="220">
        <v>0</v>
      </c>
      <c r="BF1822" s="220">
        <v>117.6</v>
      </c>
      <c r="BG1822" s="220">
        <v>0</v>
      </c>
      <c r="BH1822" s="221">
        <v>117.6</v>
      </c>
      <c r="BJ1822" s="183"/>
      <c r="BK1822" s="219" t="s">
        <v>367</v>
      </c>
      <c r="BL1822" s="220">
        <v>81.8</v>
      </c>
      <c r="BM1822" s="220">
        <v>3.1</v>
      </c>
      <c r="BN1822" s="220">
        <v>3.4</v>
      </c>
      <c r="BO1822" s="220">
        <v>0</v>
      </c>
      <c r="BP1822" s="220">
        <v>0</v>
      </c>
      <c r="BQ1822" s="220">
        <v>88.3</v>
      </c>
      <c r="BR1822" s="220">
        <v>0</v>
      </c>
      <c r="BS1822" s="221">
        <v>88.3</v>
      </c>
      <c r="BU1822" s="183"/>
      <c r="BV1822" s="219" t="s">
        <v>367</v>
      </c>
      <c r="BW1822" s="220">
        <v>23.7</v>
      </c>
      <c r="BX1822" s="220">
        <v>2.8</v>
      </c>
      <c r="BY1822" s="220">
        <v>23.4</v>
      </c>
      <c r="BZ1822" s="220">
        <v>0</v>
      </c>
      <c r="CA1822" s="220">
        <v>0</v>
      </c>
      <c r="CB1822" s="220">
        <v>49.9</v>
      </c>
      <c r="CC1822" s="220">
        <v>0</v>
      </c>
      <c r="CD1822" s="221">
        <v>49.9</v>
      </c>
      <c r="CF1822" s="183"/>
      <c r="CG1822" s="219" t="s">
        <v>367</v>
      </c>
      <c r="CH1822" s="220">
        <v>99.2</v>
      </c>
      <c r="CI1822" s="220">
        <v>2.2000000000000002</v>
      </c>
      <c r="CJ1822" s="220">
        <v>2.4</v>
      </c>
      <c r="CK1822" s="220">
        <v>0</v>
      </c>
      <c r="CL1822" s="220">
        <v>0</v>
      </c>
      <c r="CM1822" s="220">
        <v>103.8</v>
      </c>
      <c r="CN1822" s="220">
        <v>0</v>
      </c>
      <c r="CO1822" s="221">
        <v>103.8</v>
      </c>
      <c r="CQ1822" s="183"/>
      <c r="CR1822" s="219" t="s">
        <v>367</v>
      </c>
      <c r="CS1822" s="220">
        <v>72.400000000000006</v>
      </c>
      <c r="CT1822" s="220">
        <v>1.6</v>
      </c>
      <c r="CU1822" s="220">
        <v>35.9</v>
      </c>
      <c r="CV1822" s="220">
        <v>0</v>
      </c>
      <c r="CW1822" s="220">
        <v>0</v>
      </c>
      <c r="CX1822" s="220">
        <v>109.9</v>
      </c>
      <c r="CY1822" s="220">
        <v>0</v>
      </c>
      <c r="CZ1822" s="221">
        <v>109.9</v>
      </c>
      <c r="DB1822" s="183"/>
      <c r="DC1822" s="219" t="s">
        <v>367</v>
      </c>
      <c r="DD1822" s="220">
        <v>37.700000000000003</v>
      </c>
      <c r="DE1822" s="220">
        <v>8</v>
      </c>
      <c r="DF1822" s="220">
        <v>78.599999999999994</v>
      </c>
      <c r="DG1822" s="220">
        <v>0</v>
      </c>
      <c r="DH1822" s="220">
        <v>0</v>
      </c>
      <c r="DI1822" s="220">
        <v>124.3</v>
      </c>
      <c r="DJ1822" s="220">
        <v>0</v>
      </c>
      <c r="DK1822" s="221">
        <v>124.3</v>
      </c>
      <c r="DM1822" s="183"/>
      <c r="DN1822" s="219" t="s">
        <v>367</v>
      </c>
      <c r="DO1822" s="220">
        <v>149.1</v>
      </c>
      <c r="DP1822" s="220">
        <v>4.2</v>
      </c>
      <c r="DQ1822" s="220">
        <v>5.0999999999999996</v>
      </c>
      <c r="DR1822" s="220">
        <v>0</v>
      </c>
      <c r="DS1822" s="220">
        <v>0</v>
      </c>
      <c r="DT1822" s="220">
        <v>158.4</v>
      </c>
      <c r="DU1822" s="220">
        <v>0</v>
      </c>
      <c r="DV1822" s="221">
        <v>158.4</v>
      </c>
      <c r="DX1822" s="183"/>
      <c r="DY1822" s="219" t="s">
        <v>367</v>
      </c>
      <c r="DZ1822" s="220">
        <v>24.5</v>
      </c>
      <c r="EA1822" s="220">
        <v>0.30000000000000071</v>
      </c>
      <c r="EB1822" s="220">
        <v>21.4</v>
      </c>
      <c r="EC1822" s="220">
        <v>0</v>
      </c>
      <c r="ED1822" s="220">
        <v>0</v>
      </c>
      <c r="EE1822" s="220">
        <v>46.2</v>
      </c>
      <c r="EF1822" s="220">
        <v>0</v>
      </c>
      <c r="EG1822" s="221">
        <v>46.2</v>
      </c>
      <c r="EI1822" s="183"/>
      <c r="EJ1822" s="219" t="s">
        <v>367</v>
      </c>
      <c r="EK1822" s="220">
        <v>16.5</v>
      </c>
      <c r="EL1822" s="220">
        <v>11.3</v>
      </c>
      <c r="EM1822" s="220">
        <v>11.8</v>
      </c>
      <c r="EN1822" s="220">
        <v>0</v>
      </c>
      <c r="EO1822" s="220">
        <v>0</v>
      </c>
      <c r="EP1822" s="220">
        <v>39.6</v>
      </c>
      <c r="EQ1822" s="220">
        <v>0</v>
      </c>
      <c r="ER1822" s="221">
        <v>39.6</v>
      </c>
    </row>
    <row r="1823" spans="2:148" ht="9.9499999999999993" customHeight="1">
      <c r="B1823" s="346"/>
      <c r="C1823" s="353" t="s">
        <v>366</v>
      </c>
      <c r="D1823" s="525">
        <f t="shared" si="904"/>
        <v>0.2</v>
      </c>
      <c r="E1823" s="220">
        <f t="shared" si="905"/>
        <v>0.5</v>
      </c>
      <c r="F1823" s="220">
        <f t="shared" si="906"/>
        <v>0.3</v>
      </c>
      <c r="G1823" s="220">
        <f t="shared" si="907"/>
        <v>0.4</v>
      </c>
      <c r="H1823" s="220">
        <f t="shared" si="908"/>
        <v>0.5</v>
      </c>
      <c r="I1823" s="220">
        <f t="shared" si="909"/>
        <v>0.2</v>
      </c>
      <c r="J1823" s="220">
        <f t="shared" si="910"/>
        <v>0.2</v>
      </c>
      <c r="K1823" s="220">
        <f t="shared" si="911"/>
        <v>1.1000000000000001</v>
      </c>
      <c r="L1823" s="220">
        <f t="shared" si="912"/>
        <v>0.4</v>
      </c>
      <c r="M1823" s="220">
        <f t="shared" si="913"/>
        <v>0.3</v>
      </c>
      <c r="N1823" s="220">
        <f t="shared" si="914"/>
        <v>0.2</v>
      </c>
      <c r="O1823" s="221">
        <f t="shared" si="915"/>
        <v>0.5</v>
      </c>
      <c r="R1823" s="183"/>
      <c r="S1823" s="219" t="s">
        <v>366</v>
      </c>
      <c r="T1823" s="220">
        <v>0.2</v>
      </c>
      <c r="U1823" s="220">
        <v>0</v>
      </c>
      <c r="V1823" s="220">
        <v>0</v>
      </c>
      <c r="W1823" s="220">
        <v>0</v>
      </c>
      <c r="X1823" s="220">
        <v>0</v>
      </c>
      <c r="Y1823" s="220">
        <v>0.2</v>
      </c>
      <c r="Z1823" s="220">
        <v>0</v>
      </c>
      <c r="AA1823" s="221">
        <v>0.2</v>
      </c>
      <c r="AC1823" s="183"/>
      <c r="AD1823" s="219" t="s">
        <v>366</v>
      </c>
      <c r="AE1823" s="220">
        <v>0.5</v>
      </c>
      <c r="AF1823" s="220">
        <v>0</v>
      </c>
      <c r="AG1823" s="220">
        <v>0</v>
      </c>
      <c r="AH1823" s="220">
        <v>0</v>
      </c>
      <c r="AI1823" s="220">
        <v>0</v>
      </c>
      <c r="AJ1823" s="220">
        <v>0.5</v>
      </c>
      <c r="AK1823" s="220">
        <v>0</v>
      </c>
      <c r="AL1823" s="221">
        <v>0.5</v>
      </c>
      <c r="AN1823" s="183"/>
      <c r="AO1823" s="219" t="s">
        <v>366</v>
      </c>
      <c r="AP1823" s="220">
        <v>0.3</v>
      </c>
      <c r="AQ1823" s="220">
        <v>0</v>
      </c>
      <c r="AR1823" s="220">
        <v>0</v>
      </c>
      <c r="AS1823" s="220">
        <v>0</v>
      </c>
      <c r="AT1823" s="220">
        <v>0</v>
      </c>
      <c r="AU1823" s="220">
        <v>0.3</v>
      </c>
      <c r="AV1823" s="220">
        <v>0</v>
      </c>
      <c r="AW1823" s="221">
        <v>0.3</v>
      </c>
      <c r="AY1823" s="183"/>
      <c r="AZ1823" s="219" t="s">
        <v>366</v>
      </c>
      <c r="BA1823" s="220">
        <v>0.4</v>
      </c>
      <c r="BB1823" s="220">
        <v>0</v>
      </c>
      <c r="BC1823" s="220">
        <v>0</v>
      </c>
      <c r="BD1823" s="220">
        <v>0</v>
      </c>
      <c r="BE1823" s="220">
        <v>0</v>
      </c>
      <c r="BF1823" s="220">
        <v>0.4</v>
      </c>
      <c r="BG1823" s="220">
        <v>0</v>
      </c>
      <c r="BH1823" s="221">
        <v>0.4</v>
      </c>
      <c r="BJ1823" s="183"/>
      <c r="BK1823" s="219" t="s">
        <v>366</v>
      </c>
      <c r="BL1823" s="220">
        <v>0.5</v>
      </c>
      <c r="BM1823" s="220">
        <v>0</v>
      </c>
      <c r="BN1823" s="220">
        <v>0</v>
      </c>
      <c r="BO1823" s="220">
        <v>0</v>
      </c>
      <c r="BP1823" s="220">
        <v>0</v>
      </c>
      <c r="BQ1823" s="220">
        <v>0.5</v>
      </c>
      <c r="BR1823" s="220">
        <v>0</v>
      </c>
      <c r="BS1823" s="221">
        <v>0.5</v>
      </c>
      <c r="BU1823" s="183"/>
      <c r="BV1823" s="219" t="s">
        <v>366</v>
      </c>
      <c r="BW1823" s="220">
        <v>0.2</v>
      </c>
      <c r="BX1823" s="220">
        <v>0</v>
      </c>
      <c r="BY1823" s="220">
        <v>0</v>
      </c>
      <c r="BZ1823" s="220">
        <v>0</v>
      </c>
      <c r="CA1823" s="220">
        <v>0</v>
      </c>
      <c r="CB1823" s="220">
        <v>0.2</v>
      </c>
      <c r="CC1823" s="220">
        <v>0</v>
      </c>
      <c r="CD1823" s="221">
        <v>0.2</v>
      </c>
      <c r="CF1823" s="183"/>
      <c r="CG1823" s="219" t="s">
        <v>366</v>
      </c>
      <c r="CH1823" s="220">
        <v>0.2</v>
      </c>
      <c r="CI1823" s="220">
        <v>0</v>
      </c>
      <c r="CJ1823" s="220">
        <v>0</v>
      </c>
      <c r="CK1823" s="220">
        <v>0</v>
      </c>
      <c r="CL1823" s="220">
        <v>0</v>
      </c>
      <c r="CM1823" s="220">
        <v>0.2</v>
      </c>
      <c r="CN1823" s="220">
        <v>0</v>
      </c>
      <c r="CO1823" s="221">
        <v>0.2</v>
      </c>
      <c r="CQ1823" s="183"/>
      <c r="CR1823" s="219" t="s">
        <v>366</v>
      </c>
      <c r="CS1823" s="220">
        <v>1.1000000000000001</v>
      </c>
      <c r="CT1823" s="220">
        <v>0</v>
      </c>
      <c r="CU1823" s="220">
        <v>0</v>
      </c>
      <c r="CV1823" s="220">
        <v>0</v>
      </c>
      <c r="CW1823" s="220">
        <v>0</v>
      </c>
      <c r="CX1823" s="220">
        <v>1.1000000000000001</v>
      </c>
      <c r="CY1823" s="220">
        <v>0</v>
      </c>
      <c r="CZ1823" s="221">
        <v>1.1000000000000001</v>
      </c>
      <c r="DB1823" s="183"/>
      <c r="DC1823" s="219" t="s">
        <v>366</v>
      </c>
      <c r="DD1823" s="220">
        <v>0.4</v>
      </c>
      <c r="DE1823" s="220">
        <v>0</v>
      </c>
      <c r="DF1823" s="220">
        <v>0</v>
      </c>
      <c r="DG1823" s="220">
        <v>0</v>
      </c>
      <c r="DH1823" s="220">
        <v>0</v>
      </c>
      <c r="DI1823" s="220">
        <v>0.4</v>
      </c>
      <c r="DJ1823" s="220">
        <v>0</v>
      </c>
      <c r="DK1823" s="221">
        <v>0.4</v>
      </c>
      <c r="DM1823" s="183"/>
      <c r="DN1823" s="219" t="s">
        <v>366</v>
      </c>
      <c r="DO1823" s="220">
        <v>0.3</v>
      </c>
      <c r="DP1823" s="220">
        <v>0</v>
      </c>
      <c r="DQ1823" s="220">
        <v>0</v>
      </c>
      <c r="DR1823" s="220">
        <v>0</v>
      </c>
      <c r="DS1823" s="220">
        <v>0</v>
      </c>
      <c r="DT1823" s="220">
        <v>0.3</v>
      </c>
      <c r="DU1823" s="220">
        <v>0</v>
      </c>
      <c r="DV1823" s="221">
        <v>0.3</v>
      </c>
      <c r="DX1823" s="183"/>
      <c r="DY1823" s="219" t="s">
        <v>366</v>
      </c>
      <c r="DZ1823" s="220">
        <v>0.2</v>
      </c>
      <c r="EA1823" s="220">
        <v>0</v>
      </c>
      <c r="EB1823" s="220">
        <v>0</v>
      </c>
      <c r="EC1823" s="220">
        <v>0</v>
      </c>
      <c r="ED1823" s="220">
        <v>0</v>
      </c>
      <c r="EE1823" s="220">
        <v>0.2</v>
      </c>
      <c r="EF1823" s="220">
        <v>0</v>
      </c>
      <c r="EG1823" s="221">
        <v>0.2</v>
      </c>
      <c r="EI1823" s="183"/>
      <c r="EJ1823" s="219" t="s">
        <v>366</v>
      </c>
      <c r="EK1823" s="220">
        <v>0.5</v>
      </c>
      <c r="EL1823" s="220">
        <v>0</v>
      </c>
      <c r="EM1823" s="220">
        <v>0</v>
      </c>
      <c r="EN1823" s="220">
        <v>0</v>
      </c>
      <c r="EO1823" s="220">
        <v>0</v>
      </c>
      <c r="EP1823" s="220">
        <v>0.5</v>
      </c>
      <c r="EQ1823" s="220">
        <v>0</v>
      </c>
      <c r="ER1823" s="221">
        <v>0.5</v>
      </c>
    </row>
    <row r="1824" spans="2:148" ht="9.9499999999999993" customHeight="1">
      <c r="B1824" s="346"/>
      <c r="C1824" s="353" t="s">
        <v>365</v>
      </c>
      <c r="D1824" s="525">
        <f t="shared" si="904"/>
        <v>121.1</v>
      </c>
      <c r="E1824" s="220">
        <f t="shared" si="905"/>
        <v>134.19999999999999</v>
      </c>
      <c r="F1824" s="220">
        <f t="shared" si="906"/>
        <v>147.69999999999999</v>
      </c>
      <c r="G1824" s="220">
        <f t="shared" si="907"/>
        <v>134</v>
      </c>
      <c r="H1824" s="220">
        <f t="shared" si="908"/>
        <v>372.4</v>
      </c>
      <c r="I1824" s="220">
        <f t="shared" si="909"/>
        <v>244.7</v>
      </c>
      <c r="J1824" s="220">
        <f t="shared" si="910"/>
        <v>286.60000000000002</v>
      </c>
      <c r="K1824" s="220">
        <f t="shared" si="911"/>
        <v>290.3</v>
      </c>
      <c r="L1824" s="220">
        <f t="shared" si="912"/>
        <v>277.5</v>
      </c>
      <c r="M1824" s="220">
        <f t="shared" si="913"/>
        <v>294.10000000000002</v>
      </c>
      <c r="N1824" s="220">
        <f t="shared" si="914"/>
        <v>133.30000000000001</v>
      </c>
      <c r="O1824" s="221">
        <f t="shared" si="915"/>
        <v>377.8</v>
      </c>
      <c r="R1824" s="183"/>
      <c r="S1824" s="219" t="s">
        <v>365</v>
      </c>
      <c r="T1824" s="220">
        <v>0</v>
      </c>
      <c r="U1824" s="220">
        <v>0</v>
      </c>
      <c r="V1824" s="220">
        <v>0</v>
      </c>
      <c r="W1824" s="220">
        <v>0</v>
      </c>
      <c r="X1824" s="220">
        <v>0</v>
      </c>
      <c r="Y1824" s="220">
        <v>0</v>
      </c>
      <c r="Z1824" s="220">
        <v>121.1</v>
      </c>
      <c r="AA1824" s="221">
        <v>121.1</v>
      </c>
      <c r="AC1824" s="183"/>
      <c r="AD1824" s="219" t="s">
        <v>365</v>
      </c>
      <c r="AE1824" s="220">
        <v>0</v>
      </c>
      <c r="AF1824" s="220">
        <v>0</v>
      </c>
      <c r="AG1824" s="220">
        <v>0</v>
      </c>
      <c r="AH1824" s="220">
        <v>0</v>
      </c>
      <c r="AI1824" s="220">
        <v>0</v>
      </c>
      <c r="AJ1824" s="220">
        <v>0</v>
      </c>
      <c r="AK1824" s="220">
        <v>134.19999999999999</v>
      </c>
      <c r="AL1824" s="221">
        <v>134.19999999999999</v>
      </c>
      <c r="AN1824" s="183"/>
      <c r="AO1824" s="219" t="s">
        <v>365</v>
      </c>
      <c r="AP1824" s="220">
        <v>0</v>
      </c>
      <c r="AQ1824" s="220">
        <v>0</v>
      </c>
      <c r="AR1824" s="220">
        <v>0</v>
      </c>
      <c r="AS1824" s="220">
        <v>0</v>
      </c>
      <c r="AT1824" s="220">
        <v>0</v>
      </c>
      <c r="AU1824" s="220">
        <v>0</v>
      </c>
      <c r="AV1824" s="220">
        <v>147.69999999999999</v>
      </c>
      <c r="AW1824" s="221">
        <v>147.69999999999999</v>
      </c>
      <c r="AY1824" s="183"/>
      <c r="AZ1824" s="219" t="s">
        <v>365</v>
      </c>
      <c r="BA1824" s="220">
        <v>0</v>
      </c>
      <c r="BB1824" s="220">
        <v>0</v>
      </c>
      <c r="BC1824" s="220">
        <v>0</v>
      </c>
      <c r="BD1824" s="220">
        <v>0</v>
      </c>
      <c r="BE1824" s="220">
        <v>0</v>
      </c>
      <c r="BF1824" s="220">
        <v>0</v>
      </c>
      <c r="BG1824" s="220">
        <v>134</v>
      </c>
      <c r="BH1824" s="221">
        <v>134</v>
      </c>
      <c r="BJ1824" s="183"/>
      <c r="BK1824" s="219" t="s">
        <v>365</v>
      </c>
      <c r="BL1824" s="220">
        <v>0</v>
      </c>
      <c r="BM1824" s="220">
        <v>0</v>
      </c>
      <c r="BN1824" s="220">
        <v>0</v>
      </c>
      <c r="BO1824" s="220">
        <v>0</v>
      </c>
      <c r="BP1824" s="220">
        <v>0</v>
      </c>
      <c r="BQ1824" s="220">
        <v>0</v>
      </c>
      <c r="BR1824" s="220">
        <v>372.4</v>
      </c>
      <c r="BS1824" s="221">
        <v>372.4</v>
      </c>
      <c r="BU1824" s="183"/>
      <c r="BV1824" s="219" t="s">
        <v>365</v>
      </c>
      <c r="BW1824" s="220">
        <v>0</v>
      </c>
      <c r="BX1824" s="220">
        <v>0</v>
      </c>
      <c r="BY1824" s="220">
        <v>0</v>
      </c>
      <c r="BZ1824" s="220">
        <v>0</v>
      </c>
      <c r="CA1824" s="220">
        <v>0</v>
      </c>
      <c r="CB1824" s="220">
        <v>0</v>
      </c>
      <c r="CC1824" s="220">
        <v>244.7</v>
      </c>
      <c r="CD1824" s="221">
        <v>244.7</v>
      </c>
      <c r="CF1824" s="183"/>
      <c r="CG1824" s="219" t="s">
        <v>365</v>
      </c>
      <c r="CH1824" s="220">
        <v>0</v>
      </c>
      <c r="CI1824" s="220">
        <v>0</v>
      </c>
      <c r="CJ1824" s="220">
        <v>0</v>
      </c>
      <c r="CK1824" s="220">
        <v>0</v>
      </c>
      <c r="CL1824" s="220">
        <v>0</v>
      </c>
      <c r="CM1824" s="220">
        <v>0</v>
      </c>
      <c r="CN1824" s="220">
        <v>286.60000000000002</v>
      </c>
      <c r="CO1824" s="221">
        <v>286.60000000000002</v>
      </c>
      <c r="CQ1824" s="183"/>
      <c r="CR1824" s="219" t="s">
        <v>365</v>
      </c>
      <c r="CS1824" s="220">
        <v>0</v>
      </c>
      <c r="CT1824" s="220">
        <v>0</v>
      </c>
      <c r="CU1824" s="220">
        <v>0</v>
      </c>
      <c r="CV1824" s="220">
        <v>0</v>
      </c>
      <c r="CW1824" s="220">
        <v>0</v>
      </c>
      <c r="CX1824" s="220">
        <v>0</v>
      </c>
      <c r="CY1824" s="220">
        <v>290.3</v>
      </c>
      <c r="CZ1824" s="221">
        <v>290.3</v>
      </c>
      <c r="DB1824" s="183"/>
      <c r="DC1824" s="219" t="s">
        <v>365</v>
      </c>
      <c r="DD1824" s="220">
        <v>0</v>
      </c>
      <c r="DE1824" s="220">
        <v>0</v>
      </c>
      <c r="DF1824" s="220">
        <v>0</v>
      </c>
      <c r="DG1824" s="220">
        <v>0</v>
      </c>
      <c r="DH1824" s="220">
        <v>0</v>
      </c>
      <c r="DI1824" s="220">
        <v>0</v>
      </c>
      <c r="DJ1824" s="220">
        <v>277.5</v>
      </c>
      <c r="DK1824" s="221">
        <v>277.5</v>
      </c>
      <c r="DM1824" s="183"/>
      <c r="DN1824" s="219" t="s">
        <v>365</v>
      </c>
      <c r="DO1824" s="220">
        <v>0</v>
      </c>
      <c r="DP1824" s="220">
        <v>0</v>
      </c>
      <c r="DQ1824" s="220">
        <v>0</v>
      </c>
      <c r="DR1824" s="220">
        <v>0</v>
      </c>
      <c r="DS1824" s="220">
        <v>0</v>
      </c>
      <c r="DT1824" s="220">
        <v>0</v>
      </c>
      <c r="DU1824" s="220">
        <v>294.10000000000002</v>
      </c>
      <c r="DV1824" s="221">
        <v>294.10000000000002</v>
      </c>
      <c r="DX1824" s="183"/>
      <c r="DY1824" s="219" t="s">
        <v>365</v>
      </c>
      <c r="DZ1824" s="220">
        <v>0</v>
      </c>
      <c r="EA1824" s="220">
        <v>0</v>
      </c>
      <c r="EB1824" s="220">
        <v>0</v>
      </c>
      <c r="EC1824" s="220">
        <v>0</v>
      </c>
      <c r="ED1824" s="220">
        <v>0</v>
      </c>
      <c r="EE1824" s="220">
        <v>0</v>
      </c>
      <c r="EF1824" s="220">
        <v>133.30000000000001</v>
      </c>
      <c r="EG1824" s="221">
        <v>133.30000000000001</v>
      </c>
      <c r="EI1824" s="183"/>
      <c r="EJ1824" s="219" t="s">
        <v>365</v>
      </c>
      <c r="EK1824" s="220">
        <v>0</v>
      </c>
      <c r="EL1824" s="220">
        <v>0</v>
      </c>
      <c r="EM1824" s="220">
        <v>0</v>
      </c>
      <c r="EN1824" s="220">
        <v>0</v>
      </c>
      <c r="EO1824" s="220">
        <v>0</v>
      </c>
      <c r="EP1824" s="220">
        <v>0</v>
      </c>
      <c r="EQ1824" s="220">
        <v>377.8</v>
      </c>
      <c r="ER1824" s="221">
        <v>377.8</v>
      </c>
    </row>
    <row r="1825" spans="2:148" ht="9.9499999999999993" customHeight="1">
      <c r="B1825" s="346"/>
      <c r="C1825" s="353"/>
      <c r="D1825" s="555"/>
      <c r="E1825" s="556"/>
      <c r="F1825" s="556"/>
      <c r="G1825" s="556"/>
      <c r="H1825" s="556"/>
      <c r="I1825" s="556"/>
      <c r="J1825" s="556"/>
      <c r="K1825" s="556"/>
      <c r="L1825" s="556"/>
      <c r="M1825" s="556"/>
      <c r="N1825" s="556"/>
      <c r="O1825" s="557"/>
      <c r="R1825" s="183"/>
      <c r="S1825" s="219"/>
      <c r="T1825" s="220"/>
      <c r="U1825" s="220"/>
      <c r="V1825" s="220"/>
      <c r="W1825" s="220"/>
      <c r="X1825" s="220"/>
      <c r="Y1825" s="220"/>
      <c r="Z1825" s="220"/>
      <c r="AA1825" s="221"/>
      <c r="AC1825" s="183"/>
      <c r="AD1825" s="219"/>
      <c r="AE1825" s="220"/>
      <c r="AF1825" s="220"/>
      <c r="AG1825" s="220"/>
      <c r="AH1825" s="220"/>
      <c r="AI1825" s="220"/>
      <c r="AJ1825" s="220"/>
      <c r="AK1825" s="220"/>
      <c r="AL1825" s="221"/>
      <c r="AN1825" s="183"/>
      <c r="AO1825" s="219"/>
      <c r="AP1825" s="220"/>
      <c r="AQ1825" s="220"/>
      <c r="AR1825" s="220"/>
      <c r="AS1825" s="220"/>
      <c r="AT1825" s="220"/>
      <c r="AU1825" s="220"/>
      <c r="AV1825" s="220"/>
      <c r="AW1825" s="221"/>
      <c r="AY1825" s="183"/>
      <c r="AZ1825" s="219"/>
      <c r="BA1825" s="220"/>
      <c r="BB1825" s="220"/>
      <c r="BC1825" s="220"/>
      <c r="BD1825" s="220"/>
      <c r="BE1825" s="220"/>
      <c r="BF1825" s="220"/>
      <c r="BG1825" s="220"/>
      <c r="BH1825" s="221"/>
      <c r="BJ1825" s="183"/>
      <c r="BK1825" s="219"/>
      <c r="BL1825" s="220"/>
      <c r="BM1825" s="220"/>
      <c r="BN1825" s="220"/>
      <c r="BO1825" s="220"/>
      <c r="BP1825" s="220"/>
      <c r="BQ1825" s="220"/>
      <c r="BR1825" s="220"/>
      <c r="BS1825" s="221"/>
      <c r="BU1825" s="183"/>
      <c r="BV1825" s="219"/>
      <c r="BW1825" s="220"/>
      <c r="BX1825" s="220"/>
      <c r="BY1825" s="220"/>
      <c r="BZ1825" s="220"/>
      <c r="CA1825" s="220"/>
      <c r="CB1825" s="220"/>
      <c r="CC1825" s="220"/>
      <c r="CD1825" s="221"/>
      <c r="CF1825" s="183"/>
      <c r="CG1825" s="219"/>
      <c r="CH1825" s="220"/>
      <c r="CI1825" s="220"/>
      <c r="CJ1825" s="220"/>
      <c r="CK1825" s="220"/>
      <c r="CL1825" s="220"/>
      <c r="CM1825" s="220"/>
      <c r="CN1825" s="220"/>
      <c r="CO1825" s="221"/>
      <c r="CQ1825" s="183"/>
      <c r="CR1825" s="219"/>
      <c r="CS1825" s="220"/>
      <c r="CT1825" s="220"/>
      <c r="CU1825" s="220"/>
      <c r="CV1825" s="220"/>
      <c r="CW1825" s="220"/>
      <c r="CX1825" s="220"/>
      <c r="CY1825" s="220"/>
      <c r="CZ1825" s="221"/>
      <c r="DB1825" s="183"/>
      <c r="DC1825" s="219"/>
      <c r="DD1825" s="220"/>
      <c r="DE1825" s="220"/>
      <c r="DF1825" s="220"/>
      <c r="DG1825" s="220"/>
      <c r="DH1825" s="220"/>
      <c r="DI1825" s="220"/>
      <c r="DJ1825" s="220"/>
      <c r="DK1825" s="221"/>
      <c r="DM1825" s="183"/>
      <c r="DN1825" s="219"/>
      <c r="DO1825" s="220"/>
      <c r="DP1825" s="220"/>
      <c r="DQ1825" s="220"/>
      <c r="DR1825" s="220"/>
      <c r="DS1825" s="220"/>
      <c r="DT1825" s="220"/>
      <c r="DU1825" s="220"/>
      <c r="DV1825" s="221"/>
      <c r="DX1825" s="183"/>
      <c r="DY1825" s="219"/>
      <c r="DZ1825" s="220"/>
      <c r="EA1825" s="220"/>
      <c r="EB1825" s="220"/>
      <c r="EC1825" s="220"/>
      <c r="ED1825" s="220"/>
      <c r="EE1825" s="220"/>
      <c r="EF1825" s="220"/>
      <c r="EG1825" s="221"/>
      <c r="EI1825" s="183"/>
      <c r="EJ1825" s="219"/>
      <c r="EK1825" s="220"/>
      <c r="EL1825" s="220"/>
      <c r="EM1825" s="220"/>
      <c r="EN1825" s="220"/>
      <c r="EO1825" s="220"/>
      <c r="EP1825" s="220"/>
      <c r="EQ1825" s="220"/>
      <c r="ER1825" s="221"/>
    </row>
    <row r="1826" spans="2:148" ht="9.9499999999999993" customHeight="1">
      <c r="B1826" s="351" t="s">
        <v>364</v>
      </c>
      <c r="C1826" s="352" t="s">
        <v>363</v>
      </c>
      <c r="D1826" s="529">
        <f>AA1826</f>
        <v>3845.5</v>
      </c>
      <c r="E1826" s="212">
        <f>AL1826</f>
        <v>3835.8</v>
      </c>
      <c r="F1826" s="212">
        <f>AW1826</f>
        <v>2539.5</v>
      </c>
      <c r="G1826" s="212">
        <f>BH1826</f>
        <v>3083.2</v>
      </c>
      <c r="H1826" s="212">
        <f>BS1826</f>
        <v>6412</v>
      </c>
      <c r="I1826" s="212">
        <f>CD1826</f>
        <v>704.10000000000082</v>
      </c>
      <c r="J1826" s="212">
        <f>CO1826</f>
        <v>5871.4</v>
      </c>
      <c r="K1826" s="212">
        <f>CZ1826</f>
        <v>4585.5000000000055</v>
      </c>
      <c r="L1826" s="212">
        <f>DK1826</f>
        <v>4040.3</v>
      </c>
      <c r="M1826" s="212">
        <f>DV1826</f>
        <v>2657.2</v>
      </c>
      <c r="N1826" s="212">
        <f>EG1826</f>
        <v>3424.4</v>
      </c>
      <c r="O1826" s="213">
        <f>ER1826</f>
        <v>-18211.5</v>
      </c>
      <c r="R1826" s="210" t="s">
        <v>364</v>
      </c>
      <c r="S1826" s="211" t="s">
        <v>363</v>
      </c>
      <c r="T1826" s="212">
        <v>4644.3</v>
      </c>
      <c r="U1826" s="212">
        <v>-875.4</v>
      </c>
      <c r="V1826" s="212">
        <v>-365.6</v>
      </c>
      <c r="W1826" s="212">
        <v>2744.7</v>
      </c>
      <c r="X1826" s="212">
        <v>-58.3</v>
      </c>
      <c r="Y1826" s="212">
        <v>6089.7</v>
      </c>
      <c r="Z1826" s="212">
        <v>-2244.1999999999998</v>
      </c>
      <c r="AA1826" s="213">
        <v>3845.5</v>
      </c>
      <c r="AC1826" s="210" t="s">
        <v>364</v>
      </c>
      <c r="AD1826" s="211" t="s">
        <v>363</v>
      </c>
      <c r="AE1826" s="212">
        <v>4790.2</v>
      </c>
      <c r="AF1826" s="212">
        <v>-998.8</v>
      </c>
      <c r="AG1826" s="212">
        <v>-367.9</v>
      </c>
      <c r="AH1826" s="212">
        <v>2051.6</v>
      </c>
      <c r="AI1826" s="212">
        <v>-261.3</v>
      </c>
      <c r="AJ1826" s="212">
        <v>5213.8</v>
      </c>
      <c r="AK1826" s="212">
        <v>-1378</v>
      </c>
      <c r="AL1826" s="213">
        <v>3835.8</v>
      </c>
      <c r="AN1826" s="210" t="s">
        <v>364</v>
      </c>
      <c r="AO1826" s="211" t="s">
        <v>363</v>
      </c>
      <c r="AP1826" s="212">
        <v>6714.1</v>
      </c>
      <c r="AQ1826" s="212">
        <v>-799.6</v>
      </c>
      <c r="AR1826" s="212">
        <v>-417.2</v>
      </c>
      <c r="AS1826" s="212">
        <v>-614</v>
      </c>
      <c r="AT1826" s="212">
        <v>-228.3</v>
      </c>
      <c r="AU1826" s="212">
        <v>4655</v>
      </c>
      <c r="AV1826" s="212">
        <v>-2115.5</v>
      </c>
      <c r="AW1826" s="213">
        <v>2539.5</v>
      </c>
      <c r="AY1826" s="210" t="s">
        <v>364</v>
      </c>
      <c r="AZ1826" s="211" t="s">
        <v>363</v>
      </c>
      <c r="BA1826" s="212">
        <v>5266.4</v>
      </c>
      <c r="BB1826" s="212">
        <v>-836.2</v>
      </c>
      <c r="BC1826" s="212">
        <v>51.3</v>
      </c>
      <c r="BD1826" s="212">
        <v>592.30000000000291</v>
      </c>
      <c r="BE1826" s="212">
        <v>-250.1</v>
      </c>
      <c r="BF1826" s="212">
        <v>4823.7</v>
      </c>
      <c r="BG1826" s="212">
        <v>-1740.5</v>
      </c>
      <c r="BH1826" s="213">
        <v>3083.2</v>
      </c>
      <c r="BJ1826" s="210" t="s">
        <v>364</v>
      </c>
      <c r="BK1826" s="211" t="s">
        <v>363</v>
      </c>
      <c r="BL1826" s="212">
        <v>8435.7000000000007</v>
      </c>
      <c r="BM1826" s="212">
        <v>-955.4</v>
      </c>
      <c r="BN1826" s="212">
        <v>-334.7</v>
      </c>
      <c r="BO1826" s="212">
        <v>1792</v>
      </c>
      <c r="BP1826" s="212">
        <v>-129.30000000000001</v>
      </c>
      <c r="BQ1826" s="212">
        <v>8808.2999999999993</v>
      </c>
      <c r="BR1826" s="212">
        <v>-2396.3000000000002</v>
      </c>
      <c r="BS1826" s="213">
        <v>6412</v>
      </c>
      <c r="BU1826" s="210" t="s">
        <v>364</v>
      </c>
      <c r="BV1826" s="211" t="s">
        <v>363</v>
      </c>
      <c r="BW1826" s="212">
        <v>6211.5</v>
      </c>
      <c r="BX1826" s="212">
        <v>-844.4</v>
      </c>
      <c r="BY1826" s="212">
        <v>-256.2</v>
      </c>
      <c r="BZ1826" s="212">
        <v>-739.79999999999927</v>
      </c>
      <c r="CA1826" s="212">
        <v>-364</v>
      </c>
      <c r="CB1826" s="212">
        <v>4007.1</v>
      </c>
      <c r="CC1826" s="212">
        <v>-3303</v>
      </c>
      <c r="CD1826" s="213">
        <v>704.10000000000082</v>
      </c>
      <c r="CF1826" s="210" t="s">
        <v>364</v>
      </c>
      <c r="CG1826" s="211" t="s">
        <v>363</v>
      </c>
      <c r="CH1826" s="212">
        <v>6668.6</v>
      </c>
      <c r="CI1826" s="212">
        <v>-1319.2</v>
      </c>
      <c r="CJ1826" s="212">
        <v>-479.6</v>
      </c>
      <c r="CK1826" s="212">
        <v>4075.8</v>
      </c>
      <c r="CL1826" s="212">
        <v>-67</v>
      </c>
      <c r="CM1826" s="212">
        <v>8878.6</v>
      </c>
      <c r="CN1826" s="212">
        <v>-3007.2</v>
      </c>
      <c r="CO1826" s="213">
        <v>5871.4</v>
      </c>
      <c r="CQ1826" s="210" t="s">
        <v>364</v>
      </c>
      <c r="CR1826" s="211" t="s">
        <v>363</v>
      </c>
      <c r="CS1826" s="212">
        <v>7568.9</v>
      </c>
      <c r="CT1826" s="212">
        <v>-767.6</v>
      </c>
      <c r="CU1826" s="212">
        <v>-446.5</v>
      </c>
      <c r="CV1826" s="212">
        <v>1510.1</v>
      </c>
      <c r="CW1826" s="212">
        <v>-91.7</v>
      </c>
      <c r="CX1826" s="212">
        <v>7773.2000000000053</v>
      </c>
      <c r="CY1826" s="212">
        <v>-3187.7</v>
      </c>
      <c r="CZ1826" s="213">
        <v>4585.5000000000055</v>
      </c>
      <c r="DB1826" s="210" t="s">
        <v>364</v>
      </c>
      <c r="DC1826" s="211" t="s">
        <v>363</v>
      </c>
      <c r="DD1826" s="212">
        <v>8266.4</v>
      </c>
      <c r="DE1826" s="212">
        <v>-1080.2</v>
      </c>
      <c r="DF1826" s="212">
        <v>-555.6</v>
      </c>
      <c r="DG1826" s="212">
        <v>660.50000000000182</v>
      </c>
      <c r="DH1826" s="212">
        <v>-231.2</v>
      </c>
      <c r="DI1826" s="212">
        <v>7059.9</v>
      </c>
      <c r="DJ1826" s="212">
        <v>-3019.6</v>
      </c>
      <c r="DK1826" s="213">
        <v>4040.3</v>
      </c>
      <c r="DM1826" s="210" t="s">
        <v>364</v>
      </c>
      <c r="DN1826" s="211" t="s">
        <v>363</v>
      </c>
      <c r="DO1826" s="212">
        <v>4386</v>
      </c>
      <c r="DP1826" s="212">
        <v>-1371.1</v>
      </c>
      <c r="DQ1826" s="212">
        <v>-345.9</v>
      </c>
      <c r="DR1826" s="212">
        <v>3405.2</v>
      </c>
      <c r="DS1826" s="212">
        <v>-312.10000000000002</v>
      </c>
      <c r="DT1826" s="212">
        <v>5762.1</v>
      </c>
      <c r="DU1826" s="212">
        <v>-3104.9</v>
      </c>
      <c r="DV1826" s="213">
        <v>2657.2</v>
      </c>
      <c r="DX1826" s="210" t="s">
        <v>364</v>
      </c>
      <c r="DY1826" s="211" t="s">
        <v>363</v>
      </c>
      <c r="DZ1826" s="212">
        <v>7027.2</v>
      </c>
      <c r="EA1826" s="212">
        <v>-1781.8</v>
      </c>
      <c r="EB1826" s="212">
        <v>-535.9</v>
      </c>
      <c r="EC1826" s="212">
        <v>1103.5</v>
      </c>
      <c r="ED1826" s="212">
        <v>-233.7</v>
      </c>
      <c r="EE1826" s="212">
        <v>5579.3</v>
      </c>
      <c r="EF1826" s="212">
        <v>-2154.9</v>
      </c>
      <c r="EG1826" s="213">
        <v>3424.4</v>
      </c>
      <c r="EI1826" s="210" t="s">
        <v>364</v>
      </c>
      <c r="EJ1826" s="211" t="s">
        <v>363</v>
      </c>
      <c r="EK1826" s="212">
        <v>-10801.8</v>
      </c>
      <c r="EL1826" s="212">
        <v>-1692.3</v>
      </c>
      <c r="EM1826" s="212">
        <v>-1364.4</v>
      </c>
      <c r="EN1826" s="212">
        <v>-412.69999999999709</v>
      </c>
      <c r="EO1826" s="212">
        <v>-501.5</v>
      </c>
      <c r="EP1826" s="212">
        <v>-14772.7</v>
      </c>
      <c r="EQ1826" s="212">
        <v>-3438.8</v>
      </c>
      <c r="ER1826" s="213">
        <v>-18211.5</v>
      </c>
    </row>
    <row r="1827" spans="2:148" ht="9.9499999999999993" customHeight="1">
      <c r="B1827" s="346"/>
      <c r="C1827" s="353"/>
      <c r="D1827" s="555"/>
      <c r="E1827" s="556"/>
      <c r="F1827" s="556"/>
      <c r="G1827" s="556"/>
      <c r="H1827" s="556"/>
      <c r="I1827" s="556"/>
      <c r="J1827" s="556"/>
      <c r="K1827" s="556"/>
      <c r="L1827" s="556"/>
      <c r="M1827" s="556"/>
      <c r="N1827" s="556"/>
      <c r="O1827" s="557"/>
      <c r="R1827" s="183"/>
      <c r="S1827" s="219"/>
      <c r="T1827" s="220"/>
      <c r="U1827" s="220"/>
      <c r="V1827" s="220"/>
      <c r="W1827" s="220"/>
      <c r="X1827" s="220"/>
      <c r="Y1827" s="212"/>
      <c r="Z1827" s="220"/>
      <c r="AA1827" s="221"/>
      <c r="AC1827" s="183"/>
      <c r="AD1827" s="219"/>
      <c r="AE1827" s="220"/>
      <c r="AF1827" s="220"/>
      <c r="AG1827" s="220"/>
      <c r="AH1827" s="220"/>
      <c r="AI1827" s="220"/>
      <c r="AJ1827" s="212"/>
      <c r="AK1827" s="220"/>
      <c r="AL1827" s="221"/>
      <c r="AN1827" s="183"/>
      <c r="AO1827" s="219"/>
      <c r="AP1827" s="220"/>
      <c r="AQ1827" s="220"/>
      <c r="AR1827" s="220"/>
      <c r="AS1827" s="220"/>
      <c r="AT1827" s="220"/>
      <c r="AU1827" s="212"/>
      <c r="AV1827" s="220"/>
      <c r="AW1827" s="221"/>
      <c r="AY1827" s="183"/>
      <c r="AZ1827" s="219"/>
      <c r="BA1827" s="220"/>
      <c r="BB1827" s="220"/>
      <c r="BC1827" s="220"/>
      <c r="BD1827" s="220"/>
      <c r="BE1827" s="220"/>
      <c r="BF1827" s="212"/>
      <c r="BG1827" s="220"/>
      <c r="BH1827" s="221"/>
      <c r="BJ1827" s="183"/>
      <c r="BK1827" s="219"/>
      <c r="BL1827" s="220"/>
      <c r="BM1827" s="220"/>
      <c r="BN1827" s="220"/>
      <c r="BO1827" s="220"/>
      <c r="BP1827" s="220"/>
      <c r="BQ1827" s="212"/>
      <c r="BR1827" s="220"/>
      <c r="BS1827" s="221"/>
      <c r="BU1827" s="183"/>
      <c r="BV1827" s="219"/>
      <c r="BW1827" s="220"/>
      <c r="BX1827" s="220"/>
      <c r="BY1827" s="220"/>
      <c r="BZ1827" s="220"/>
      <c r="CA1827" s="220"/>
      <c r="CB1827" s="212"/>
      <c r="CC1827" s="220"/>
      <c r="CD1827" s="221"/>
      <c r="CF1827" s="183"/>
      <c r="CG1827" s="219"/>
      <c r="CH1827" s="220"/>
      <c r="CI1827" s="220"/>
      <c r="CJ1827" s="220"/>
      <c r="CK1827" s="220"/>
      <c r="CL1827" s="220"/>
      <c r="CM1827" s="212"/>
      <c r="CN1827" s="220"/>
      <c r="CO1827" s="221"/>
      <c r="CQ1827" s="183"/>
      <c r="CR1827" s="219"/>
      <c r="CS1827" s="220"/>
      <c r="CT1827" s="220"/>
      <c r="CU1827" s="220"/>
      <c r="CV1827" s="220"/>
      <c r="CW1827" s="220"/>
      <c r="CX1827" s="212"/>
      <c r="CY1827" s="220"/>
      <c r="CZ1827" s="221"/>
      <c r="DB1827" s="183"/>
      <c r="DC1827" s="219"/>
      <c r="DD1827" s="220"/>
      <c r="DE1827" s="220"/>
      <c r="DF1827" s="220"/>
      <c r="DG1827" s="220"/>
      <c r="DH1827" s="220"/>
      <c r="DI1827" s="212"/>
      <c r="DJ1827" s="220"/>
      <c r="DK1827" s="221"/>
      <c r="DM1827" s="183"/>
      <c r="DN1827" s="219"/>
      <c r="DO1827" s="220"/>
      <c r="DP1827" s="220"/>
      <c r="DQ1827" s="220"/>
      <c r="DR1827" s="220"/>
      <c r="DS1827" s="220"/>
      <c r="DT1827" s="212"/>
      <c r="DU1827" s="220"/>
      <c r="DV1827" s="221"/>
      <c r="DX1827" s="183"/>
      <c r="DY1827" s="219"/>
      <c r="DZ1827" s="220"/>
      <c r="EA1827" s="220"/>
      <c r="EB1827" s="220"/>
      <c r="EC1827" s="220"/>
      <c r="ED1827" s="220"/>
      <c r="EE1827" s="212"/>
      <c r="EF1827" s="220"/>
      <c r="EG1827" s="221"/>
      <c r="EI1827" s="183"/>
      <c r="EJ1827" s="219"/>
      <c r="EK1827" s="220"/>
      <c r="EL1827" s="220"/>
      <c r="EM1827" s="220"/>
      <c r="EN1827" s="220"/>
      <c r="EO1827" s="220"/>
      <c r="EP1827" s="212"/>
      <c r="EQ1827" s="220"/>
      <c r="ER1827" s="221"/>
    </row>
    <row r="1828" spans="2:148" ht="9.9499999999999993" customHeight="1">
      <c r="B1828" s="333" t="s">
        <v>362</v>
      </c>
      <c r="C1828" s="334" t="s">
        <v>361</v>
      </c>
      <c r="D1828" s="515">
        <f t="shared" ref="D1828:D1838" si="916">AA1828</f>
        <v>1.7</v>
      </c>
      <c r="E1828" s="335">
        <f t="shared" ref="E1828:E1838" si="917">AL1828</f>
        <v>4.9000000000000004</v>
      </c>
      <c r="F1828" s="335">
        <f t="shared" ref="F1828:F1838" si="918">AW1828</f>
        <v>3.7</v>
      </c>
      <c r="G1828" s="335">
        <f t="shared" ref="G1828:G1838" si="919">BH1828</f>
        <v>12</v>
      </c>
      <c r="H1828" s="335">
        <f t="shared" ref="H1828:H1838" si="920">BS1828</f>
        <v>1.4</v>
      </c>
      <c r="I1828" s="335">
        <f t="shared" ref="I1828:I1838" si="921">CD1828</f>
        <v>7.2</v>
      </c>
      <c r="J1828" s="335">
        <f t="shared" ref="J1828:J1838" si="922">CO1828</f>
        <v>6.6</v>
      </c>
      <c r="K1828" s="335">
        <f t="shared" ref="K1828:K1838" si="923">CZ1828</f>
        <v>2.5</v>
      </c>
      <c r="L1828" s="335">
        <f t="shared" ref="L1828:L1838" si="924">DK1828</f>
        <v>1.9</v>
      </c>
      <c r="M1828" s="335">
        <f t="shared" ref="M1828:M1838" si="925">DV1828</f>
        <v>1</v>
      </c>
      <c r="N1828" s="335">
        <f t="shared" ref="N1828:N1838" si="926">EG1828</f>
        <v>1.600000000000005</v>
      </c>
      <c r="O1828" s="336">
        <f t="shared" ref="O1828:O1838" si="927">ER1828</f>
        <v>12</v>
      </c>
      <c r="R1828" s="210" t="s">
        <v>362</v>
      </c>
      <c r="S1828" s="211" t="s">
        <v>361</v>
      </c>
      <c r="T1828" s="212">
        <v>0</v>
      </c>
      <c r="U1828" s="212">
        <v>1.1000000000000001</v>
      </c>
      <c r="V1828" s="212">
        <v>0.4</v>
      </c>
      <c r="W1828" s="212">
        <v>0.2</v>
      </c>
      <c r="X1828" s="212">
        <v>0</v>
      </c>
      <c r="Y1828" s="212">
        <v>1.7</v>
      </c>
      <c r="Z1828" s="212">
        <v>0</v>
      </c>
      <c r="AA1828" s="213">
        <v>1.7</v>
      </c>
      <c r="AC1828" s="210" t="s">
        <v>362</v>
      </c>
      <c r="AD1828" s="211" t="s">
        <v>361</v>
      </c>
      <c r="AE1828" s="212">
        <v>0</v>
      </c>
      <c r="AF1828" s="212">
        <v>4.8</v>
      </c>
      <c r="AG1828" s="212">
        <v>0.10000000000000142</v>
      </c>
      <c r="AH1828" s="212">
        <v>0</v>
      </c>
      <c r="AI1828" s="212">
        <v>0</v>
      </c>
      <c r="AJ1828" s="212">
        <v>4.9000000000000004</v>
      </c>
      <c r="AK1828" s="212">
        <v>0</v>
      </c>
      <c r="AL1828" s="213">
        <v>4.9000000000000004</v>
      </c>
      <c r="AN1828" s="210" t="s">
        <v>362</v>
      </c>
      <c r="AO1828" s="211" t="s">
        <v>361</v>
      </c>
      <c r="AP1828" s="212">
        <v>0</v>
      </c>
      <c r="AQ1828" s="212">
        <v>2.5</v>
      </c>
      <c r="AR1828" s="212">
        <v>0.30000000000000071</v>
      </c>
      <c r="AS1828" s="212">
        <v>0</v>
      </c>
      <c r="AT1828" s="212">
        <v>0</v>
      </c>
      <c r="AU1828" s="212">
        <v>2.8</v>
      </c>
      <c r="AV1828" s="212">
        <v>0.9</v>
      </c>
      <c r="AW1828" s="213">
        <v>3.7</v>
      </c>
      <c r="AY1828" s="210" t="s">
        <v>362</v>
      </c>
      <c r="AZ1828" s="211" t="s">
        <v>361</v>
      </c>
      <c r="BA1828" s="212">
        <v>0</v>
      </c>
      <c r="BB1828" s="212">
        <v>11.9</v>
      </c>
      <c r="BC1828" s="212">
        <v>0.1</v>
      </c>
      <c r="BD1828" s="212">
        <v>0</v>
      </c>
      <c r="BE1828" s="212">
        <v>0</v>
      </c>
      <c r="BF1828" s="212">
        <v>12</v>
      </c>
      <c r="BG1828" s="212">
        <v>0</v>
      </c>
      <c r="BH1828" s="213">
        <v>12</v>
      </c>
      <c r="BJ1828" s="210" t="s">
        <v>362</v>
      </c>
      <c r="BK1828" s="211" t="s">
        <v>361</v>
      </c>
      <c r="BL1828" s="212">
        <v>0</v>
      </c>
      <c r="BM1828" s="212">
        <v>1.1000000000000001</v>
      </c>
      <c r="BN1828" s="212">
        <v>0.3</v>
      </c>
      <c r="BO1828" s="212">
        <v>0</v>
      </c>
      <c r="BP1828" s="212">
        <v>0</v>
      </c>
      <c r="BQ1828" s="212">
        <v>1.4</v>
      </c>
      <c r="BR1828" s="212">
        <v>0</v>
      </c>
      <c r="BS1828" s="213">
        <v>1.4</v>
      </c>
      <c r="BU1828" s="210" t="s">
        <v>362</v>
      </c>
      <c r="BV1828" s="211" t="s">
        <v>361</v>
      </c>
      <c r="BW1828" s="212">
        <v>1.9</v>
      </c>
      <c r="BX1828" s="212">
        <v>5.3</v>
      </c>
      <c r="BY1828" s="212">
        <v>0</v>
      </c>
      <c r="BZ1828" s="212">
        <v>0</v>
      </c>
      <c r="CA1828" s="212">
        <v>0</v>
      </c>
      <c r="CB1828" s="212">
        <v>7.2</v>
      </c>
      <c r="CC1828" s="212">
        <v>0</v>
      </c>
      <c r="CD1828" s="213">
        <v>7.2</v>
      </c>
      <c r="CF1828" s="210" t="s">
        <v>362</v>
      </c>
      <c r="CG1828" s="211" t="s">
        <v>361</v>
      </c>
      <c r="CH1828" s="212">
        <v>0</v>
      </c>
      <c r="CI1828" s="212">
        <v>5.7</v>
      </c>
      <c r="CJ1828" s="212">
        <v>0.20000000000000284</v>
      </c>
      <c r="CK1828" s="212">
        <v>0.7</v>
      </c>
      <c r="CL1828" s="212">
        <v>0</v>
      </c>
      <c r="CM1828" s="212">
        <v>6.6</v>
      </c>
      <c r="CN1828" s="212">
        <v>0</v>
      </c>
      <c r="CO1828" s="213">
        <v>6.6</v>
      </c>
      <c r="CQ1828" s="210" t="s">
        <v>362</v>
      </c>
      <c r="CR1828" s="211" t="s">
        <v>361</v>
      </c>
      <c r="CS1828" s="212">
        <v>0</v>
      </c>
      <c r="CT1828" s="212">
        <v>0.89999999999999947</v>
      </c>
      <c r="CU1828" s="212">
        <v>1.6</v>
      </c>
      <c r="CV1828" s="212">
        <v>0</v>
      </c>
      <c r="CW1828" s="212">
        <v>0</v>
      </c>
      <c r="CX1828" s="212">
        <v>2.5</v>
      </c>
      <c r="CY1828" s="212">
        <v>0</v>
      </c>
      <c r="CZ1828" s="213">
        <v>2.5</v>
      </c>
      <c r="DB1828" s="210" t="s">
        <v>362</v>
      </c>
      <c r="DC1828" s="211" t="s">
        <v>361</v>
      </c>
      <c r="DD1828" s="212">
        <v>0</v>
      </c>
      <c r="DE1828" s="212">
        <v>1.3</v>
      </c>
      <c r="DF1828" s="212">
        <v>0.60000000000000142</v>
      </c>
      <c r="DG1828" s="212">
        <v>0</v>
      </c>
      <c r="DH1828" s="212">
        <v>0</v>
      </c>
      <c r="DI1828" s="212">
        <v>1.9</v>
      </c>
      <c r="DJ1828" s="212">
        <v>0</v>
      </c>
      <c r="DK1828" s="213">
        <v>1.9</v>
      </c>
      <c r="DM1828" s="210" t="s">
        <v>362</v>
      </c>
      <c r="DN1828" s="211" t="s">
        <v>361</v>
      </c>
      <c r="DO1828" s="212">
        <v>0</v>
      </c>
      <c r="DP1828" s="212">
        <v>0.80000000000000071</v>
      </c>
      <c r="DQ1828" s="212">
        <v>0.20000000000000284</v>
      </c>
      <c r="DR1828" s="212">
        <v>0</v>
      </c>
      <c r="DS1828" s="212">
        <v>0</v>
      </c>
      <c r="DT1828" s="212">
        <v>1</v>
      </c>
      <c r="DU1828" s="212">
        <v>0</v>
      </c>
      <c r="DV1828" s="213">
        <v>1</v>
      </c>
      <c r="DX1828" s="210" t="s">
        <v>362</v>
      </c>
      <c r="DY1828" s="211" t="s">
        <v>361</v>
      </c>
      <c r="DZ1828" s="212">
        <v>0</v>
      </c>
      <c r="EA1828" s="212">
        <v>1.2</v>
      </c>
      <c r="EB1828" s="212">
        <v>0.40000000000000568</v>
      </c>
      <c r="EC1828" s="212">
        <v>0</v>
      </c>
      <c r="ED1828" s="212">
        <v>0</v>
      </c>
      <c r="EE1828" s="212">
        <v>1.600000000000005</v>
      </c>
      <c r="EF1828" s="212">
        <v>0</v>
      </c>
      <c r="EG1828" s="213">
        <v>1.600000000000005</v>
      </c>
      <c r="EI1828" s="210" t="s">
        <v>362</v>
      </c>
      <c r="EJ1828" s="211" t="s">
        <v>361</v>
      </c>
      <c r="EK1828" s="212">
        <v>2.9</v>
      </c>
      <c r="EL1828" s="212">
        <v>8.3000000000000007</v>
      </c>
      <c r="EM1828" s="212">
        <v>0.79999999999999716</v>
      </c>
      <c r="EN1828" s="212">
        <v>0</v>
      </c>
      <c r="EO1828" s="212">
        <v>0</v>
      </c>
      <c r="EP1828" s="212">
        <v>12</v>
      </c>
      <c r="EQ1828" s="212">
        <v>0</v>
      </c>
      <c r="ER1828" s="213">
        <v>12</v>
      </c>
    </row>
    <row r="1829" spans="2:148" ht="9.9499999999999993" customHeight="1">
      <c r="B1829" s="346"/>
      <c r="C1829" s="353" t="s">
        <v>360</v>
      </c>
      <c r="D1829" s="525">
        <f t="shared" si="916"/>
        <v>0.2</v>
      </c>
      <c r="E1829" s="220">
        <f t="shared" si="917"/>
        <v>0</v>
      </c>
      <c r="F1829" s="220">
        <f t="shared" si="918"/>
        <v>0</v>
      </c>
      <c r="G1829" s="220">
        <f t="shared" si="919"/>
        <v>0</v>
      </c>
      <c r="H1829" s="220">
        <f t="shared" si="920"/>
        <v>0</v>
      </c>
      <c r="I1829" s="220">
        <f t="shared" si="921"/>
        <v>0</v>
      </c>
      <c r="J1829" s="220">
        <f t="shared" si="922"/>
        <v>0.7</v>
      </c>
      <c r="K1829" s="220">
        <f t="shared" si="923"/>
        <v>0</v>
      </c>
      <c r="L1829" s="220">
        <f t="shared" si="924"/>
        <v>0</v>
      </c>
      <c r="M1829" s="220">
        <f t="shared" si="925"/>
        <v>0</v>
      </c>
      <c r="N1829" s="220">
        <f t="shared" si="926"/>
        <v>0</v>
      </c>
      <c r="O1829" s="221">
        <f t="shared" si="927"/>
        <v>0</v>
      </c>
      <c r="R1829" s="183"/>
      <c r="S1829" s="219" t="s">
        <v>360</v>
      </c>
      <c r="T1829" s="220">
        <v>0</v>
      </c>
      <c r="U1829" s="220">
        <v>0</v>
      </c>
      <c r="V1829" s="220">
        <v>0</v>
      </c>
      <c r="W1829" s="220">
        <v>0.2</v>
      </c>
      <c r="X1829" s="220">
        <v>0</v>
      </c>
      <c r="Y1829" s="220">
        <v>0.2</v>
      </c>
      <c r="Z1829" s="220">
        <v>0</v>
      </c>
      <c r="AA1829" s="221">
        <v>0.2</v>
      </c>
      <c r="AC1829" s="183"/>
      <c r="AD1829" s="219" t="s">
        <v>360</v>
      </c>
      <c r="AE1829" s="220">
        <v>0</v>
      </c>
      <c r="AF1829" s="220">
        <v>0</v>
      </c>
      <c r="AG1829" s="220">
        <v>0</v>
      </c>
      <c r="AH1829" s="220">
        <v>0</v>
      </c>
      <c r="AI1829" s="220">
        <v>0</v>
      </c>
      <c r="AJ1829" s="220">
        <v>0</v>
      </c>
      <c r="AK1829" s="220">
        <v>0</v>
      </c>
      <c r="AL1829" s="221">
        <v>0</v>
      </c>
      <c r="AN1829" s="183"/>
      <c r="AO1829" s="219" t="s">
        <v>360</v>
      </c>
      <c r="AP1829" s="220">
        <v>0</v>
      </c>
      <c r="AQ1829" s="220">
        <v>0</v>
      </c>
      <c r="AR1829" s="220">
        <v>0</v>
      </c>
      <c r="AS1829" s="220">
        <v>0</v>
      </c>
      <c r="AT1829" s="220">
        <v>0</v>
      </c>
      <c r="AU1829" s="220">
        <v>0</v>
      </c>
      <c r="AV1829" s="220">
        <v>0</v>
      </c>
      <c r="AW1829" s="221">
        <v>0</v>
      </c>
      <c r="AY1829" s="183"/>
      <c r="AZ1829" s="219" t="s">
        <v>360</v>
      </c>
      <c r="BA1829" s="220">
        <v>0</v>
      </c>
      <c r="BB1829" s="220">
        <v>0</v>
      </c>
      <c r="BC1829" s="220">
        <v>0</v>
      </c>
      <c r="BD1829" s="220">
        <v>0</v>
      </c>
      <c r="BE1829" s="220">
        <v>0</v>
      </c>
      <c r="BF1829" s="220">
        <v>0</v>
      </c>
      <c r="BG1829" s="220">
        <v>0</v>
      </c>
      <c r="BH1829" s="221">
        <v>0</v>
      </c>
      <c r="BJ1829" s="183"/>
      <c r="BK1829" s="219" t="s">
        <v>360</v>
      </c>
      <c r="BL1829" s="220">
        <v>0</v>
      </c>
      <c r="BM1829" s="220">
        <v>0</v>
      </c>
      <c r="BN1829" s="220">
        <v>0</v>
      </c>
      <c r="BO1829" s="220">
        <v>0</v>
      </c>
      <c r="BP1829" s="220">
        <v>0</v>
      </c>
      <c r="BQ1829" s="220">
        <v>0</v>
      </c>
      <c r="BR1829" s="220">
        <v>0</v>
      </c>
      <c r="BS1829" s="221">
        <v>0</v>
      </c>
      <c r="BU1829" s="183"/>
      <c r="BV1829" s="219" t="s">
        <v>360</v>
      </c>
      <c r="BW1829" s="220">
        <v>0</v>
      </c>
      <c r="BX1829" s="220">
        <v>0</v>
      </c>
      <c r="BY1829" s="220">
        <v>0</v>
      </c>
      <c r="BZ1829" s="220">
        <v>0</v>
      </c>
      <c r="CA1829" s="220">
        <v>0</v>
      </c>
      <c r="CB1829" s="220">
        <v>0</v>
      </c>
      <c r="CC1829" s="220">
        <v>0</v>
      </c>
      <c r="CD1829" s="221">
        <v>0</v>
      </c>
      <c r="CF1829" s="183"/>
      <c r="CG1829" s="219" t="s">
        <v>360</v>
      </c>
      <c r="CH1829" s="220">
        <v>0</v>
      </c>
      <c r="CI1829" s="220">
        <v>0</v>
      </c>
      <c r="CJ1829" s="220">
        <v>0</v>
      </c>
      <c r="CK1829" s="220">
        <v>0.7</v>
      </c>
      <c r="CL1829" s="220">
        <v>0</v>
      </c>
      <c r="CM1829" s="220">
        <v>0.7</v>
      </c>
      <c r="CN1829" s="220">
        <v>0</v>
      </c>
      <c r="CO1829" s="221">
        <v>0.7</v>
      </c>
      <c r="CQ1829" s="183"/>
      <c r="CR1829" s="219" t="s">
        <v>360</v>
      </c>
      <c r="CS1829" s="220">
        <v>0</v>
      </c>
      <c r="CT1829" s="220">
        <v>0</v>
      </c>
      <c r="CU1829" s="220">
        <v>0</v>
      </c>
      <c r="CV1829" s="220">
        <v>0</v>
      </c>
      <c r="CW1829" s="220">
        <v>0</v>
      </c>
      <c r="CX1829" s="220">
        <v>0</v>
      </c>
      <c r="CY1829" s="220">
        <v>0</v>
      </c>
      <c r="CZ1829" s="221">
        <v>0</v>
      </c>
      <c r="DB1829" s="183"/>
      <c r="DC1829" s="219" t="s">
        <v>360</v>
      </c>
      <c r="DD1829" s="220">
        <v>0</v>
      </c>
      <c r="DE1829" s="220">
        <v>0</v>
      </c>
      <c r="DF1829" s="220">
        <v>0</v>
      </c>
      <c r="DG1829" s="220">
        <v>0</v>
      </c>
      <c r="DH1829" s="220">
        <v>0</v>
      </c>
      <c r="DI1829" s="220">
        <v>0</v>
      </c>
      <c r="DJ1829" s="220">
        <v>0</v>
      </c>
      <c r="DK1829" s="221">
        <v>0</v>
      </c>
      <c r="DM1829" s="183"/>
      <c r="DN1829" s="219" t="s">
        <v>360</v>
      </c>
      <c r="DO1829" s="220">
        <v>0</v>
      </c>
      <c r="DP1829" s="220">
        <v>0</v>
      </c>
      <c r="DQ1829" s="220">
        <v>0</v>
      </c>
      <c r="DR1829" s="220">
        <v>0</v>
      </c>
      <c r="DS1829" s="220">
        <v>0</v>
      </c>
      <c r="DT1829" s="220">
        <v>0</v>
      </c>
      <c r="DU1829" s="220">
        <v>0</v>
      </c>
      <c r="DV1829" s="221">
        <v>0</v>
      </c>
      <c r="DX1829" s="183"/>
      <c r="DY1829" s="219" t="s">
        <v>360</v>
      </c>
      <c r="DZ1829" s="220">
        <v>0</v>
      </c>
      <c r="EA1829" s="220">
        <v>0</v>
      </c>
      <c r="EB1829" s="220">
        <v>0</v>
      </c>
      <c r="EC1829" s="220">
        <v>0</v>
      </c>
      <c r="ED1829" s="220">
        <v>0</v>
      </c>
      <c r="EE1829" s="220">
        <v>0</v>
      </c>
      <c r="EF1829" s="220">
        <v>0</v>
      </c>
      <c r="EG1829" s="221">
        <v>0</v>
      </c>
      <c r="EI1829" s="183"/>
      <c r="EJ1829" s="219" t="s">
        <v>360</v>
      </c>
      <c r="EK1829" s="220">
        <v>0</v>
      </c>
      <c r="EL1829" s="220">
        <v>0</v>
      </c>
      <c r="EM1829" s="220">
        <v>0</v>
      </c>
      <c r="EN1829" s="220">
        <v>0</v>
      </c>
      <c r="EO1829" s="220">
        <v>0</v>
      </c>
      <c r="EP1829" s="220">
        <v>0</v>
      </c>
      <c r="EQ1829" s="220">
        <v>0</v>
      </c>
      <c r="ER1829" s="221">
        <v>0</v>
      </c>
    </row>
    <row r="1830" spans="2:148" ht="9.9499999999999993" customHeight="1">
      <c r="B1830" s="346"/>
      <c r="C1830" s="353" t="s">
        <v>359</v>
      </c>
      <c r="D1830" s="525">
        <f t="shared" si="916"/>
        <v>1.5</v>
      </c>
      <c r="E1830" s="220">
        <f t="shared" si="917"/>
        <v>4.9000000000000004</v>
      </c>
      <c r="F1830" s="220">
        <f t="shared" si="918"/>
        <v>3.7</v>
      </c>
      <c r="G1830" s="220">
        <f t="shared" si="919"/>
        <v>12</v>
      </c>
      <c r="H1830" s="220">
        <f t="shared" si="920"/>
        <v>1.4</v>
      </c>
      <c r="I1830" s="220">
        <f t="shared" si="921"/>
        <v>7.2</v>
      </c>
      <c r="J1830" s="220">
        <f t="shared" si="922"/>
        <v>5.9</v>
      </c>
      <c r="K1830" s="220">
        <f t="shared" si="923"/>
        <v>2.5</v>
      </c>
      <c r="L1830" s="220">
        <f t="shared" si="924"/>
        <v>1.9</v>
      </c>
      <c r="M1830" s="220">
        <f t="shared" si="925"/>
        <v>1</v>
      </c>
      <c r="N1830" s="220">
        <f t="shared" si="926"/>
        <v>1.600000000000005</v>
      </c>
      <c r="O1830" s="221">
        <f t="shared" si="927"/>
        <v>12</v>
      </c>
      <c r="R1830" s="183"/>
      <c r="S1830" s="219" t="s">
        <v>359</v>
      </c>
      <c r="T1830" s="220">
        <v>0</v>
      </c>
      <c r="U1830" s="220">
        <v>1.1000000000000001</v>
      </c>
      <c r="V1830" s="220">
        <v>0.4</v>
      </c>
      <c r="W1830" s="220">
        <v>0</v>
      </c>
      <c r="X1830" s="220">
        <v>0</v>
      </c>
      <c r="Y1830" s="220">
        <v>1.5</v>
      </c>
      <c r="Z1830" s="220">
        <v>0</v>
      </c>
      <c r="AA1830" s="221">
        <v>1.5</v>
      </c>
      <c r="AC1830" s="183"/>
      <c r="AD1830" s="219" t="s">
        <v>359</v>
      </c>
      <c r="AE1830" s="220">
        <v>0</v>
      </c>
      <c r="AF1830" s="220">
        <v>4.8</v>
      </c>
      <c r="AG1830" s="220">
        <v>0.10000000000000142</v>
      </c>
      <c r="AH1830" s="220">
        <v>0</v>
      </c>
      <c r="AI1830" s="220">
        <v>0</v>
      </c>
      <c r="AJ1830" s="220">
        <v>4.9000000000000004</v>
      </c>
      <c r="AK1830" s="220">
        <v>0</v>
      </c>
      <c r="AL1830" s="221">
        <v>4.9000000000000004</v>
      </c>
      <c r="AN1830" s="183"/>
      <c r="AO1830" s="219" t="s">
        <v>359</v>
      </c>
      <c r="AP1830" s="220">
        <v>0</v>
      </c>
      <c r="AQ1830" s="220">
        <v>2.5</v>
      </c>
      <c r="AR1830" s="220">
        <v>0.30000000000000071</v>
      </c>
      <c r="AS1830" s="220">
        <v>0</v>
      </c>
      <c r="AT1830" s="220">
        <v>0</v>
      </c>
      <c r="AU1830" s="220">
        <v>2.8</v>
      </c>
      <c r="AV1830" s="220">
        <v>0.9</v>
      </c>
      <c r="AW1830" s="221">
        <v>3.7</v>
      </c>
      <c r="AY1830" s="183"/>
      <c r="AZ1830" s="219" t="s">
        <v>359</v>
      </c>
      <c r="BA1830" s="220">
        <v>0</v>
      </c>
      <c r="BB1830" s="220">
        <v>11.9</v>
      </c>
      <c r="BC1830" s="220">
        <v>0.1</v>
      </c>
      <c r="BD1830" s="220">
        <v>0</v>
      </c>
      <c r="BE1830" s="220">
        <v>0</v>
      </c>
      <c r="BF1830" s="220">
        <v>12</v>
      </c>
      <c r="BG1830" s="220">
        <v>0</v>
      </c>
      <c r="BH1830" s="221">
        <v>12</v>
      </c>
      <c r="BJ1830" s="183"/>
      <c r="BK1830" s="219" t="s">
        <v>359</v>
      </c>
      <c r="BL1830" s="220">
        <v>0</v>
      </c>
      <c r="BM1830" s="220">
        <v>1.1000000000000001</v>
      </c>
      <c r="BN1830" s="220">
        <v>0.3</v>
      </c>
      <c r="BO1830" s="220">
        <v>0</v>
      </c>
      <c r="BP1830" s="220">
        <v>0</v>
      </c>
      <c r="BQ1830" s="220">
        <v>1.4</v>
      </c>
      <c r="BR1830" s="220">
        <v>0</v>
      </c>
      <c r="BS1830" s="221">
        <v>1.4</v>
      </c>
      <c r="BU1830" s="183"/>
      <c r="BV1830" s="219" t="s">
        <v>359</v>
      </c>
      <c r="BW1830" s="220">
        <v>1.9</v>
      </c>
      <c r="BX1830" s="220">
        <v>5.3</v>
      </c>
      <c r="BY1830" s="220">
        <v>0</v>
      </c>
      <c r="BZ1830" s="220">
        <v>0</v>
      </c>
      <c r="CA1830" s="220">
        <v>0</v>
      </c>
      <c r="CB1830" s="220">
        <v>7.2</v>
      </c>
      <c r="CC1830" s="220">
        <v>0</v>
      </c>
      <c r="CD1830" s="221">
        <v>7.2</v>
      </c>
      <c r="CF1830" s="183"/>
      <c r="CG1830" s="219" t="s">
        <v>359</v>
      </c>
      <c r="CH1830" s="220">
        <v>0</v>
      </c>
      <c r="CI1830" s="220">
        <v>5.7</v>
      </c>
      <c r="CJ1830" s="220">
        <v>0.20000000000000284</v>
      </c>
      <c r="CK1830" s="220">
        <v>0</v>
      </c>
      <c r="CL1830" s="220">
        <v>0</v>
      </c>
      <c r="CM1830" s="220">
        <v>5.9</v>
      </c>
      <c r="CN1830" s="220">
        <v>0</v>
      </c>
      <c r="CO1830" s="221">
        <v>5.9</v>
      </c>
      <c r="CQ1830" s="183"/>
      <c r="CR1830" s="219" t="s">
        <v>359</v>
      </c>
      <c r="CS1830" s="220">
        <v>0</v>
      </c>
      <c r="CT1830" s="220">
        <v>0.89999999999999947</v>
      </c>
      <c r="CU1830" s="220">
        <v>1.6</v>
      </c>
      <c r="CV1830" s="220">
        <v>0</v>
      </c>
      <c r="CW1830" s="220">
        <v>0</v>
      </c>
      <c r="CX1830" s="220">
        <v>2.5</v>
      </c>
      <c r="CY1830" s="220">
        <v>0</v>
      </c>
      <c r="CZ1830" s="221">
        <v>2.5</v>
      </c>
      <c r="DB1830" s="183"/>
      <c r="DC1830" s="219" t="s">
        <v>359</v>
      </c>
      <c r="DD1830" s="220">
        <v>0</v>
      </c>
      <c r="DE1830" s="220">
        <v>1.3</v>
      </c>
      <c r="DF1830" s="220">
        <v>0.60000000000000142</v>
      </c>
      <c r="DG1830" s="220">
        <v>0</v>
      </c>
      <c r="DH1830" s="220">
        <v>0</v>
      </c>
      <c r="DI1830" s="220">
        <v>1.9</v>
      </c>
      <c r="DJ1830" s="220">
        <v>0</v>
      </c>
      <c r="DK1830" s="221">
        <v>1.9</v>
      </c>
      <c r="DM1830" s="183"/>
      <c r="DN1830" s="219" t="s">
        <v>359</v>
      </c>
      <c r="DO1830" s="220">
        <v>0</v>
      </c>
      <c r="DP1830" s="220">
        <v>0.80000000000000071</v>
      </c>
      <c r="DQ1830" s="220">
        <v>0.20000000000000284</v>
      </c>
      <c r="DR1830" s="220">
        <v>0</v>
      </c>
      <c r="DS1830" s="220">
        <v>0</v>
      </c>
      <c r="DT1830" s="220">
        <v>1</v>
      </c>
      <c r="DU1830" s="220">
        <v>0</v>
      </c>
      <c r="DV1830" s="221">
        <v>1</v>
      </c>
      <c r="DX1830" s="183"/>
      <c r="DY1830" s="219" t="s">
        <v>359</v>
      </c>
      <c r="DZ1830" s="220">
        <v>0</v>
      </c>
      <c r="EA1830" s="220">
        <v>1.2</v>
      </c>
      <c r="EB1830" s="220">
        <v>0.40000000000000568</v>
      </c>
      <c r="EC1830" s="220">
        <v>0</v>
      </c>
      <c r="ED1830" s="220">
        <v>0</v>
      </c>
      <c r="EE1830" s="220">
        <v>1.600000000000005</v>
      </c>
      <c r="EF1830" s="220">
        <v>0</v>
      </c>
      <c r="EG1830" s="221">
        <v>1.600000000000005</v>
      </c>
      <c r="EI1830" s="183"/>
      <c r="EJ1830" s="219" t="s">
        <v>359</v>
      </c>
      <c r="EK1830" s="220">
        <v>2.9</v>
      </c>
      <c r="EL1830" s="220">
        <v>8.3000000000000007</v>
      </c>
      <c r="EM1830" s="220">
        <v>0.79999999999999716</v>
      </c>
      <c r="EN1830" s="220">
        <v>0</v>
      </c>
      <c r="EO1830" s="220">
        <v>0</v>
      </c>
      <c r="EP1830" s="220">
        <v>12</v>
      </c>
      <c r="EQ1830" s="220">
        <v>0</v>
      </c>
      <c r="ER1830" s="221">
        <v>12</v>
      </c>
    </row>
    <row r="1831" spans="2:148" ht="9.9499999999999993" customHeight="1">
      <c r="B1831" s="337" t="s">
        <v>358</v>
      </c>
      <c r="C1831" s="338" t="s">
        <v>357</v>
      </c>
      <c r="D1831" s="516">
        <f t="shared" si="916"/>
        <v>3759.1</v>
      </c>
      <c r="E1831" s="339">
        <f t="shared" si="917"/>
        <v>2963.9</v>
      </c>
      <c r="F1831" s="339">
        <f t="shared" si="918"/>
        <v>3856.2</v>
      </c>
      <c r="G1831" s="339">
        <f t="shared" si="919"/>
        <v>3507</v>
      </c>
      <c r="H1831" s="339">
        <f t="shared" si="920"/>
        <v>4515.5</v>
      </c>
      <c r="I1831" s="339">
        <f t="shared" si="921"/>
        <v>4019.1</v>
      </c>
      <c r="J1831" s="339">
        <f t="shared" si="922"/>
        <v>6074</v>
      </c>
      <c r="K1831" s="339">
        <f t="shared" si="923"/>
        <v>5601.7</v>
      </c>
      <c r="L1831" s="339">
        <f t="shared" si="924"/>
        <v>5944.2</v>
      </c>
      <c r="M1831" s="339">
        <f t="shared" si="925"/>
        <v>5635.2</v>
      </c>
      <c r="N1831" s="339">
        <f t="shared" si="926"/>
        <v>3476.4</v>
      </c>
      <c r="O1831" s="340">
        <f t="shared" si="927"/>
        <v>4154.5</v>
      </c>
      <c r="R1831" s="210" t="s">
        <v>358</v>
      </c>
      <c r="S1831" s="211" t="s">
        <v>357</v>
      </c>
      <c r="T1831" s="212">
        <v>1512.1</v>
      </c>
      <c r="U1831" s="212">
        <v>366.5</v>
      </c>
      <c r="V1831" s="212">
        <v>1059.2</v>
      </c>
      <c r="W1831" s="212">
        <v>2.1</v>
      </c>
      <c r="X1831" s="212">
        <v>0</v>
      </c>
      <c r="Y1831" s="212">
        <v>2939.9</v>
      </c>
      <c r="Z1831" s="212">
        <v>819.2</v>
      </c>
      <c r="AA1831" s="213">
        <v>3759.1</v>
      </c>
      <c r="AC1831" s="210" t="s">
        <v>358</v>
      </c>
      <c r="AD1831" s="211" t="s">
        <v>357</v>
      </c>
      <c r="AE1831" s="212">
        <v>1265.4000000000001</v>
      </c>
      <c r="AF1831" s="212">
        <v>102.8</v>
      </c>
      <c r="AG1831" s="212">
        <v>660.8</v>
      </c>
      <c r="AH1831" s="212">
        <v>61.7</v>
      </c>
      <c r="AI1831" s="212">
        <v>0</v>
      </c>
      <c r="AJ1831" s="212">
        <v>2090.6999999999998</v>
      </c>
      <c r="AK1831" s="212">
        <v>873.2</v>
      </c>
      <c r="AL1831" s="213">
        <v>2963.9</v>
      </c>
      <c r="AN1831" s="210" t="s">
        <v>358</v>
      </c>
      <c r="AO1831" s="211" t="s">
        <v>357</v>
      </c>
      <c r="AP1831" s="212">
        <v>1515</v>
      </c>
      <c r="AQ1831" s="212">
        <v>410.8</v>
      </c>
      <c r="AR1831" s="212">
        <v>626.6</v>
      </c>
      <c r="AS1831" s="212">
        <v>215.1</v>
      </c>
      <c r="AT1831" s="212">
        <v>0</v>
      </c>
      <c r="AU1831" s="212">
        <v>2767.5</v>
      </c>
      <c r="AV1831" s="212">
        <v>1088.7</v>
      </c>
      <c r="AW1831" s="213">
        <v>3856.2</v>
      </c>
      <c r="AY1831" s="210" t="s">
        <v>358</v>
      </c>
      <c r="AZ1831" s="211" t="s">
        <v>357</v>
      </c>
      <c r="BA1831" s="212">
        <v>1565</v>
      </c>
      <c r="BB1831" s="212">
        <v>234.9</v>
      </c>
      <c r="BC1831" s="212">
        <v>769.4</v>
      </c>
      <c r="BD1831" s="212">
        <v>76.400000000000006</v>
      </c>
      <c r="BE1831" s="212">
        <v>0</v>
      </c>
      <c r="BF1831" s="212">
        <v>2645.7</v>
      </c>
      <c r="BG1831" s="212">
        <v>861.3</v>
      </c>
      <c r="BH1831" s="213">
        <v>3507</v>
      </c>
      <c r="BJ1831" s="210" t="s">
        <v>358</v>
      </c>
      <c r="BK1831" s="211" t="s">
        <v>357</v>
      </c>
      <c r="BL1831" s="212">
        <v>1758.5</v>
      </c>
      <c r="BM1831" s="212">
        <v>278.39999999999998</v>
      </c>
      <c r="BN1831" s="212">
        <v>918.9</v>
      </c>
      <c r="BO1831" s="212">
        <v>512.9</v>
      </c>
      <c r="BP1831" s="212">
        <v>0</v>
      </c>
      <c r="BQ1831" s="212">
        <v>3468.7</v>
      </c>
      <c r="BR1831" s="212">
        <v>1046.8</v>
      </c>
      <c r="BS1831" s="213">
        <v>4515.5</v>
      </c>
      <c r="BU1831" s="210" t="s">
        <v>358</v>
      </c>
      <c r="BV1831" s="211" t="s">
        <v>357</v>
      </c>
      <c r="BW1831" s="212">
        <v>1675.8</v>
      </c>
      <c r="BX1831" s="212">
        <v>712.1</v>
      </c>
      <c r="BY1831" s="212">
        <v>954</v>
      </c>
      <c r="BZ1831" s="212">
        <v>14.3</v>
      </c>
      <c r="CA1831" s="212">
        <v>0</v>
      </c>
      <c r="CB1831" s="212">
        <v>3356.2</v>
      </c>
      <c r="CC1831" s="212">
        <v>662.9</v>
      </c>
      <c r="CD1831" s="213">
        <v>4019.1</v>
      </c>
      <c r="CF1831" s="210" t="s">
        <v>358</v>
      </c>
      <c r="CG1831" s="211" t="s">
        <v>357</v>
      </c>
      <c r="CH1831" s="212">
        <v>2381.9</v>
      </c>
      <c r="CI1831" s="212">
        <v>428.8</v>
      </c>
      <c r="CJ1831" s="212">
        <v>1589.6</v>
      </c>
      <c r="CK1831" s="212">
        <v>732.6</v>
      </c>
      <c r="CL1831" s="212">
        <v>0</v>
      </c>
      <c r="CM1831" s="212">
        <v>5132.8999999999996</v>
      </c>
      <c r="CN1831" s="212">
        <v>941.1</v>
      </c>
      <c r="CO1831" s="213">
        <v>6074</v>
      </c>
      <c r="CQ1831" s="210" t="s">
        <v>358</v>
      </c>
      <c r="CR1831" s="211" t="s">
        <v>357</v>
      </c>
      <c r="CS1831" s="212">
        <v>2160.6</v>
      </c>
      <c r="CT1831" s="212">
        <v>407.7</v>
      </c>
      <c r="CU1831" s="212">
        <v>1617.1</v>
      </c>
      <c r="CV1831" s="212">
        <v>252.3</v>
      </c>
      <c r="CW1831" s="212">
        <v>0</v>
      </c>
      <c r="CX1831" s="212">
        <v>4437.7</v>
      </c>
      <c r="CY1831" s="212">
        <v>1164</v>
      </c>
      <c r="CZ1831" s="213">
        <v>5601.7</v>
      </c>
      <c r="DB1831" s="210" t="s">
        <v>358</v>
      </c>
      <c r="DC1831" s="211" t="s">
        <v>357</v>
      </c>
      <c r="DD1831" s="212">
        <v>2472.4</v>
      </c>
      <c r="DE1831" s="212">
        <v>497.3</v>
      </c>
      <c r="DF1831" s="212">
        <v>1670.5</v>
      </c>
      <c r="DG1831" s="212">
        <v>159</v>
      </c>
      <c r="DH1831" s="212">
        <v>0</v>
      </c>
      <c r="DI1831" s="212">
        <v>4799.2</v>
      </c>
      <c r="DJ1831" s="212">
        <v>1145</v>
      </c>
      <c r="DK1831" s="213">
        <v>5944.2</v>
      </c>
      <c r="DM1831" s="210" t="s">
        <v>358</v>
      </c>
      <c r="DN1831" s="211" t="s">
        <v>357</v>
      </c>
      <c r="DO1831" s="212">
        <v>2231.6</v>
      </c>
      <c r="DP1831" s="212">
        <v>338.8</v>
      </c>
      <c r="DQ1831" s="212">
        <v>1602.2</v>
      </c>
      <c r="DR1831" s="212">
        <v>340.2</v>
      </c>
      <c r="DS1831" s="212">
        <v>0</v>
      </c>
      <c r="DT1831" s="212">
        <v>4512.8</v>
      </c>
      <c r="DU1831" s="212">
        <v>1122.4000000000001</v>
      </c>
      <c r="DV1831" s="213">
        <v>5635.2</v>
      </c>
      <c r="DX1831" s="210" t="s">
        <v>358</v>
      </c>
      <c r="DY1831" s="211" t="s">
        <v>357</v>
      </c>
      <c r="DZ1831" s="212">
        <v>970.9</v>
      </c>
      <c r="EA1831" s="212">
        <v>388</v>
      </c>
      <c r="EB1831" s="212">
        <v>1118.5999999999999</v>
      </c>
      <c r="EC1831" s="212">
        <v>128</v>
      </c>
      <c r="ED1831" s="212">
        <v>0</v>
      </c>
      <c r="EE1831" s="212">
        <v>2605.5</v>
      </c>
      <c r="EF1831" s="212">
        <v>870.9</v>
      </c>
      <c r="EG1831" s="213">
        <v>3476.4</v>
      </c>
      <c r="EI1831" s="210" t="s">
        <v>358</v>
      </c>
      <c r="EJ1831" s="211" t="s">
        <v>357</v>
      </c>
      <c r="EK1831" s="212">
        <v>938.1</v>
      </c>
      <c r="EL1831" s="212">
        <v>837</v>
      </c>
      <c r="EM1831" s="212">
        <v>1395.7</v>
      </c>
      <c r="EN1831" s="212">
        <v>187.9</v>
      </c>
      <c r="EO1831" s="212">
        <v>0</v>
      </c>
      <c r="EP1831" s="212">
        <v>3358.7</v>
      </c>
      <c r="EQ1831" s="212">
        <v>795.8</v>
      </c>
      <c r="ER1831" s="213">
        <v>4154.5</v>
      </c>
    </row>
    <row r="1832" spans="2:148" ht="9.9499999999999993" customHeight="1">
      <c r="B1832" s="346"/>
      <c r="C1832" s="353" t="s">
        <v>356</v>
      </c>
      <c r="D1832" s="525">
        <f t="shared" si="916"/>
        <v>1735.2</v>
      </c>
      <c r="E1832" s="220">
        <f t="shared" si="917"/>
        <v>1407.7</v>
      </c>
      <c r="F1832" s="220">
        <f t="shared" si="918"/>
        <v>1683.8</v>
      </c>
      <c r="G1832" s="220">
        <f t="shared" si="919"/>
        <v>1412.7</v>
      </c>
      <c r="H1832" s="220">
        <f t="shared" si="920"/>
        <v>2149</v>
      </c>
      <c r="I1832" s="220">
        <f t="shared" si="921"/>
        <v>1299.7</v>
      </c>
      <c r="J1832" s="220">
        <f t="shared" si="922"/>
        <v>2953.5</v>
      </c>
      <c r="K1832" s="220">
        <f t="shared" si="923"/>
        <v>2712.7</v>
      </c>
      <c r="L1832" s="220">
        <f t="shared" si="924"/>
        <v>2669.2</v>
      </c>
      <c r="M1832" s="220">
        <f t="shared" si="925"/>
        <v>2661.7</v>
      </c>
      <c r="N1832" s="220">
        <f t="shared" si="926"/>
        <v>1781.9</v>
      </c>
      <c r="O1832" s="221">
        <f t="shared" si="927"/>
        <v>1974</v>
      </c>
      <c r="R1832" s="183"/>
      <c r="S1832" s="219" t="s">
        <v>356</v>
      </c>
      <c r="T1832" s="220">
        <v>193.4</v>
      </c>
      <c r="U1832" s="220">
        <v>114.6</v>
      </c>
      <c r="V1832" s="220">
        <v>797.2</v>
      </c>
      <c r="W1832" s="220">
        <v>2.1</v>
      </c>
      <c r="X1832" s="220">
        <v>0</v>
      </c>
      <c r="Y1832" s="220">
        <v>1107.3</v>
      </c>
      <c r="Z1832" s="220">
        <v>627.9</v>
      </c>
      <c r="AA1832" s="221">
        <v>1735.2</v>
      </c>
      <c r="AC1832" s="183"/>
      <c r="AD1832" s="219" t="s">
        <v>356</v>
      </c>
      <c r="AE1832" s="220">
        <v>169</v>
      </c>
      <c r="AF1832" s="220">
        <v>15.2</v>
      </c>
      <c r="AG1832" s="220">
        <v>565.1</v>
      </c>
      <c r="AH1832" s="220">
        <v>61.7</v>
      </c>
      <c r="AI1832" s="220">
        <v>0</v>
      </c>
      <c r="AJ1832" s="220">
        <v>811</v>
      </c>
      <c r="AK1832" s="220">
        <v>596.70000000000005</v>
      </c>
      <c r="AL1832" s="221">
        <v>1407.7</v>
      </c>
      <c r="AN1832" s="183"/>
      <c r="AO1832" s="219" t="s">
        <v>356</v>
      </c>
      <c r="AP1832" s="220">
        <v>128.30000000000001</v>
      </c>
      <c r="AQ1832" s="220">
        <v>38</v>
      </c>
      <c r="AR1832" s="220">
        <v>525.79999999999995</v>
      </c>
      <c r="AS1832" s="220">
        <v>215.1</v>
      </c>
      <c r="AT1832" s="220">
        <v>0</v>
      </c>
      <c r="AU1832" s="220">
        <v>907.2</v>
      </c>
      <c r="AV1832" s="220">
        <v>776.6</v>
      </c>
      <c r="AW1832" s="221">
        <v>1683.8</v>
      </c>
      <c r="AY1832" s="183"/>
      <c r="AZ1832" s="219" t="s">
        <v>356</v>
      </c>
      <c r="BA1832" s="220">
        <v>126.4</v>
      </c>
      <c r="BB1832" s="220">
        <v>33.799999999999997</v>
      </c>
      <c r="BC1832" s="220">
        <v>603.1</v>
      </c>
      <c r="BD1832" s="220">
        <v>76.400000000000006</v>
      </c>
      <c r="BE1832" s="220">
        <v>0</v>
      </c>
      <c r="BF1832" s="220">
        <v>839.7</v>
      </c>
      <c r="BG1832" s="220">
        <v>573</v>
      </c>
      <c r="BH1832" s="221">
        <v>1412.7</v>
      </c>
      <c r="BJ1832" s="183"/>
      <c r="BK1832" s="219" t="s">
        <v>356</v>
      </c>
      <c r="BL1832" s="220">
        <v>103.3</v>
      </c>
      <c r="BM1832" s="220">
        <v>44.4</v>
      </c>
      <c r="BN1832" s="220">
        <v>791.4</v>
      </c>
      <c r="BO1832" s="220">
        <v>512.9</v>
      </c>
      <c r="BP1832" s="220">
        <v>0</v>
      </c>
      <c r="BQ1832" s="220">
        <v>1452</v>
      </c>
      <c r="BR1832" s="220">
        <v>697</v>
      </c>
      <c r="BS1832" s="221">
        <v>2149</v>
      </c>
      <c r="BU1832" s="183"/>
      <c r="BV1832" s="219" t="s">
        <v>356</v>
      </c>
      <c r="BW1832" s="220">
        <v>88.7</v>
      </c>
      <c r="BX1832" s="220">
        <v>102.8</v>
      </c>
      <c r="BY1832" s="220">
        <v>566.79999999999995</v>
      </c>
      <c r="BZ1832" s="220">
        <v>14.3</v>
      </c>
      <c r="CA1832" s="220">
        <v>0</v>
      </c>
      <c r="CB1832" s="220">
        <v>772.6</v>
      </c>
      <c r="CC1832" s="220">
        <v>527.1</v>
      </c>
      <c r="CD1832" s="221">
        <v>1299.7</v>
      </c>
      <c r="CF1832" s="183"/>
      <c r="CG1832" s="219" t="s">
        <v>356</v>
      </c>
      <c r="CH1832" s="220">
        <v>328.3</v>
      </c>
      <c r="CI1832" s="220">
        <v>78.8</v>
      </c>
      <c r="CJ1832" s="220">
        <v>1107.0999999999999</v>
      </c>
      <c r="CK1832" s="220">
        <v>732.6</v>
      </c>
      <c r="CL1832" s="220">
        <v>0</v>
      </c>
      <c r="CM1832" s="220">
        <v>2246.8000000000002</v>
      </c>
      <c r="CN1832" s="220">
        <v>706.7</v>
      </c>
      <c r="CO1832" s="221">
        <v>2953.5</v>
      </c>
      <c r="CQ1832" s="183"/>
      <c r="CR1832" s="219" t="s">
        <v>356</v>
      </c>
      <c r="CS1832" s="220">
        <v>223.5</v>
      </c>
      <c r="CT1832" s="220">
        <v>12.3</v>
      </c>
      <c r="CU1832" s="220">
        <v>1257.5</v>
      </c>
      <c r="CV1832" s="220">
        <v>252.3</v>
      </c>
      <c r="CW1832" s="220">
        <v>0</v>
      </c>
      <c r="CX1832" s="220">
        <v>1745.6</v>
      </c>
      <c r="CY1832" s="220">
        <v>967.1</v>
      </c>
      <c r="CZ1832" s="221">
        <v>2712.7</v>
      </c>
      <c r="DB1832" s="183"/>
      <c r="DC1832" s="219" t="s">
        <v>356</v>
      </c>
      <c r="DD1832" s="220">
        <v>417.2</v>
      </c>
      <c r="DE1832" s="220">
        <v>35.700000000000003</v>
      </c>
      <c r="DF1832" s="220">
        <v>1201.0999999999999</v>
      </c>
      <c r="DG1832" s="220">
        <v>159</v>
      </c>
      <c r="DH1832" s="220">
        <v>0</v>
      </c>
      <c r="DI1832" s="220">
        <v>1813</v>
      </c>
      <c r="DJ1832" s="220">
        <v>856.2</v>
      </c>
      <c r="DK1832" s="221">
        <v>2669.2</v>
      </c>
      <c r="DM1832" s="183"/>
      <c r="DN1832" s="219" t="s">
        <v>356</v>
      </c>
      <c r="DO1832" s="220">
        <v>311</v>
      </c>
      <c r="DP1832" s="220">
        <v>58.4</v>
      </c>
      <c r="DQ1832" s="220">
        <v>1140.3</v>
      </c>
      <c r="DR1832" s="220">
        <v>340.2</v>
      </c>
      <c r="DS1832" s="220">
        <v>0</v>
      </c>
      <c r="DT1832" s="220">
        <v>1849.9</v>
      </c>
      <c r="DU1832" s="220">
        <v>811.8</v>
      </c>
      <c r="DV1832" s="221">
        <v>2661.7</v>
      </c>
      <c r="DX1832" s="183"/>
      <c r="DY1832" s="219" t="s">
        <v>356</v>
      </c>
      <c r="DZ1832" s="220">
        <v>139.80000000000001</v>
      </c>
      <c r="EA1832" s="220">
        <v>62.7</v>
      </c>
      <c r="EB1832" s="220">
        <v>829.7</v>
      </c>
      <c r="EC1832" s="220">
        <v>128</v>
      </c>
      <c r="ED1832" s="220">
        <v>0</v>
      </c>
      <c r="EE1832" s="220">
        <v>1160.2</v>
      </c>
      <c r="EF1832" s="220">
        <v>621.70000000000005</v>
      </c>
      <c r="EG1832" s="221">
        <v>1781.9</v>
      </c>
      <c r="EI1832" s="183"/>
      <c r="EJ1832" s="219" t="s">
        <v>356</v>
      </c>
      <c r="EK1832" s="220">
        <v>175.4</v>
      </c>
      <c r="EL1832" s="220">
        <v>133.30000000000001</v>
      </c>
      <c r="EM1832" s="220">
        <v>879.3</v>
      </c>
      <c r="EN1832" s="220">
        <v>187.9</v>
      </c>
      <c r="EO1832" s="220">
        <v>0</v>
      </c>
      <c r="EP1832" s="220">
        <v>1375.9</v>
      </c>
      <c r="EQ1832" s="220">
        <v>598.1</v>
      </c>
      <c r="ER1832" s="221">
        <v>1974</v>
      </c>
    </row>
    <row r="1833" spans="2:148" ht="9.9499999999999993" customHeight="1">
      <c r="B1833" s="346"/>
      <c r="C1833" s="353" t="s">
        <v>355</v>
      </c>
      <c r="D1833" s="525">
        <f t="shared" si="916"/>
        <v>1771.3</v>
      </c>
      <c r="E1833" s="220">
        <f t="shared" si="917"/>
        <v>1304.3</v>
      </c>
      <c r="F1833" s="220">
        <f t="shared" si="918"/>
        <v>2166.6999999999998</v>
      </c>
      <c r="G1833" s="220">
        <f t="shared" si="919"/>
        <v>2084.1999999999998</v>
      </c>
      <c r="H1833" s="220">
        <f t="shared" si="920"/>
        <v>2309.4</v>
      </c>
      <c r="I1833" s="220">
        <f t="shared" si="921"/>
        <v>2715.5</v>
      </c>
      <c r="J1833" s="220">
        <f t="shared" si="922"/>
        <v>3115.6</v>
      </c>
      <c r="K1833" s="220">
        <f t="shared" si="923"/>
        <v>2871.5</v>
      </c>
      <c r="L1833" s="220">
        <f t="shared" si="924"/>
        <v>3187.1</v>
      </c>
      <c r="M1833" s="220">
        <f t="shared" si="925"/>
        <v>2940.6</v>
      </c>
      <c r="N1833" s="220">
        <f t="shared" si="926"/>
        <v>1680.6</v>
      </c>
      <c r="O1833" s="221">
        <f t="shared" si="927"/>
        <v>2075.6</v>
      </c>
      <c r="R1833" s="183"/>
      <c r="S1833" s="219" t="s">
        <v>355</v>
      </c>
      <c r="T1833" s="220">
        <v>1069.0999999999999</v>
      </c>
      <c r="U1833" s="220">
        <v>248.9</v>
      </c>
      <c r="V1833" s="220">
        <v>262</v>
      </c>
      <c r="W1833" s="220">
        <v>0</v>
      </c>
      <c r="X1833" s="220">
        <v>0</v>
      </c>
      <c r="Y1833" s="220">
        <v>1580</v>
      </c>
      <c r="Z1833" s="220">
        <v>191.3</v>
      </c>
      <c r="AA1833" s="221">
        <v>1771.3</v>
      </c>
      <c r="AC1833" s="183"/>
      <c r="AD1833" s="219" t="s">
        <v>355</v>
      </c>
      <c r="AE1833" s="220">
        <v>844.8</v>
      </c>
      <c r="AF1833" s="220">
        <v>87.6</v>
      </c>
      <c r="AG1833" s="220">
        <v>95.4</v>
      </c>
      <c r="AH1833" s="220">
        <v>0</v>
      </c>
      <c r="AI1833" s="220">
        <v>0</v>
      </c>
      <c r="AJ1833" s="220">
        <v>1027.8</v>
      </c>
      <c r="AK1833" s="220">
        <v>276.5</v>
      </c>
      <c r="AL1833" s="221">
        <v>1304.3</v>
      </c>
      <c r="AN1833" s="183"/>
      <c r="AO1833" s="219" t="s">
        <v>355</v>
      </c>
      <c r="AP1833" s="220">
        <v>1384.9</v>
      </c>
      <c r="AQ1833" s="220">
        <v>370.2</v>
      </c>
      <c r="AR1833" s="220">
        <v>99.5</v>
      </c>
      <c r="AS1833" s="220">
        <v>0</v>
      </c>
      <c r="AT1833" s="220">
        <v>0</v>
      </c>
      <c r="AU1833" s="220">
        <v>1854.6</v>
      </c>
      <c r="AV1833" s="220">
        <v>312.10000000000002</v>
      </c>
      <c r="AW1833" s="221">
        <v>2166.6999999999998</v>
      </c>
      <c r="AY1833" s="183"/>
      <c r="AZ1833" s="219" t="s">
        <v>355</v>
      </c>
      <c r="BA1833" s="220">
        <v>1428.6</v>
      </c>
      <c r="BB1833" s="220">
        <v>201.1</v>
      </c>
      <c r="BC1833" s="220">
        <v>166.2</v>
      </c>
      <c r="BD1833" s="220">
        <v>0</v>
      </c>
      <c r="BE1833" s="220">
        <v>0</v>
      </c>
      <c r="BF1833" s="220">
        <v>1795.9</v>
      </c>
      <c r="BG1833" s="220">
        <v>288.3</v>
      </c>
      <c r="BH1833" s="221">
        <v>2084.1999999999998</v>
      </c>
      <c r="BJ1833" s="183"/>
      <c r="BK1833" s="219" t="s">
        <v>355</v>
      </c>
      <c r="BL1833" s="220">
        <v>1599.1</v>
      </c>
      <c r="BM1833" s="220">
        <v>233.4</v>
      </c>
      <c r="BN1833" s="220">
        <v>127.1</v>
      </c>
      <c r="BO1833" s="220">
        <v>0</v>
      </c>
      <c r="BP1833" s="220">
        <v>0</v>
      </c>
      <c r="BQ1833" s="220">
        <v>1959.6</v>
      </c>
      <c r="BR1833" s="220">
        <v>349.8</v>
      </c>
      <c r="BS1833" s="221">
        <v>2309.4</v>
      </c>
      <c r="BU1833" s="183"/>
      <c r="BV1833" s="219" t="s">
        <v>355</v>
      </c>
      <c r="BW1833" s="220">
        <v>1586.1</v>
      </c>
      <c r="BX1833" s="220">
        <v>607.5</v>
      </c>
      <c r="BY1833" s="220">
        <v>386.1</v>
      </c>
      <c r="BZ1833" s="220">
        <v>0</v>
      </c>
      <c r="CA1833" s="220">
        <v>0</v>
      </c>
      <c r="CB1833" s="220">
        <v>2579.6999999999998</v>
      </c>
      <c r="CC1833" s="220">
        <v>135.80000000000001</v>
      </c>
      <c r="CD1833" s="221">
        <v>2715.5</v>
      </c>
      <c r="CF1833" s="183"/>
      <c r="CG1833" s="219" t="s">
        <v>355</v>
      </c>
      <c r="CH1833" s="220">
        <v>2049.8000000000002</v>
      </c>
      <c r="CI1833" s="220">
        <v>350</v>
      </c>
      <c r="CJ1833" s="220">
        <v>481.4</v>
      </c>
      <c r="CK1833" s="220">
        <v>0</v>
      </c>
      <c r="CL1833" s="220">
        <v>0</v>
      </c>
      <c r="CM1833" s="220">
        <v>2881.2</v>
      </c>
      <c r="CN1833" s="220">
        <v>234.4</v>
      </c>
      <c r="CO1833" s="221">
        <v>3115.6</v>
      </c>
      <c r="CQ1833" s="183"/>
      <c r="CR1833" s="219" t="s">
        <v>355</v>
      </c>
      <c r="CS1833" s="220">
        <v>1920.3</v>
      </c>
      <c r="CT1833" s="220">
        <v>395.4</v>
      </c>
      <c r="CU1833" s="220">
        <v>358.9</v>
      </c>
      <c r="CV1833" s="220">
        <v>0</v>
      </c>
      <c r="CW1833" s="220">
        <v>0</v>
      </c>
      <c r="CX1833" s="220">
        <v>2674.6</v>
      </c>
      <c r="CY1833" s="220">
        <v>196.9</v>
      </c>
      <c r="CZ1833" s="221">
        <v>2871.5</v>
      </c>
      <c r="DB1833" s="183"/>
      <c r="DC1833" s="219" t="s">
        <v>355</v>
      </c>
      <c r="DD1833" s="220">
        <v>1967.6</v>
      </c>
      <c r="DE1833" s="220">
        <v>461.3</v>
      </c>
      <c r="DF1833" s="220">
        <v>469.4</v>
      </c>
      <c r="DG1833" s="220">
        <v>0</v>
      </c>
      <c r="DH1833" s="220">
        <v>0</v>
      </c>
      <c r="DI1833" s="220">
        <v>2898.3</v>
      </c>
      <c r="DJ1833" s="220">
        <v>288.8</v>
      </c>
      <c r="DK1833" s="221">
        <v>3187.1</v>
      </c>
      <c r="DM1833" s="183"/>
      <c r="DN1833" s="219" t="s">
        <v>355</v>
      </c>
      <c r="DO1833" s="220">
        <v>1888</v>
      </c>
      <c r="DP1833" s="220">
        <v>280.39999999999998</v>
      </c>
      <c r="DQ1833" s="220">
        <v>461.6</v>
      </c>
      <c r="DR1833" s="220">
        <v>0</v>
      </c>
      <c r="DS1833" s="220">
        <v>0</v>
      </c>
      <c r="DT1833" s="220">
        <v>2630</v>
      </c>
      <c r="DU1833" s="220">
        <v>310.60000000000002</v>
      </c>
      <c r="DV1833" s="221">
        <v>2940.6</v>
      </c>
      <c r="DX1833" s="183"/>
      <c r="DY1833" s="219" t="s">
        <v>355</v>
      </c>
      <c r="DZ1833" s="220">
        <v>830.2</v>
      </c>
      <c r="EA1833" s="220">
        <v>313.10000000000002</v>
      </c>
      <c r="EB1833" s="220">
        <v>288.10000000000002</v>
      </c>
      <c r="EC1833" s="220">
        <v>0</v>
      </c>
      <c r="ED1833" s="220">
        <v>0</v>
      </c>
      <c r="EE1833" s="220">
        <v>1431.4</v>
      </c>
      <c r="EF1833" s="220">
        <v>249.2</v>
      </c>
      <c r="EG1833" s="221">
        <v>1680.6</v>
      </c>
      <c r="EI1833" s="183"/>
      <c r="EJ1833" s="219" t="s">
        <v>355</v>
      </c>
      <c r="EK1833" s="220">
        <v>662.1</v>
      </c>
      <c r="EL1833" s="220">
        <v>700</v>
      </c>
      <c r="EM1833" s="220">
        <v>515.79999999999995</v>
      </c>
      <c r="EN1833" s="220">
        <v>0</v>
      </c>
      <c r="EO1833" s="220">
        <v>0</v>
      </c>
      <c r="EP1833" s="220">
        <v>1877.9</v>
      </c>
      <c r="EQ1833" s="220">
        <v>197.7</v>
      </c>
      <c r="ER1833" s="221">
        <v>2075.6</v>
      </c>
    </row>
    <row r="1834" spans="2:148" ht="9.9499999999999993" customHeight="1">
      <c r="B1834" s="346"/>
      <c r="C1834" s="353" t="s">
        <v>352</v>
      </c>
      <c r="D1834" s="525">
        <f t="shared" si="916"/>
        <v>1533.1</v>
      </c>
      <c r="E1834" s="220">
        <f t="shared" si="917"/>
        <v>1027.0999999999999</v>
      </c>
      <c r="F1834" s="220">
        <f t="shared" si="918"/>
        <v>1626.6</v>
      </c>
      <c r="G1834" s="220">
        <f t="shared" si="919"/>
        <v>1825.7</v>
      </c>
      <c r="H1834" s="220">
        <f t="shared" si="920"/>
        <v>2110.6999999999998</v>
      </c>
      <c r="I1834" s="220">
        <f t="shared" si="921"/>
        <v>2101.1999999999998</v>
      </c>
      <c r="J1834" s="220">
        <f t="shared" si="922"/>
        <v>2477.6999999999998</v>
      </c>
      <c r="K1834" s="220">
        <f t="shared" si="923"/>
        <v>2372.6999999999998</v>
      </c>
      <c r="L1834" s="220">
        <f t="shared" si="924"/>
        <v>2278</v>
      </c>
      <c r="M1834" s="220">
        <f t="shared" si="925"/>
        <v>2549.1999999999998</v>
      </c>
      <c r="N1834" s="220">
        <f t="shared" si="926"/>
        <v>1478.9</v>
      </c>
      <c r="O1834" s="221">
        <f t="shared" si="927"/>
        <v>1647.5</v>
      </c>
      <c r="R1834" s="183"/>
      <c r="S1834" s="219" t="s">
        <v>352</v>
      </c>
      <c r="T1834" s="220">
        <v>919</v>
      </c>
      <c r="U1834" s="220">
        <v>208</v>
      </c>
      <c r="V1834" s="220">
        <v>228.7</v>
      </c>
      <c r="W1834" s="220">
        <v>0</v>
      </c>
      <c r="X1834" s="220">
        <v>0</v>
      </c>
      <c r="Y1834" s="220">
        <v>1355.7</v>
      </c>
      <c r="Z1834" s="220">
        <v>177.4</v>
      </c>
      <c r="AA1834" s="221">
        <v>1533.1</v>
      </c>
      <c r="AC1834" s="183"/>
      <c r="AD1834" s="219" t="s">
        <v>352</v>
      </c>
      <c r="AE1834" s="220">
        <v>688</v>
      </c>
      <c r="AF1834" s="220">
        <v>87.3</v>
      </c>
      <c r="AG1834" s="220">
        <v>85.1</v>
      </c>
      <c r="AH1834" s="220">
        <v>0</v>
      </c>
      <c r="AI1834" s="220">
        <v>0</v>
      </c>
      <c r="AJ1834" s="220">
        <v>860.4</v>
      </c>
      <c r="AK1834" s="220">
        <v>166.7</v>
      </c>
      <c r="AL1834" s="221">
        <v>1027.0999999999999</v>
      </c>
      <c r="AN1834" s="183"/>
      <c r="AO1834" s="219" t="s">
        <v>352</v>
      </c>
      <c r="AP1834" s="220">
        <v>1024.4000000000001</v>
      </c>
      <c r="AQ1834" s="220">
        <v>271.3</v>
      </c>
      <c r="AR1834" s="220">
        <v>80.5</v>
      </c>
      <c r="AS1834" s="220">
        <v>0</v>
      </c>
      <c r="AT1834" s="220">
        <v>0</v>
      </c>
      <c r="AU1834" s="220">
        <v>1376.2</v>
      </c>
      <c r="AV1834" s="220">
        <v>250.4</v>
      </c>
      <c r="AW1834" s="221">
        <v>1626.6</v>
      </c>
      <c r="AY1834" s="183"/>
      <c r="AZ1834" s="219" t="s">
        <v>352</v>
      </c>
      <c r="BA1834" s="220">
        <v>1261.0999999999999</v>
      </c>
      <c r="BB1834" s="220">
        <v>200.7</v>
      </c>
      <c r="BC1834" s="220">
        <v>161.4</v>
      </c>
      <c r="BD1834" s="220">
        <v>0</v>
      </c>
      <c r="BE1834" s="220">
        <v>0</v>
      </c>
      <c r="BF1834" s="220">
        <v>1623.2</v>
      </c>
      <c r="BG1834" s="220">
        <v>202.5</v>
      </c>
      <c r="BH1834" s="221">
        <v>1825.7</v>
      </c>
      <c r="BJ1834" s="183"/>
      <c r="BK1834" s="219" t="s">
        <v>352</v>
      </c>
      <c r="BL1834" s="220">
        <v>1465.5</v>
      </c>
      <c r="BM1834" s="220">
        <v>196.4</v>
      </c>
      <c r="BN1834" s="220">
        <v>114.8</v>
      </c>
      <c r="BO1834" s="220">
        <v>0</v>
      </c>
      <c r="BP1834" s="220">
        <v>0</v>
      </c>
      <c r="BQ1834" s="220">
        <v>1776.7</v>
      </c>
      <c r="BR1834" s="220">
        <v>334</v>
      </c>
      <c r="BS1834" s="221">
        <v>2110.6999999999998</v>
      </c>
      <c r="BU1834" s="183"/>
      <c r="BV1834" s="219" t="s">
        <v>352</v>
      </c>
      <c r="BW1834" s="220">
        <v>1391</v>
      </c>
      <c r="BX1834" s="220">
        <v>263.10000000000002</v>
      </c>
      <c r="BY1834" s="220">
        <v>355.7</v>
      </c>
      <c r="BZ1834" s="220">
        <v>0</v>
      </c>
      <c r="CA1834" s="220">
        <v>0</v>
      </c>
      <c r="CB1834" s="220">
        <v>2009.8</v>
      </c>
      <c r="CC1834" s="220">
        <v>91.4</v>
      </c>
      <c r="CD1834" s="221">
        <v>2101.1999999999998</v>
      </c>
      <c r="CF1834" s="183"/>
      <c r="CG1834" s="219" t="s">
        <v>352</v>
      </c>
      <c r="CH1834" s="220">
        <v>1593.6</v>
      </c>
      <c r="CI1834" s="220">
        <v>197.8</v>
      </c>
      <c r="CJ1834" s="220">
        <v>465.5</v>
      </c>
      <c r="CK1834" s="220">
        <v>0</v>
      </c>
      <c r="CL1834" s="220">
        <v>0</v>
      </c>
      <c r="CM1834" s="220">
        <v>2256.9</v>
      </c>
      <c r="CN1834" s="220">
        <v>220.8</v>
      </c>
      <c r="CO1834" s="221">
        <v>2477.6999999999998</v>
      </c>
      <c r="CQ1834" s="183"/>
      <c r="CR1834" s="219" t="s">
        <v>352</v>
      </c>
      <c r="CS1834" s="220">
        <v>1600.5</v>
      </c>
      <c r="CT1834" s="220">
        <v>327.10000000000002</v>
      </c>
      <c r="CU1834" s="220">
        <v>337.1</v>
      </c>
      <c r="CV1834" s="220">
        <v>0</v>
      </c>
      <c r="CW1834" s="220">
        <v>0</v>
      </c>
      <c r="CX1834" s="220">
        <v>2264.6999999999998</v>
      </c>
      <c r="CY1834" s="220">
        <v>108</v>
      </c>
      <c r="CZ1834" s="221">
        <v>2372.6999999999998</v>
      </c>
      <c r="DB1834" s="183"/>
      <c r="DC1834" s="219" t="s">
        <v>352</v>
      </c>
      <c r="DD1834" s="220">
        <v>1323.5</v>
      </c>
      <c r="DE1834" s="220">
        <v>301</v>
      </c>
      <c r="DF1834" s="220">
        <v>443.1</v>
      </c>
      <c r="DG1834" s="220">
        <v>0</v>
      </c>
      <c r="DH1834" s="220">
        <v>0</v>
      </c>
      <c r="DI1834" s="220">
        <v>2067.6</v>
      </c>
      <c r="DJ1834" s="220">
        <v>210.4</v>
      </c>
      <c r="DK1834" s="221">
        <v>2278</v>
      </c>
      <c r="DM1834" s="183"/>
      <c r="DN1834" s="219" t="s">
        <v>352</v>
      </c>
      <c r="DO1834" s="220">
        <v>1611</v>
      </c>
      <c r="DP1834" s="220">
        <v>233.6</v>
      </c>
      <c r="DQ1834" s="220">
        <v>429.7</v>
      </c>
      <c r="DR1834" s="220">
        <v>0</v>
      </c>
      <c r="DS1834" s="220">
        <v>0</v>
      </c>
      <c r="DT1834" s="220">
        <v>2274.3000000000002</v>
      </c>
      <c r="DU1834" s="220">
        <v>274.89999999999998</v>
      </c>
      <c r="DV1834" s="221">
        <v>2549.1999999999998</v>
      </c>
      <c r="DX1834" s="183"/>
      <c r="DY1834" s="219" t="s">
        <v>352</v>
      </c>
      <c r="DZ1834" s="220">
        <v>743.1</v>
      </c>
      <c r="EA1834" s="220">
        <v>305.2</v>
      </c>
      <c r="EB1834" s="220">
        <v>266.5</v>
      </c>
      <c r="EC1834" s="220">
        <v>0</v>
      </c>
      <c r="ED1834" s="220">
        <v>0</v>
      </c>
      <c r="EE1834" s="220">
        <v>1314.8</v>
      </c>
      <c r="EF1834" s="220">
        <v>164.1</v>
      </c>
      <c r="EG1834" s="221">
        <v>1478.9</v>
      </c>
      <c r="EI1834" s="183"/>
      <c r="EJ1834" s="219" t="s">
        <v>352</v>
      </c>
      <c r="EK1834" s="220">
        <v>585</v>
      </c>
      <c r="EL1834" s="220">
        <v>445.7</v>
      </c>
      <c r="EM1834" s="220">
        <v>458.8</v>
      </c>
      <c r="EN1834" s="220">
        <v>0</v>
      </c>
      <c r="EO1834" s="220">
        <v>0</v>
      </c>
      <c r="EP1834" s="220">
        <v>1489.5</v>
      </c>
      <c r="EQ1834" s="220">
        <v>158</v>
      </c>
      <c r="ER1834" s="221">
        <v>1647.5</v>
      </c>
    </row>
    <row r="1835" spans="2:148" ht="9.9499999999999993" customHeight="1">
      <c r="B1835" s="346"/>
      <c r="C1835" s="353" t="s">
        <v>354</v>
      </c>
      <c r="D1835" s="525">
        <f t="shared" si="916"/>
        <v>238.2</v>
      </c>
      <c r="E1835" s="220">
        <f t="shared" si="917"/>
        <v>277.2</v>
      </c>
      <c r="F1835" s="220">
        <f t="shared" si="918"/>
        <v>540.1</v>
      </c>
      <c r="G1835" s="220">
        <f t="shared" si="919"/>
        <v>258.5</v>
      </c>
      <c r="H1835" s="220">
        <f t="shared" si="920"/>
        <v>198.7</v>
      </c>
      <c r="I1835" s="220">
        <f t="shared" si="921"/>
        <v>614.29999999999995</v>
      </c>
      <c r="J1835" s="220">
        <f t="shared" si="922"/>
        <v>637.9</v>
      </c>
      <c r="K1835" s="220">
        <f t="shared" si="923"/>
        <v>498.8</v>
      </c>
      <c r="L1835" s="220">
        <f t="shared" si="924"/>
        <v>909.1</v>
      </c>
      <c r="M1835" s="220">
        <f t="shared" si="925"/>
        <v>391.4</v>
      </c>
      <c r="N1835" s="220">
        <f t="shared" si="926"/>
        <v>201.7</v>
      </c>
      <c r="O1835" s="221">
        <f t="shared" si="927"/>
        <v>428.1</v>
      </c>
      <c r="R1835" s="183"/>
      <c r="S1835" s="219" t="s">
        <v>354</v>
      </c>
      <c r="T1835" s="220">
        <v>150.1</v>
      </c>
      <c r="U1835" s="220">
        <v>40.9</v>
      </c>
      <c r="V1835" s="220">
        <v>33.299999999999997</v>
      </c>
      <c r="W1835" s="220">
        <v>0</v>
      </c>
      <c r="X1835" s="220">
        <v>0</v>
      </c>
      <c r="Y1835" s="220">
        <v>224.3</v>
      </c>
      <c r="Z1835" s="220">
        <v>13.9</v>
      </c>
      <c r="AA1835" s="221">
        <v>238.2</v>
      </c>
      <c r="AC1835" s="183"/>
      <c r="AD1835" s="219" t="s">
        <v>354</v>
      </c>
      <c r="AE1835" s="220">
        <v>156.80000000000001</v>
      </c>
      <c r="AF1835" s="220">
        <v>0.30000000000000426</v>
      </c>
      <c r="AG1835" s="220">
        <v>10.3</v>
      </c>
      <c r="AH1835" s="220">
        <v>0</v>
      </c>
      <c r="AI1835" s="220">
        <v>0</v>
      </c>
      <c r="AJ1835" s="220">
        <v>167.4</v>
      </c>
      <c r="AK1835" s="220">
        <v>109.8</v>
      </c>
      <c r="AL1835" s="221">
        <v>277.2</v>
      </c>
      <c r="AN1835" s="183"/>
      <c r="AO1835" s="219" t="s">
        <v>354</v>
      </c>
      <c r="AP1835" s="220">
        <v>360.5</v>
      </c>
      <c r="AQ1835" s="220">
        <v>98.9</v>
      </c>
      <c r="AR1835" s="220">
        <v>19</v>
      </c>
      <c r="AS1835" s="220">
        <v>0</v>
      </c>
      <c r="AT1835" s="220">
        <v>0</v>
      </c>
      <c r="AU1835" s="220">
        <v>478.4</v>
      </c>
      <c r="AV1835" s="220">
        <v>61.7</v>
      </c>
      <c r="AW1835" s="221">
        <v>540.1</v>
      </c>
      <c r="AY1835" s="183"/>
      <c r="AZ1835" s="219" t="s">
        <v>354</v>
      </c>
      <c r="BA1835" s="220">
        <v>167.5</v>
      </c>
      <c r="BB1835" s="220">
        <v>0.40000000000000391</v>
      </c>
      <c r="BC1835" s="220">
        <v>4.8</v>
      </c>
      <c r="BD1835" s="220">
        <v>0</v>
      </c>
      <c r="BE1835" s="220">
        <v>0</v>
      </c>
      <c r="BF1835" s="220">
        <v>172.7</v>
      </c>
      <c r="BG1835" s="220">
        <v>85.8</v>
      </c>
      <c r="BH1835" s="221">
        <v>258.5</v>
      </c>
      <c r="BJ1835" s="183"/>
      <c r="BK1835" s="219" t="s">
        <v>354</v>
      </c>
      <c r="BL1835" s="220">
        <v>133.6</v>
      </c>
      <c r="BM1835" s="220">
        <v>37</v>
      </c>
      <c r="BN1835" s="220">
        <v>12.3</v>
      </c>
      <c r="BO1835" s="220">
        <v>0</v>
      </c>
      <c r="BP1835" s="220">
        <v>0</v>
      </c>
      <c r="BQ1835" s="220">
        <v>182.9</v>
      </c>
      <c r="BR1835" s="220">
        <v>15.8</v>
      </c>
      <c r="BS1835" s="221">
        <v>198.7</v>
      </c>
      <c r="BU1835" s="183"/>
      <c r="BV1835" s="219" t="s">
        <v>354</v>
      </c>
      <c r="BW1835" s="220">
        <v>195.1</v>
      </c>
      <c r="BX1835" s="220">
        <v>344.4</v>
      </c>
      <c r="BY1835" s="220">
        <v>30.4</v>
      </c>
      <c r="BZ1835" s="220">
        <v>0</v>
      </c>
      <c r="CA1835" s="220">
        <v>0</v>
      </c>
      <c r="CB1835" s="220">
        <v>569.9</v>
      </c>
      <c r="CC1835" s="220">
        <v>44.4</v>
      </c>
      <c r="CD1835" s="221">
        <v>614.29999999999995</v>
      </c>
      <c r="CF1835" s="183"/>
      <c r="CG1835" s="219" t="s">
        <v>354</v>
      </c>
      <c r="CH1835" s="220">
        <v>456.2</v>
      </c>
      <c r="CI1835" s="220">
        <v>152.19999999999999</v>
      </c>
      <c r="CJ1835" s="220">
        <v>15.9</v>
      </c>
      <c r="CK1835" s="220">
        <v>0</v>
      </c>
      <c r="CL1835" s="220">
        <v>0</v>
      </c>
      <c r="CM1835" s="220">
        <v>624.29999999999995</v>
      </c>
      <c r="CN1835" s="220">
        <v>13.6</v>
      </c>
      <c r="CO1835" s="221">
        <v>637.9</v>
      </c>
      <c r="CQ1835" s="183"/>
      <c r="CR1835" s="219" t="s">
        <v>354</v>
      </c>
      <c r="CS1835" s="220">
        <v>319.8</v>
      </c>
      <c r="CT1835" s="220">
        <v>68.3</v>
      </c>
      <c r="CU1835" s="220">
        <v>21.8</v>
      </c>
      <c r="CV1835" s="220">
        <v>0</v>
      </c>
      <c r="CW1835" s="220">
        <v>0</v>
      </c>
      <c r="CX1835" s="220">
        <v>409.9</v>
      </c>
      <c r="CY1835" s="220">
        <v>88.9</v>
      </c>
      <c r="CZ1835" s="221">
        <v>498.8</v>
      </c>
      <c r="DB1835" s="183"/>
      <c r="DC1835" s="219" t="s">
        <v>354</v>
      </c>
      <c r="DD1835" s="220">
        <v>644.1</v>
      </c>
      <c r="DE1835" s="220">
        <v>160.30000000000001</v>
      </c>
      <c r="DF1835" s="220">
        <v>26.3</v>
      </c>
      <c r="DG1835" s="220">
        <v>0</v>
      </c>
      <c r="DH1835" s="220">
        <v>0</v>
      </c>
      <c r="DI1835" s="220">
        <v>830.7</v>
      </c>
      <c r="DJ1835" s="220">
        <v>78.400000000000006</v>
      </c>
      <c r="DK1835" s="221">
        <v>909.1</v>
      </c>
      <c r="DM1835" s="183"/>
      <c r="DN1835" s="219" t="s">
        <v>354</v>
      </c>
      <c r="DO1835" s="220">
        <v>277</v>
      </c>
      <c r="DP1835" s="220">
        <v>46.8</v>
      </c>
      <c r="DQ1835" s="220">
        <v>31.9</v>
      </c>
      <c r="DR1835" s="220">
        <v>0</v>
      </c>
      <c r="DS1835" s="220">
        <v>0</v>
      </c>
      <c r="DT1835" s="220">
        <v>355.7</v>
      </c>
      <c r="DU1835" s="220">
        <v>35.700000000000003</v>
      </c>
      <c r="DV1835" s="221">
        <v>391.4</v>
      </c>
      <c r="DX1835" s="183"/>
      <c r="DY1835" s="219" t="s">
        <v>354</v>
      </c>
      <c r="DZ1835" s="220">
        <v>87.1</v>
      </c>
      <c r="EA1835" s="220">
        <v>7.8999999999999773</v>
      </c>
      <c r="EB1835" s="220">
        <v>21.6</v>
      </c>
      <c r="EC1835" s="220">
        <v>0</v>
      </c>
      <c r="ED1835" s="220">
        <v>0</v>
      </c>
      <c r="EE1835" s="220">
        <v>116.6</v>
      </c>
      <c r="EF1835" s="220">
        <v>85.1</v>
      </c>
      <c r="EG1835" s="221">
        <v>201.7</v>
      </c>
      <c r="EI1835" s="183"/>
      <c r="EJ1835" s="219" t="s">
        <v>354</v>
      </c>
      <c r="EK1835" s="220">
        <v>77.099999999999909</v>
      </c>
      <c r="EL1835" s="220">
        <v>254.3</v>
      </c>
      <c r="EM1835" s="220">
        <v>57</v>
      </c>
      <c r="EN1835" s="220">
        <v>0</v>
      </c>
      <c r="EO1835" s="220">
        <v>0</v>
      </c>
      <c r="EP1835" s="220">
        <v>388.4</v>
      </c>
      <c r="EQ1835" s="220">
        <v>39.700000000000003</v>
      </c>
      <c r="ER1835" s="221">
        <v>428.1</v>
      </c>
    </row>
    <row r="1836" spans="2:148" ht="9.9499999999999993" customHeight="1">
      <c r="B1836" s="346"/>
      <c r="C1836" s="353" t="s">
        <v>353</v>
      </c>
      <c r="D1836" s="525">
        <f t="shared" si="916"/>
        <v>252.6</v>
      </c>
      <c r="E1836" s="220">
        <f t="shared" si="917"/>
        <v>251.9</v>
      </c>
      <c r="F1836" s="220">
        <f t="shared" si="918"/>
        <v>5.7</v>
      </c>
      <c r="G1836" s="220">
        <f t="shared" si="919"/>
        <v>10.1</v>
      </c>
      <c r="H1836" s="220">
        <f t="shared" si="920"/>
        <v>57.1</v>
      </c>
      <c r="I1836" s="220">
        <f t="shared" si="921"/>
        <v>3.9</v>
      </c>
      <c r="J1836" s="220">
        <f t="shared" si="922"/>
        <v>4.9000000000000004</v>
      </c>
      <c r="K1836" s="220">
        <f t="shared" si="923"/>
        <v>17.5</v>
      </c>
      <c r="L1836" s="220">
        <f t="shared" si="924"/>
        <v>87.9</v>
      </c>
      <c r="M1836" s="220">
        <f t="shared" si="925"/>
        <v>32.9</v>
      </c>
      <c r="N1836" s="220">
        <f t="shared" si="926"/>
        <v>13.9</v>
      </c>
      <c r="O1836" s="221">
        <f t="shared" si="927"/>
        <v>104.9</v>
      </c>
      <c r="R1836" s="183"/>
      <c r="S1836" s="219" t="s">
        <v>353</v>
      </c>
      <c r="T1836" s="220">
        <v>249.6</v>
      </c>
      <c r="U1836" s="220">
        <v>3</v>
      </c>
      <c r="V1836" s="220">
        <v>0</v>
      </c>
      <c r="W1836" s="220">
        <v>0</v>
      </c>
      <c r="X1836" s="220">
        <v>0</v>
      </c>
      <c r="Y1836" s="220">
        <v>252.6</v>
      </c>
      <c r="Z1836" s="220">
        <v>0</v>
      </c>
      <c r="AA1836" s="221">
        <v>252.6</v>
      </c>
      <c r="AC1836" s="183"/>
      <c r="AD1836" s="219" t="s">
        <v>353</v>
      </c>
      <c r="AE1836" s="220">
        <v>251.6</v>
      </c>
      <c r="AF1836" s="220">
        <v>0</v>
      </c>
      <c r="AG1836" s="220">
        <v>0.3</v>
      </c>
      <c r="AH1836" s="220">
        <v>0</v>
      </c>
      <c r="AI1836" s="220">
        <v>0</v>
      </c>
      <c r="AJ1836" s="220">
        <v>251.9</v>
      </c>
      <c r="AK1836" s="220">
        <v>0</v>
      </c>
      <c r="AL1836" s="221">
        <v>251.9</v>
      </c>
      <c r="AN1836" s="183"/>
      <c r="AO1836" s="219" t="s">
        <v>353</v>
      </c>
      <c r="AP1836" s="220">
        <v>1.8</v>
      </c>
      <c r="AQ1836" s="220">
        <v>2.6</v>
      </c>
      <c r="AR1836" s="220">
        <v>1.3</v>
      </c>
      <c r="AS1836" s="220">
        <v>0</v>
      </c>
      <c r="AT1836" s="220">
        <v>0</v>
      </c>
      <c r="AU1836" s="220">
        <v>5.7</v>
      </c>
      <c r="AV1836" s="220">
        <v>0</v>
      </c>
      <c r="AW1836" s="221">
        <v>5.7</v>
      </c>
      <c r="AY1836" s="183"/>
      <c r="AZ1836" s="219" t="s">
        <v>353</v>
      </c>
      <c r="BA1836" s="220">
        <v>10</v>
      </c>
      <c r="BB1836" s="220">
        <v>0</v>
      </c>
      <c r="BC1836" s="220">
        <v>9.9999999999999867E-2</v>
      </c>
      <c r="BD1836" s="220">
        <v>0</v>
      </c>
      <c r="BE1836" s="220">
        <v>0</v>
      </c>
      <c r="BF1836" s="220">
        <v>10.1</v>
      </c>
      <c r="BG1836" s="220">
        <v>0</v>
      </c>
      <c r="BH1836" s="221">
        <v>10.1</v>
      </c>
      <c r="BJ1836" s="183"/>
      <c r="BK1836" s="219" t="s">
        <v>353</v>
      </c>
      <c r="BL1836" s="220">
        <v>56.1</v>
      </c>
      <c r="BM1836" s="220">
        <v>0.6</v>
      </c>
      <c r="BN1836" s="220">
        <v>0.4</v>
      </c>
      <c r="BO1836" s="220">
        <v>0</v>
      </c>
      <c r="BP1836" s="220">
        <v>0</v>
      </c>
      <c r="BQ1836" s="220">
        <v>57.1</v>
      </c>
      <c r="BR1836" s="220">
        <v>0</v>
      </c>
      <c r="BS1836" s="221">
        <v>57.1</v>
      </c>
      <c r="BU1836" s="183"/>
      <c r="BV1836" s="219" t="s">
        <v>353</v>
      </c>
      <c r="BW1836" s="220">
        <v>1</v>
      </c>
      <c r="BX1836" s="220">
        <v>1.8</v>
      </c>
      <c r="BY1836" s="220">
        <v>1.1000000000000001</v>
      </c>
      <c r="BZ1836" s="220">
        <v>0</v>
      </c>
      <c r="CA1836" s="220">
        <v>0</v>
      </c>
      <c r="CB1836" s="220">
        <v>3.9</v>
      </c>
      <c r="CC1836" s="220">
        <v>0</v>
      </c>
      <c r="CD1836" s="221">
        <v>3.9</v>
      </c>
      <c r="CF1836" s="183"/>
      <c r="CG1836" s="219" t="s">
        <v>353</v>
      </c>
      <c r="CH1836" s="220">
        <v>3.8</v>
      </c>
      <c r="CI1836" s="220">
        <v>0</v>
      </c>
      <c r="CJ1836" s="220">
        <v>1.1000000000000001</v>
      </c>
      <c r="CK1836" s="220">
        <v>0</v>
      </c>
      <c r="CL1836" s="220">
        <v>0</v>
      </c>
      <c r="CM1836" s="220">
        <v>4.9000000000000004</v>
      </c>
      <c r="CN1836" s="220">
        <v>0</v>
      </c>
      <c r="CO1836" s="221">
        <v>4.9000000000000004</v>
      </c>
      <c r="CQ1836" s="183"/>
      <c r="CR1836" s="219" t="s">
        <v>353</v>
      </c>
      <c r="CS1836" s="220">
        <v>16.8</v>
      </c>
      <c r="CT1836" s="220">
        <v>0</v>
      </c>
      <c r="CU1836" s="220">
        <v>0.7</v>
      </c>
      <c r="CV1836" s="220">
        <v>0</v>
      </c>
      <c r="CW1836" s="220">
        <v>0</v>
      </c>
      <c r="CX1836" s="220">
        <v>17.5</v>
      </c>
      <c r="CY1836" s="220">
        <v>0</v>
      </c>
      <c r="CZ1836" s="221">
        <v>17.5</v>
      </c>
      <c r="DB1836" s="183"/>
      <c r="DC1836" s="219" t="s">
        <v>353</v>
      </c>
      <c r="DD1836" s="220">
        <v>87.6</v>
      </c>
      <c r="DE1836" s="220">
        <v>0.3</v>
      </c>
      <c r="DF1836" s="220">
        <v>0</v>
      </c>
      <c r="DG1836" s="220">
        <v>0</v>
      </c>
      <c r="DH1836" s="220">
        <v>0</v>
      </c>
      <c r="DI1836" s="220">
        <v>87.9</v>
      </c>
      <c r="DJ1836" s="220">
        <v>0</v>
      </c>
      <c r="DK1836" s="221">
        <v>87.9</v>
      </c>
      <c r="DM1836" s="183"/>
      <c r="DN1836" s="219" t="s">
        <v>353</v>
      </c>
      <c r="DO1836" s="220">
        <v>32.6</v>
      </c>
      <c r="DP1836" s="220">
        <v>0</v>
      </c>
      <c r="DQ1836" s="220">
        <v>0.3</v>
      </c>
      <c r="DR1836" s="220">
        <v>0</v>
      </c>
      <c r="DS1836" s="220">
        <v>0</v>
      </c>
      <c r="DT1836" s="220">
        <v>32.9</v>
      </c>
      <c r="DU1836" s="220">
        <v>0</v>
      </c>
      <c r="DV1836" s="221">
        <v>32.9</v>
      </c>
      <c r="DX1836" s="183"/>
      <c r="DY1836" s="219" t="s">
        <v>353</v>
      </c>
      <c r="DZ1836" s="220">
        <v>0.9</v>
      </c>
      <c r="EA1836" s="220">
        <v>12.2</v>
      </c>
      <c r="EB1836" s="220">
        <v>0.8</v>
      </c>
      <c r="EC1836" s="220">
        <v>0</v>
      </c>
      <c r="ED1836" s="220">
        <v>0</v>
      </c>
      <c r="EE1836" s="220">
        <v>13.9</v>
      </c>
      <c r="EF1836" s="220">
        <v>0</v>
      </c>
      <c r="EG1836" s="221">
        <v>13.9</v>
      </c>
      <c r="EI1836" s="183"/>
      <c r="EJ1836" s="219" t="s">
        <v>353</v>
      </c>
      <c r="EK1836" s="220">
        <v>100.6</v>
      </c>
      <c r="EL1836" s="220">
        <v>3.7</v>
      </c>
      <c r="EM1836" s="220">
        <v>0.6</v>
      </c>
      <c r="EN1836" s="220">
        <v>0</v>
      </c>
      <c r="EO1836" s="220">
        <v>0</v>
      </c>
      <c r="EP1836" s="220">
        <v>104.9</v>
      </c>
      <c r="EQ1836" s="220">
        <v>0</v>
      </c>
      <c r="ER1836" s="221">
        <v>104.9</v>
      </c>
    </row>
    <row r="1837" spans="2:148" ht="9.9499999999999993" customHeight="1">
      <c r="B1837" s="346"/>
      <c r="C1837" s="353" t="s">
        <v>352</v>
      </c>
      <c r="D1837" s="525">
        <f t="shared" si="916"/>
        <v>0</v>
      </c>
      <c r="E1837" s="220">
        <f t="shared" si="917"/>
        <v>0</v>
      </c>
      <c r="F1837" s="220">
        <f t="shared" si="918"/>
        <v>2.6</v>
      </c>
      <c r="G1837" s="220">
        <f t="shared" si="919"/>
        <v>0</v>
      </c>
      <c r="H1837" s="220">
        <f t="shared" si="920"/>
        <v>0.6</v>
      </c>
      <c r="I1837" s="220">
        <f t="shared" si="921"/>
        <v>1.2</v>
      </c>
      <c r="J1837" s="220">
        <f t="shared" si="922"/>
        <v>0</v>
      </c>
      <c r="K1837" s="220">
        <f t="shared" si="923"/>
        <v>0</v>
      </c>
      <c r="L1837" s="220">
        <f t="shared" si="924"/>
        <v>0</v>
      </c>
      <c r="M1837" s="220">
        <f t="shared" si="925"/>
        <v>0</v>
      </c>
      <c r="N1837" s="220">
        <f t="shared" si="926"/>
        <v>12.2</v>
      </c>
      <c r="O1837" s="221">
        <f t="shared" si="927"/>
        <v>3.7</v>
      </c>
      <c r="R1837" s="183"/>
      <c r="S1837" s="219" t="s">
        <v>352</v>
      </c>
      <c r="T1837" s="220">
        <v>0</v>
      </c>
      <c r="U1837" s="220">
        <v>0</v>
      </c>
      <c r="V1837" s="220">
        <v>0</v>
      </c>
      <c r="W1837" s="220">
        <v>0</v>
      </c>
      <c r="X1837" s="220">
        <v>0</v>
      </c>
      <c r="Y1837" s="220">
        <v>0</v>
      </c>
      <c r="Z1837" s="220">
        <v>0</v>
      </c>
      <c r="AA1837" s="221">
        <v>0</v>
      </c>
      <c r="AC1837" s="183"/>
      <c r="AD1837" s="219" t="s">
        <v>352</v>
      </c>
      <c r="AE1837" s="220">
        <v>0</v>
      </c>
      <c r="AF1837" s="220">
        <v>0</v>
      </c>
      <c r="AG1837" s="220">
        <v>0</v>
      </c>
      <c r="AH1837" s="220">
        <v>0</v>
      </c>
      <c r="AI1837" s="220">
        <v>0</v>
      </c>
      <c r="AJ1837" s="220">
        <v>0</v>
      </c>
      <c r="AK1837" s="220">
        <v>0</v>
      </c>
      <c r="AL1837" s="221">
        <v>0</v>
      </c>
      <c r="AN1837" s="183"/>
      <c r="AO1837" s="219" t="s">
        <v>352</v>
      </c>
      <c r="AP1837" s="220">
        <v>0</v>
      </c>
      <c r="AQ1837" s="220">
        <v>2.6</v>
      </c>
      <c r="AR1837" s="220">
        <v>0</v>
      </c>
      <c r="AS1837" s="220">
        <v>0</v>
      </c>
      <c r="AT1837" s="220">
        <v>0</v>
      </c>
      <c r="AU1837" s="220">
        <v>2.6</v>
      </c>
      <c r="AV1837" s="220">
        <v>0</v>
      </c>
      <c r="AW1837" s="221">
        <v>2.6</v>
      </c>
      <c r="AY1837" s="183"/>
      <c r="AZ1837" s="219" t="s">
        <v>352</v>
      </c>
      <c r="BA1837" s="220">
        <v>0</v>
      </c>
      <c r="BB1837" s="220">
        <v>0</v>
      </c>
      <c r="BC1837" s="220">
        <v>0</v>
      </c>
      <c r="BD1837" s="220">
        <v>0</v>
      </c>
      <c r="BE1837" s="220">
        <v>0</v>
      </c>
      <c r="BF1837" s="220">
        <v>0</v>
      </c>
      <c r="BG1837" s="220">
        <v>0</v>
      </c>
      <c r="BH1837" s="221">
        <v>0</v>
      </c>
      <c r="BJ1837" s="183"/>
      <c r="BK1837" s="219" t="s">
        <v>352</v>
      </c>
      <c r="BL1837" s="220">
        <v>0</v>
      </c>
      <c r="BM1837" s="220">
        <v>0.6</v>
      </c>
      <c r="BN1837" s="220">
        <v>0</v>
      </c>
      <c r="BO1837" s="220">
        <v>0</v>
      </c>
      <c r="BP1837" s="220">
        <v>0</v>
      </c>
      <c r="BQ1837" s="220">
        <v>0.6</v>
      </c>
      <c r="BR1837" s="220">
        <v>0</v>
      </c>
      <c r="BS1837" s="221">
        <v>0.6</v>
      </c>
      <c r="BU1837" s="183"/>
      <c r="BV1837" s="219" t="s">
        <v>352</v>
      </c>
      <c r="BW1837" s="220">
        <v>0</v>
      </c>
      <c r="BX1837" s="220">
        <v>1.2</v>
      </c>
      <c r="BY1837" s="220">
        <v>0</v>
      </c>
      <c r="BZ1837" s="220">
        <v>0</v>
      </c>
      <c r="CA1837" s="220">
        <v>0</v>
      </c>
      <c r="CB1837" s="220">
        <v>1.2</v>
      </c>
      <c r="CC1837" s="220">
        <v>0</v>
      </c>
      <c r="CD1837" s="221">
        <v>1.2</v>
      </c>
      <c r="CF1837" s="183"/>
      <c r="CG1837" s="219" t="s">
        <v>352</v>
      </c>
      <c r="CH1837" s="220">
        <v>0</v>
      </c>
      <c r="CI1837" s="220">
        <v>0</v>
      </c>
      <c r="CJ1837" s="220">
        <v>0</v>
      </c>
      <c r="CK1837" s="220">
        <v>0</v>
      </c>
      <c r="CL1837" s="220">
        <v>0</v>
      </c>
      <c r="CM1837" s="220">
        <v>0</v>
      </c>
      <c r="CN1837" s="220">
        <v>0</v>
      </c>
      <c r="CO1837" s="221">
        <v>0</v>
      </c>
      <c r="CQ1837" s="183"/>
      <c r="CR1837" s="219" t="s">
        <v>352</v>
      </c>
      <c r="CS1837" s="220">
        <v>0</v>
      </c>
      <c r="CT1837" s="220">
        <v>0</v>
      </c>
      <c r="CU1837" s="220">
        <v>0</v>
      </c>
      <c r="CV1837" s="220">
        <v>0</v>
      </c>
      <c r="CW1837" s="220">
        <v>0</v>
      </c>
      <c r="CX1837" s="220">
        <v>0</v>
      </c>
      <c r="CY1837" s="220">
        <v>0</v>
      </c>
      <c r="CZ1837" s="221">
        <v>0</v>
      </c>
      <c r="DB1837" s="183"/>
      <c r="DC1837" s="219" t="s">
        <v>352</v>
      </c>
      <c r="DD1837" s="220">
        <v>0</v>
      </c>
      <c r="DE1837" s="220">
        <v>0</v>
      </c>
      <c r="DF1837" s="220">
        <v>0</v>
      </c>
      <c r="DG1837" s="220">
        <v>0</v>
      </c>
      <c r="DH1837" s="220">
        <v>0</v>
      </c>
      <c r="DI1837" s="220">
        <v>0</v>
      </c>
      <c r="DJ1837" s="220">
        <v>0</v>
      </c>
      <c r="DK1837" s="221">
        <v>0</v>
      </c>
      <c r="DM1837" s="183"/>
      <c r="DN1837" s="219" t="s">
        <v>352</v>
      </c>
      <c r="DO1837" s="220">
        <v>0</v>
      </c>
      <c r="DP1837" s="220">
        <v>0</v>
      </c>
      <c r="DQ1837" s="220">
        <v>0</v>
      </c>
      <c r="DR1837" s="220">
        <v>0</v>
      </c>
      <c r="DS1837" s="220">
        <v>0</v>
      </c>
      <c r="DT1837" s="220">
        <v>0</v>
      </c>
      <c r="DU1837" s="220">
        <v>0</v>
      </c>
      <c r="DV1837" s="221">
        <v>0</v>
      </c>
      <c r="DX1837" s="183"/>
      <c r="DY1837" s="219" t="s">
        <v>352</v>
      </c>
      <c r="DZ1837" s="220">
        <v>0</v>
      </c>
      <c r="EA1837" s="220">
        <v>12.2</v>
      </c>
      <c r="EB1837" s="220">
        <v>0</v>
      </c>
      <c r="EC1837" s="220">
        <v>0</v>
      </c>
      <c r="ED1837" s="220">
        <v>0</v>
      </c>
      <c r="EE1837" s="220">
        <v>12.2</v>
      </c>
      <c r="EF1837" s="220">
        <v>0</v>
      </c>
      <c r="EG1837" s="221">
        <v>12.2</v>
      </c>
      <c r="EI1837" s="183"/>
      <c r="EJ1837" s="219" t="s">
        <v>352</v>
      </c>
      <c r="EK1837" s="220">
        <v>0</v>
      </c>
      <c r="EL1837" s="220">
        <v>3.7</v>
      </c>
      <c r="EM1837" s="220">
        <v>0</v>
      </c>
      <c r="EN1837" s="220">
        <v>0</v>
      </c>
      <c r="EO1837" s="220">
        <v>0</v>
      </c>
      <c r="EP1837" s="220">
        <v>3.7</v>
      </c>
      <c r="EQ1837" s="220">
        <v>0</v>
      </c>
      <c r="ER1837" s="221">
        <v>3.7</v>
      </c>
    </row>
    <row r="1838" spans="2:148" ht="9.9499999999999993" customHeight="1">
      <c r="B1838" s="346"/>
      <c r="C1838" s="353" t="s">
        <v>351</v>
      </c>
      <c r="D1838" s="525">
        <f t="shared" si="916"/>
        <v>252.6</v>
      </c>
      <c r="E1838" s="220">
        <f t="shared" si="917"/>
        <v>251.9</v>
      </c>
      <c r="F1838" s="220">
        <f t="shared" si="918"/>
        <v>3.1</v>
      </c>
      <c r="G1838" s="220">
        <f t="shared" si="919"/>
        <v>10.1</v>
      </c>
      <c r="H1838" s="220">
        <f t="shared" si="920"/>
        <v>56.5</v>
      </c>
      <c r="I1838" s="220">
        <f t="shared" si="921"/>
        <v>2.7</v>
      </c>
      <c r="J1838" s="220">
        <f t="shared" si="922"/>
        <v>4.9000000000000004</v>
      </c>
      <c r="K1838" s="220">
        <f t="shared" si="923"/>
        <v>17.5</v>
      </c>
      <c r="L1838" s="220">
        <f t="shared" si="924"/>
        <v>87.9</v>
      </c>
      <c r="M1838" s="220">
        <f t="shared" si="925"/>
        <v>32.9</v>
      </c>
      <c r="N1838" s="220">
        <f t="shared" si="926"/>
        <v>1.7</v>
      </c>
      <c r="O1838" s="221">
        <f t="shared" si="927"/>
        <v>101.2</v>
      </c>
      <c r="R1838" s="183"/>
      <c r="S1838" s="219" t="s">
        <v>351</v>
      </c>
      <c r="T1838" s="220">
        <v>249.6</v>
      </c>
      <c r="U1838" s="220">
        <v>3</v>
      </c>
      <c r="V1838" s="220">
        <v>0</v>
      </c>
      <c r="W1838" s="220">
        <v>0</v>
      </c>
      <c r="X1838" s="220">
        <v>0</v>
      </c>
      <c r="Y1838" s="220">
        <v>252.6</v>
      </c>
      <c r="Z1838" s="220">
        <v>0</v>
      </c>
      <c r="AA1838" s="221">
        <v>252.6</v>
      </c>
      <c r="AC1838" s="183"/>
      <c r="AD1838" s="219" t="s">
        <v>351</v>
      </c>
      <c r="AE1838" s="220">
        <v>251.6</v>
      </c>
      <c r="AF1838" s="220">
        <v>0</v>
      </c>
      <c r="AG1838" s="220">
        <v>0.3</v>
      </c>
      <c r="AH1838" s="220">
        <v>0</v>
      </c>
      <c r="AI1838" s="220">
        <v>0</v>
      </c>
      <c r="AJ1838" s="220">
        <v>251.9</v>
      </c>
      <c r="AK1838" s="220">
        <v>0</v>
      </c>
      <c r="AL1838" s="221">
        <v>251.9</v>
      </c>
      <c r="AN1838" s="183"/>
      <c r="AO1838" s="219" t="s">
        <v>351</v>
      </c>
      <c r="AP1838" s="220">
        <v>1.8</v>
      </c>
      <c r="AQ1838" s="220">
        <v>0</v>
      </c>
      <c r="AR1838" s="220">
        <v>1.3</v>
      </c>
      <c r="AS1838" s="220">
        <v>0</v>
      </c>
      <c r="AT1838" s="220">
        <v>0</v>
      </c>
      <c r="AU1838" s="220">
        <v>3.1</v>
      </c>
      <c r="AV1838" s="220">
        <v>0</v>
      </c>
      <c r="AW1838" s="221">
        <v>3.1</v>
      </c>
      <c r="AY1838" s="183"/>
      <c r="AZ1838" s="219" t="s">
        <v>351</v>
      </c>
      <c r="BA1838" s="220">
        <v>10</v>
      </c>
      <c r="BB1838" s="220">
        <v>0</v>
      </c>
      <c r="BC1838" s="220">
        <v>9.9999999999999867E-2</v>
      </c>
      <c r="BD1838" s="220">
        <v>0</v>
      </c>
      <c r="BE1838" s="220">
        <v>0</v>
      </c>
      <c r="BF1838" s="220">
        <v>10.1</v>
      </c>
      <c r="BG1838" s="220">
        <v>0</v>
      </c>
      <c r="BH1838" s="221">
        <v>10.1</v>
      </c>
      <c r="BJ1838" s="183"/>
      <c r="BK1838" s="219" t="s">
        <v>351</v>
      </c>
      <c r="BL1838" s="220">
        <v>56.1</v>
      </c>
      <c r="BM1838" s="220">
        <v>0</v>
      </c>
      <c r="BN1838" s="220">
        <v>0.4</v>
      </c>
      <c r="BO1838" s="220">
        <v>0</v>
      </c>
      <c r="BP1838" s="220">
        <v>0</v>
      </c>
      <c r="BQ1838" s="220">
        <v>56.5</v>
      </c>
      <c r="BR1838" s="220">
        <v>0</v>
      </c>
      <c r="BS1838" s="221">
        <v>56.5</v>
      </c>
      <c r="BU1838" s="183"/>
      <c r="BV1838" s="219" t="s">
        <v>351</v>
      </c>
      <c r="BW1838" s="220">
        <v>1</v>
      </c>
      <c r="BX1838" s="220">
        <v>0.6</v>
      </c>
      <c r="BY1838" s="220">
        <v>1.1000000000000001</v>
      </c>
      <c r="BZ1838" s="220">
        <v>0</v>
      </c>
      <c r="CA1838" s="220">
        <v>0</v>
      </c>
      <c r="CB1838" s="220">
        <v>2.7</v>
      </c>
      <c r="CC1838" s="220">
        <v>0</v>
      </c>
      <c r="CD1838" s="221">
        <v>2.7</v>
      </c>
      <c r="CF1838" s="183"/>
      <c r="CG1838" s="219" t="s">
        <v>351</v>
      </c>
      <c r="CH1838" s="220">
        <v>3.8</v>
      </c>
      <c r="CI1838" s="220">
        <v>0</v>
      </c>
      <c r="CJ1838" s="220">
        <v>1.1000000000000001</v>
      </c>
      <c r="CK1838" s="220">
        <v>0</v>
      </c>
      <c r="CL1838" s="220">
        <v>0</v>
      </c>
      <c r="CM1838" s="220">
        <v>4.9000000000000004</v>
      </c>
      <c r="CN1838" s="220">
        <v>0</v>
      </c>
      <c r="CO1838" s="221">
        <v>4.9000000000000004</v>
      </c>
      <c r="CQ1838" s="183"/>
      <c r="CR1838" s="219" t="s">
        <v>351</v>
      </c>
      <c r="CS1838" s="220">
        <v>16.8</v>
      </c>
      <c r="CT1838" s="220">
        <v>0</v>
      </c>
      <c r="CU1838" s="220">
        <v>0.7</v>
      </c>
      <c r="CV1838" s="220">
        <v>0</v>
      </c>
      <c r="CW1838" s="220">
        <v>0</v>
      </c>
      <c r="CX1838" s="220">
        <v>17.5</v>
      </c>
      <c r="CY1838" s="220">
        <v>0</v>
      </c>
      <c r="CZ1838" s="221">
        <v>17.5</v>
      </c>
      <c r="DB1838" s="183"/>
      <c r="DC1838" s="219" t="s">
        <v>351</v>
      </c>
      <c r="DD1838" s="220">
        <v>87.6</v>
      </c>
      <c r="DE1838" s="220">
        <v>0.3</v>
      </c>
      <c r="DF1838" s="220">
        <v>0</v>
      </c>
      <c r="DG1838" s="220">
        <v>0</v>
      </c>
      <c r="DH1838" s="220">
        <v>0</v>
      </c>
      <c r="DI1838" s="220">
        <v>87.9</v>
      </c>
      <c r="DJ1838" s="220">
        <v>0</v>
      </c>
      <c r="DK1838" s="221">
        <v>87.9</v>
      </c>
      <c r="DM1838" s="183"/>
      <c r="DN1838" s="219" t="s">
        <v>351</v>
      </c>
      <c r="DO1838" s="220">
        <v>32.6</v>
      </c>
      <c r="DP1838" s="220">
        <v>0</v>
      </c>
      <c r="DQ1838" s="220">
        <v>0.3</v>
      </c>
      <c r="DR1838" s="220">
        <v>0</v>
      </c>
      <c r="DS1838" s="220">
        <v>0</v>
      </c>
      <c r="DT1838" s="220">
        <v>32.9</v>
      </c>
      <c r="DU1838" s="220">
        <v>0</v>
      </c>
      <c r="DV1838" s="221">
        <v>32.9</v>
      </c>
      <c r="DX1838" s="183"/>
      <c r="DY1838" s="219" t="s">
        <v>351</v>
      </c>
      <c r="DZ1838" s="220">
        <v>0.9</v>
      </c>
      <c r="EA1838" s="220">
        <v>0</v>
      </c>
      <c r="EB1838" s="220">
        <v>0.8</v>
      </c>
      <c r="EC1838" s="220">
        <v>0</v>
      </c>
      <c r="ED1838" s="220">
        <v>0</v>
      </c>
      <c r="EE1838" s="220">
        <v>1.7</v>
      </c>
      <c r="EF1838" s="220">
        <v>0</v>
      </c>
      <c r="EG1838" s="221">
        <v>1.7</v>
      </c>
      <c r="EI1838" s="183"/>
      <c r="EJ1838" s="219" t="s">
        <v>351</v>
      </c>
      <c r="EK1838" s="220">
        <v>100.6</v>
      </c>
      <c r="EL1838" s="220">
        <v>0</v>
      </c>
      <c r="EM1838" s="220">
        <v>0.6</v>
      </c>
      <c r="EN1838" s="220">
        <v>0</v>
      </c>
      <c r="EO1838" s="220">
        <v>0</v>
      </c>
      <c r="EP1838" s="220">
        <v>101.2</v>
      </c>
      <c r="EQ1838" s="220">
        <v>0</v>
      </c>
      <c r="ER1838" s="221">
        <v>101.2</v>
      </c>
    </row>
    <row r="1839" spans="2:148" ht="9.9499999999999993" customHeight="1">
      <c r="B1839" s="346"/>
      <c r="C1839" s="353"/>
      <c r="D1839" s="555"/>
      <c r="E1839" s="556"/>
      <c r="F1839" s="556"/>
      <c r="G1839" s="556"/>
      <c r="H1839" s="556"/>
      <c r="I1839" s="556"/>
      <c r="J1839" s="556"/>
      <c r="K1839" s="556"/>
      <c r="L1839" s="556"/>
      <c r="M1839" s="556"/>
      <c r="N1839" s="556"/>
      <c r="O1839" s="557"/>
      <c r="R1839" s="183"/>
      <c r="S1839" s="219"/>
      <c r="T1839" s="220"/>
      <c r="U1839" s="220"/>
      <c r="V1839" s="220"/>
      <c r="W1839" s="220"/>
      <c r="X1839" s="220"/>
      <c r="Y1839" s="220"/>
      <c r="Z1839" s="220"/>
      <c r="AA1839" s="221"/>
      <c r="AC1839" s="183"/>
      <c r="AD1839" s="219"/>
      <c r="AE1839" s="220"/>
      <c r="AF1839" s="220"/>
      <c r="AG1839" s="220"/>
      <c r="AH1839" s="220"/>
      <c r="AI1839" s="220"/>
      <c r="AJ1839" s="220"/>
      <c r="AK1839" s="220"/>
      <c r="AL1839" s="221"/>
      <c r="AN1839" s="183"/>
      <c r="AO1839" s="219"/>
      <c r="AP1839" s="220"/>
      <c r="AQ1839" s="220"/>
      <c r="AR1839" s="220"/>
      <c r="AS1839" s="220"/>
      <c r="AT1839" s="220"/>
      <c r="AU1839" s="220"/>
      <c r="AV1839" s="220"/>
      <c r="AW1839" s="221"/>
      <c r="AY1839" s="183"/>
      <c r="AZ1839" s="219"/>
      <c r="BA1839" s="220"/>
      <c r="BB1839" s="220"/>
      <c r="BC1839" s="220"/>
      <c r="BD1839" s="220"/>
      <c r="BE1839" s="220"/>
      <c r="BF1839" s="220"/>
      <c r="BG1839" s="220"/>
      <c r="BH1839" s="221"/>
      <c r="BJ1839" s="183"/>
      <c r="BK1839" s="219"/>
      <c r="BL1839" s="220"/>
      <c r="BM1839" s="220"/>
      <c r="BN1839" s="220"/>
      <c r="BO1839" s="220"/>
      <c r="BP1839" s="220"/>
      <c r="BQ1839" s="220"/>
      <c r="BR1839" s="220"/>
      <c r="BS1839" s="221"/>
      <c r="BU1839" s="183"/>
      <c r="BV1839" s="219"/>
      <c r="BW1839" s="220"/>
      <c r="BX1839" s="220"/>
      <c r="BY1839" s="220"/>
      <c r="BZ1839" s="220"/>
      <c r="CA1839" s="220"/>
      <c r="CB1839" s="220"/>
      <c r="CC1839" s="220"/>
      <c r="CD1839" s="221"/>
      <c r="CF1839" s="183"/>
      <c r="CG1839" s="219"/>
      <c r="CH1839" s="220"/>
      <c r="CI1839" s="220"/>
      <c r="CJ1839" s="220"/>
      <c r="CK1839" s="220"/>
      <c r="CL1839" s="220"/>
      <c r="CM1839" s="220"/>
      <c r="CN1839" s="220"/>
      <c r="CO1839" s="221"/>
      <c r="CQ1839" s="183"/>
      <c r="CR1839" s="219"/>
      <c r="CS1839" s="220"/>
      <c r="CT1839" s="220"/>
      <c r="CU1839" s="220"/>
      <c r="CV1839" s="220"/>
      <c r="CW1839" s="220"/>
      <c r="CX1839" s="220"/>
      <c r="CY1839" s="220"/>
      <c r="CZ1839" s="221"/>
      <c r="DB1839" s="183"/>
      <c r="DC1839" s="219"/>
      <c r="DD1839" s="220"/>
      <c r="DE1839" s="220"/>
      <c r="DF1839" s="220"/>
      <c r="DG1839" s="220"/>
      <c r="DH1839" s="220"/>
      <c r="DI1839" s="220"/>
      <c r="DJ1839" s="220"/>
      <c r="DK1839" s="221"/>
      <c r="DM1839" s="183"/>
      <c r="DN1839" s="219"/>
      <c r="DO1839" s="220"/>
      <c r="DP1839" s="220"/>
      <c r="DQ1839" s="220"/>
      <c r="DR1839" s="220"/>
      <c r="DS1839" s="220"/>
      <c r="DT1839" s="220"/>
      <c r="DU1839" s="220"/>
      <c r="DV1839" s="221"/>
      <c r="DX1839" s="183"/>
      <c r="DY1839" s="219"/>
      <c r="DZ1839" s="220"/>
      <c r="EA1839" s="220"/>
      <c r="EB1839" s="220"/>
      <c r="EC1839" s="220"/>
      <c r="ED1839" s="220"/>
      <c r="EE1839" s="220"/>
      <c r="EF1839" s="220"/>
      <c r="EG1839" s="221"/>
      <c r="EI1839" s="183"/>
      <c r="EJ1839" s="219"/>
      <c r="EK1839" s="220"/>
      <c r="EL1839" s="220"/>
      <c r="EM1839" s="220"/>
      <c r="EN1839" s="220"/>
      <c r="EO1839" s="220"/>
      <c r="EP1839" s="220"/>
      <c r="EQ1839" s="220"/>
      <c r="ER1839" s="221"/>
    </row>
    <row r="1840" spans="2:148" ht="9.9499999999999993" customHeight="1">
      <c r="B1840" s="351" t="s">
        <v>350</v>
      </c>
      <c r="C1840" s="352" t="s">
        <v>349</v>
      </c>
      <c r="D1840" s="529">
        <f>AA1840</f>
        <v>31960</v>
      </c>
      <c r="E1840" s="212">
        <f>AL1840</f>
        <v>28595.4</v>
      </c>
      <c r="F1840" s="212">
        <f>AW1840</f>
        <v>31389.1</v>
      </c>
      <c r="G1840" s="212">
        <f>BH1840</f>
        <v>32351.1</v>
      </c>
      <c r="H1840" s="212">
        <f>BS1840</f>
        <v>37085.5</v>
      </c>
      <c r="I1840" s="212">
        <f>CD1840</f>
        <v>39506.699999999997</v>
      </c>
      <c r="J1840" s="212">
        <f>CO1840</f>
        <v>39335.699999999997</v>
      </c>
      <c r="K1840" s="212">
        <f>CZ1840</f>
        <v>36366.6</v>
      </c>
      <c r="L1840" s="212">
        <f>DK1840</f>
        <v>40168.5</v>
      </c>
      <c r="M1840" s="212">
        <f>DV1840</f>
        <v>40292.5</v>
      </c>
      <c r="N1840" s="212">
        <f>EG1840</f>
        <v>36567.599999999999</v>
      </c>
      <c r="O1840" s="213">
        <f>ER1840</f>
        <v>41224.5</v>
      </c>
      <c r="R1840" s="210" t="s">
        <v>350</v>
      </c>
      <c r="S1840" s="211" t="s">
        <v>349</v>
      </c>
      <c r="T1840" s="212">
        <v>13836.8</v>
      </c>
      <c r="U1840" s="212">
        <v>1119.5999999999999</v>
      </c>
      <c r="V1840" s="212">
        <v>777.4</v>
      </c>
      <c r="W1840" s="212">
        <v>12991.1</v>
      </c>
      <c r="X1840" s="212">
        <v>520.1</v>
      </c>
      <c r="Y1840" s="212">
        <v>29245</v>
      </c>
      <c r="Z1840" s="212">
        <v>2715</v>
      </c>
      <c r="AA1840" s="213">
        <v>31960</v>
      </c>
      <c r="AC1840" s="210" t="s">
        <v>350</v>
      </c>
      <c r="AD1840" s="211" t="s">
        <v>349</v>
      </c>
      <c r="AE1840" s="212">
        <v>12170.2</v>
      </c>
      <c r="AF1840" s="212">
        <v>1072.2</v>
      </c>
      <c r="AG1840" s="212">
        <v>569.70000000000005</v>
      </c>
      <c r="AH1840" s="212">
        <v>11786</v>
      </c>
      <c r="AI1840" s="212">
        <v>303.39999999999998</v>
      </c>
      <c r="AJ1840" s="212">
        <v>25901.5</v>
      </c>
      <c r="AK1840" s="212">
        <v>2693.9</v>
      </c>
      <c r="AL1840" s="213">
        <v>28595.4</v>
      </c>
      <c r="AN1840" s="210" t="s">
        <v>350</v>
      </c>
      <c r="AO1840" s="211" t="s">
        <v>349</v>
      </c>
      <c r="AP1840" s="212">
        <v>16174.4</v>
      </c>
      <c r="AQ1840" s="212">
        <v>1041.8</v>
      </c>
      <c r="AR1840" s="212">
        <v>522.4</v>
      </c>
      <c r="AS1840" s="212">
        <v>10722.9</v>
      </c>
      <c r="AT1840" s="212">
        <v>393</v>
      </c>
      <c r="AU1840" s="212">
        <v>28854.5</v>
      </c>
      <c r="AV1840" s="212">
        <v>2534.6</v>
      </c>
      <c r="AW1840" s="213">
        <v>31389.1</v>
      </c>
      <c r="AY1840" s="210" t="s">
        <v>350</v>
      </c>
      <c r="AZ1840" s="211" t="s">
        <v>349</v>
      </c>
      <c r="BA1840" s="212">
        <v>15401.1</v>
      </c>
      <c r="BB1840" s="212">
        <v>1174.4000000000001</v>
      </c>
      <c r="BC1840" s="212">
        <v>983.3</v>
      </c>
      <c r="BD1840" s="212">
        <v>11741.7</v>
      </c>
      <c r="BE1840" s="212">
        <v>380.1</v>
      </c>
      <c r="BF1840" s="212">
        <v>29680.6</v>
      </c>
      <c r="BG1840" s="212">
        <v>2670.5</v>
      </c>
      <c r="BH1840" s="213">
        <v>32351.1</v>
      </c>
      <c r="BJ1840" s="210" t="s">
        <v>350</v>
      </c>
      <c r="BK1840" s="211" t="s">
        <v>349</v>
      </c>
      <c r="BL1840" s="212">
        <v>18369.2</v>
      </c>
      <c r="BM1840" s="212">
        <v>1394.3</v>
      </c>
      <c r="BN1840" s="212">
        <v>589.5</v>
      </c>
      <c r="BO1840" s="212">
        <v>13226.8</v>
      </c>
      <c r="BP1840" s="212">
        <v>430</v>
      </c>
      <c r="BQ1840" s="212">
        <v>34009.800000000003</v>
      </c>
      <c r="BR1840" s="212">
        <v>3075.7</v>
      </c>
      <c r="BS1840" s="213">
        <v>37085.5</v>
      </c>
      <c r="BU1840" s="210" t="s">
        <v>350</v>
      </c>
      <c r="BV1840" s="211" t="s">
        <v>349</v>
      </c>
      <c r="BW1840" s="212">
        <v>18803.7</v>
      </c>
      <c r="BX1840" s="212">
        <v>1578.7</v>
      </c>
      <c r="BY1840" s="212">
        <v>615.29999999999995</v>
      </c>
      <c r="BZ1840" s="212">
        <v>15026.6</v>
      </c>
      <c r="CA1840" s="212">
        <v>417.8</v>
      </c>
      <c r="CB1840" s="212">
        <v>36442.1</v>
      </c>
      <c r="CC1840" s="212">
        <v>3064.6</v>
      </c>
      <c r="CD1840" s="213">
        <v>39506.699999999997</v>
      </c>
      <c r="CF1840" s="210" t="s">
        <v>350</v>
      </c>
      <c r="CG1840" s="211" t="s">
        <v>349</v>
      </c>
      <c r="CH1840" s="212">
        <v>17783.7</v>
      </c>
      <c r="CI1840" s="212">
        <v>1271.4000000000001</v>
      </c>
      <c r="CJ1840" s="212">
        <v>829.4</v>
      </c>
      <c r="CK1840" s="212">
        <v>15335.8</v>
      </c>
      <c r="CL1840" s="212">
        <v>589.79999999999995</v>
      </c>
      <c r="CM1840" s="212">
        <v>35810.1</v>
      </c>
      <c r="CN1840" s="212">
        <v>3525.6</v>
      </c>
      <c r="CO1840" s="213">
        <v>39335.699999999997</v>
      </c>
      <c r="CQ1840" s="210" t="s">
        <v>350</v>
      </c>
      <c r="CR1840" s="211" t="s">
        <v>349</v>
      </c>
      <c r="CS1840" s="212">
        <v>17815.099999999999</v>
      </c>
      <c r="CT1840" s="212">
        <v>1297.2</v>
      </c>
      <c r="CU1840" s="212">
        <v>687.4</v>
      </c>
      <c r="CV1840" s="212">
        <v>12949.8</v>
      </c>
      <c r="CW1840" s="212">
        <v>421.4</v>
      </c>
      <c r="CX1840" s="212">
        <v>33170.9</v>
      </c>
      <c r="CY1840" s="212">
        <v>3195.7</v>
      </c>
      <c r="CZ1840" s="213">
        <v>36366.6</v>
      </c>
      <c r="DB1840" s="210" t="s">
        <v>350</v>
      </c>
      <c r="DC1840" s="211" t="s">
        <v>349</v>
      </c>
      <c r="DD1840" s="212">
        <v>20923</v>
      </c>
      <c r="DE1840" s="212">
        <v>1525.8</v>
      </c>
      <c r="DF1840" s="212">
        <v>715.6</v>
      </c>
      <c r="DG1840" s="212">
        <v>13429.9</v>
      </c>
      <c r="DH1840" s="212">
        <v>429.4</v>
      </c>
      <c r="DI1840" s="212">
        <v>37023.699999999997</v>
      </c>
      <c r="DJ1840" s="212">
        <v>3144.8</v>
      </c>
      <c r="DK1840" s="213">
        <v>40168.5</v>
      </c>
      <c r="DM1840" s="210" t="s">
        <v>350</v>
      </c>
      <c r="DN1840" s="211" t="s">
        <v>349</v>
      </c>
      <c r="DO1840" s="212">
        <v>17968.2</v>
      </c>
      <c r="DP1840" s="212">
        <v>1272.5999999999999</v>
      </c>
      <c r="DQ1840" s="212">
        <v>875.1</v>
      </c>
      <c r="DR1840" s="212">
        <v>16559.8</v>
      </c>
      <c r="DS1840" s="212">
        <v>432.4</v>
      </c>
      <c r="DT1840" s="212">
        <v>37108.1</v>
      </c>
      <c r="DU1840" s="212">
        <v>3184.4</v>
      </c>
      <c r="DV1840" s="213">
        <v>40292.5</v>
      </c>
      <c r="DX1840" s="210" t="s">
        <v>350</v>
      </c>
      <c r="DY1840" s="211" t="s">
        <v>349</v>
      </c>
      <c r="DZ1840" s="212">
        <v>16768.599999999999</v>
      </c>
      <c r="EA1840" s="212">
        <v>1307.4000000000001</v>
      </c>
      <c r="EB1840" s="212">
        <v>654.9</v>
      </c>
      <c r="EC1840" s="212">
        <v>14470.8</v>
      </c>
      <c r="ED1840" s="212">
        <v>432.1</v>
      </c>
      <c r="EE1840" s="212">
        <v>33633.800000000003</v>
      </c>
      <c r="EF1840" s="212">
        <v>2933.8</v>
      </c>
      <c r="EG1840" s="213">
        <v>36567.599999999999</v>
      </c>
      <c r="EI1840" s="210" t="s">
        <v>350</v>
      </c>
      <c r="EJ1840" s="211" t="s">
        <v>349</v>
      </c>
      <c r="EK1840" s="212">
        <v>17097.5</v>
      </c>
      <c r="EL1840" s="212">
        <v>1511.2</v>
      </c>
      <c r="EM1840" s="212">
        <v>613.9</v>
      </c>
      <c r="EN1840" s="212">
        <v>17875.099999999999</v>
      </c>
      <c r="EO1840" s="212">
        <v>444.4</v>
      </c>
      <c r="EP1840" s="212">
        <v>37542.1</v>
      </c>
      <c r="EQ1840" s="212">
        <v>3682.4</v>
      </c>
      <c r="ER1840" s="213">
        <v>41224.5</v>
      </c>
    </row>
    <row r="1841" spans="2:148" ht="9.9499999999999993" customHeight="1">
      <c r="B1841" s="351" t="s">
        <v>348</v>
      </c>
      <c r="C1841" s="352" t="s">
        <v>347</v>
      </c>
      <c r="D1841" s="529">
        <f>AA1841</f>
        <v>31871.9</v>
      </c>
      <c r="E1841" s="212">
        <f>AL1841</f>
        <v>27718.6</v>
      </c>
      <c r="F1841" s="212">
        <f>AW1841</f>
        <v>32702.1</v>
      </c>
      <c r="G1841" s="212">
        <f>BH1841</f>
        <v>32762.9</v>
      </c>
      <c r="H1841" s="212">
        <f>BS1841</f>
        <v>35187.599999999999</v>
      </c>
      <c r="I1841" s="212">
        <f>CD1841</f>
        <v>42814.5</v>
      </c>
      <c r="J1841" s="212">
        <f>CO1841</f>
        <v>39531.699999999997</v>
      </c>
      <c r="K1841" s="212">
        <f>CZ1841</f>
        <v>37380.300000000003</v>
      </c>
      <c r="L1841" s="212">
        <f>DK1841</f>
        <v>42070.5</v>
      </c>
      <c r="M1841" s="212">
        <f>DV1841</f>
        <v>43269.5</v>
      </c>
      <c r="N1841" s="212">
        <f>EG1841</f>
        <v>36618</v>
      </c>
      <c r="O1841" s="213">
        <f>ER1841</f>
        <v>63578.5</v>
      </c>
      <c r="R1841" s="210" t="s">
        <v>348</v>
      </c>
      <c r="S1841" s="211" t="s">
        <v>347</v>
      </c>
      <c r="T1841" s="212">
        <v>10704.6</v>
      </c>
      <c r="U1841" s="212">
        <v>2360.4</v>
      </c>
      <c r="V1841" s="212">
        <v>2201.8000000000002</v>
      </c>
      <c r="W1841" s="212">
        <v>10248.299999999999</v>
      </c>
      <c r="X1841" s="212">
        <v>578.4</v>
      </c>
      <c r="Y1841" s="212">
        <v>26093.5</v>
      </c>
      <c r="Z1841" s="212">
        <v>5778.4</v>
      </c>
      <c r="AA1841" s="213">
        <v>31871.9</v>
      </c>
      <c r="AC1841" s="210" t="s">
        <v>348</v>
      </c>
      <c r="AD1841" s="211" t="s">
        <v>347</v>
      </c>
      <c r="AE1841" s="212">
        <v>8645.4</v>
      </c>
      <c r="AF1841" s="212">
        <v>2169</v>
      </c>
      <c r="AG1841" s="212">
        <v>1598.3</v>
      </c>
      <c r="AH1841" s="212">
        <v>9796.1</v>
      </c>
      <c r="AI1841" s="212">
        <v>564.70000000000005</v>
      </c>
      <c r="AJ1841" s="212">
        <v>22773.5</v>
      </c>
      <c r="AK1841" s="212">
        <v>4945.1000000000004</v>
      </c>
      <c r="AL1841" s="213">
        <v>27718.6</v>
      </c>
      <c r="AN1841" s="210" t="s">
        <v>348</v>
      </c>
      <c r="AO1841" s="211" t="s">
        <v>347</v>
      </c>
      <c r="AP1841" s="212">
        <v>10975.3</v>
      </c>
      <c r="AQ1841" s="212">
        <v>2249.6999999999998</v>
      </c>
      <c r="AR1841" s="212">
        <v>1565.9</v>
      </c>
      <c r="AS1841" s="212">
        <v>11552</v>
      </c>
      <c r="AT1841" s="212">
        <v>621.29999999999995</v>
      </c>
      <c r="AU1841" s="212">
        <v>26964.2</v>
      </c>
      <c r="AV1841" s="212">
        <v>5737.9</v>
      </c>
      <c r="AW1841" s="213">
        <v>32702.1</v>
      </c>
      <c r="AY1841" s="210" t="s">
        <v>348</v>
      </c>
      <c r="AZ1841" s="211" t="s">
        <v>347</v>
      </c>
      <c r="BA1841" s="212">
        <v>11699.7</v>
      </c>
      <c r="BB1841" s="212">
        <v>2233.6</v>
      </c>
      <c r="BC1841" s="212">
        <v>1701.3</v>
      </c>
      <c r="BD1841" s="212">
        <v>11225.8</v>
      </c>
      <c r="BE1841" s="212">
        <v>630.20000000000005</v>
      </c>
      <c r="BF1841" s="212">
        <v>27490.6</v>
      </c>
      <c r="BG1841" s="212">
        <v>5272.3</v>
      </c>
      <c r="BH1841" s="213">
        <v>32762.9</v>
      </c>
      <c r="BJ1841" s="210" t="s">
        <v>348</v>
      </c>
      <c r="BK1841" s="211" t="s">
        <v>347</v>
      </c>
      <c r="BL1841" s="212">
        <v>11692</v>
      </c>
      <c r="BM1841" s="212">
        <v>2627</v>
      </c>
      <c r="BN1841" s="212">
        <v>1842.8</v>
      </c>
      <c r="BO1841" s="212">
        <v>11947.7</v>
      </c>
      <c r="BP1841" s="212">
        <v>559.29999999999995</v>
      </c>
      <c r="BQ1841" s="212">
        <v>28668.799999999999</v>
      </c>
      <c r="BR1841" s="212">
        <v>6518.8</v>
      </c>
      <c r="BS1841" s="213">
        <v>35187.599999999999</v>
      </c>
      <c r="BU1841" s="210" t="s">
        <v>348</v>
      </c>
      <c r="BV1841" s="211" t="s">
        <v>347</v>
      </c>
      <c r="BW1841" s="212">
        <v>14266.1</v>
      </c>
      <c r="BX1841" s="212">
        <v>3129.9</v>
      </c>
      <c r="BY1841" s="212">
        <v>1825.5</v>
      </c>
      <c r="BZ1841" s="212">
        <v>15780.7</v>
      </c>
      <c r="CA1841" s="212">
        <v>781.8</v>
      </c>
      <c r="CB1841" s="212">
        <v>35784</v>
      </c>
      <c r="CC1841" s="212">
        <v>7030.5</v>
      </c>
      <c r="CD1841" s="213">
        <v>42814.5</v>
      </c>
      <c r="CF1841" s="210" t="s">
        <v>348</v>
      </c>
      <c r="CG1841" s="211" t="s">
        <v>347</v>
      </c>
      <c r="CH1841" s="212">
        <v>13497</v>
      </c>
      <c r="CI1841" s="212">
        <v>3013.7</v>
      </c>
      <c r="CJ1841" s="212">
        <v>2898.4</v>
      </c>
      <c r="CK1841" s="212">
        <v>11991.9</v>
      </c>
      <c r="CL1841" s="212">
        <v>656.8</v>
      </c>
      <c r="CM1841" s="212">
        <v>32057.8</v>
      </c>
      <c r="CN1841" s="212">
        <v>7473.9</v>
      </c>
      <c r="CO1841" s="213">
        <v>39531.699999999997</v>
      </c>
      <c r="CQ1841" s="210" t="s">
        <v>348</v>
      </c>
      <c r="CR1841" s="211" t="s">
        <v>347</v>
      </c>
      <c r="CS1841" s="212">
        <v>12406.8</v>
      </c>
      <c r="CT1841" s="212">
        <v>2471.6</v>
      </c>
      <c r="CU1841" s="212">
        <v>2749.4</v>
      </c>
      <c r="CV1841" s="212">
        <v>11692</v>
      </c>
      <c r="CW1841" s="212">
        <v>513.1</v>
      </c>
      <c r="CX1841" s="212">
        <v>29832.9</v>
      </c>
      <c r="CY1841" s="212">
        <v>7547.4</v>
      </c>
      <c r="CZ1841" s="213">
        <v>37380.300000000003</v>
      </c>
      <c r="DB1841" s="210" t="s">
        <v>348</v>
      </c>
      <c r="DC1841" s="211" t="s">
        <v>347</v>
      </c>
      <c r="DD1841" s="212">
        <v>15129</v>
      </c>
      <c r="DE1841" s="212">
        <v>3102</v>
      </c>
      <c r="DF1841" s="212">
        <v>2941.1</v>
      </c>
      <c r="DG1841" s="212">
        <v>12928.4</v>
      </c>
      <c r="DH1841" s="212">
        <v>660.6</v>
      </c>
      <c r="DI1841" s="212">
        <v>34761.1</v>
      </c>
      <c r="DJ1841" s="212">
        <v>7309.4</v>
      </c>
      <c r="DK1841" s="213">
        <v>42070.5</v>
      </c>
      <c r="DM1841" s="210" t="s">
        <v>348</v>
      </c>
      <c r="DN1841" s="211" t="s">
        <v>347</v>
      </c>
      <c r="DO1841" s="212">
        <v>15813.8</v>
      </c>
      <c r="DP1841" s="212">
        <v>2981.7</v>
      </c>
      <c r="DQ1841" s="212">
        <v>2823</v>
      </c>
      <c r="DR1841" s="212">
        <v>13494.8</v>
      </c>
      <c r="DS1841" s="212">
        <v>744.5</v>
      </c>
      <c r="DT1841" s="212">
        <v>35857.800000000003</v>
      </c>
      <c r="DU1841" s="212">
        <v>7411.7</v>
      </c>
      <c r="DV1841" s="213">
        <v>43269.5</v>
      </c>
      <c r="DX1841" s="210" t="s">
        <v>348</v>
      </c>
      <c r="DY1841" s="211" t="s">
        <v>347</v>
      </c>
      <c r="DZ1841" s="212">
        <v>10712.3</v>
      </c>
      <c r="EA1841" s="212">
        <v>3476</v>
      </c>
      <c r="EB1841" s="212">
        <v>2309</v>
      </c>
      <c r="EC1841" s="212">
        <v>13495.3</v>
      </c>
      <c r="ED1841" s="212">
        <v>665.8</v>
      </c>
      <c r="EE1841" s="212">
        <v>30658.400000000001</v>
      </c>
      <c r="EF1841" s="212">
        <v>5959.6</v>
      </c>
      <c r="EG1841" s="213">
        <v>36618</v>
      </c>
      <c r="EI1841" s="210" t="s">
        <v>348</v>
      </c>
      <c r="EJ1841" s="211" t="s">
        <v>347</v>
      </c>
      <c r="EK1841" s="212">
        <v>28834.5</v>
      </c>
      <c r="EL1841" s="212">
        <v>4032.2</v>
      </c>
      <c r="EM1841" s="212">
        <v>3373.2</v>
      </c>
      <c r="EN1841" s="212">
        <v>18475.7</v>
      </c>
      <c r="EO1841" s="212">
        <v>945.9</v>
      </c>
      <c r="EP1841" s="212">
        <v>55661.5</v>
      </c>
      <c r="EQ1841" s="212">
        <v>7917</v>
      </c>
      <c r="ER1841" s="213">
        <v>63578.5</v>
      </c>
    </row>
    <row r="1842" spans="2:148" ht="9.9499999999999993" customHeight="1">
      <c r="B1842" s="375" t="s">
        <v>346</v>
      </c>
      <c r="C1842" s="376" t="s">
        <v>345</v>
      </c>
      <c r="D1842" s="517">
        <f>AA1842</f>
        <v>88.099999999997181</v>
      </c>
      <c r="E1842" s="377">
        <f>AL1842</f>
        <v>876.80000000000064</v>
      </c>
      <c r="F1842" s="377">
        <f>AW1842</f>
        <v>-1313</v>
      </c>
      <c r="G1842" s="377">
        <f>BH1842</f>
        <v>-411.79999999999518</v>
      </c>
      <c r="H1842" s="377">
        <f>BS1842</f>
        <v>1897.9</v>
      </c>
      <c r="I1842" s="377">
        <f>CD1842</f>
        <v>-3307.8</v>
      </c>
      <c r="J1842" s="377">
        <f>CO1842</f>
        <v>-196.00000000000455</v>
      </c>
      <c r="K1842" s="377">
        <f>CZ1842</f>
        <v>-1013.6999999999944</v>
      </c>
      <c r="L1842" s="377">
        <f>DK1842</f>
        <v>-1902</v>
      </c>
      <c r="M1842" s="377">
        <f>DV1842</f>
        <v>-2977</v>
      </c>
      <c r="N1842" s="377">
        <f>EG1842</f>
        <v>-50.400000000002819</v>
      </c>
      <c r="O1842" s="378">
        <f>ER1842</f>
        <v>-22354</v>
      </c>
      <c r="R1842" s="210" t="s">
        <v>346</v>
      </c>
      <c r="S1842" s="211" t="s">
        <v>345</v>
      </c>
      <c r="T1842" s="212">
        <v>3132.2</v>
      </c>
      <c r="U1842" s="212">
        <v>-1240.8</v>
      </c>
      <c r="V1842" s="212">
        <v>-1424.4</v>
      </c>
      <c r="W1842" s="212">
        <v>2742.8</v>
      </c>
      <c r="X1842" s="212">
        <v>-58.3</v>
      </c>
      <c r="Y1842" s="212">
        <v>3151.5</v>
      </c>
      <c r="Z1842" s="212">
        <v>-3063.4</v>
      </c>
      <c r="AA1842" s="213">
        <v>88.099999999997181</v>
      </c>
      <c r="AC1842" s="210" t="s">
        <v>346</v>
      </c>
      <c r="AD1842" s="211" t="s">
        <v>345</v>
      </c>
      <c r="AE1842" s="212">
        <v>3524.8</v>
      </c>
      <c r="AF1842" s="212">
        <v>-1096.8</v>
      </c>
      <c r="AG1842" s="212">
        <v>-1028.5999999999999</v>
      </c>
      <c r="AH1842" s="212">
        <v>1989.9</v>
      </c>
      <c r="AI1842" s="212">
        <v>-261.3</v>
      </c>
      <c r="AJ1842" s="212">
        <v>3128</v>
      </c>
      <c r="AK1842" s="212">
        <v>-2251.1999999999998</v>
      </c>
      <c r="AL1842" s="213">
        <v>876.80000000000064</v>
      </c>
      <c r="AN1842" s="210" t="s">
        <v>346</v>
      </c>
      <c r="AO1842" s="211" t="s">
        <v>345</v>
      </c>
      <c r="AP1842" s="212">
        <v>5199.1000000000004</v>
      </c>
      <c r="AQ1842" s="212">
        <v>-1207.9000000000001</v>
      </c>
      <c r="AR1842" s="212">
        <v>-1043.5</v>
      </c>
      <c r="AS1842" s="212">
        <v>-829.1</v>
      </c>
      <c r="AT1842" s="212">
        <v>-228.3</v>
      </c>
      <c r="AU1842" s="212">
        <v>1890.3</v>
      </c>
      <c r="AV1842" s="212">
        <v>-3203.3</v>
      </c>
      <c r="AW1842" s="213">
        <v>-1313</v>
      </c>
      <c r="AY1842" s="210" t="s">
        <v>346</v>
      </c>
      <c r="AZ1842" s="211" t="s">
        <v>345</v>
      </c>
      <c r="BA1842" s="212">
        <v>3701.4</v>
      </c>
      <c r="BB1842" s="212">
        <v>-1059.2</v>
      </c>
      <c r="BC1842" s="212">
        <v>-718</v>
      </c>
      <c r="BD1842" s="212">
        <v>515.90000000000327</v>
      </c>
      <c r="BE1842" s="212">
        <v>-250.1</v>
      </c>
      <c r="BF1842" s="212">
        <v>2190</v>
      </c>
      <c r="BG1842" s="212">
        <v>-2601.8000000000002</v>
      </c>
      <c r="BH1842" s="213">
        <v>-411.79999999999518</v>
      </c>
      <c r="BJ1842" s="210" t="s">
        <v>346</v>
      </c>
      <c r="BK1842" s="211" t="s">
        <v>345</v>
      </c>
      <c r="BL1842" s="212">
        <v>6677.2</v>
      </c>
      <c r="BM1842" s="212">
        <v>-1232.7</v>
      </c>
      <c r="BN1842" s="212">
        <v>-1253.3</v>
      </c>
      <c r="BO1842" s="212">
        <v>1279.0999999999999</v>
      </c>
      <c r="BP1842" s="212">
        <v>-129.30000000000001</v>
      </c>
      <c r="BQ1842" s="212">
        <v>5341</v>
      </c>
      <c r="BR1842" s="212">
        <v>-3443.1</v>
      </c>
      <c r="BS1842" s="213">
        <v>1897.9</v>
      </c>
      <c r="BU1842" s="210" t="s">
        <v>346</v>
      </c>
      <c r="BV1842" s="211" t="s">
        <v>345</v>
      </c>
      <c r="BW1842" s="212">
        <v>4537.6000000000004</v>
      </c>
      <c r="BX1842" s="212">
        <v>-1551.2</v>
      </c>
      <c r="BY1842" s="212">
        <v>-1210.2</v>
      </c>
      <c r="BZ1842" s="212">
        <v>-754.09999999999854</v>
      </c>
      <c r="CA1842" s="212">
        <v>-364</v>
      </c>
      <c r="CB1842" s="212">
        <v>658.100000000004</v>
      </c>
      <c r="CC1842" s="212">
        <v>-3965.9</v>
      </c>
      <c r="CD1842" s="213">
        <v>-3307.8</v>
      </c>
      <c r="CF1842" s="210" t="s">
        <v>346</v>
      </c>
      <c r="CG1842" s="211" t="s">
        <v>345</v>
      </c>
      <c r="CH1842" s="212">
        <v>4286.7</v>
      </c>
      <c r="CI1842" s="212">
        <v>-1742.3</v>
      </c>
      <c r="CJ1842" s="212">
        <v>-2069</v>
      </c>
      <c r="CK1842" s="212">
        <v>3343.9</v>
      </c>
      <c r="CL1842" s="212">
        <v>-67</v>
      </c>
      <c r="CM1842" s="212">
        <v>3752.3</v>
      </c>
      <c r="CN1842" s="212">
        <v>-3948.3</v>
      </c>
      <c r="CO1842" s="213">
        <v>-196.00000000000455</v>
      </c>
      <c r="CQ1842" s="210" t="s">
        <v>346</v>
      </c>
      <c r="CR1842" s="211" t="s">
        <v>345</v>
      </c>
      <c r="CS1842" s="212">
        <v>5408.3</v>
      </c>
      <c r="CT1842" s="212">
        <v>-1174.4000000000001</v>
      </c>
      <c r="CU1842" s="212">
        <v>-2062</v>
      </c>
      <c r="CV1842" s="212">
        <v>1257.8</v>
      </c>
      <c r="CW1842" s="212">
        <v>-91.7</v>
      </c>
      <c r="CX1842" s="212">
        <v>3338.0000000000064</v>
      </c>
      <c r="CY1842" s="212">
        <v>-4351.7</v>
      </c>
      <c r="CZ1842" s="213">
        <v>-1013.6999999999944</v>
      </c>
      <c r="DB1842" s="210" t="s">
        <v>346</v>
      </c>
      <c r="DC1842" s="211" t="s">
        <v>345</v>
      </c>
      <c r="DD1842" s="212">
        <v>5794</v>
      </c>
      <c r="DE1842" s="212">
        <v>-1576.2</v>
      </c>
      <c r="DF1842" s="212">
        <v>-2225.5</v>
      </c>
      <c r="DG1842" s="212">
        <v>501.50000000000182</v>
      </c>
      <c r="DH1842" s="212">
        <v>-231.2</v>
      </c>
      <c r="DI1842" s="212">
        <v>2262.6</v>
      </c>
      <c r="DJ1842" s="212">
        <v>-4164.6000000000004</v>
      </c>
      <c r="DK1842" s="213">
        <v>-1902</v>
      </c>
      <c r="DM1842" s="210" t="s">
        <v>346</v>
      </c>
      <c r="DN1842" s="211" t="s">
        <v>345</v>
      </c>
      <c r="DO1842" s="212">
        <v>2154.4</v>
      </c>
      <c r="DP1842" s="212">
        <v>-1709.1</v>
      </c>
      <c r="DQ1842" s="212">
        <v>-1947.9</v>
      </c>
      <c r="DR1842" s="212">
        <v>3065</v>
      </c>
      <c r="DS1842" s="212">
        <v>-312.10000000000002</v>
      </c>
      <c r="DT1842" s="212">
        <v>1250.3</v>
      </c>
      <c r="DU1842" s="212">
        <v>-4227.3</v>
      </c>
      <c r="DV1842" s="213">
        <v>-2977</v>
      </c>
      <c r="DX1842" s="210" t="s">
        <v>346</v>
      </c>
      <c r="DY1842" s="211" t="s">
        <v>345</v>
      </c>
      <c r="DZ1842" s="212">
        <v>6056.3</v>
      </c>
      <c r="EA1842" s="212">
        <v>-2168.6</v>
      </c>
      <c r="EB1842" s="212">
        <v>-1654.1</v>
      </c>
      <c r="EC1842" s="212">
        <v>975.5</v>
      </c>
      <c r="ED1842" s="212">
        <v>-233.7</v>
      </c>
      <c r="EE1842" s="212">
        <v>2975.4</v>
      </c>
      <c r="EF1842" s="212">
        <v>-3025.8</v>
      </c>
      <c r="EG1842" s="213">
        <v>-50.400000000002819</v>
      </c>
      <c r="EI1842" s="210" t="s">
        <v>346</v>
      </c>
      <c r="EJ1842" s="211" t="s">
        <v>345</v>
      </c>
      <c r="EK1842" s="212">
        <v>-11737</v>
      </c>
      <c r="EL1842" s="212">
        <v>-2521</v>
      </c>
      <c r="EM1842" s="212">
        <v>-2759.3</v>
      </c>
      <c r="EN1842" s="212">
        <v>-600.59999999999854</v>
      </c>
      <c r="EO1842" s="212">
        <v>-501.5</v>
      </c>
      <c r="EP1842" s="212">
        <v>-18119.400000000001</v>
      </c>
      <c r="EQ1842" s="212">
        <v>-4234.6000000000004</v>
      </c>
      <c r="ER1842" s="213">
        <v>-22354</v>
      </c>
    </row>
    <row r="1843" spans="2:148" ht="9.9499999999999993" customHeight="1">
      <c r="B1843" s="351"/>
      <c r="C1843" s="352"/>
      <c r="D1843" s="550"/>
      <c r="E1843" s="551"/>
      <c r="F1843" s="551"/>
      <c r="G1843" s="551"/>
      <c r="H1843" s="551"/>
      <c r="I1843" s="551"/>
      <c r="J1843" s="551"/>
      <c r="K1843" s="551"/>
      <c r="L1843" s="551"/>
      <c r="M1843" s="551"/>
      <c r="N1843" s="551"/>
      <c r="O1843" s="552"/>
      <c r="R1843" s="210"/>
      <c r="S1843" s="211"/>
      <c r="T1843" s="212"/>
      <c r="U1843" s="212"/>
      <c r="V1843" s="212"/>
      <c r="W1843" s="212"/>
      <c r="X1843" s="212"/>
      <c r="Y1843" s="212"/>
      <c r="Z1843" s="212"/>
      <c r="AA1843" s="221"/>
      <c r="AC1843" s="210"/>
      <c r="AD1843" s="211"/>
      <c r="AE1843" s="212"/>
      <c r="AF1843" s="212"/>
      <c r="AG1843" s="212"/>
      <c r="AH1843" s="212"/>
      <c r="AI1843" s="212"/>
      <c r="AJ1843" s="212"/>
      <c r="AK1843" s="212"/>
      <c r="AL1843" s="221"/>
      <c r="AN1843" s="210"/>
      <c r="AO1843" s="211"/>
      <c r="AP1843" s="212"/>
      <c r="AQ1843" s="212"/>
      <c r="AR1843" s="212"/>
      <c r="AS1843" s="212"/>
      <c r="AT1843" s="212"/>
      <c r="AU1843" s="212"/>
      <c r="AV1843" s="212"/>
      <c r="AW1843" s="221"/>
      <c r="AY1843" s="210"/>
      <c r="AZ1843" s="211"/>
      <c r="BA1843" s="212"/>
      <c r="BB1843" s="212"/>
      <c r="BC1843" s="212"/>
      <c r="BD1843" s="212"/>
      <c r="BE1843" s="212"/>
      <c r="BF1843" s="212"/>
      <c r="BG1843" s="212"/>
      <c r="BH1843" s="221"/>
      <c r="BJ1843" s="210"/>
      <c r="BK1843" s="211"/>
      <c r="BL1843" s="212"/>
      <c r="BM1843" s="212"/>
      <c r="BN1843" s="212"/>
      <c r="BO1843" s="212"/>
      <c r="BP1843" s="212"/>
      <c r="BQ1843" s="212"/>
      <c r="BR1843" s="212"/>
      <c r="BS1843" s="221"/>
      <c r="BU1843" s="210"/>
      <c r="BV1843" s="211"/>
      <c r="BW1843" s="212"/>
      <c r="BX1843" s="212"/>
      <c r="BY1843" s="212"/>
      <c r="BZ1843" s="212"/>
      <c r="CA1843" s="212"/>
      <c r="CB1843" s="212"/>
      <c r="CC1843" s="212"/>
      <c r="CD1843" s="221"/>
      <c r="CF1843" s="210"/>
      <c r="CG1843" s="211"/>
      <c r="CH1843" s="212"/>
      <c r="CI1843" s="212"/>
      <c r="CJ1843" s="212"/>
      <c r="CK1843" s="212"/>
      <c r="CL1843" s="212"/>
      <c r="CM1843" s="212"/>
      <c r="CN1843" s="212"/>
      <c r="CO1843" s="221"/>
      <c r="CQ1843" s="210"/>
      <c r="CR1843" s="211"/>
      <c r="CS1843" s="212"/>
      <c r="CT1843" s="212"/>
      <c r="CU1843" s="212"/>
      <c r="CV1843" s="212"/>
      <c r="CW1843" s="212"/>
      <c r="CX1843" s="212"/>
      <c r="CY1843" s="212"/>
      <c r="CZ1843" s="221"/>
      <c r="DB1843" s="210"/>
      <c r="DC1843" s="211"/>
      <c r="DD1843" s="212"/>
      <c r="DE1843" s="212"/>
      <c r="DF1843" s="212"/>
      <c r="DG1843" s="212"/>
      <c r="DH1843" s="212"/>
      <c r="DI1843" s="212"/>
      <c r="DJ1843" s="212"/>
      <c r="DK1843" s="221"/>
      <c r="DM1843" s="210"/>
      <c r="DN1843" s="211"/>
      <c r="DO1843" s="212"/>
      <c r="DP1843" s="212"/>
      <c r="DQ1843" s="212"/>
      <c r="DR1843" s="212"/>
      <c r="DS1843" s="212"/>
      <c r="DT1843" s="212"/>
      <c r="DU1843" s="212"/>
      <c r="DV1843" s="221"/>
      <c r="DX1843" s="210"/>
      <c r="DY1843" s="211"/>
      <c r="DZ1843" s="212"/>
      <c r="EA1843" s="212"/>
      <c r="EB1843" s="212"/>
      <c r="EC1843" s="212"/>
      <c r="ED1843" s="212"/>
      <c r="EE1843" s="212"/>
      <c r="EF1843" s="212"/>
      <c r="EG1843" s="221"/>
      <c r="EI1843" s="210"/>
      <c r="EJ1843" s="211"/>
      <c r="EK1843" s="212"/>
      <c r="EL1843" s="212"/>
      <c r="EM1843" s="212"/>
      <c r="EN1843" s="212"/>
      <c r="EO1843" s="212"/>
      <c r="EP1843" s="212"/>
      <c r="EQ1843" s="212"/>
      <c r="ER1843" s="221"/>
    </row>
    <row r="1844" spans="2:148" ht="9.9499999999999993" customHeight="1">
      <c r="B1844" s="351" t="s">
        <v>344</v>
      </c>
      <c r="C1844" s="352" t="s">
        <v>343</v>
      </c>
      <c r="D1844" s="529">
        <f t="shared" ref="D1844:D1859" si="928">AA1844</f>
        <v>7898.2</v>
      </c>
      <c r="E1844" s="212">
        <f t="shared" ref="E1844:E1859" si="929">AL1844</f>
        <v>7900.6</v>
      </c>
      <c r="F1844" s="212">
        <f t="shared" ref="F1844:F1859" si="930">AW1844</f>
        <v>8003.8</v>
      </c>
      <c r="G1844" s="212">
        <f t="shared" ref="G1844:G1859" si="931">BH1844</f>
        <v>8659.4</v>
      </c>
      <c r="H1844" s="212">
        <f t="shared" ref="H1844:H1859" si="932">BS1844</f>
        <v>9318.5</v>
      </c>
      <c r="I1844" s="212">
        <f t="shared" ref="I1844:I1859" si="933">CD1844</f>
        <v>10734.5</v>
      </c>
      <c r="J1844" s="212">
        <f t="shared" ref="J1844:J1859" si="934">CO1844</f>
        <v>12014.5</v>
      </c>
      <c r="K1844" s="212">
        <f t="shared" ref="K1844:K1859" si="935">CZ1844</f>
        <v>11090.7</v>
      </c>
      <c r="L1844" s="212">
        <f t="shared" ref="L1844:L1859" si="936">DK1844</f>
        <v>11452.4</v>
      </c>
      <c r="M1844" s="212">
        <f t="shared" ref="M1844:M1859" si="937">DV1844</f>
        <v>12050.5</v>
      </c>
      <c r="N1844" s="212">
        <f t="shared" ref="N1844:N1859" si="938">EG1844</f>
        <v>9581.5</v>
      </c>
      <c r="O1844" s="213">
        <f t="shared" ref="O1844:O1859" si="939">ER1844</f>
        <v>11198.1</v>
      </c>
      <c r="R1844" s="210" t="s">
        <v>344</v>
      </c>
      <c r="S1844" s="211" t="s">
        <v>343</v>
      </c>
      <c r="T1844" s="212">
        <v>74.599999999999994</v>
      </c>
      <c r="U1844" s="212">
        <v>1198.7</v>
      </c>
      <c r="V1844" s="212">
        <v>1404</v>
      </c>
      <c r="W1844" s="212">
        <v>2771.3</v>
      </c>
      <c r="X1844" s="212">
        <v>58.3</v>
      </c>
      <c r="Y1844" s="212">
        <v>5506.9</v>
      </c>
      <c r="Z1844" s="212">
        <v>2391.3000000000002</v>
      </c>
      <c r="AA1844" s="213">
        <v>7898.2</v>
      </c>
      <c r="AC1844" s="210" t="s">
        <v>344</v>
      </c>
      <c r="AD1844" s="211" t="s">
        <v>343</v>
      </c>
      <c r="AE1844" s="212">
        <v>1.9</v>
      </c>
      <c r="AF1844" s="212">
        <v>1408.5</v>
      </c>
      <c r="AG1844" s="212">
        <v>1605.2</v>
      </c>
      <c r="AH1844" s="212">
        <v>2567.8000000000002</v>
      </c>
      <c r="AI1844" s="212">
        <v>261.3</v>
      </c>
      <c r="AJ1844" s="212">
        <v>5844.7</v>
      </c>
      <c r="AK1844" s="212">
        <v>2055.9</v>
      </c>
      <c r="AL1844" s="213">
        <v>7900.6</v>
      </c>
      <c r="AN1844" s="210" t="s">
        <v>344</v>
      </c>
      <c r="AO1844" s="211" t="s">
        <v>343</v>
      </c>
      <c r="AP1844" s="212">
        <v>22.4</v>
      </c>
      <c r="AQ1844" s="212">
        <v>1150.5999999999999</v>
      </c>
      <c r="AR1844" s="212">
        <v>1417.4</v>
      </c>
      <c r="AS1844" s="212">
        <v>2586.1999999999998</v>
      </c>
      <c r="AT1844" s="212">
        <v>228.3</v>
      </c>
      <c r="AU1844" s="212">
        <v>5404.9</v>
      </c>
      <c r="AV1844" s="212">
        <v>2598.9</v>
      </c>
      <c r="AW1844" s="213">
        <v>8003.8</v>
      </c>
      <c r="AY1844" s="210" t="s">
        <v>344</v>
      </c>
      <c r="AZ1844" s="211" t="s">
        <v>343</v>
      </c>
      <c r="BA1844" s="212">
        <v>179.9</v>
      </c>
      <c r="BB1844" s="212">
        <v>1316.2</v>
      </c>
      <c r="BC1844" s="212">
        <v>1398.6</v>
      </c>
      <c r="BD1844" s="212">
        <v>2548.8000000000002</v>
      </c>
      <c r="BE1844" s="212">
        <v>250.1</v>
      </c>
      <c r="BF1844" s="212">
        <v>5693.6</v>
      </c>
      <c r="BG1844" s="212">
        <v>2965.8</v>
      </c>
      <c r="BH1844" s="213">
        <v>8659.4</v>
      </c>
      <c r="BJ1844" s="210" t="s">
        <v>344</v>
      </c>
      <c r="BK1844" s="211" t="s">
        <v>343</v>
      </c>
      <c r="BL1844" s="212">
        <v>132.80000000000001</v>
      </c>
      <c r="BM1844" s="212">
        <v>1447.6</v>
      </c>
      <c r="BN1844" s="212">
        <v>1359.2</v>
      </c>
      <c r="BO1844" s="212">
        <v>3114</v>
      </c>
      <c r="BP1844" s="212">
        <v>129.30000000000001</v>
      </c>
      <c r="BQ1844" s="212">
        <v>6182.9</v>
      </c>
      <c r="BR1844" s="212">
        <v>3135.6</v>
      </c>
      <c r="BS1844" s="213">
        <v>9318.5</v>
      </c>
      <c r="BU1844" s="210" t="s">
        <v>344</v>
      </c>
      <c r="BV1844" s="211" t="s">
        <v>343</v>
      </c>
      <c r="BW1844" s="212">
        <v>36.6</v>
      </c>
      <c r="BX1844" s="212">
        <v>1667.6</v>
      </c>
      <c r="BY1844" s="212">
        <v>1658.3</v>
      </c>
      <c r="BZ1844" s="212">
        <v>3314.5</v>
      </c>
      <c r="CA1844" s="212">
        <v>364</v>
      </c>
      <c r="CB1844" s="212">
        <v>7041</v>
      </c>
      <c r="CC1844" s="212">
        <v>3693.5</v>
      </c>
      <c r="CD1844" s="213">
        <v>10734.5</v>
      </c>
      <c r="CF1844" s="210" t="s">
        <v>344</v>
      </c>
      <c r="CG1844" s="211" t="s">
        <v>343</v>
      </c>
      <c r="CH1844" s="212">
        <v>163.1</v>
      </c>
      <c r="CI1844" s="212">
        <v>1469.2</v>
      </c>
      <c r="CJ1844" s="212">
        <v>2413.4</v>
      </c>
      <c r="CK1844" s="212">
        <v>4009.9</v>
      </c>
      <c r="CL1844" s="212">
        <v>67</v>
      </c>
      <c r="CM1844" s="212">
        <v>8122.6</v>
      </c>
      <c r="CN1844" s="212">
        <v>3891.9</v>
      </c>
      <c r="CO1844" s="213">
        <v>12014.5</v>
      </c>
      <c r="CQ1844" s="210" t="s">
        <v>344</v>
      </c>
      <c r="CR1844" s="211" t="s">
        <v>343</v>
      </c>
      <c r="CS1844" s="212">
        <v>2.5</v>
      </c>
      <c r="CT1844" s="212">
        <v>1243.0999999999999</v>
      </c>
      <c r="CU1844" s="212">
        <v>2244.6</v>
      </c>
      <c r="CV1844" s="212">
        <v>3361.6</v>
      </c>
      <c r="CW1844" s="212">
        <v>91.7</v>
      </c>
      <c r="CX1844" s="212">
        <v>6943.5</v>
      </c>
      <c r="CY1844" s="212">
        <v>4147.2</v>
      </c>
      <c r="CZ1844" s="213">
        <v>11090.7</v>
      </c>
      <c r="DB1844" s="210" t="s">
        <v>344</v>
      </c>
      <c r="DC1844" s="211" t="s">
        <v>343</v>
      </c>
      <c r="DD1844" s="212">
        <v>44</v>
      </c>
      <c r="DE1844" s="212">
        <v>1612.1</v>
      </c>
      <c r="DF1844" s="212">
        <v>2254.1999999999998</v>
      </c>
      <c r="DG1844" s="212">
        <v>3172</v>
      </c>
      <c r="DH1844" s="212">
        <v>231.2</v>
      </c>
      <c r="DI1844" s="212">
        <v>7313.5</v>
      </c>
      <c r="DJ1844" s="212">
        <v>4138.8999999999996</v>
      </c>
      <c r="DK1844" s="213">
        <v>11452.4</v>
      </c>
      <c r="DM1844" s="210" t="s">
        <v>344</v>
      </c>
      <c r="DN1844" s="211" t="s">
        <v>343</v>
      </c>
      <c r="DO1844" s="212">
        <v>86.2</v>
      </c>
      <c r="DP1844" s="212">
        <v>1702.4</v>
      </c>
      <c r="DQ1844" s="212">
        <v>2378</v>
      </c>
      <c r="DR1844" s="212">
        <v>3440.8</v>
      </c>
      <c r="DS1844" s="212">
        <v>312.10000000000002</v>
      </c>
      <c r="DT1844" s="212">
        <v>7919.5</v>
      </c>
      <c r="DU1844" s="212">
        <v>4131</v>
      </c>
      <c r="DV1844" s="213">
        <v>12050.5</v>
      </c>
      <c r="DX1844" s="210" t="s">
        <v>344</v>
      </c>
      <c r="DY1844" s="211" t="s">
        <v>343</v>
      </c>
      <c r="DZ1844" s="212">
        <v>4.2</v>
      </c>
      <c r="EA1844" s="212">
        <v>2108.9</v>
      </c>
      <c r="EB1844" s="212">
        <v>1480.8</v>
      </c>
      <c r="EC1844" s="212">
        <v>3000.2</v>
      </c>
      <c r="ED1844" s="212">
        <v>233.7</v>
      </c>
      <c r="EE1844" s="212">
        <v>6827.8</v>
      </c>
      <c r="EF1844" s="212">
        <v>2753.7</v>
      </c>
      <c r="EG1844" s="213">
        <v>9581.5</v>
      </c>
      <c r="EI1844" s="210" t="s">
        <v>344</v>
      </c>
      <c r="EJ1844" s="211" t="s">
        <v>343</v>
      </c>
      <c r="EK1844" s="212">
        <v>289.3</v>
      </c>
      <c r="EL1844" s="212">
        <v>1655.2</v>
      </c>
      <c r="EM1844" s="212">
        <v>2016.8</v>
      </c>
      <c r="EN1844" s="212">
        <v>3329.5</v>
      </c>
      <c r="EO1844" s="212">
        <v>501.5</v>
      </c>
      <c r="EP1844" s="212">
        <v>7792.3</v>
      </c>
      <c r="EQ1844" s="212">
        <v>3405.8</v>
      </c>
      <c r="ER1844" s="213">
        <v>11198.1</v>
      </c>
    </row>
    <row r="1845" spans="2:148" ht="9.9499999999999993" customHeight="1">
      <c r="B1845" s="346"/>
      <c r="C1845" s="353" t="s">
        <v>342</v>
      </c>
      <c r="D1845" s="525">
        <f t="shared" si="928"/>
        <v>5515.8</v>
      </c>
      <c r="E1845" s="220">
        <f t="shared" si="929"/>
        <v>5433.7</v>
      </c>
      <c r="F1845" s="220">
        <f t="shared" si="930"/>
        <v>5791.4</v>
      </c>
      <c r="G1845" s="220">
        <f t="shared" si="931"/>
        <v>5962.1</v>
      </c>
      <c r="H1845" s="220">
        <f t="shared" si="932"/>
        <v>6676.9</v>
      </c>
      <c r="I1845" s="220">
        <f t="shared" si="933"/>
        <v>7678.5</v>
      </c>
      <c r="J1845" s="220">
        <f t="shared" si="934"/>
        <v>9207.7000000000007</v>
      </c>
      <c r="K1845" s="220">
        <f t="shared" si="935"/>
        <v>8340.7999999999993</v>
      </c>
      <c r="L1845" s="220">
        <f t="shared" si="936"/>
        <v>8562.2999999999993</v>
      </c>
      <c r="M1845" s="220">
        <f t="shared" si="937"/>
        <v>8880.2999999999993</v>
      </c>
      <c r="N1845" s="220">
        <f t="shared" si="938"/>
        <v>5931.3</v>
      </c>
      <c r="O1845" s="221">
        <f t="shared" si="939"/>
        <v>7535.9</v>
      </c>
      <c r="R1845" s="183"/>
      <c r="S1845" s="219" t="s">
        <v>342</v>
      </c>
      <c r="T1845" s="220">
        <v>0</v>
      </c>
      <c r="U1845" s="220">
        <v>0</v>
      </c>
      <c r="V1845" s="220">
        <v>1008.2</v>
      </c>
      <c r="W1845" s="220">
        <v>2376.6999999999998</v>
      </c>
      <c r="X1845" s="220">
        <v>58.3</v>
      </c>
      <c r="Y1845" s="220">
        <v>3443.2</v>
      </c>
      <c r="Z1845" s="220">
        <v>2072.6</v>
      </c>
      <c r="AA1845" s="221">
        <v>5515.8</v>
      </c>
      <c r="AC1845" s="183"/>
      <c r="AD1845" s="219" t="s">
        <v>342</v>
      </c>
      <c r="AE1845" s="220">
        <v>0</v>
      </c>
      <c r="AF1845" s="220">
        <v>0</v>
      </c>
      <c r="AG1845" s="220">
        <v>1243.5999999999999</v>
      </c>
      <c r="AH1845" s="220">
        <v>2168.6</v>
      </c>
      <c r="AI1845" s="220">
        <v>261.3</v>
      </c>
      <c r="AJ1845" s="220">
        <v>3673.5</v>
      </c>
      <c r="AK1845" s="220">
        <v>1760.2</v>
      </c>
      <c r="AL1845" s="221">
        <v>5433.7</v>
      </c>
      <c r="AN1845" s="183"/>
      <c r="AO1845" s="219" t="s">
        <v>342</v>
      </c>
      <c r="AP1845" s="220">
        <v>0</v>
      </c>
      <c r="AQ1845" s="220">
        <v>0</v>
      </c>
      <c r="AR1845" s="220">
        <v>1175.3</v>
      </c>
      <c r="AS1845" s="220">
        <v>2189.6</v>
      </c>
      <c r="AT1845" s="220">
        <v>228.3</v>
      </c>
      <c r="AU1845" s="220">
        <v>3593.2</v>
      </c>
      <c r="AV1845" s="220">
        <v>2198.1999999999998</v>
      </c>
      <c r="AW1845" s="221">
        <v>5791.4</v>
      </c>
      <c r="AY1845" s="183"/>
      <c r="AZ1845" s="219" t="s">
        <v>342</v>
      </c>
      <c r="BA1845" s="220">
        <v>0</v>
      </c>
      <c r="BB1845" s="220">
        <v>0</v>
      </c>
      <c r="BC1845" s="220">
        <v>1073.5999999999999</v>
      </c>
      <c r="BD1845" s="220">
        <v>2150.9</v>
      </c>
      <c r="BE1845" s="220">
        <v>250.1</v>
      </c>
      <c r="BF1845" s="220">
        <v>3474.6</v>
      </c>
      <c r="BG1845" s="220">
        <v>2487.5</v>
      </c>
      <c r="BH1845" s="221">
        <v>5962.1</v>
      </c>
      <c r="BJ1845" s="183"/>
      <c r="BK1845" s="219" t="s">
        <v>342</v>
      </c>
      <c r="BL1845" s="220">
        <v>0</v>
      </c>
      <c r="BM1845" s="220">
        <v>0</v>
      </c>
      <c r="BN1845" s="220">
        <v>1101.5</v>
      </c>
      <c r="BO1845" s="220">
        <v>2720.8</v>
      </c>
      <c r="BP1845" s="220">
        <v>129.30000000000001</v>
      </c>
      <c r="BQ1845" s="220">
        <v>3951.6</v>
      </c>
      <c r="BR1845" s="220">
        <v>2725.3</v>
      </c>
      <c r="BS1845" s="221">
        <v>6676.9</v>
      </c>
      <c r="BU1845" s="183"/>
      <c r="BV1845" s="219" t="s">
        <v>342</v>
      </c>
      <c r="BW1845" s="220">
        <v>0</v>
      </c>
      <c r="BX1845" s="220">
        <v>0</v>
      </c>
      <c r="BY1845" s="220">
        <v>1403.5</v>
      </c>
      <c r="BZ1845" s="220">
        <v>2799.5</v>
      </c>
      <c r="CA1845" s="220">
        <v>364</v>
      </c>
      <c r="CB1845" s="220">
        <v>4567</v>
      </c>
      <c r="CC1845" s="220">
        <v>3111.5</v>
      </c>
      <c r="CD1845" s="221">
        <v>7678.5</v>
      </c>
      <c r="CF1845" s="183"/>
      <c r="CG1845" s="219" t="s">
        <v>342</v>
      </c>
      <c r="CH1845" s="220">
        <v>0</v>
      </c>
      <c r="CI1845" s="220">
        <v>0</v>
      </c>
      <c r="CJ1845" s="220">
        <v>2105.6</v>
      </c>
      <c r="CK1845" s="220">
        <v>3619.3</v>
      </c>
      <c r="CL1845" s="220">
        <v>67</v>
      </c>
      <c r="CM1845" s="220">
        <v>5791.9</v>
      </c>
      <c r="CN1845" s="220">
        <v>3415.8</v>
      </c>
      <c r="CO1845" s="221">
        <v>9207.7000000000007</v>
      </c>
      <c r="CQ1845" s="183"/>
      <c r="CR1845" s="219" t="s">
        <v>342</v>
      </c>
      <c r="CS1845" s="220">
        <v>0</v>
      </c>
      <c r="CT1845" s="220">
        <v>0</v>
      </c>
      <c r="CU1845" s="220">
        <v>1850.3</v>
      </c>
      <c r="CV1845" s="220">
        <v>2944.7</v>
      </c>
      <c r="CW1845" s="220">
        <v>91.7</v>
      </c>
      <c r="CX1845" s="220">
        <v>4886.7</v>
      </c>
      <c r="CY1845" s="220">
        <v>3454.1</v>
      </c>
      <c r="CZ1845" s="221">
        <v>8340.7999999999993</v>
      </c>
      <c r="DB1845" s="183"/>
      <c r="DC1845" s="219" t="s">
        <v>342</v>
      </c>
      <c r="DD1845" s="220">
        <v>0</v>
      </c>
      <c r="DE1845" s="220">
        <v>0</v>
      </c>
      <c r="DF1845" s="220">
        <v>1970.5</v>
      </c>
      <c r="DG1845" s="220">
        <v>2663.7</v>
      </c>
      <c r="DH1845" s="220">
        <v>231.2</v>
      </c>
      <c r="DI1845" s="220">
        <v>4865.3999999999996</v>
      </c>
      <c r="DJ1845" s="220">
        <v>3696.9</v>
      </c>
      <c r="DK1845" s="221">
        <v>8562.2999999999993</v>
      </c>
      <c r="DM1845" s="183"/>
      <c r="DN1845" s="219" t="s">
        <v>342</v>
      </c>
      <c r="DO1845" s="220">
        <v>0</v>
      </c>
      <c r="DP1845" s="220">
        <v>0</v>
      </c>
      <c r="DQ1845" s="220">
        <v>1936.1</v>
      </c>
      <c r="DR1845" s="220">
        <v>2986.4</v>
      </c>
      <c r="DS1845" s="220">
        <v>312.10000000000002</v>
      </c>
      <c r="DT1845" s="220">
        <v>5234.6000000000004</v>
      </c>
      <c r="DU1845" s="220">
        <v>3645.7</v>
      </c>
      <c r="DV1845" s="221">
        <v>8880.2999999999993</v>
      </c>
      <c r="DX1845" s="183"/>
      <c r="DY1845" s="219" t="s">
        <v>342</v>
      </c>
      <c r="DZ1845" s="220">
        <v>0</v>
      </c>
      <c r="EA1845" s="220">
        <v>0</v>
      </c>
      <c r="EB1845" s="220">
        <v>1157.5</v>
      </c>
      <c r="EC1845" s="220">
        <v>2538.9</v>
      </c>
      <c r="ED1845" s="220">
        <v>233.7</v>
      </c>
      <c r="EE1845" s="220">
        <v>3930.1</v>
      </c>
      <c r="EF1845" s="220">
        <v>2001.2</v>
      </c>
      <c r="EG1845" s="221">
        <v>5931.3</v>
      </c>
      <c r="EI1845" s="183"/>
      <c r="EJ1845" s="219" t="s">
        <v>342</v>
      </c>
      <c r="EK1845" s="220">
        <v>0</v>
      </c>
      <c r="EL1845" s="220">
        <v>0</v>
      </c>
      <c r="EM1845" s="220">
        <v>1686.8</v>
      </c>
      <c r="EN1845" s="220">
        <v>2680.8</v>
      </c>
      <c r="EO1845" s="220">
        <v>501.5</v>
      </c>
      <c r="EP1845" s="220">
        <v>4869.1000000000004</v>
      </c>
      <c r="EQ1845" s="220">
        <v>2666.8</v>
      </c>
      <c r="ER1845" s="221">
        <v>7535.9</v>
      </c>
    </row>
    <row r="1846" spans="2:148" ht="9.9499999999999993" customHeight="1">
      <c r="B1846" s="346"/>
      <c r="C1846" s="353" t="s">
        <v>341</v>
      </c>
      <c r="D1846" s="525">
        <f t="shared" si="928"/>
        <v>136</v>
      </c>
      <c r="E1846" s="220">
        <f t="shared" si="929"/>
        <v>2.5000000000000058</v>
      </c>
      <c r="F1846" s="220">
        <f t="shared" si="930"/>
        <v>13.9</v>
      </c>
      <c r="G1846" s="220">
        <f t="shared" si="931"/>
        <v>29.6</v>
      </c>
      <c r="H1846" s="220">
        <f t="shared" si="932"/>
        <v>17.899999999999999</v>
      </c>
      <c r="I1846" s="220">
        <f t="shared" si="933"/>
        <v>52</v>
      </c>
      <c r="J1846" s="220">
        <f t="shared" si="934"/>
        <v>47.2</v>
      </c>
      <c r="K1846" s="220">
        <f t="shared" si="935"/>
        <v>99</v>
      </c>
      <c r="L1846" s="220">
        <f t="shared" si="936"/>
        <v>12.9</v>
      </c>
      <c r="M1846" s="220">
        <f t="shared" si="937"/>
        <v>144</v>
      </c>
      <c r="N1846" s="220">
        <f t="shared" si="938"/>
        <v>219.6</v>
      </c>
      <c r="O1846" s="221">
        <f t="shared" si="939"/>
        <v>295.60000000000002</v>
      </c>
      <c r="R1846" s="183"/>
      <c r="S1846" s="219" t="s">
        <v>341</v>
      </c>
      <c r="T1846" s="220">
        <v>6.8</v>
      </c>
      <c r="U1846" s="220">
        <v>0.2</v>
      </c>
      <c r="V1846" s="220">
        <v>129</v>
      </c>
      <c r="W1846" s="220">
        <v>0</v>
      </c>
      <c r="X1846" s="220">
        <v>0</v>
      </c>
      <c r="Y1846" s="220">
        <v>136</v>
      </c>
      <c r="Z1846" s="220">
        <v>0</v>
      </c>
      <c r="AA1846" s="221">
        <v>136</v>
      </c>
      <c r="AC1846" s="183"/>
      <c r="AD1846" s="219" t="s">
        <v>341</v>
      </c>
      <c r="AE1846" s="220">
        <v>0</v>
      </c>
      <c r="AF1846" s="220">
        <v>9.9999999999999922E-2</v>
      </c>
      <c r="AG1846" s="220">
        <v>2.4000000000000057</v>
      </c>
      <c r="AH1846" s="220">
        <v>0</v>
      </c>
      <c r="AI1846" s="220">
        <v>0</v>
      </c>
      <c r="AJ1846" s="220">
        <v>2.5000000000000058</v>
      </c>
      <c r="AK1846" s="220">
        <v>0</v>
      </c>
      <c r="AL1846" s="221">
        <v>2.5000000000000058</v>
      </c>
      <c r="AN1846" s="183"/>
      <c r="AO1846" s="219" t="s">
        <v>341</v>
      </c>
      <c r="AP1846" s="220">
        <v>1.5</v>
      </c>
      <c r="AQ1846" s="220">
        <v>0.2</v>
      </c>
      <c r="AR1846" s="220">
        <v>0</v>
      </c>
      <c r="AS1846" s="220">
        <v>0</v>
      </c>
      <c r="AT1846" s="220">
        <v>0</v>
      </c>
      <c r="AU1846" s="220">
        <v>1.7</v>
      </c>
      <c r="AV1846" s="220">
        <v>12.2</v>
      </c>
      <c r="AW1846" s="221">
        <v>13.9</v>
      </c>
      <c r="AY1846" s="183"/>
      <c r="AZ1846" s="219" t="s">
        <v>341</v>
      </c>
      <c r="BA1846" s="220">
        <v>22.1</v>
      </c>
      <c r="BB1846" s="220">
        <v>0.1</v>
      </c>
      <c r="BC1846" s="220">
        <v>0</v>
      </c>
      <c r="BD1846" s="220">
        <v>0</v>
      </c>
      <c r="BE1846" s="220">
        <v>0</v>
      </c>
      <c r="BF1846" s="220">
        <v>22.2</v>
      </c>
      <c r="BG1846" s="220">
        <v>7.4</v>
      </c>
      <c r="BH1846" s="221">
        <v>29.6</v>
      </c>
      <c r="BJ1846" s="183"/>
      <c r="BK1846" s="219" t="s">
        <v>341</v>
      </c>
      <c r="BL1846" s="220">
        <v>0</v>
      </c>
      <c r="BM1846" s="220">
        <v>0.1</v>
      </c>
      <c r="BN1846" s="220">
        <v>3</v>
      </c>
      <c r="BO1846" s="220">
        <v>0</v>
      </c>
      <c r="BP1846" s="220">
        <v>0</v>
      </c>
      <c r="BQ1846" s="220">
        <v>3.1</v>
      </c>
      <c r="BR1846" s="220">
        <v>14.8</v>
      </c>
      <c r="BS1846" s="221">
        <v>17.899999999999999</v>
      </c>
      <c r="BU1846" s="183"/>
      <c r="BV1846" s="219" t="s">
        <v>341</v>
      </c>
      <c r="BW1846" s="220">
        <v>1.5</v>
      </c>
      <c r="BX1846" s="220">
        <v>0.6</v>
      </c>
      <c r="BY1846" s="220">
        <v>41</v>
      </c>
      <c r="BZ1846" s="220">
        <v>0</v>
      </c>
      <c r="CA1846" s="220">
        <v>0</v>
      </c>
      <c r="CB1846" s="220">
        <v>43.1</v>
      </c>
      <c r="CC1846" s="220">
        <v>8.9</v>
      </c>
      <c r="CD1846" s="221">
        <v>52</v>
      </c>
      <c r="CF1846" s="183"/>
      <c r="CG1846" s="219" t="s">
        <v>341</v>
      </c>
      <c r="CH1846" s="220">
        <v>22.1</v>
      </c>
      <c r="CI1846" s="220">
        <v>1.5</v>
      </c>
      <c r="CJ1846" s="220">
        <v>23.6</v>
      </c>
      <c r="CK1846" s="220">
        <v>0</v>
      </c>
      <c r="CL1846" s="220">
        <v>0</v>
      </c>
      <c r="CM1846" s="220">
        <v>47.2</v>
      </c>
      <c r="CN1846" s="220">
        <v>0</v>
      </c>
      <c r="CO1846" s="221">
        <v>47.2</v>
      </c>
      <c r="CQ1846" s="183"/>
      <c r="CR1846" s="219" t="s">
        <v>341</v>
      </c>
      <c r="CS1846" s="220">
        <v>0</v>
      </c>
      <c r="CT1846" s="220">
        <v>0</v>
      </c>
      <c r="CU1846" s="220">
        <v>73.400000000000006</v>
      </c>
      <c r="CV1846" s="220">
        <v>0</v>
      </c>
      <c r="CW1846" s="220">
        <v>0</v>
      </c>
      <c r="CX1846" s="220">
        <v>73.400000000000006</v>
      </c>
      <c r="CY1846" s="220">
        <v>25.6</v>
      </c>
      <c r="CZ1846" s="221">
        <v>99</v>
      </c>
      <c r="DB1846" s="183"/>
      <c r="DC1846" s="219" t="s">
        <v>341</v>
      </c>
      <c r="DD1846" s="220">
        <v>6.5</v>
      </c>
      <c r="DE1846" s="220">
        <v>0</v>
      </c>
      <c r="DF1846" s="220">
        <v>6.4</v>
      </c>
      <c r="DG1846" s="220">
        <v>0</v>
      </c>
      <c r="DH1846" s="220">
        <v>0</v>
      </c>
      <c r="DI1846" s="220">
        <v>12.9</v>
      </c>
      <c r="DJ1846" s="220">
        <v>0</v>
      </c>
      <c r="DK1846" s="221">
        <v>12.9</v>
      </c>
      <c r="DM1846" s="183"/>
      <c r="DN1846" s="219" t="s">
        <v>341</v>
      </c>
      <c r="DO1846" s="220">
        <v>41.6</v>
      </c>
      <c r="DP1846" s="220">
        <v>17.100000000000001</v>
      </c>
      <c r="DQ1846" s="220">
        <v>46.7</v>
      </c>
      <c r="DR1846" s="220">
        <v>0</v>
      </c>
      <c r="DS1846" s="220">
        <v>0</v>
      </c>
      <c r="DT1846" s="220">
        <v>105.4</v>
      </c>
      <c r="DU1846" s="220">
        <v>38.6</v>
      </c>
      <c r="DV1846" s="221">
        <v>144</v>
      </c>
      <c r="DX1846" s="183"/>
      <c r="DY1846" s="219" t="s">
        <v>341</v>
      </c>
      <c r="DZ1846" s="220">
        <v>0</v>
      </c>
      <c r="EA1846" s="220">
        <v>3.1</v>
      </c>
      <c r="EB1846" s="220">
        <v>51</v>
      </c>
      <c r="EC1846" s="220">
        <v>0</v>
      </c>
      <c r="ED1846" s="220">
        <v>0</v>
      </c>
      <c r="EE1846" s="220">
        <v>54.1</v>
      </c>
      <c r="EF1846" s="220">
        <v>165.5</v>
      </c>
      <c r="EG1846" s="221">
        <v>219.6</v>
      </c>
      <c r="EI1846" s="183"/>
      <c r="EJ1846" s="219" t="s">
        <v>341</v>
      </c>
      <c r="EK1846" s="220">
        <v>48</v>
      </c>
      <c r="EL1846" s="220">
        <v>124.4</v>
      </c>
      <c r="EM1846" s="220">
        <v>12.7</v>
      </c>
      <c r="EN1846" s="220">
        <v>0</v>
      </c>
      <c r="EO1846" s="220">
        <v>0</v>
      </c>
      <c r="EP1846" s="220">
        <v>185.1</v>
      </c>
      <c r="EQ1846" s="220">
        <v>110.5</v>
      </c>
      <c r="ER1846" s="221">
        <v>295.60000000000002</v>
      </c>
    </row>
    <row r="1847" spans="2:148" ht="9.9499999999999993" customHeight="1">
      <c r="B1847" s="346"/>
      <c r="C1847" s="353" t="s">
        <v>340</v>
      </c>
      <c r="D1847" s="525">
        <f t="shared" si="928"/>
        <v>201.7</v>
      </c>
      <c r="E1847" s="220">
        <f t="shared" si="929"/>
        <v>114.8</v>
      </c>
      <c r="F1847" s="220">
        <f t="shared" si="930"/>
        <v>152.6</v>
      </c>
      <c r="G1847" s="220">
        <f t="shared" si="931"/>
        <v>283</v>
      </c>
      <c r="H1847" s="220">
        <f t="shared" si="932"/>
        <v>239.6</v>
      </c>
      <c r="I1847" s="220">
        <f t="shared" si="933"/>
        <v>142.80000000000001</v>
      </c>
      <c r="J1847" s="220">
        <f t="shared" si="934"/>
        <v>249.6</v>
      </c>
      <c r="K1847" s="220">
        <f t="shared" si="935"/>
        <v>88.7</v>
      </c>
      <c r="L1847" s="220">
        <f t="shared" si="936"/>
        <v>172.9</v>
      </c>
      <c r="M1847" s="220">
        <f t="shared" si="937"/>
        <v>170.3</v>
      </c>
      <c r="N1847" s="220">
        <f t="shared" si="938"/>
        <v>50.8</v>
      </c>
      <c r="O1847" s="221">
        <f t="shared" si="939"/>
        <v>321.2</v>
      </c>
      <c r="R1847" s="183"/>
      <c r="S1847" s="219" t="s">
        <v>340</v>
      </c>
      <c r="T1847" s="220">
        <v>65.900000000000006</v>
      </c>
      <c r="U1847" s="220">
        <v>77.5</v>
      </c>
      <c r="V1847" s="220">
        <v>58.3</v>
      </c>
      <c r="W1847" s="220">
        <v>0</v>
      </c>
      <c r="X1847" s="220">
        <v>0</v>
      </c>
      <c r="Y1847" s="220">
        <v>201.7</v>
      </c>
      <c r="Z1847" s="220">
        <v>0</v>
      </c>
      <c r="AA1847" s="221">
        <v>201.7</v>
      </c>
      <c r="AC1847" s="183"/>
      <c r="AD1847" s="219" t="s">
        <v>340</v>
      </c>
      <c r="AE1847" s="220">
        <v>0</v>
      </c>
      <c r="AF1847" s="220">
        <v>17</v>
      </c>
      <c r="AG1847" s="220">
        <v>97.8</v>
      </c>
      <c r="AH1847" s="220">
        <v>0</v>
      </c>
      <c r="AI1847" s="220">
        <v>0</v>
      </c>
      <c r="AJ1847" s="220">
        <v>114.8</v>
      </c>
      <c r="AK1847" s="220">
        <v>0</v>
      </c>
      <c r="AL1847" s="221">
        <v>114.8</v>
      </c>
      <c r="AN1847" s="183"/>
      <c r="AO1847" s="219" t="s">
        <v>340</v>
      </c>
      <c r="AP1847" s="220">
        <v>19.100000000000001</v>
      </c>
      <c r="AQ1847" s="220">
        <v>19.600000000000001</v>
      </c>
      <c r="AR1847" s="220">
        <v>113.9</v>
      </c>
      <c r="AS1847" s="220">
        <v>0</v>
      </c>
      <c r="AT1847" s="220">
        <v>0</v>
      </c>
      <c r="AU1847" s="220">
        <v>152.6</v>
      </c>
      <c r="AV1847" s="220">
        <v>0</v>
      </c>
      <c r="AW1847" s="221">
        <v>152.6</v>
      </c>
      <c r="AY1847" s="183"/>
      <c r="AZ1847" s="219" t="s">
        <v>340</v>
      </c>
      <c r="BA1847" s="220">
        <v>156</v>
      </c>
      <c r="BB1847" s="220">
        <v>7.4</v>
      </c>
      <c r="BC1847" s="220">
        <v>119.6</v>
      </c>
      <c r="BD1847" s="220">
        <v>0</v>
      </c>
      <c r="BE1847" s="220">
        <v>0</v>
      </c>
      <c r="BF1847" s="220">
        <v>283</v>
      </c>
      <c r="BG1847" s="220">
        <v>0</v>
      </c>
      <c r="BH1847" s="221">
        <v>283</v>
      </c>
      <c r="BJ1847" s="183"/>
      <c r="BK1847" s="219" t="s">
        <v>340</v>
      </c>
      <c r="BL1847" s="220">
        <v>131</v>
      </c>
      <c r="BM1847" s="220">
        <v>5</v>
      </c>
      <c r="BN1847" s="220">
        <v>103.6</v>
      </c>
      <c r="BO1847" s="220">
        <v>0</v>
      </c>
      <c r="BP1847" s="220">
        <v>0</v>
      </c>
      <c r="BQ1847" s="220">
        <v>239.6</v>
      </c>
      <c r="BR1847" s="220">
        <v>0</v>
      </c>
      <c r="BS1847" s="221">
        <v>239.6</v>
      </c>
      <c r="BU1847" s="183"/>
      <c r="BV1847" s="219" t="s">
        <v>340</v>
      </c>
      <c r="BW1847" s="220">
        <v>33.4</v>
      </c>
      <c r="BX1847" s="220">
        <v>5.0999999999999996</v>
      </c>
      <c r="BY1847" s="220">
        <v>104.3</v>
      </c>
      <c r="BZ1847" s="220">
        <v>0</v>
      </c>
      <c r="CA1847" s="220">
        <v>0</v>
      </c>
      <c r="CB1847" s="220">
        <v>142.80000000000001</v>
      </c>
      <c r="CC1847" s="220">
        <v>0</v>
      </c>
      <c r="CD1847" s="221">
        <v>142.80000000000001</v>
      </c>
      <c r="CF1847" s="183"/>
      <c r="CG1847" s="219" t="s">
        <v>340</v>
      </c>
      <c r="CH1847" s="220">
        <v>139.30000000000001</v>
      </c>
      <c r="CI1847" s="220">
        <v>8.4</v>
      </c>
      <c r="CJ1847" s="220">
        <v>101.9</v>
      </c>
      <c r="CK1847" s="220">
        <v>0</v>
      </c>
      <c r="CL1847" s="220">
        <v>0</v>
      </c>
      <c r="CM1847" s="220">
        <v>249.6</v>
      </c>
      <c r="CN1847" s="220">
        <v>0</v>
      </c>
      <c r="CO1847" s="221">
        <v>249.6</v>
      </c>
      <c r="CQ1847" s="183"/>
      <c r="CR1847" s="219" t="s">
        <v>340</v>
      </c>
      <c r="CS1847" s="220">
        <v>0.8</v>
      </c>
      <c r="CT1847" s="220">
        <v>3.2</v>
      </c>
      <c r="CU1847" s="220">
        <v>84.7</v>
      </c>
      <c r="CV1847" s="220">
        <v>0</v>
      </c>
      <c r="CW1847" s="220">
        <v>0</v>
      </c>
      <c r="CX1847" s="220">
        <v>88.7</v>
      </c>
      <c r="CY1847" s="220">
        <v>0</v>
      </c>
      <c r="CZ1847" s="221">
        <v>88.7</v>
      </c>
      <c r="DB1847" s="183"/>
      <c r="DC1847" s="219" t="s">
        <v>340</v>
      </c>
      <c r="DD1847" s="220">
        <v>35.9</v>
      </c>
      <c r="DE1847" s="220">
        <v>12.9</v>
      </c>
      <c r="DF1847" s="220">
        <v>124.1</v>
      </c>
      <c r="DG1847" s="220">
        <v>0</v>
      </c>
      <c r="DH1847" s="220">
        <v>0</v>
      </c>
      <c r="DI1847" s="220">
        <v>172.9</v>
      </c>
      <c r="DJ1847" s="220">
        <v>0</v>
      </c>
      <c r="DK1847" s="221">
        <v>172.9</v>
      </c>
      <c r="DM1847" s="183"/>
      <c r="DN1847" s="219" t="s">
        <v>340</v>
      </c>
      <c r="DO1847" s="220">
        <v>44.6</v>
      </c>
      <c r="DP1847" s="220">
        <v>13.7</v>
      </c>
      <c r="DQ1847" s="220">
        <v>112</v>
      </c>
      <c r="DR1847" s="220">
        <v>0</v>
      </c>
      <c r="DS1847" s="220">
        <v>0</v>
      </c>
      <c r="DT1847" s="220">
        <v>170.3</v>
      </c>
      <c r="DU1847" s="220">
        <v>0</v>
      </c>
      <c r="DV1847" s="221">
        <v>170.3</v>
      </c>
      <c r="DX1847" s="183"/>
      <c r="DY1847" s="219" t="s">
        <v>340</v>
      </c>
      <c r="DZ1847" s="220">
        <v>1</v>
      </c>
      <c r="EA1847" s="220">
        <v>32.1</v>
      </c>
      <c r="EB1847" s="220">
        <v>17.7</v>
      </c>
      <c r="EC1847" s="220">
        <v>0</v>
      </c>
      <c r="ED1847" s="220">
        <v>0</v>
      </c>
      <c r="EE1847" s="220">
        <v>50.8</v>
      </c>
      <c r="EF1847" s="220">
        <v>0</v>
      </c>
      <c r="EG1847" s="221">
        <v>50.8</v>
      </c>
      <c r="EI1847" s="183"/>
      <c r="EJ1847" s="219" t="s">
        <v>340</v>
      </c>
      <c r="EK1847" s="220">
        <v>239.8</v>
      </c>
      <c r="EL1847" s="220">
        <v>77.400000000000006</v>
      </c>
      <c r="EM1847" s="220">
        <v>4</v>
      </c>
      <c r="EN1847" s="220">
        <v>0</v>
      </c>
      <c r="EO1847" s="220">
        <v>0</v>
      </c>
      <c r="EP1847" s="220">
        <v>321.2</v>
      </c>
      <c r="EQ1847" s="220">
        <v>0</v>
      </c>
      <c r="ER1847" s="221">
        <v>321.2</v>
      </c>
    </row>
    <row r="1848" spans="2:148" ht="9.9499999999999993" customHeight="1">
      <c r="B1848" s="346"/>
      <c r="C1848" s="353" t="s">
        <v>339</v>
      </c>
      <c r="D1848" s="525">
        <f t="shared" si="928"/>
        <v>1826.4</v>
      </c>
      <c r="E1848" s="220">
        <f t="shared" si="929"/>
        <v>2088.1999999999998</v>
      </c>
      <c r="F1848" s="220">
        <f t="shared" si="930"/>
        <v>1865.7</v>
      </c>
      <c r="G1848" s="220">
        <f t="shared" si="931"/>
        <v>2093.6999999999998</v>
      </c>
      <c r="H1848" s="220">
        <f t="shared" si="932"/>
        <v>2231.5</v>
      </c>
      <c r="I1848" s="220">
        <f t="shared" si="933"/>
        <v>2731.7</v>
      </c>
      <c r="J1848" s="220">
        <f t="shared" si="934"/>
        <v>2272.6999999999998</v>
      </c>
      <c r="K1848" s="220">
        <f t="shared" si="935"/>
        <v>2058.6</v>
      </c>
      <c r="L1848" s="220">
        <f t="shared" si="936"/>
        <v>2551.1</v>
      </c>
      <c r="M1848" s="220">
        <f t="shared" si="937"/>
        <v>2572.6999999999998</v>
      </c>
      <c r="N1848" s="220">
        <f t="shared" si="938"/>
        <v>2983.2</v>
      </c>
      <c r="O1848" s="221">
        <f t="shared" si="939"/>
        <v>2729.1</v>
      </c>
      <c r="R1848" s="183"/>
      <c r="S1848" s="219" t="s">
        <v>339</v>
      </c>
      <c r="T1848" s="220">
        <v>1.9</v>
      </c>
      <c r="U1848" s="220">
        <v>1121</v>
      </c>
      <c r="V1848" s="220">
        <v>0</v>
      </c>
      <c r="W1848" s="220">
        <v>394.6</v>
      </c>
      <c r="X1848" s="220">
        <v>0</v>
      </c>
      <c r="Y1848" s="220">
        <v>1517.5</v>
      </c>
      <c r="Z1848" s="220">
        <v>308.89999999999998</v>
      </c>
      <c r="AA1848" s="221">
        <v>1826.4</v>
      </c>
      <c r="AC1848" s="183"/>
      <c r="AD1848" s="219" t="s">
        <v>339</v>
      </c>
      <c r="AE1848" s="220">
        <v>1.9</v>
      </c>
      <c r="AF1848" s="220">
        <v>1391.4</v>
      </c>
      <c r="AG1848" s="220">
        <v>0</v>
      </c>
      <c r="AH1848" s="220">
        <v>399.2</v>
      </c>
      <c r="AI1848" s="220">
        <v>0</v>
      </c>
      <c r="AJ1848" s="220">
        <v>1792.5</v>
      </c>
      <c r="AK1848" s="220">
        <v>295.7</v>
      </c>
      <c r="AL1848" s="221">
        <v>2088.1999999999998</v>
      </c>
      <c r="AN1848" s="183"/>
      <c r="AO1848" s="219" t="s">
        <v>339</v>
      </c>
      <c r="AP1848" s="220">
        <v>1.8</v>
      </c>
      <c r="AQ1848" s="220">
        <v>1130.8</v>
      </c>
      <c r="AR1848" s="220">
        <v>0</v>
      </c>
      <c r="AS1848" s="220">
        <v>396.6</v>
      </c>
      <c r="AT1848" s="220">
        <v>0</v>
      </c>
      <c r="AU1848" s="220">
        <v>1529.2</v>
      </c>
      <c r="AV1848" s="220">
        <v>336.5</v>
      </c>
      <c r="AW1848" s="221">
        <v>1865.7</v>
      </c>
      <c r="AY1848" s="183"/>
      <c r="AZ1848" s="219" t="s">
        <v>339</v>
      </c>
      <c r="BA1848" s="220">
        <v>1.8</v>
      </c>
      <c r="BB1848" s="220">
        <v>1308.7</v>
      </c>
      <c r="BC1848" s="220">
        <v>0</v>
      </c>
      <c r="BD1848" s="220">
        <v>397.9</v>
      </c>
      <c r="BE1848" s="220">
        <v>0</v>
      </c>
      <c r="BF1848" s="220">
        <v>1708.4</v>
      </c>
      <c r="BG1848" s="220">
        <v>385.3</v>
      </c>
      <c r="BH1848" s="221">
        <v>2093.6999999999998</v>
      </c>
      <c r="BJ1848" s="183"/>
      <c r="BK1848" s="219" t="s">
        <v>339</v>
      </c>
      <c r="BL1848" s="220">
        <v>1.8</v>
      </c>
      <c r="BM1848" s="220">
        <v>1442.5</v>
      </c>
      <c r="BN1848" s="220">
        <v>0</v>
      </c>
      <c r="BO1848" s="220">
        <v>393.2</v>
      </c>
      <c r="BP1848" s="220">
        <v>0</v>
      </c>
      <c r="BQ1848" s="220">
        <v>1837.5</v>
      </c>
      <c r="BR1848" s="220">
        <v>394</v>
      </c>
      <c r="BS1848" s="221">
        <v>2231.5</v>
      </c>
      <c r="BU1848" s="183"/>
      <c r="BV1848" s="219" t="s">
        <v>339</v>
      </c>
      <c r="BW1848" s="220">
        <v>1.7</v>
      </c>
      <c r="BX1848" s="220">
        <v>1661.9</v>
      </c>
      <c r="BY1848" s="220">
        <v>0</v>
      </c>
      <c r="BZ1848" s="220">
        <v>515</v>
      </c>
      <c r="CA1848" s="220">
        <v>0</v>
      </c>
      <c r="CB1848" s="220">
        <v>2178.6</v>
      </c>
      <c r="CC1848" s="220">
        <v>553.1</v>
      </c>
      <c r="CD1848" s="221">
        <v>2731.7</v>
      </c>
      <c r="CF1848" s="183"/>
      <c r="CG1848" s="219" t="s">
        <v>339</v>
      </c>
      <c r="CH1848" s="220">
        <v>1.7</v>
      </c>
      <c r="CI1848" s="220">
        <v>1459.3</v>
      </c>
      <c r="CJ1848" s="220">
        <v>0</v>
      </c>
      <c r="CK1848" s="220">
        <v>390.6</v>
      </c>
      <c r="CL1848" s="220">
        <v>0</v>
      </c>
      <c r="CM1848" s="220">
        <v>1851.6</v>
      </c>
      <c r="CN1848" s="220">
        <v>421.1</v>
      </c>
      <c r="CO1848" s="221">
        <v>2272.6999999999998</v>
      </c>
      <c r="CQ1848" s="183"/>
      <c r="CR1848" s="219" t="s">
        <v>339</v>
      </c>
      <c r="CS1848" s="220">
        <v>1.7</v>
      </c>
      <c r="CT1848" s="220">
        <v>1239.9000000000001</v>
      </c>
      <c r="CU1848" s="220">
        <v>0</v>
      </c>
      <c r="CV1848" s="220">
        <v>416.9</v>
      </c>
      <c r="CW1848" s="220">
        <v>0</v>
      </c>
      <c r="CX1848" s="220">
        <v>1658.5</v>
      </c>
      <c r="CY1848" s="220">
        <v>400.1</v>
      </c>
      <c r="CZ1848" s="221">
        <v>2058.6</v>
      </c>
      <c r="DB1848" s="183"/>
      <c r="DC1848" s="219" t="s">
        <v>339</v>
      </c>
      <c r="DD1848" s="220">
        <v>1.6</v>
      </c>
      <c r="DE1848" s="220">
        <v>1599.2</v>
      </c>
      <c r="DF1848" s="220">
        <v>0</v>
      </c>
      <c r="DG1848" s="220">
        <v>508.3</v>
      </c>
      <c r="DH1848" s="220">
        <v>0</v>
      </c>
      <c r="DI1848" s="220">
        <v>2109.1</v>
      </c>
      <c r="DJ1848" s="220">
        <v>442</v>
      </c>
      <c r="DK1848" s="221">
        <v>2551.1</v>
      </c>
      <c r="DM1848" s="183"/>
      <c r="DN1848" s="219" t="s">
        <v>339</v>
      </c>
      <c r="DO1848" s="220">
        <v>0</v>
      </c>
      <c r="DP1848" s="220">
        <v>1671.6</v>
      </c>
      <c r="DQ1848" s="220">
        <v>0</v>
      </c>
      <c r="DR1848" s="220">
        <v>454.4</v>
      </c>
      <c r="DS1848" s="220">
        <v>0</v>
      </c>
      <c r="DT1848" s="220">
        <v>2126</v>
      </c>
      <c r="DU1848" s="220">
        <v>446.7</v>
      </c>
      <c r="DV1848" s="221">
        <v>2572.6999999999998</v>
      </c>
      <c r="DX1848" s="183"/>
      <c r="DY1848" s="219" t="s">
        <v>339</v>
      </c>
      <c r="DZ1848" s="220">
        <v>3.2</v>
      </c>
      <c r="EA1848" s="220">
        <v>2073.6999999999998</v>
      </c>
      <c r="EB1848" s="220">
        <v>0</v>
      </c>
      <c r="EC1848" s="220">
        <v>461.3</v>
      </c>
      <c r="ED1848" s="220">
        <v>0</v>
      </c>
      <c r="EE1848" s="220">
        <v>2538.1999999999998</v>
      </c>
      <c r="EF1848" s="220">
        <v>445</v>
      </c>
      <c r="EG1848" s="221">
        <v>2983.2</v>
      </c>
      <c r="EI1848" s="183"/>
      <c r="EJ1848" s="219" t="s">
        <v>339</v>
      </c>
      <c r="EK1848" s="220">
        <v>1.5</v>
      </c>
      <c r="EL1848" s="220">
        <v>1453.4</v>
      </c>
      <c r="EM1848" s="220">
        <v>0</v>
      </c>
      <c r="EN1848" s="220">
        <v>648.70000000000005</v>
      </c>
      <c r="EO1848" s="220">
        <v>0</v>
      </c>
      <c r="EP1848" s="220">
        <v>2103.6</v>
      </c>
      <c r="EQ1848" s="220">
        <v>625.5</v>
      </c>
      <c r="ER1848" s="221">
        <v>2729.1</v>
      </c>
    </row>
    <row r="1849" spans="2:148" ht="9.9499999999999993" customHeight="1">
      <c r="B1849" s="346"/>
      <c r="C1849" s="353" t="s">
        <v>338</v>
      </c>
      <c r="D1849" s="525">
        <f t="shared" si="928"/>
        <v>0</v>
      </c>
      <c r="E1849" s="220">
        <f t="shared" si="929"/>
        <v>0</v>
      </c>
      <c r="F1849" s="220">
        <f t="shared" si="930"/>
        <v>0</v>
      </c>
      <c r="G1849" s="220">
        <f t="shared" si="931"/>
        <v>0</v>
      </c>
      <c r="H1849" s="220">
        <f t="shared" si="932"/>
        <v>0</v>
      </c>
      <c r="I1849" s="220">
        <f t="shared" si="933"/>
        <v>0</v>
      </c>
      <c r="J1849" s="220">
        <f t="shared" si="934"/>
        <v>0</v>
      </c>
      <c r="K1849" s="220">
        <f t="shared" si="935"/>
        <v>0</v>
      </c>
      <c r="L1849" s="220">
        <f t="shared" si="936"/>
        <v>0</v>
      </c>
      <c r="M1849" s="220">
        <f t="shared" si="937"/>
        <v>0</v>
      </c>
      <c r="N1849" s="220">
        <f t="shared" si="938"/>
        <v>0</v>
      </c>
      <c r="O1849" s="221">
        <f t="shared" si="939"/>
        <v>0</v>
      </c>
      <c r="R1849" s="183"/>
      <c r="S1849" s="219" t="s">
        <v>338</v>
      </c>
      <c r="T1849" s="220">
        <v>0</v>
      </c>
      <c r="U1849" s="220">
        <v>0</v>
      </c>
      <c r="V1849" s="220">
        <v>0</v>
      </c>
      <c r="W1849" s="220">
        <v>0</v>
      </c>
      <c r="X1849" s="220">
        <v>0</v>
      </c>
      <c r="Y1849" s="220">
        <v>0</v>
      </c>
      <c r="Z1849" s="220">
        <v>0</v>
      </c>
      <c r="AA1849" s="221">
        <v>0</v>
      </c>
      <c r="AC1849" s="183"/>
      <c r="AD1849" s="219" t="s">
        <v>338</v>
      </c>
      <c r="AE1849" s="220">
        <v>0</v>
      </c>
      <c r="AF1849" s="220">
        <v>0</v>
      </c>
      <c r="AG1849" s="220">
        <v>0</v>
      </c>
      <c r="AH1849" s="220">
        <v>0</v>
      </c>
      <c r="AI1849" s="220">
        <v>0</v>
      </c>
      <c r="AJ1849" s="220">
        <v>0</v>
      </c>
      <c r="AK1849" s="220">
        <v>0</v>
      </c>
      <c r="AL1849" s="221">
        <v>0</v>
      </c>
      <c r="AN1849" s="183"/>
      <c r="AO1849" s="219" t="s">
        <v>338</v>
      </c>
      <c r="AP1849" s="220">
        <v>0</v>
      </c>
      <c r="AQ1849" s="220">
        <v>0</v>
      </c>
      <c r="AR1849" s="220">
        <v>0</v>
      </c>
      <c r="AS1849" s="220">
        <v>0</v>
      </c>
      <c r="AT1849" s="220">
        <v>0</v>
      </c>
      <c r="AU1849" s="220">
        <v>0</v>
      </c>
      <c r="AV1849" s="220">
        <v>0</v>
      </c>
      <c r="AW1849" s="221">
        <v>0</v>
      </c>
      <c r="AY1849" s="183"/>
      <c r="AZ1849" s="219" t="s">
        <v>338</v>
      </c>
      <c r="BA1849" s="220">
        <v>0</v>
      </c>
      <c r="BB1849" s="220">
        <v>0</v>
      </c>
      <c r="BC1849" s="220">
        <v>0</v>
      </c>
      <c r="BD1849" s="220">
        <v>0</v>
      </c>
      <c r="BE1849" s="220">
        <v>0</v>
      </c>
      <c r="BF1849" s="220">
        <v>0</v>
      </c>
      <c r="BG1849" s="220">
        <v>0</v>
      </c>
      <c r="BH1849" s="221">
        <v>0</v>
      </c>
      <c r="BJ1849" s="183"/>
      <c r="BK1849" s="219" t="s">
        <v>338</v>
      </c>
      <c r="BL1849" s="220">
        <v>0</v>
      </c>
      <c r="BM1849" s="220">
        <v>0</v>
      </c>
      <c r="BN1849" s="220">
        <v>0</v>
      </c>
      <c r="BO1849" s="220">
        <v>0</v>
      </c>
      <c r="BP1849" s="220">
        <v>0</v>
      </c>
      <c r="BQ1849" s="220">
        <v>0</v>
      </c>
      <c r="BR1849" s="220">
        <v>0</v>
      </c>
      <c r="BS1849" s="221">
        <v>0</v>
      </c>
      <c r="BU1849" s="183"/>
      <c r="BV1849" s="219" t="s">
        <v>338</v>
      </c>
      <c r="BW1849" s="220">
        <v>0</v>
      </c>
      <c r="BX1849" s="220">
        <v>0</v>
      </c>
      <c r="BY1849" s="220">
        <v>0</v>
      </c>
      <c r="BZ1849" s="220">
        <v>0</v>
      </c>
      <c r="CA1849" s="220">
        <v>0</v>
      </c>
      <c r="CB1849" s="220">
        <v>0</v>
      </c>
      <c r="CC1849" s="220">
        <v>0</v>
      </c>
      <c r="CD1849" s="221">
        <v>0</v>
      </c>
      <c r="CF1849" s="183"/>
      <c r="CG1849" s="219" t="s">
        <v>338</v>
      </c>
      <c r="CH1849" s="220">
        <v>0</v>
      </c>
      <c r="CI1849" s="220">
        <v>0</v>
      </c>
      <c r="CJ1849" s="220">
        <v>0</v>
      </c>
      <c r="CK1849" s="220">
        <v>0</v>
      </c>
      <c r="CL1849" s="220">
        <v>0</v>
      </c>
      <c r="CM1849" s="220">
        <v>0</v>
      </c>
      <c r="CN1849" s="220">
        <v>0</v>
      </c>
      <c r="CO1849" s="221">
        <v>0</v>
      </c>
      <c r="CQ1849" s="183"/>
      <c r="CR1849" s="219" t="s">
        <v>338</v>
      </c>
      <c r="CS1849" s="220">
        <v>0</v>
      </c>
      <c r="CT1849" s="220">
        <v>0</v>
      </c>
      <c r="CU1849" s="220">
        <v>0</v>
      </c>
      <c r="CV1849" s="220">
        <v>0</v>
      </c>
      <c r="CW1849" s="220">
        <v>0</v>
      </c>
      <c r="CX1849" s="220">
        <v>0</v>
      </c>
      <c r="CY1849" s="220">
        <v>0</v>
      </c>
      <c r="CZ1849" s="221">
        <v>0</v>
      </c>
      <c r="DB1849" s="183"/>
      <c r="DC1849" s="219" t="s">
        <v>338</v>
      </c>
      <c r="DD1849" s="220">
        <v>0</v>
      </c>
      <c r="DE1849" s="220">
        <v>0</v>
      </c>
      <c r="DF1849" s="220">
        <v>0</v>
      </c>
      <c r="DG1849" s="220">
        <v>0</v>
      </c>
      <c r="DH1849" s="220">
        <v>0</v>
      </c>
      <c r="DI1849" s="220">
        <v>0</v>
      </c>
      <c r="DJ1849" s="220">
        <v>0</v>
      </c>
      <c r="DK1849" s="221">
        <v>0</v>
      </c>
      <c r="DM1849" s="183"/>
      <c r="DN1849" s="219" t="s">
        <v>338</v>
      </c>
      <c r="DO1849" s="220">
        <v>0</v>
      </c>
      <c r="DP1849" s="220">
        <v>0</v>
      </c>
      <c r="DQ1849" s="220">
        <v>0</v>
      </c>
      <c r="DR1849" s="220">
        <v>0</v>
      </c>
      <c r="DS1849" s="220">
        <v>0</v>
      </c>
      <c r="DT1849" s="220">
        <v>0</v>
      </c>
      <c r="DU1849" s="220">
        <v>0</v>
      </c>
      <c r="DV1849" s="221">
        <v>0</v>
      </c>
      <c r="DX1849" s="183"/>
      <c r="DY1849" s="219" t="s">
        <v>338</v>
      </c>
      <c r="DZ1849" s="220">
        <v>0</v>
      </c>
      <c r="EA1849" s="220">
        <v>0</v>
      </c>
      <c r="EB1849" s="220">
        <v>0</v>
      </c>
      <c r="EC1849" s="220">
        <v>0</v>
      </c>
      <c r="ED1849" s="220">
        <v>0</v>
      </c>
      <c r="EE1849" s="220">
        <v>0</v>
      </c>
      <c r="EF1849" s="220">
        <v>0</v>
      </c>
      <c r="EG1849" s="221">
        <v>0</v>
      </c>
      <c r="EI1849" s="183"/>
      <c r="EJ1849" s="219" t="s">
        <v>338</v>
      </c>
      <c r="EK1849" s="220">
        <v>0</v>
      </c>
      <c r="EL1849" s="220">
        <v>0</v>
      </c>
      <c r="EM1849" s="220">
        <v>0</v>
      </c>
      <c r="EN1849" s="220">
        <v>0</v>
      </c>
      <c r="EO1849" s="220">
        <v>0</v>
      </c>
      <c r="EP1849" s="220">
        <v>0</v>
      </c>
      <c r="EQ1849" s="220">
        <v>0</v>
      </c>
      <c r="ER1849" s="221">
        <v>0</v>
      </c>
    </row>
    <row r="1850" spans="2:148" ht="9.9499999999999993" customHeight="1">
      <c r="B1850" s="346"/>
      <c r="C1850" s="353" t="s">
        <v>337</v>
      </c>
      <c r="D1850" s="525">
        <f t="shared" si="928"/>
        <v>218.3</v>
      </c>
      <c r="E1850" s="220">
        <f t="shared" si="929"/>
        <v>261.39999999999998</v>
      </c>
      <c r="F1850" s="220">
        <f t="shared" si="930"/>
        <v>180.2</v>
      </c>
      <c r="G1850" s="220">
        <f t="shared" si="931"/>
        <v>291</v>
      </c>
      <c r="H1850" s="220">
        <f t="shared" si="932"/>
        <v>152.6</v>
      </c>
      <c r="I1850" s="220">
        <f t="shared" si="933"/>
        <v>129.5</v>
      </c>
      <c r="J1850" s="220">
        <f t="shared" si="934"/>
        <v>237.3</v>
      </c>
      <c r="K1850" s="220">
        <f t="shared" si="935"/>
        <v>503.6</v>
      </c>
      <c r="L1850" s="220">
        <f t="shared" si="936"/>
        <v>153.19999999999999</v>
      </c>
      <c r="M1850" s="220">
        <f t="shared" si="937"/>
        <v>283.2</v>
      </c>
      <c r="N1850" s="220">
        <f t="shared" si="938"/>
        <v>396.6</v>
      </c>
      <c r="O1850" s="221">
        <f t="shared" si="939"/>
        <v>316.3</v>
      </c>
      <c r="R1850" s="183"/>
      <c r="S1850" s="219" t="s">
        <v>337</v>
      </c>
      <c r="T1850" s="220">
        <v>0</v>
      </c>
      <c r="U1850" s="220">
        <v>0</v>
      </c>
      <c r="V1850" s="220">
        <v>208.5</v>
      </c>
      <c r="W1850" s="220">
        <v>0</v>
      </c>
      <c r="X1850" s="220">
        <v>0</v>
      </c>
      <c r="Y1850" s="220">
        <v>208.5</v>
      </c>
      <c r="Z1850" s="220">
        <v>9.8000000000000007</v>
      </c>
      <c r="AA1850" s="221">
        <v>218.3</v>
      </c>
      <c r="AC1850" s="183"/>
      <c r="AD1850" s="219" t="s">
        <v>337</v>
      </c>
      <c r="AE1850" s="220">
        <v>0</v>
      </c>
      <c r="AF1850" s="220">
        <v>0</v>
      </c>
      <c r="AG1850" s="220">
        <v>261.39999999999998</v>
      </c>
      <c r="AH1850" s="220">
        <v>0</v>
      </c>
      <c r="AI1850" s="220">
        <v>0</v>
      </c>
      <c r="AJ1850" s="220">
        <v>261.39999999999998</v>
      </c>
      <c r="AK1850" s="220">
        <v>0</v>
      </c>
      <c r="AL1850" s="221">
        <v>261.39999999999998</v>
      </c>
      <c r="AN1850" s="183"/>
      <c r="AO1850" s="219" t="s">
        <v>337</v>
      </c>
      <c r="AP1850" s="220">
        <v>0</v>
      </c>
      <c r="AQ1850" s="220">
        <v>0</v>
      </c>
      <c r="AR1850" s="220">
        <v>128.19999999999999</v>
      </c>
      <c r="AS1850" s="220">
        <v>0</v>
      </c>
      <c r="AT1850" s="220">
        <v>0</v>
      </c>
      <c r="AU1850" s="220">
        <v>128.19999999999999</v>
      </c>
      <c r="AV1850" s="220">
        <v>52</v>
      </c>
      <c r="AW1850" s="221">
        <v>180.2</v>
      </c>
      <c r="AY1850" s="183"/>
      <c r="AZ1850" s="219" t="s">
        <v>337</v>
      </c>
      <c r="BA1850" s="220">
        <v>0</v>
      </c>
      <c r="BB1850" s="220">
        <v>0</v>
      </c>
      <c r="BC1850" s="220">
        <v>205.4</v>
      </c>
      <c r="BD1850" s="220">
        <v>0</v>
      </c>
      <c r="BE1850" s="220">
        <v>0</v>
      </c>
      <c r="BF1850" s="220">
        <v>205.4</v>
      </c>
      <c r="BG1850" s="220">
        <v>85.6</v>
      </c>
      <c r="BH1850" s="221">
        <v>291</v>
      </c>
      <c r="BJ1850" s="183"/>
      <c r="BK1850" s="219" t="s">
        <v>337</v>
      </c>
      <c r="BL1850" s="220">
        <v>0</v>
      </c>
      <c r="BM1850" s="220">
        <v>0</v>
      </c>
      <c r="BN1850" s="220">
        <v>151.1</v>
      </c>
      <c r="BO1850" s="220">
        <v>0</v>
      </c>
      <c r="BP1850" s="220">
        <v>0</v>
      </c>
      <c r="BQ1850" s="220">
        <v>151.1</v>
      </c>
      <c r="BR1850" s="220">
        <v>1.5</v>
      </c>
      <c r="BS1850" s="221">
        <v>152.6</v>
      </c>
      <c r="BU1850" s="183"/>
      <c r="BV1850" s="219" t="s">
        <v>337</v>
      </c>
      <c r="BW1850" s="220">
        <v>0</v>
      </c>
      <c r="BX1850" s="220">
        <v>0</v>
      </c>
      <c r="BY1850" s="220">
        <v>109.5</v>
      </c>
      <c r="BZ1850" s="220">
        <v>0</v>
      </c>
      <c r="CA1850" s="220">
        <v>0</v>
      </c>
      <c r="CB1850" s="220">
        <v>109.5</v>
      </c>
      <c r="CC1850" s="220">
        <v>20</v>
      </c>
      <c r="CD1850" s="221">
        <v>129.5</v>
      </c>
      <c r="CF1850" s="183"/>
      <c r="CG1850" s="219" t="s">
        <v>337</v>
      </c>
      <c r="CH1850" s="220">
        <v>0</v>
      </c>
      <c r="CI1850" s="220">
        <v>0</v>
      </c>
      <c r="CJ1850" s="220">
        <v>182.3</v>
      </c>
      <c r="CK1850" s="220">
        <v>0</v>
      </c>
      <c r="CL1850" s="220">
        <v>0</v>
      </c>
      <c r="CM1850" s="220">
        <v>182.3</v>
      </c>
      <c r="CN1850" s="220">
        <v>55</v>
      </c>
      <c r="CO1850" s="221">
        <v>237.3</v>
      </c>
      <c r="CQ1850" s="183"/>
      <c r="CR1850" s="219" t="s">
        <v>337</v>
      </c>
      <c r="CS1850" s="220">
        <v>0</v>
      </c>
      <c r="CT1850" s="220">
        <v>0</v>
      </c>
      <c r="CU1850" s="220">
        <v>236.2</v>
      </c>
      <c r="CV1850" s="220">
        <v>0</v>
      </c>
      <c r="CW1850" s="220">
        <v>0</v>
      </c>
      <c r="CX1850" s="220">
        <v>236.2</v>
      </c>
      <c r="CY1850" s="220">
        <v>267.39999999999998</v>
      </c>
      <c r="CZ1850" s="221">
        <v>503.6</v>
      </c>
      <c r="DB1850" s="183"/>
      <c r="DC1850" s="219" t="s">
        <v>337</v>
      </c>
      <c r="DD1850" s="220">
        <v>0</v>
      </c>
      <c r="DE1850" s="220">
        <v>0</v>
      </c>
      <c r="DF1850" s="220">
        <v>153.19999999999999</v>
      </c>
      <c r="DG1850" s="220">
        <v>0</v>
      </c>
      <c r="DH1850" s="220">
        <v>0</v>
      </c>
      <c r="DI1850" s="220">
        <v>153.19999999999999</v>
      </c>
      <c r="DJ1850" s="220">
        <v>0</v>
      </c>
      <c r="DK1850" s="221">
        <v>153.19999999999999</v>
      </c>
      <c r="DM1850" s="183"/>
      <c r="DN1850" s="219" t="s">
        <v>337</v>
      </c>
      <c r="DO1850" s="220">
        <v>0</v>
      </c>
      <c r="DP1850" s="220">
        <v>0</v>
      </c>
      <c r="DQ1850" s="220">
        <v>283.2</v>
      </c>
      <c r="DR1850" s="220">
        <v>0</v>
      </c>
      <c r="DS1850" s="220">
        <v>0</v>
      </c>
      <c r="DT1850" s="220">
        <v>283.2</v>
      </c>
      <c r="DU1850" s="220">
        <v>0</v>
      </c>
      <c r="DV1850" s="221">
        <v>283.2</v>
      </c>
      <c r="DX1850" s="183"/>
      <c r="DY1850" s="219" t="s">
        <v>337</v>
      </c>
      <c r="DZ1850" s="220">
        <v>0</v>
      </c>
      <c r="EA1850" s="220">
        <v>0</v>
      </c>
      <c r="EB1850" s="220">
        <v>254.6</v>
      </c>
      <c r="EC1850" s="220">
        <v>0</v>
      </c>
      <c r="ED1850" s="220">
        <v>0</v>
      </c>
      <c r="EE1850" s="220">
        <v>254.6</v>
      </c>
      <c r="EF1850" s="220">
        <v>142</v>
      </c>
      <c r="EG1850" s="221">
        <v>396.6</v>
      </c>
      <c r="EI1850" s="183"/>
      <c r="EJ1850" s="219" t="s">
        <v>337</v>
      </c>
      <c r="EK1850" s="220">
        <v>0</v>
      </c>
      <c r="EL1850" s="220">
        <v>0</v>
      </c>
      <c r="EM1850" s="220">
        <v>313.3</v>
      </c>
      <c r="EN1850" s="220">
        <v>0</v>
      </c>
      <c r="EO1850" s="220">
        <v>0</v>
      </c>
      <c r="EP1850" s="220">
        <v>313.3</v>
      </c>
      <c r="EQ1850" s="220">
        <v>3</v>
      </c>
      <c r="ER1850" s="221">
        <v>316.3</v>
      </c>
    </row>
    <row r="1851" spans="2:148" ht="9.9499999999999993" customHeight="1">
      <c r="B1851" s="351" t="s">
        <v>336</v>
      </c>
      <c r="C1851" s="352" t="s">
        <v>335</v>
      </c>
      <c r="D1851" s="529">
        <f t="shared" si="928"/>
        <v>7898.2</v>
      </c>
      <c r="E1851" s="212">
        <f t="shared" si="929"/>
        <v>7900.6</v>
      </c>
      <c r="F1851" s="212">
        <f t="shared" si="930"/>
        <v>8003.8</v>
      </c>
      <c r="G1851" s="212">
        <f t="shared" si="931"/>
        <v>8659.4</v>
      </c>
      <c r="H1851" s="212">
        <f t="shared" si="932"/>
        <v>9318.5</v>
      </c>
      <c r="I1851" s="212">
        <f t="shared" si="933"/>
        <v>10734.5</v>
      </c>
      <c r="J1851" s="212">
        <f t="shared" si="934"/>
        <v>12014.5</v>
      </c>
      <c r="K1851" s="212">
        <f t="shared" si="935"/>
        <v>11090.7</v>
      </c>
      <c r="L1851" s="212">
        <f t="shared" si="936"/>
        <v>11452.4</v>
      </c>
      <c r="M1851" s="212">
        <f t="shared" si="937"/>
        <v>12050.5</v>
      </c>
      <c r="N1851" s="212">
        <f t="shared" si="938"/>
        <v>9581.5</v>
      </c>
      <c r="O1851" s="213">
        <f t="shared" si="939"/>
        <v>11198.1</v>
      </c>
      <c r="R1851" s="210" t="s">
        <v>336</v>
      </c>
      <c r="S1851" s="211" t="s">
        <v>335</v>
      </c>
      <c r="T1851" s="212">
        <v>5515.8</v>
      </c>
      <c r="U1851" s="212">
        <v>136</v>
      </c>
      <c r="V1851" s="212">
        <v>201.7</v>
      </c>
      <c r="W1851" s="212">
        <v>1826.4</v>
      </c>
      <c r="X1851" s="212">
        <v>0</v>
      </c>
      <c r="Y1851" s="212">
        <v>7679.9</v>
      </c>
      <c r="Z1851" s="212">
        <v>218.3</v>
      </c>
      <c r="AA1851" s="213">
        <v>7898.2</v>
      </c>
      <c r="AC1851" s="210" t="s">
        <v>336</v>
      </c>
      <c r="AD1851" s="211" t="s">
        <v>335</v>
      </c>
      <c r="AE1851" s="212">
        <v>5433.7</v>
      </c>
      <c r="AF1851" s="212">
        <v>2.5000000000000058</v>
      </c>
      <c r="AG1851" s="212">
        <v>114.8</v>
      </c>
      <c r="AH1851" s="212">
        <v>2088.1999999999998</v>
      </c>
      <c r="AI1851" s="212">
        <v>0</v>
      </c>
      <c r="AJ1851" s="212">
        <v>7639.2</v>
      </c>
      <c r="AK1851" s="212">
        <v>261.39999999999998</v>
      </c>
      <c r="AL1851" s="213">
        <v>7900.6</v>
      </c>
      <c r="AN1851" s="210" t="s">
        <v>336</v>
      </c>
      <c r="AO1851" s="211" t="s">
        <v>335</v>
      </c>
      <c r="AP1851" s="212">
        <v>5791.4</v>
      </c>
      <c r="AQ1851" s="212">
        <v>13.9</v>
      </c>
      <c r="AR1851" s="212">
        <v>152.6</v>
      </c>
      <c r="AS1851" s="212">
        <v>1865.7</v>
      </c>
      <c r="AT1851" s="212">
        <v>0</v>
      </c>
      <c r="AU1851" s="212">
        <v>7823.6</v>
      </c>
      <c r="AV1851" s="212">
        <v>180.2</v>
      </c>
      <c r="AW1851" s="213">
        <v>8003.8</v>
      </c>
      <c r="AY1851" s="210" t="s">
        <v>336</v>
      </c>
      <c r="AZ1851" s="211" t="s">
        <v>335</v>
      </c>
      <c r="BA1851" s="212">
        <v>5962.1</v>
      </c>
      <c r="BB1851" s="212">
        <v>29.6</v>
      </c>
      <c r="BC1851" s="212">
        <v>283</v>
      </c>
      <c r="BD1851" s="212">
        <v>2093.6999999999998</v>
      </c>
      <c r="BE1851" s="212">
        <v>0</v>
      </c>
      <c r="BF1851" s="212">
        <v>8368.4</v>
      </c>
      <c r="BG1851" s="212">
        <v>291</v>
      </c>
      <c r="BH1851" s="213">
        <v>8659.4</v>
      </c>
      <c r="BJ1851" s="210" t="s">
        <v>336</v>
      </c>
      <c r="BK1851" s="211" t="s">
        <v>335</v>
      </c>
      <c r="BL1851" s="212">
        <v>6676.9</v>
      </c>
      <c r="BM1851" s="212">
        <v>17.899999999999999</v>
      </c>
      <c r="BN1851" s="212">
        <v>239.6</v>
      </c>
      <c r="BO1851" s="212">
        <v>2231.5</v>
      </c>
      <c r="BP1851" s="212">
        <v>0</v>
      </c>
      <c r="BQ1851" s="212">
        <v>9165.9</v>
      </c>
      <c r="BR1851" s="212">
        <v>152.6</v>
      </c>
      <c r="BS1851" s="213">
        <v>9318.5</v>
      </c>
      <c r="BU1851" s="210" t="s">
        <v>336</v>
      </c>
      <c r="BV1851" s="211" t="s">
        <v>335</v>
      </c>
      <c r="BW1851" s="212">
        <v>7678.5</v>
      </c>
      <c r="BX1851" s="212">
        <v>52</v>
      </c>
      <c r="BY1851" s="212">
        <v>142.80000000000001</v>
      </c>
      <c r="BZ1851" s="212">
        <v>2731.7</v>
      </c>
      <c r="CA1851" s="212">
        <v>0</v>
      </c>
      <c r="CB1851" s="212">
        <v>10605</v>
      </c>
      <c r="CC1851" s="212">
        <v>129.5</v>
      </c>
      <c r="CD1851" s="213">
        <v>10734.5</v>
      </c>
      <c r="CF1851" s="210" t="s">
        <v>336</v>
      </c>
      <c r="CG1851" s="211" t="s">
        <v>335</v>
      </c>
      <c r="CH1851" s="212">
        <v>9207.7000000000007</v>
      </c>
      <c r="CI1851" s="212">
        <v>47.2</v>
      </c>
      <c r="CJ1851" s="212">
        <v>249.6</v>
      </c>
      <c r="CK1851" s="212">
        <v>2272.6999999999998</v>
      </c>
      <c r="CL1851" s="212">
        <v>0</v>
      </c>
      <c r="CM1851" s="212">
        <v>11777.2</v>
      </c>
      <c r="CN1851" s="212">
        <v>237.3</v>
      </c>
      <c r="CO1851" s="213">
        <v>12014.5</v>
      </c>
      <c r="CQ1851" s="210" t="s">
        <v>336</v>
      </c>
      <c r="CR1851" s="211" t="s">
        <v>335</v>
      </c>
      <c r="CS1851" s="212">
        <v>8340.7999999999993</v>
      </c>
      <c r="CT1851" s="212">
        <v>99</v>
      </c>
      <c r="CU1851" s="212">
        <v>88.7</v>
      </c>
      <c r="CV1851" s="212">
        <v>2058.6</v>
      </c>
      <c r="CW1851" s="212">
        <v>0</v>
      </c>
      <c r="CX1851" s="212">
        <v>10587.1</v>
      </c>
      <c r="CY1851" s="212">
        <v>503.6</v>
      </c>
      <c r="CZ1851" s="213">
        <v>11090.7</v>
      </c>
      <c r="DB1851" s="210" t="s">
        <v>336</v>
      </c>
      <c r="DC1851" s="211" t="s">
        <v>335</v>
      </c>
      <c r="DD1851" s="212">
        <v>8562.2999999999993</v>
      </c>
      <c r="DE1851" s="212">
        <v>12.9</v>
      </c>
      <c r="DF1851" s="212">
        <v>172.9</v>
      </c>
      <c r="DG1851" s="212">
        <v>2551.1</v>
      </c>
      <c r="DH1851" s="212">
        <v>0</v>
      </c>
      <c r="DI1851" s="212">
        <v>11299.2</v>
      </c>
      <c r="DJ1851" s="212">
        <v>153.19999999999999</v>
      </c>
      <c r="DK1851" s="213">
        <v>11452.4</v>
      </c>
      <c r="DM1851" s="210" t="s">
        <v>336</v>
      </c>
      <c r="DN1851" s="211" t="s">
        <v>335</v>
      </c>
      <c r="DO1851" s="212">
        <v>8880.2999999999993</v>
      </c>
      <c r="DP1851" s="212">
        <v>144</v>
      </c>
      <c r="DQ1851" s="212">
        <v>170.3</v>
      </c>
      <c r="DR1851" s="212">
        <v>2572.6999999999998</v>
      </c>
      <c r="DS1851" s="212">
        <v>0</v>
      </c>
      <c r="DT1851" s="212">
        <v>11767.3</v>
      </c>
      <c r="DU1851" s="212">
        <v>283.2</v>
      </c>
      <c r="DV1851" s="213">
        <v>12050.5</v>
      </c>
      <c r="DX1851" s="210" t="s">
        <v>336</v>
      </c>
      <c r="DY1851" s="211" t="s">
        <v>335</v>
      </c>
      <c r="DZ1851" s="212">
        <v>5931.3</v>
      </c>
      <c r="EA1851" s="212">
        <v>219.6</v>
      </c>
      <c r="EB1851" s="212">
        <v>50.8</v>
      </c>
      <c r="EC1851" s="212">
        <v>2983.2</v>
      </c>
      <c r="ED1851" s="212">
        <v>0</v>
      </c>
      <c r="EE1851" s="212">
        <v>9184.9</v>
      </c>
      <c r="EF1851" s="212">
        <v>396.6</v>
      </c>
      <c r="EG1851" s="213">
        <v>9581.5</v>
      </c>
      <c r="EI1851" s="210" t="s">
        <v>336</v>
      </c>
      <c r="EJ1851" s="211" t="s">
        <v>335</v>
      </c>
      <c r="EK1851" s="212">
        <v>7535.9</v>
      </c>
      <c r="EL1851" s="212">
        <v>295.60000000000002</v>
      </c>
      <c r="EM1851" s="212">
        <v>321.2</v>
      </c>
      <c r="EN1851" s="212">
        <v>2729.1</v>
      </c>
      <c r="EO1851" s="212">
        <v>0</v>
      </c>
      <c r="EP1851" s="212">
        <v>10881.8</v>
      </c>
      <c r="EQ1851" s="212">
        <v>316.3</v>
      </c>
      <c r="ER1851" s="213">
        <v>11198.1</v>
      </c>
    </row>
    <row r="1852" spans="2:148" ht="9.9499999999999993" customHeight="1">
      <c r="B1852" s="351"/>
      <c r="C1852" s="354"/>
      <c r="D1852" s="550">
        <f t="shared" si="928"/>
        <v>0</v>
      </c>
      <c r="E1852" s="551">
        <f t="shared" si="929"/>
        <v>0</v>
      </c>
      <c r="F1852" s="551">
        <f t="shared" si="930"/>
        <v>0</v>
      </c>
      <c r="G1852" s="551">
        <f t="shared" si="931"/>
        <v>0</v>
      </c>
      <c r="H1852" s="551">
        <f t="shared" si="932"/>
        <v>0</v>
      </c>
      <c r="I1852" s="551">
        <f t="shared" si="933"/>
        <v>0</v>
      </c>
      <c r="J1852" s="551">
        <f t="shared" si="934"/>
        <v>0</v>
      </c>
      <c r="K1852" s="551">
        <f t="shared" si="935"/>
        <v>0</v>
      </c>
      <c r="L1852" s="551">
        <f t="shared" si="936"/>
        <v>0</v>
      </c>
      <c r="M1852" s="551">
        <f t="shared" si="937"/>
        <v>0</v>
      </c>
      <c r="N1852" s="551">
        <f t="shared" si="938"/>
        <v>0</v>
      </c>
      <c r="O1852" s="552">
        <f t="shared" si="939"/>
        <v>0</v>
      </c>
      <c r="R1852" s="210"/>
      <c r="S1852" s="154"/>
      <c r="T1852" s="212"/>
      <c r="U1852" s="212"/>
      <c r="V1852" s="212"/>
      <c r="W1852" s="212"/>
      <c r="X1852" s="212"/>
      <c r="Y1852" s="212"/>
      <c r="Z1852" s="212"/>
      <c r="AA1852" s="221"/>
      <c r="AC1852" s="210"/>
      <c r="AD1852" s="154"/>
      <c r="AE1852" s="212"/>
      <c r="AF1852" s="212"/>
      <c r="AG1852" s="212"/>
      <c r="AH1852" s="212"/>
      <c r="AI1852" s="212"/>
      <c r="AJ1852" s="212"/>
      <c r="AK1852" s="212"/>
      <c r="AL1852" s="221"/>
      <c r="AN1852" s="210"/>
      <c r="AO1852" s="154"/>
      <c r="AP1852" s="212"/>
      <c r="AQ1852" s="212"/>
      <c r="AR1852" s="212"/>
      <c r="AS1852" s="212"/>
      <c r="AT1852" s="212"/>
      <c r="AU1852" s="212"/>
      <c r="AV1852" s="212"/>
      <c r="AW1852" s="221"/>
      <c r="AY1852" s="210"/>
      <c r="AZ1852" s="154"/>
      <c r="BA1852" s="212"/>
      <c r="BB1852" s="212"/>
      <c r="BC1852" s="212"/>
      <c r="BD1852" s="212"/>
      <c r="BE1852" s="212"/>
      <c r="BF1852" s="212"/>
      <c r="BG1852" s="212"/>
      <c r="BH1852" s="221"/>
      <c r="BJ1852" s="210"/>
      <c r="BK1852" s="154"/>
      <c r="BL1852" s="212"/>
      <c r="BM1852" s="212"/>
      <c r="BN1852" s="212"/>
      <c r="BO1852" s="212"/>
      <c r="BP1852" s="212"/>
      <c r="BQ1852" s="212"/>
      <c r="BR1852" s="212"/>
      <c r="BS1852" s="221"/>
      <c r="BU1852" s="210"/>
      <c r="BV1852" s="154"/>
      <c r="BW1852" s="212"/>
      <c r="BX1852" s="212"/>
      <c r="BY1852" s="212"/>
      <c r="BZ1852" s="212"/>
      <c r="CA1852" s="212"/>
      <c r="CB1852" s="212"/>
      <c r="CC1852" s="212"/>
      <c r="CD1852" s="221"/>
      <c r="CF1852" s="210"/>
      <c r="CG1852" s="154"/>
      <c r="CH1852" s="212"/>
      <c r="CI1852" s="212"/>
      <c r="CJ1852" s="212"/>
      <c r="CK1852" s="212"/>
      <c r="CL1852" s="212"/>
      <c r="CM1852" s="212"/>
      <c r="CN1852" s="212"/>
      <c r="CO1852" s="221"/>
      <c r="CQ1852" s="210"/>
      <c r="CR1852" s="154"/>
      <c r="CS1852" s="212"/>
      <c r="CT1852" s="212"/>
      <c r="CU1852" s="212"/>
      <c r="CV1852" s="212"/>
      <c r="CW1852" s="212"/>
      <c r="CX1852" s="212"/>
      <c r="CY1852" s="212"/>
      <c r="CZ1852" s="221"/>
      <c r="DB1852" s="210"/>
      <c r="DC1852" s="154"/>
      <c r="DD1852" s="212"/>
      <c r="DE1852" s="212"/>
      <c r="DF1852" s="212"/>
      <c r="DG1852" s="212"/>
      <c r="DH1852" s="212"/>
      <c r="DI1852" s="212"/>
      <c r="DJ1852" s="212"/>
      <c r="DK1852" s="221"/>
      <c r="DM1852" s="210"/>
      <c r="DN1852" s="154"/>
      <c r="DO1852" s="212"/>
      <c r="DP1852" s="212"/>
      <c r="DQ1852" s="212"/>
      <c r="DR1852" s="212"/>
      <c r="DS1852" s="212"/>
      <c r="DT1852" s="212"/>
      <c r="DU1852" s="212"/>
      <c r="DV1852" s="221"/>
      <c r="DX1852" s="210"/>
      <c r="DY1852" s="154"/>
      <c r="DZ1852" s="212"/>
      <c r="EA1852" s="212"/>
      <c r="EB1852" s="212"/>
      <c r="EC1852" s="212"/>
      <c r="ED1852" s="212"/>
      <c r="EE1852" s="212"/>
      <c r="EF1852" s="212"/>
      <c r="EG1852" s="221"/>
      <c r="EI1852" s="210"/>
      <c r="EJ1852" s="154"/>
      <c r="EK1852" s="212"/>
      <c r="EL1852" s="212"/>
      <c r="EM1852" s="212"/>
      <c r="EN1852" s="212"/>
      <c r="EO1852" s="212"/>
      <c r="EP1852" s="212"/>
      <c r="EQ1852" s="212"/>
      <c r="ER1852" s="221"/>
    </row>
    <row r="1853" spans="2:148" ht="9.9499999999999993" customHeight="1">
      <c r="B1853" s="351" t="s">
        <v>334</v>
      </c>
      <c r="C1853" s="352" t="s">
        <v>333</v>
      </c>
      <c r="D1853" s="529">
        <f t="shared" si="928"/>
        <v>39858.199999999997</v>
      </c>
      <c r="E1853" s="212">
        <f t="shared" si="929"/>
        <v>36496</v>
      </c>
      <c r="F1853" s="212">
        <f t="shared" si="930"/>
        <v>39392.9</v>
      </c>
      <c r="G1853" s="212">
        <f t="shared" si="931"/>
        <v>41010.5</v>
      </c>
      <c r="H1853" s="212">
        <f t="shared" si="932"/>
        <v>46404</v>
      </c>
      <c r="I1853" s="212">
        <f t="shared" si="933"/>
        <v>50241.2</v>
      </c>
      <c r="J1853" s="212">
        <f t="shared" si="934"/>
        <v>51350.2</v>
      </c>
      <c r="K1853" s="212">
        <f t="shared" si="935"/>
        <v>47457.3</v>
      </c>
      <c r="L1853" s="212">
        <f t="shared" si="936"/>
        <v>51620.9</v>
      </c>
      <c r="M1853" s="212">
        <f t="shared" si="937"/>
        <v>52343</v>
      </c>
      <c r="N1853" s="212">
        <f t="shared" si="938"/>
        <v>46149.1</v>
      </c>
      <c r="O1853" s="213">
        <f t="shared" si="939"/>
        <v>52422.6</v>
      </c>
      <c r="R1853" s="210" t="s">
        <v>334</v>
      </c>
      <c r="S1853" s="211" t="s">
        <v>333</v>
      </c>
      <c r="T1853" s="212">
        <v>13911.4</v>
      </c>
      <c r="U1853" s="212">
        <v>2318.3000000000002</v>
      </c>
      <c r="V1853" s="212">
        <v>2181.4</v>
      </c>
      <c r="W1853" s="212">
        <v>15762.4</v>
      </c>
      <c r="X1853" s="212">
        <v>578.4</v>
      </c>
      <c r="Y1853" s="212">
        <v>34751.9</v>
      </c>
      <c r="Z1853" s="212">
        <v>5106.3</v>
      </c>
      <c r="AA1853" s="213">
        <v>39858.199999999997</v>
      </c>
      <c r="AC1853" s="210" t="s">
        <v>334</v>
      </c>
      <c r="AD1853" s="211" t="s">
        <v>333</v>
      </c>
      <c r="AE1853" s="212">
        <v>12172.1</v>
      </c>
      <c r="AF1853" s="212">
        <v>2480.6999999999998</v>
      </c>
      <c r="AG1853" s="212">
        <v>2174.9</v>
      </c>
      <c r="AH1853" s="212">
        <v>14353.8</v>
      </c>
      <c r="AI1853" s="212">
        <v>564.70000000000005</v>
      </c>
      <c r="AJ1853" s="212">
        <v>31746.2</v>
      </c>
      <c r="AK1853" s="212">
        <v>4749.8</v>
      </c>
      <c r="AL1853" s="213">
        <v>36496</v>
      </c>
      <c r="AN1853" s="210" t="s">
        <v>334</v>
      </c>
      <c r="AO1853" s="211" t="s">
        <v>333</v>
      </c>
      <c r="AP1853" s="212">
        <v>16196.8</v>
      </c>
      <c r="AQ1853" s="212">
        <v>2192.4</v>
      </c>
      <c r="AR1853" s="212">
        <v>1939.8</v>
      </c>
      <c r="AS1853" s="212">
        <v>13309.1</v>
      </c>
      <c r="AT1853" s="212">
        <v>621.29999999999995</v>
      </c>
      <c r="AU1853" s="212">
        <v>34259.4</v>
      </c>
      <c r="AV1853" s="212">
        <v>5133.5</v>
      </c>
      <c r="AW1853" s="213">
        <v>39392.9</v>
      </c>
      <c r="AY1853" s="210" t="s">
        <v>334</v>
      </c>
      <c r="AZ1853" s="211" t="s">
        <v>333</v>
      </c>
      <c r="BA1853" s="212">
        <v>15581</v>
      </c>
      <c r="BB1853" s="212">
        <v>2490.6</v>
      </c>
      <c r="BC1853" s="212">
        <v>2381.9</v>
      </c>
      <c r="BD1853" s="212">
        <v>14290.5</v>
      </c>
      <c r="BE1853" s="212">
        <v>630.20000000000005</v>
      </c>
      <c r="BF1853" s="212">
        <v>35374.199999999997</v>
      </c>
      <c r="BG1853" s="212">
        <v>5636.3</v>
      </c>
      <c r="BH1853" s="213">
        <v>41010.5</v>
      </c>
      <c r="BJ1853" s="210" t="s">
        <v>334</v>
      </c>
      <c r="BK1853" s="211" t="s">
        <v>333</v>
      </c>
      <c r="BL1853" s="212">
        <v>18502</v>
      </c>
      <c r="BM1853" s="212">
        <v>2841.9</v>
      </c>
      <c r="BN1853" s="212">
        <v>1948.7</v>
      </c>
      <c r="BO1853" s="212">
        <v>16340.8</v>
      </c>
      <c r="BP1853" s="212">
        <v>559.29999999999995</v>
      </c>
      <c r="BQ1853" s="212">
        <v>40192.699999999997</v>
      </c>
      <c r="BR1853" s="212">
        <v>6211.3</v>
      </c>
      <c r="BS1853" s="213">
        <v>46404</v>
      </c>
      <c r="BU1853" s="210" t="s">
        <v>334</v>
      </c>
      <c r="BV1853" s="211" t="s">
        <v>333</v>
      </c>
      <c r="BW1853" s="212">
        <v>18840.3</v>
      </c>
      <c r="BX1853" s="212">
        <v>3246.3</v>
      </c>
      <c r="BY1853" s="212">
        <v>2273.6</v>
      </c>
      <c r="BZ1853" s="212">
        <v>18341.099999999999</v>
      </c>
      <c r="CA1853" s="212">
        <v>781.8</v>
      </c>
      <c r="CB1853" s="212">
        <v>43483.1</v>
      </c>
      <c r="CC1853" s="212">
        <v>6758.1</v>
      </c>
      <c r="CD1853" s="213">
        <v>50241.2</v>
      </c>
      <c r="CF1853" s="210" t="s">
        <v>334</v>
      </c>
      <c r="CG1853" s="211" t="s">
        <v>333</v>
      </c>
      <c r="CH1853" s="212">
        <v>17946.8</v>
      </c>
      <c r="CI1853" s="212">
        <v>2740.6</v>
      </c>
      <c r="CJ1853" s="212">
        <v>3242.8</v>
      </c>
      <c r="CK1853" s="212">
        <v>19345.7</v>
      </c>
      <c r="CL1853" s="212">
        <v>656.8</v>
      </c>
      <c r="CM1853" s="212">
        <v>43932.7</v>
      </c>
      <c r="CN1853" s="212">
        <v>7417.5</v>
      </c>
      <c r="CO1853" s="213">
        <v>51350.2</v>
      </c>
      <c r="CQ1853" s="210" t="s">
        <v>334</v>
      </c>
      <c r="CR1853" s="211" t="s">
        <v>333</v>
      </c>
      <c r="CS1853" s="212">
        <v>17817.599999999999</v>
      </c>
      <c r="CT1853" s="212">
        <v>2540.3000000000002</v>
      </c>
      <c r="CU1853" s="212">
        <v>2932</v>
      </c>
      <c r="CV1853" s="212">
        <v>16311.4</v>
      </c>
      <c r="CW1853" s="212">
        <v>513.1</v>
      </c>
      <c r="CX1853" s="212">
        <v>40114.400000000001</v>
      </c>
      <c r="CY1853" s="212">
        <v>7342.9</v>
      </c>
      <c r="CZ1853" s="213">
        <v>47457.3</v>
      </c>
      <c r="DB1853" s="210" t="s">
        <v>334</v>
      </c>
      <c r="DC1853" s="211" t="s">
        <v>333</v>
      </c>
      <c r="DD1853" s="212">
        <v>20967</v>
      </c>
      <c r="DE1853" s="212">
        <v>3137.9</v>
      </c>
      <c r="DF1853" s="212">
        <v>2969.8</v>
      </c>
      <c r="DG1853" s="212">
        <v>16601.900000000001</v>
      </c>
      <c r="DH1853" s="212">
        <v>660.6</v>
      </c>
      <c r="DI1853" s="212">
        <v>44337.2</v>
      </c>
      <c r="DJ1853" s="212">
        <v>7283.7</v>
      </c>
      <c r="DK1853" s="213">
        <v>51620.9</v>
      </c>
      <c r="DM1853" s="210" t="s">
        <v>334</v>
      </c>
      <c r="DN1853" s="211" t="s">
        <v>333</v>
      </c>
      <c r="DO1853" s="212">
        <v>18054.400000000001</v>
      </c>
      <c r="DP1853" s="212">
        <v>2975</v>
      </c>
      <c r="DQ1853" s="212">
        <v>3253.1</v>
      </c>
      <c r="DR1853" s="212">
        <v>20000.599999999999</v>
      </c>
      <c r="DS1853" s="212">
        <v>744.5</v>
      </c>
      <c r="DT1853" s="212">
        <v>45027.6</v>
      </c>
      <c r="DU1853" s="212">
        <v>7315.4</v>
      </c>
      <c r="DV1853" s="213">
        <v>52343</v>
      </c>
      <c r="DX1853" s="210" t="s">
        <v>334</v>
      </c>
      <c r="DY1853" s="211" t="s">
        <v>333</v>
      </c>
      <c r="DZ1853" s="212">
        <v>16772.8</v>
      </c>
      <c r="EA1853" s="212">
        <v>3416.3</v>
      </c>
      <c r="EB1853" s="212">
        <v>2135.6999999999998</v>
      </c>
      <c r="EC1853" s="212">
        <v>17471</v>
      </c>
      <c r="ED1853" s="212">
        <v>665.8</v>
      </c>
      <c r="EE1853" s="212">
        <v>40461.599999999999</v>
      </c>
      <c r="EF1853" s="212">
        <v>5687.5</v>
      </c>
      <c r="EG1853" s="213">
        <v>46149.1</v>
      </c>
      <c r="EI1853" s="210" t="s">
        <v>334</v>
      </c>
      <c r="EJ1853" s="211" t="s">
        <v>333</v>
      </c>
      <c r="EK1853" s="212">
        <v>17386.8</v>
      </c>
      <c r="EL1853" s="212">
        <v>3166.4</v>
      </c>
      <c r="EM1853" s="212">
        <v>2630.7</v>
      </c>
      <c r="EN1853" s="212">
        <v>21204.6</v>
      </c>
      <c r="EO1853" s="212">
        <v>945.9</v>
      </c>
      <c r="EP1853" s="212">
        <v>45334.400000000001</v>
      </c>
      <c r="EQ1853" s="212">
        <v>7088.2</v>
      </c>
      <c r="ER1853" s="213">
        <v>52422.6</v>
      </c>
    </row>
    <row r="1854" spans="2:148" ht="9.9499999999999993" customHeight="1" thickBot="1">
      <c r="B1854" s="351" t="s">
        <v>332</v>
      </c>
      <c r="C1854" s="352" t="s">
        <v>331</v>
      </c>
      <c r="D1854" s="529">
        <f t="shared" si="928"/>
        <v>37753</v>
      </c>
      <c r="E1854" s="212">
        <f t="shared" si="929"/>
        <v>35053.300000000003</v>
      </c>
      <c r="F1854" s="212">
        <f t="shared" si="930"/>
        <v>38094.800000000003</v>
      </c>
      <c r="G1854" s="212">
        <f t="shared" si="931"/>
        <v>39037.599999999999</v>
      </c>
      <c r="H1854" s="212">
        <f t="shared" si="932"/>
        <v>43264</v>
      </c>
      <c r="I1854" s="212">
        <f t="shared" si="933"/>
        <v>49307.4</v>
      </c>
      <c r="J1854" s="212">
        <f t="shared" si="934"/>
        <v>50962.5</v>
      </c>
      <c r="K1854" s="212">
        <f t="shared" si="935"/>
        <v>47025.4</v>
      </c>
      <c r="L1854" s="212">
        <f t="shared" si="936"/>
        <v>51171.9</v>
      </c>
      <c r="M1854" s="212">
        <f t="shared" si="937"/>
        <v>51897</v>
      </c>
      <c r="N1854" s="212">
        <f t="shared" si="938"/>
        <v>45723.199999999997</v>
      </c>
      <c r="O1854" s="213">
        <f t="shared" si="939"/>
        <v>60535.199999999997</v>
      </c>
      <c r="R1854" s="210" t="s">
        <v>332</v>
      </c>
      <c r="S1854" s="211" t="s">
        <v>331</v>
      </c>
      <c r="T1854" s="212">
        <v>14333.6</v>
      </c>
      <c r="U1854" s="212">
        <v>2496.4</v>
      </c>
      <c r="V1854" s="212">
        <v>2397</v>
      </c>
      <c r="W1854" s="212">
        <v>12074.7</v>
      </c>
      <c r="X1854" s="212">
        <v>578.4</v>
      </c>
      <c r="Y1854" s="212">
        <v>31880.1</v>
      </c>
      <c r="Z1854" s="212">
        <v>5872.9</v>
      </c>
      <c r="AA1854" s="225">
        <v>37753</v>
      </c>
      <c r="AC1854" s="210" t="s">
        <v>332</v>
      </c>
      <c r="AD1854" s="211" t="s">
        <v>331</v>
      </c>
      <c r="AE1854" s="212">
        <v>13601.9</v>
      </c>
      <c r="AF1854" s="212">
        <v>2171.5</v>
      </c>
      <c r="AG1854" s="212">
        <v>1693</v>
      </c>
      <c r="AH1854" s="212">
        <v>11884.3</v>
      </c>
      <c r="AI1854" s="212">
        <v>564.70000000000005</v>
      </c>
      <c r="AJ1854" s="212">
        <v>29915.4</v>
      </c>
      <c r="AK1854" s="212">
        <v>5137.8999999999996</v>
      </c>
      <c r="AL1854" s="225">
        <v>35053.300000000003</v>
      </c>
      <c r="AN1854" s="210" t="s">
        <v>332</v>
      </c>
      <c r="AO1854" s="211" t="s">
        <v>331</v>
      </c>
      <c r="AP1854" s="212">
        <v>14329.2</v>
      </c>
      <c r="AQ1854" s="212">
        <v>2263.6</v>
      </c>
      <c r="AR1854" s="212">
        <v>1715.5</v>
      </c>
      <c r="AS1854" s="212">
        <v>13417.7</v>
      </c>
      <c r="AT1854" s="212">
        <v>621.29999999999995</v>
      </c>
      <c r="AU1854" s="212">
        <v>32347.3</v>
      </c>
      <c r="AV1854" s="212">
        <v>5747.5</v>
      </c>
      <c r="AW1854" s="225">
        <v>38094.800000000003</v>
      </c>
      <c r="AY1854" s="210" t="s">
        <v>332</v>
      </c>
      <c r="AZ1854" s="211" t="s">
        <v>331</v>
      </c>
      <c r="BA1854" s="212">
        <v>15357.4</v>
      </c>
      <c r="BB1854" s="212">
        <v>2263.1999999999998</v>
      </c>
      <c r="BC1854" s="212">
        <v>1972.4</v>
      </c>
      <c r="BD1854" s="212">
        <v>13319.5</v>
      </c>
      <c r="BE1854" s="212">
        <v>630.20000000000005</v>
      </c>
      <c r="BF1854" s="212">
        <v>33542.699999999997</v>
      </c>
      <c r="BG1854" s="212">
        <v>5494.9</v>
      </c>
      <c r="BH1854" s="225">
        <v>39037.599999999999</v>
      </c>
      <c r="BJ1854" s="210" t="s">
        <v>332</v>
      </c>
      <c r="BK1854" s="211" t="s">
        <v>331</v>
      </c>
      <c r="BL1854" s="212">
        <v>17213.5</v>
      </c>
      <c r="BM1854" s="212">
        <v>2644.9</v>
      </c>
      <c r="BN1854" s="212">
        <v>2081.6999999999998</v>
      </c>
      <c r="BO1854" s="212">
        <v>14179.2</v>
      </c>
      <c r="BP1854" s="212">
        <v>559.29999999999995</v>
      </c>
      <c r="BQ1854" s="212">
        <v>36678.6</v>
      </c>
      <c r="BR1854" s="212">
        <v>6585.4</v>
      </c>
      <c r="BS1854" s="225">
        <v>43264</v>
      </c>
      <c r="BU1854" s="210" t="s">
        <v>332</v>
      </c>
      <c r="BV1854" s="211" t="s">
        <v>331</v>
      </c>
      <c r="BW1854" s="212">
        <v>17935.2</v>
      </c>
      <c r="BX1854" s="212">
        <v>3181.9</v>
      </c>
      <c r="BY1854" s="212">
        <v>1957.3</v>
      </c>
      <c r="BZ1854" s="212">
        <v>18512.400000000001</v>
      </c>
      <c r="CA1854" s="212">
        <v>781.8</v>
      </c>
      <c r="CB1854" s="212">
        <v>42368.6</v>
      </c>
      <c r="CC1854" s="212">
        <v>6938.8</v>
      </c>
      <c r="CD1854" s="225">
        <v>49307.4</v>
      </c>
      <c r="CF1854" s="210" t="s">
        <v>332</v>
      </c>
      <c r="CG1854" s="211" t="s">
        <v>331</v>
      </c>
      <c r="CH1854" s="212">
        <v>22207.200000000001</v>
      </c>
      <c r="CI1854" s="212">
        <v>3060.9</v>
      </c>
      <c r="CJ1854" s="212">
        <v>3145.1</v>
      </c>
      <c r="CK1854" s="212">
        <v>14264.6</v>
      </c>
      <c r="CL1854" s="212">
        <v>656.8</v>
      </c>
      <c r="CM1854" s="212">
        <v>43334.6</v>
      </c>
      <c r="CN1854" s="212">
        <v>7627.9</v>
      </c>
      <c r="CO1854" s="225">
        <v>50962.5</v>
      </c>
      <c r="CQ1854" s="210" t="s">
        <v>332</v>
      </c>
      <c r="CR1854" s="211" t="s">
        <v>331</v>
      </c>
      <c r="CS1854" s="212">
        <v>19373.3</v>
      </c>
      <c r="CT1854" s="212">
        <v>2570.6</v>
      </c>
      <c r="CU1854" s="212">
        <v>2835.4</v>
      </c>
      <c r="CV1854" s="212">
        <v>13750.6</v>
      </c>
      <c r="CW1854" s="212">
        <v>513.1</v>
      </c>
      <c r="CX1854" s="212">
        <v>39043</v>
      </c>
      <c r="CY1854" s="212">
        <v>7982.4</v>
      </c>
      <c r="CZ1854" s="225">
        <v>47025.4</v>
      </c>
      <c r="DB1854" s="210" t="s">
        <v>332</v>
      </c>
      <c r="DC1854" s="211" t="s">
        <v>331</v>
      </c>
      <c r="DD1854" s="212">
        <v>21609.4</v>
      </c>
      <c r="DE1854" s="212">
        <v>3114.9</v>
      </c>
      <c r="DF1854" s="212">
        <v>3113.5</v>
      </c>
      <c r="DG1854" s="212">
        <v>15479.5</v>
      </c>
      <c r="DH1854" s="212">
        <v>660.6</v>
      </c>
      <c r="DI1854" s="212">
        <v>43977.9</v>
      </c>
      <c r="DJ1854" s="212">
        <v>7194</v>
      </c>
      <c r="DK1854" s="225">
        <v>51171.9</v>
      </c>
      <c r="DM1854" s="210" t="s">
        <v>332</v>
      </c>
      <c r="DN1854" s="211" t="s">
        <v>331</v>
      </c>
      <c r="DO1854" s="212">
        <v>21392.6</v>
      </c>
      <c r="DP1854" s="212">
        <v>3125.7</v>
      </c>
      <c r="DQ1854" s="212">
        <v>2955.4</v>
      </c>
      <c r="DR1854" s="212">
        <v>16067.5</v>
      </c>
      <c r="DS1854" s="212">
        <v>744.5</v>
      </c>
      <c r="DT1854" s="212">
        <v>44285.7</v>
      </c>
      <c r="DU1854" s="212">
        <v>7611.3</v>
      </c>
      <c r="DV1854" s="225">
        <v>51897</v>
      </c>
      <c r="DX1854" s="210" t="s">
        <v>332</v>
      </c>
      <c r="DY1854" s="211" t="s">
        <v>331</v>
      </c>
      <c r="DZ1854" s="212">
        <v>16241.8</v>
      </c>
      <c r="EA1854" s="212">
        <v>3695.6</v>
      </c>
      <c r="EB1854" s="212">
        <v>2357.6</v>
      </c>
      <c r="EC1854" s="212">
        <v>16478.5</v>
      </c>
      <c r="ED1854" s="212">
        <v>665.8</v>
      </c>
      <c r="EE1854" s="212">
        <v>39439.300000000003</v>
      </c>
      <c r="EF1854" s="212">
        <v>6283.9</v>
      </c>
      <c r="EG1854" s="225">
        <v>45723.199999999997</v>
      </c>
      <c r="EI1854" s="210" t="s">
        <v>332</v>
      </c>
      <c r="EJ1854" s="211" t="s">
        <v>331</v>
      </c>
      <c r="EK1854" s="212">
        <v>22198.9</v>
      </c>
      <c r="EL1854" s="212">
        <v>4327.8</v>
      </c>
      <c r="EM1854" s="212">
        <v>3690.2</v>
      </c>
      <c r="EN1854" s="212">
        <v>21204.799999999999</v>
      </c>
      <c r="EO1854" s="212">
        <v>945.9</v>
      </c>
      <c r="EP1854" s="212">
        <v>52367.6</v>
      </c>
      <c r="EQ1854" s="212">
        <v>8167.6</v>
      </c>
      <c r="ER1854" s="225">
        <v>60535.199999999997</v>
      </c>
    </row>
    <row r="1855" spans="2:148" ht="9.9499999999999993" customHeight="1">
      <c r="B1855" s="2690" t="s">
        <v>330</v>
      </c>
      <c r="C1855" s="2691" t="s">
        <v>329</v>
      </c>
      <c r="D1855" s="2694">
        <f t="shared" si="928"/>
        <v>2105.1999999999998</v>
      </c>
      <c r="E1855" s="2692">
        <f t="shared" si="929"/>
        <v>1442.7</v>
      </c>
      <c r="F1855" s="2692">
        <f t="shared" si="930"/>
        <v>1298.0999999999999</v>
      </c>
      <c r="G1855" s="2692">
        <f t="shared" si="931"/>
        <v>1972.9</v>
      </c>
      <c r="H1855" s="2692">
        <f t="shared" si="932"/>
        <v>3140</v>
      </c>
      <c r="I1855" s="2692">
        <f t="shared" si="933"/>
        <v>933.80000000000314</v>
      </c>
      <c r="J1855" s="2692">
        <f t="shared" si="934"/>
        <v>387.69999999999345</v>
      </c>
      <c r="K1855" s="2692">
        <f t="shared" si="935"/>
        <v>431.90000000000646</v>
      </c>
      <c r="L1855" s="2692">
        <f t="shared" si="936"/>
        <v>449</v>
      </c>
      <c r="M1855" s="2692">
        <f t="shared" si="937"/>
        <v>446.00000000000227</v>
      </c>
      <c r="N1855" s="2692">
        <f t="shared" si="938"/>
        <v>425.89999999999509</v>
      </c>
      <c r="O1855" s="2693">
        <f t="shared" si="939"/>
        <v>-8112.6</v>
      </c>
      <c r="R1855" s="227" t="s">
        <v>330</v>
      </c>
      <c r="S1855" s="228" t="s">
        <v>329</v>
      </c>
      <c r="T1855" s="229">
        <v>-422.19999999999891</v>
      </c>
      <c r="U1855" s="229">
        <v>-178.09999999999945</v>
      </c>
      <c r="V1855" s="229">
        <v>-215.6</v>
      </c>
      <c r="W1855" s="229">
        <v>3687.7</v>
      </c>
      <c r="X1855" s="229">
        <v>0</v>
      </c>
      <c r="Y1855" s="229">
        <v>2871.8</v>
      </c>
      <c r="Z1855" s="229">
        <v>-766.60000000000127</v>
      </c>
      <c r="AA1855" s="213">
        <v>2105.1999999999998</v>
      </c>
      <c r="AC1855" s="227" t="s">
        <v>330</v>
      </c>
      <c r="AD1855" s="228" t="s">
        <v>329</v>
      </c>
      <c r="AE1855" s="229">
        <v>-1429.8</v>
      </c>
      <c r="AF1855" s="229">
        <v>309.2</v>
      </c>
      <c r="AG1855" s="229">
        <v>481.9</v>
      </c>
      <c r="AH1855" s="229">
        <v>2469.5</v>
      </c>
      <c r="AI1855" s="229">
        <v>0</v>
      </c>
      <c r="AJ1855" s="229">
        <v>1830.8</v>
      </c>
      <c r="AK1855" s="229">
        <v>-388.09999999999945</v>
      </c>
      <c r="AL1855" s="213">
        <v>1442.7</v>
      </c>
      <c r="AN1855" s="227" t="s">
        <v>330</v>
      </c>
      <c r="AO1855" s="228" t="s">
        <v>329</v>
      </c>
      <c r="AP1855" s="229">
        <v>1867.6</v>
      </c>
      <c r="AQ1855" s="229">
        <v>-71.200000000000273</v>
      </c>
      <c r="AR1855" s="229">
        <v>224.3</v>
      </c>
      <c r="AS1855" s="229">
        <v>-108.59999999999854</v>
      </c>
      <c r="AT1855" s="229">
        <v>0</v>
      </c>
      <c r="AU1855" s="229">
        <v>1912.1</v>
      </c>
      <c r="AV1855" s="229">
        <v>-613.99999999999909</v>
      </c>
      <c r="AW1855" s="213">
        <v>1298.0999999999999</v>
      </c>
      <c r="AY1855" s="227" t="s">
        <v>330</v>
      </c>
      <c r="AZ1855" s="228" t="s">
        <v>329</v>
      </c>
      <c r="BA1855" s="229">
        <v>223.6</v>
      </c>
      <c r="BB1855" s="229">
        <v>227.40000000000055</v>
      </c>
      <c r="BC1855" s="229">
        <v>409.5</v>
      </c>
      <c r="BD1855" s="229">
        <v>971.00000000000182</v>
      </c>
      <c r="BE1855" s="229">
        <v>0</v>
      </c>
      <c r="BF1855" s="229">
        <v>1831.5</v>
      </c>
      <c r="BG1855" s="229">
        <v>141.4</v>
      </c>
      <c r="BH1855" s="213">
        <v>1972.9</v>
      </c>
      <c r="BJ1855" s="227" t="s">
        <v>330</v>
      </c>
      <c r="BK1855" s="228" t="s">
        <v>329</v>
      </c>
      <c r="BL1855" s="229">
        <v>1288.5</v>
      </c>
      <c r="BM1855" s="229">
        <v>197</v>
      </c>
      <c r="BN1855" s="229">
        <v>-133</v>
      </c>
      <c r="BO1855" s="229">
        <v>2161.6</v>
      </c>
      <c r="BP1855" s="229">
        <v>0</v>
      </c>
      <c r="BQ1855" s="229">
        <v>3514.1</v>
      </c>
      <c r="BR1855" s="229">
        <v>-374.09999999999945</v>
      </c>
      <c r="BS1855" s="213">
        <v>3140</v>
      </c>
      <c r="BU1855" s="227" t="s">
        <v>330</v>
      </c>
      <c r="BV1855" s="228" t="s">
        <v>329</v>
      </c>
      <c r="BW1855" s="229">
        <v>905.10000000000218</v>
      </c>
      <c r="BX1855" s="229">
        <v>64.400000000000091</v>
      </c>
      <c r="BY1855" s="229">
        <v>316.3</v>
      </c>
      <c r="BZ1855" s="229">
        <v>-171.29999999999927</v>
      </c>
      <c r="CA1855" s="229">
        <v>0</v>
      </c>
      <c r="CB1855" s="229">
        <v>1114.5</v>
      </c>
      <c r="CC1855" s="229">
        <v>-180.7</v>
      </c>
      <c r="CD1855" s="213">
        <v>933.80000000000314</v>
      </c>
      <c r="CF1855" s="227" t="s">
        <v>330</v>
      </c>
      <c r="CG1855" s="228" t="s">
        <v>329</v>
      </c>
      <c r="CH1855" s="229">
        <v>-4260.4000000000051</v>
      </c>
      <c r="CI1855" s="229">
        <v>-320.29999999999927</v>
      </c>
      <c r="CJ1855" s="229">
        <v>97.700000000000273</v>
      </c>
      <c r="CK1855" s="229">
        <v>5081.1000000000004</v>
      </c>
      <c r="CL1855" s="229">
        <v>0</v>
      </c>
      <c r="CM1855" s="229">
        <v>598.09999999999491</v>
      </c>
      <c r="CN1855" s="229">
        <v>-210.40000000000146</v>
      </c>
      <c r="CO1855" s="213">
        <v>387.69999999999345</v>
      </c>
      <c r="CQ1855" s="227" t="s">
        <v>330</v>
      </c>
      <c r="CR1855" s="228" t="s">
        <v>329</v>
      </c>
      <c r="CS1855" s="229">
        <v>-1555.7</v>
      </c>
      <c r="CT1855" s="229">
        <v>-30.299999999999727</v>
      </c>
      <c r="CU1855" s="229">
        <v>96.600000000000364</v>
      </c>
      <c r="CV1855" s="229">
        <v>2560.8000000000002</v>
      </c>
      <c r="CW1855" s="229">
        <v>0</v>
      </c>
      <c r="CX1855" s="229">
        <v>1071.4000000000065</v>
      </c>
      <c r="CY1855" s="229">
        <v>-639.5</v>
      </c>
      <c r="CZ1855" s="213">
        <v>431.90000000000646</v>
      </c>
      <c r="DB1855" s="227" t="s">
        <v>330</v>
      </c>
      <c r="DC1855" s="228" t="s">
        <v>329</v>
      </c>
      <c r="DD1855" s="229">
        <v>-642.40000000000146</v>
      </c>
      <c r="DE1855" s="229">
        <v>23</v>
      </c>
      <c r="DF1855" s="229">
        <v>-143.69999999999999</v>
      </c>
      <c r="DG1855" s="229">
        <v>1122.4000000000001</v>
      </c>
      <c r="DH1855" s="229">
        <v>0</v>
      </c>
      <c r="DI1855" s="229">
        <v>359.3</v>
      </c>
      <c r="DJ1855" s="229">
        <v>89.699999999999818</v>
      </c>
      <c r="DK1855" s="213">
        <v>449</v>
      </c>
      <c r="DM1855" s="227" t="s">
        <v>330</v>
      </c>
      <c r="DN1855" s="228" t="s">
        <v>329</v>
      </c>
      <c r="DO1855" s="229">
        <v>-3338.2</v>
      </c>
      <c r="DP1855" s="229">
        <v>-150.69999999999999</v>
      </c>
      <c r="DQ1855" s="229">
        <v>297.7</v>
      </c>
      <c r="DR1855" s="229">
        <v>3933.1</v>
      </c>
      <c r="DS1855" s="229">
        <v>0</v>
      </c>
      <c r="DT1855" s="229">
        <v>741.90000000000191</v>
      </c>
      <c r="DU1855" s="229">
        <v>-295.89999999999998</v>
      </c>
      <c r="DV1855" s="213">
        <v>446.00000000000227</v>
      </c>
      <c r="DX1855" s="227" t="s">
        <v>330</v>
      </c>
      <c r="DY1855" s="228" t="s">
        <v>329</v>
      </c>
      <c r="DZ1855" s="229">
        <v>530.99999999999636</v>
      </c>
      <c r="EA1855" s="229">
        <v>-279.3</v>
      </c>
      <c r="EB1855" s="229">
        <v>-221.90000000000055</v>
      </c>
      <c r="EC1855" s="229">
        <v>992.5</v>
      </c>
      <c r="ED1855" s="229">
        <v>0</v>
      </c>
      <c r="EE1855" s="229">
        <v>1022.3</v>
      </c>
      <c r="EF1855" s="229">
        <v>-596.40000000000055</v>
      </c>
      <c r="EG1855" s="213">
        <v>425.89999999999509</v>
      </c>
      <c r="EI1855" s="227" t="s">
        <v>330</v>
      </c>
      <c r="EJ1855" s="228" t="s">
        <v>329</v>
      </c>
      <c r="EK1855" s="229">
        <v>-4812.1000000000004</v>
      </c>
      <c r="EL1855" s="229">
        <v>-1161.4000000000001</v>
      </c>
      <c r="EM1855" s="229">
        <v>-1059.5</v>
      </c>
      <c r="EN1855" s="229">
        <v>-0.2000000000007276</v>
      </c>
      <c r="EO1855" s="229">
        <v>0</v>
      </c>
      <c r="EP1855" s="229">
        <v>-7033.2</v>
      </c>
      <c r="EQ1855" s="229">
        <v>-1079.4000000000001</v>
      </c>
      <c r="ER1855" s="213">
        <v>-8112.6</v>
      </c>
    </row>
    <row r="1856" spans="2:148" ht="9.9499999999999993" customHeight="1" thickBot="1">
      <c r="B1856" s="2695" t="s">
        <v>328</v>
      </c>
      <c r="C1856" s="2696" t="s">
        <v>327</v>
      </c>
      <c r="D1856" s="2699">
        <f t="shared" si="928"/>
        <v>2105</v>
      </c>
      <c r="E1856" s="2697">
        <f t="shared" si="929"/>
        <v>1442.7</v>
      </c>
      <c r="F1856" s="2697">
        <f t="shared" si="930"/>
        <v>1298.0999999999999</v>
      </c>
      <c r="G1856" s="2697">
        <f t="shared" si="931"/>
        <v>1972.9</v>
      </c>
      <c r="H1856" s="2697">
        <f t="shared" si="932"/>
        <v>3140</v>
      </c>
      <c r="I1856" s="2697">
        <f t="shared" si="933"/>
        <v>933.80000000000314</v>
      </c>
      <c r="J1856" s="2697">
        <f t="shared" si="934"/>
        <v>386.99999999999363</v>
      </c>
      <c r="K1856" s="2697">
        <f t="shared" si="935"/>
        <v>431.90000000000646</v>
      </c>
      <c r="L1856" s="2697">
        <f t="shared" si="936"/>
        <v>449</v>
      </c>
      <c r="M1856" s="2697">
        <f t="shared" si="937"/>
        <v>446.00000000000227</v>
      </c>
      <c r="N1856" s="2697">
        <f t="shared" si="938"/>
        <v>425.89999999999509</v>
      </c>
      <c r="O1856" s="2698">
        <f t="shared" si="939"/>
        <v>-8112.6</v>
      </c>
      <c r="R1856" s="233" t="s">
        <v>328</v>
      </c>
      <c r="S1856" s="234" t="s">
        <v>327</v>
      </c>
      <c r="T1856" s="235">
        <v>-422.19999999999891</v>
      </c>
      <c r="U1856" s="235">
        <v>-178.09999999999945</v>
      </c>
      <c r="V1856" s="235">
        <v>-215.6</v>
      </c>
      <c r="W1856" s="235">
        <v>3687.5</v>
      </c>
      <c r="X1856" s="235">
        <v>0</v>
      </c>
      <c r="Y1856" s="235">
        <v>2871.6</v>
      </c>
      <c r="Z1856" s="235">
        <v>-766.60000000000127</v>
      </c>
      <c r="AA1856" s="225">
        <v>2105</v>
      </c>
      <c r="AC1856" s="233" t="s">
        <v>328</v>
      </c>
      <c r="AD1856" s="234" t="s">
        <v>327</v>
      </c>
      <c r="AE1856" s="235">
        <v>-1429.8</v>
      </c>
      <c r="AF1856" s="235">
        <v>309.2</v>
      </c>
      <c r="AG1856" s="235">
        <v>481.9</v>
      </c>
      <c r="AH1856" s="235">
        <v>2469.5</v>
      </c>
      <c r="AI1856" s="235">
        <v>0</v>
      </c>
      <c r="AJ1856" s="235">
        <v>1830.8</v>
      </c>
      <c r="AK1856" s="235">
        <v>-388.09999999999945</v>
      </c>
      <c r="AL1856" s="225">
        <v>1442.7</v>
      </c>
      <c r="AN1856" s="233" t="s">
        <v>328</v>
      </c>
      <c r="AO1856" s="234" t="s">
        <v>327</v>
      </c>
      <c r="AP1856" s="235">
        <v>1867.6</v>
      </c>
      <c r="AQ1856" s="235">
        <v>-71.200000000000273</v>
      </c>
      <c r="AR1856" s="235">
        <v>224.3</v>
      </c>
      <c r="AS1856" s="235">
        <v>-108.59999999999854</v>
      </c>
      <c r="AT1856" s="235">
        <v>0</v>
      </c>
      <c r="AU1856" s="235">
        <v>1912.1</v>
      </c>
      <c r="AV1856" s="235">
        <v>-613.99999999999909</v>
      </c>
      <c r="AW1856" s="225">
        <v>1298.0999999999999</v>
      </c>
      <c r="AY1856" s="233" t="s">
        <v>328</v>
      </c>
      <c r="AZ1856" s="234" t="s">
        <v>327</v>
      </c>
      <c r="BA1856" s="235">
        <v>223.6</v>
      </c>
      <c r="BB1856" s="235">
        <v>227.40000000000055</v>
      </c>
      <c r="BC1856" s="235">
        <v>409.5</v>
      </c>
      <c r="BD1856" s="235">
        <v>971.00000000000182</v>
      </c>
      <c r="BE1856" s="235">
        <v>0</v>
      </c>
      <c r="BF1856" s="235">
        <v>1831.5</v>
      </c>
      <c r="BG1856" s="235">
        <v>141.4</v>
      </c>
      <c r="BH1856" s="225">
        <v>1972.9</v>
      </c>
      <c r="BJ1856" s="233" t="s">
        <v>328</v>
      </c>
      <c r="BK1856" s="234" t="s">
        <v>327</v>
      </c>
      <c r="BL1856" s="235">
        <v>1288.5</v>
      </c>
      <c r="BM1856" s="235">
        <v>197</v>
      </c>
      <c r="BN1856" s="235">
        <v>-133</v>
      </c>
      <c r="BO1856" s="235">
        <v>2161.6</v>
      </c>
      <c r="BP1856" s="235">
        <v>0</v>
      </c>
      <c r="BQ1856" s="235">
        <v>3514.1</v>
      </c>
      <c r="BR1856" s="235">
        <v>-374.09999999999945</v>
      </c>
      <c r="BS1856" s="225">
        <v>3140</v>
      </c>
      <c r="BU1856" s="233" t="s">
        <v>328</v>
      </c>
      <c r="BV1856" s="234" t="s">
        <v>327</v>
      </c>
      <c r="BW1856" s="235">
        <v>905.10000000000218</v>
      </c>
      <c r="BX1856" s="235">
        <v>64.400000000000091</v>
      </c>
      <c r="BY1856" s="235">
        <v>316.3</v>
      </c>
      <c r="BZ1856" s="235">
        <v>-171.29999999999927</v>
      </c>
      <c r="CA1856" s="235">
        <v>0</v>
      </c>
      <c r="CB1856" s="235">
        <v>1114.5</v>
      </c>
      <c r="CC1856" s="235">
        <v>-180.7</v>
      </c>
      <c r="CD1856" s="225">
        <v>933.80000000000314</v>
      </c>
      <c r="CF1856" s="233" t="s">
        <v>328</v>
      </c>
      <c r="CG1856" s="234" t="s">
        <v>327</v>
      </c>
      <c r="CH1856" s="235">
        <v>-4260.4000000000051</v>
      </c>
      <c r="CI1856" s="235">
        <v>-320.29999999999927</v>
      </c>
      <c r="CJ1856" s="235">
        <v>97.700000000000273</v>
      </c>
      <c r="CK1856" s="235">
        <v>5080.3999999999996</v>
      </c>
      <c r="CL1856" s="235">
        <v>0</v>
      </c>
      <c r="CM1856" s="235">
        <v>597.39999999999509</v>
      </c>
      <c r="CN1856" s="235">
        <v>-210.40000000000146</v>
      </c>
      <c r="CO1856" s="225">
        <v>386.99999999999363</v>
      </c>
      <c r="CQ1856" s="233" t="s">
        <v>328</v>
      </c>
      <c r="CR1856" s="234" t="s">
        <v>327</v>
      </c>
      <c r="CS1856" s="235">
        <v>-1555.7</v>
      </c>
      <c r="CT1856" s="235">
        <v>-30.299999999999727</v>
      </c>
      <c r="CU1856" s="235">
        <v>96.600000000000364</v>
      </c>
      <c r="CV1856" s="235">
        <v>2560.8000000000002</v>
      </c>
      <c r="CW1856" s="235">
        <v>0</v>
      </c>
      <c r="CX1856" s="235">
        <v>1071.4000000000065</v>
      </c>
      <c r="CY1856" s="235">
        <v>-639.5</v>
      </c>
      <c r="CZ1856" s="225">
        <v>431.90000000000646</v>
      </c>
      <c r="DB1856" s="233" t="s">
        <v>328</v>
      </c>
      <c r="DC1856" s="234" t="s">
        <v>327</v>
      </c>
      <c r="DD1856" s="235">
        <v>-642.40000000000146</v>
      </c>
      <c r="DE1856" s="235">
        <v>23</v>
      </c>
      <c r="DF1856" s="235">
        <v>-143.69999999999999</v>
      </c>
      <c r="DG1856" s="235">
        <v>1122.4000000000001</v>
      </c>
      <c r="DH1856" s="235">
        <v>0</v>
      </c>
      <c r="DI1856" s="235">
        <v>359.3</v>
      </c>
      <c r="DJ1856" s="235">
        <v>89.699999999999818</v>
      </c>
      <c r="DK1856" s="225">
        <v>449</v>
      </c>
      <c r="DM1856" s="233" t="s">
        <v>328</v>
      </c>
      <c r="DN1856" s="234" t="s">
        <v>327</v>
      </c>
      <c r="DO1856" s="235">
        <v>-3338.2</v>
      </c>
      <c r="DP1856" s="235">
        <v>-150.69999999999999</v>
      </c>
      <c r="DQ1856" s="235">
        <v>297.7</v>
      </c>
      <c r="DR1856" s="235">
        <v>3933.1</v>
      </c>
      <c r="DS1856" s="235">
        <v>0</v>
      </c>
      <c r="DT1856" s="235">
        <v>741.90000000000191</v>
      </c>
      <c r="DU1856" s="235">
        <v>-295.89999999999998</v>
      </c>
      <c r="DV1856" s="225">
        <v>446.00000000000227</v>
      </c>
      <c r="DX1856" s="233" t="s">
        <v>328</v>
      </c>
      <c r="DY1856" s="234" t="s">
        <v>327</v>
      </c>
      <c r="DZ1856" s="235">
        <v>530.99999999999636</v>
      </c>
      <c r="EA1856" s="235">
        <v>-279.3</v>
      </c>
      <c r="EB1856" s="235">
        <v>-221.90000000000055</v>
      </c>
      <c r="EC1856" s="235">
        <v>992.5</v>
      </c>
      <c r="ED1856" s="235">
        <v>0</v>
      </c>
      <c r="EE1856" s="235">
        <v>1022.3</v>
      </c>
      <c r="EF1856" s="235">
        <v>-596.40000000000055</v>
      </c>
      <c r="EG1856" s="225">
        <v>425.89999999999509</v>
      </c>
      <c r="EI1856" s="233" t="s">
        <v>328</v>
      </c>
      <c r="EJ1856" s="234" t="s">
        <v>327</v>
      </c>
      <c r="EK1856" s="235">
        <v>-4812.1000000000004</v>
      </c>
      <c r="EL1856" s="235">
        <v>-1161.4000000000001</v>
      </c>
      <c r="EM1856" s="235">
        <v>-1059.5</v>
      </c>
      <c r="EN1856" s="235">
        <v>-0.2000000000007276</v>
      </c>
      <c r="EO1856" s="235">
        <v>0</v>
      </c>
      <c r="EP1856" s="235">
        <v>-7033.2</v>
      </c>
      <c r="EQ1856" s="235">
        <v>-1079.4000000000001</v>
      </c>
      <c r="ER1856" s="225">
        <v>-8112.6</v>
      </c>
    </row>
    <row r="1857" spans="2:148" ht="9.9499999999999993" customHeight="1">
      <c r="B1857" s="359" t="s">
        <v>326</v>
      </c>
      <c r="C1857" s="360" t="s">
        <v>325</v>
      </c>
      <c r="D1857" s="553">
        <f t="shared" si="928"/>
        <v>39770.1</v>
      </c>
      <c r="E1857" s="241">
        <f t="shared" si="929"/>
        <v>35619.199999999997</v>
      </c>
      <c r="F1857" s="241">
        <f t="shared" si="930"/>
        <v>40705.9</v>
      </c>
      <c r="G1857" s="241">
        <f t="shared" si="931"/>
        <v>41422.300000000003</v>
      </c>
      <c r="H1857" s="241">
        <f t="shared" si="932"/>
        <v>44506.1</v>
      </c>
      <c r="I1857" s="241">
        <f t="shared" si="933"/>
        <v>53549</v>
      </c>
      <c r="J1857" s="241">
        <f t="shared" si="934"/>
        <v>51546.2</v>
      </c>
      <c r="K1857" s="241">
        <f t="shared" si="935"/>
        <v>48471</v>
      </c>
      <c r="L1857" s="241">
        <f t="shared" si="936"/>
        <v>53522.9</v>
      </c>
      <c r="M1857" s="241">
        <f t="shared" si="937"/>
        <v>55320</v>
      </c>
      <c r="N1857" s="241">
        <f t="shared" si="938"/>
        <v>46199.5</v>
      </c>
      <c r="O1857" s="554">
        <f t="shared" si="939"/>
        <v>74776.600000000006</v>
      </c>
      <c r="R1857" s="239" t="s">
        <v>326</v>
      </c>
      <c r="S1857" s="240" t="s">
        <v>325</v>
      </c>
      <c r="T1857" s="241">
        <v>16220.4</v>
      </c>
      <c r="U1857" s="241">
        <v>2496.4</v>
      </c>
      <c r="V1857" s="241">
        <v>2403.5</v>
      </c>
      <c r="W1857" s="241">
        <v>12074.7</v>
      </c>
      <c r="X1857" s="241">
        <v>578.4</v>
      </c>
      <c r="Y1857" s="241">
        <v>33773.4</v>
      </c>
      <c r="Z1857" s="241">
        <v>5996.7</v>
      </c>
      <c r="AA1857" s="213">
        <v>39770.1</v>
      </c>
      <c r="AC1857" s="239" t="s">
        <v>326</v>
      </c>
      <c r="AD1857" s="240" t="s">
        <v>325</v>
      </c>
      <c r="AE1857" s="241">
        <v>14079.1</v>
      </c>
      <c r="AF1857" s="241">
        <v>2171.5</v>
      </c>
      <c r="AG1857" s="241">
        <v>1713.1</v>
      </c>
      <c r="AH1857" s="241">
        <v>11884.3</v>
      </c>
      <c r="AI1857" s="241">
        <v>564.70000000000005</v>
      </c>
      <c r="AJ1857" s="241">
        <v>30412.7</v>
      </c>
      <c r="AK1857" s="241">
        <v>5206.5</v>
      </c>
      <c r="AL1857" s="213">
        <v>35619.199999999997</v>
      </c>
      <c r="AN1857" s="239" t="s">
        <v>326</v>
      </c>
      <c r="AO1857" s="240" t="s">
        <v>325</v>
      </c>
      <c r="AP1857" s="241">
        <v>16766.7</v>
      </c>
      <c r="AQ1857" s="241">
        <v>2263.6</v>
      </c>
      <c r="AR1857" s="241">
        <v>1718.5</v>
      </c>
      <c r="AS1857" s="241">
        <v>13417.7</v>
      </c>
      <c r="AT1857" s="241">
        <v>621.29999999999995</v>
      </c>
      <c r="AU1857" s="241">
        <v>34787.800000000003</v>
      </c>
      <c r="AV1857" s="241">
        <v>5918.1</v>
      </c>
      <c r="AW1857" s="213">
        <v>40705.9</v>
      </c>
      <c r="AY1857" s="239" t="s">
        <v>326</v>
      </c>
      <c r="AZ1857" s="240" t="s">
        <v>325</v>
      </c>
      <c r="BA1857" s="241">
        <v>17661.8</v>
      </c>
      <c r="BB1857" s="241">
        <v>2263.1999999999998</v>
      </c>
      <c r="BC1857" s="241">
        <v>1984.3</v>
      </c>
      <c r="BD1857" s="241">
        <v>13319.5</v>
      </c>
      <c r="BE1857" s="241">
        <v>630.20000000000005</v>
      </c>
      <c r="BF1857" s="241">
        <v>35859</v>
      </c>
      <c r="BG1857" s="241">
        <v>5563.3</v>
      </c>
      <c r="BH1857" s="213">
        <v>41422.300000000003</v>
      </c>
      <c r="BJ1857" s="239" t="s">
        <v>326</v>
      </c>
      <c r="BK1857" s="240" t="s">
        <v>325</v>
      </c>
      <c r="BL1857" s="241">
        <v>18368.900000000001</v>
      </c>
      <c r="BM1857" s="241">
        <v>2644.9</v>
      </c>
      <c r="BN1857" s="241">
        <v>2082.4</v>
      </c>
      <c r="BO1857" s="241">
        <v>14179.2</v>
      </c>
      <c r="BP1857" s="241">
        <v>559.29999999999995</v>
      </c>
      <c r="BQ1857" s="241">
        <v>37834.699999999997</v>
      </c>
      <c r="BR1857" s="241">
        <v>6671.4</v>
      </c>
      <c r="BS1857" s="213">
        <v>44506.1</v>
      </c>
      <c r="BU1857" s="239" t="s">
        <v>326</v>
      </c>
      <c r="BV1857" s="240" t="s">
        <v>325</v>
      </c>
      <c r="BW1857" s="241">
        <v>21944.6</v>
      </c>
      <c r="BX1857" s="241">
        <v>3181.9</v>
      </c>
      <c r="BY1857" s="241">
        <v>1968.3</v>
      </c>
      <c r="BZ1857" s="241">
        <v>18512.400000000001</v>
      </c>
      <c r="CA1857" s="241">
        <v>781.8</v>
      </c>
      <c r="CB1857" s="241">
        <v>46389</v>
      </c>
      <c r="CC1857" s="241">
        <v>7160</v>
      </c>
      <c r="CD1857" s="213">
        <v>53549</v>
      </c>
      <c r="CF1857" s="239" t="s">
        <v>326</v>
      </c>
      <c r="CG1857" s="240" t="s">
        <v>325</v>
      </c>
      <c r="CH1857" s="241">
        <v>22704.7</v>
      </c>
      <c r="CI1857" s="241">
        <v>3060.9</v>
      </c>
      <c r="CJ1857" s="241">
        <v>3148</v>
      </c>
      <c r="CK1857" s="241">
        <v>14264.6</v>
      </c>
      <c r="CL1857" s="241">
        <v>656.8</v>
      </c>
      <c r="CM1857" s="241">
        <v>43835</v>
      </c>
      <c r="CN1857" s="241">
        <v>7711.2</v>
      </c>
      <c r="CO1857" s="213">
        <v>51546.2</v>
      </c>
      <c r="CQ1857" s="239" t="s">
        <v>326</v>
      </c>
      <c r="CR1857" s="240" t="s">
        <v>325</v>
      </c>
      <c r="CS1857" s="241">
        <v>20747.599999999999</v>
      </c>
      <c r="CT1857" s="241">
        <v>2570.6</v>
      </c>
      <c r="CU1857" s="241">
        <v>2838.1</v>
      </c>
      <c r="CV1857" s="241">
        <v>13750.6</v>
      </c>
      <c r="CW1857" s="241">
        <v>513.1</v>
      </c>
      <c r="CX1857" s="241">
        <v>40420</v>
      </c>
      <c r="CY1857" s="241">
        <v>8051</v>
      </c>
      <c r="CZ1857" s="213">
        <v>48471</v>
      </c>
      <c r="DB1857" s="239" t="s">
        <v>326</v>
      </c>
      <c r="DC1857" s="240" t="s">
        <v>325</v>
      </c>
      <c r="DD1857" s="241">
        <v>23691.3</v>
      </c>
      <c r="DE1857" s="241">
        <v>3114.9</v>
      </c>
      <c r="DF1857" s="241">
        <v>3114</v>
      </c>
      <c r="DG1857" s="241">
        <v>15479.5</v>
      </c>
      <c r="DH1857" s="241">
        <v>660.6</v>
      </c>
      <c r="DI1857" s="241">
        <v>46060.3</v>
      </c>
      <c r="DJ1857" s="241">
        <v>7462.6</v>
      </c>
      <c r="DK1857" s="213">
        <v>53522.9</v>
      </c>
      <c r="DM1857" s="239" t="s">
        <v>326</v>
      </c>
      <c r="DN1857" s="240" t="s">
        <v>325</v>
      </c>
      <c r="DO1857" s="241">
        <v>24694.1</v>
      </c>
      <c r="DP1857" s="241">
        <v>3125.7</v>
      </c>
      <c r="DQ1857" s="241">
        <v>2993.3</v>
      </c>
      <c r="DR1857" s="241">
        <v>16067.5</v>
      </c>
      <c r="DS1857" s="241">
        <v>744.5</v>
      </c>
      <c r="DT1857" s="241">
        <v>47625.1</v>
      </c>
      <c r="DU1857" s="241">
        <v>7694.9</v>
      </c>
      <c r="DV1857" s="213">
        <v>55320</v>
      </c>
      <c r="DX1857" s="239" t="s">
        <v>326</v>
      </c>
      <c r="DY1857" s="240" t="s">
        <v>325</v>
      </c>
      <c r="DZ1857" s="241">
        <v>16643.599999999999</v>
      </c>
      <c r="EA1857" s="241">
        <v>3695.6</v>
      </c>
      <c r="EB1857" s="241">
        <v>2359.8000000000002</v>
      </c>
      <c r="EC1857" s="241">
        <v>16478.5</v>
      </c>
      <c r="ED1857" s="241">
        <v>665.8</v>
      </c>
      <c r="EE1857" s="241">
        <v>39843.300000000003</v>
      </c>
      <c r="EF1857" s="241">
        <v>6356.2</v>
      </c>
      <c r="EG1857" s="213">
        <v>46199.5</v>
      </c>
      <c r="EI1857" s="239" t="s">
        <v>326</v>
      </c>
      <c r="EJ1857" s="240" t="s">
        <v>325</v>
      </c>
      <c r="EK1857" s="241">
        <v>36370.400000000001</v>
      </c>
      <c r="EL1857" s="241">
        <v>4327.8</v>
      </c>
      <c r="EM1857" s="241">
        <v>3694.4</v>
      </c>
      <c r="EN1857" s="241">
        <v>21204.799999999999</v>
      </c>
      <c r="EO1857" s="241">
        <v>945.9</v>
      </c>
      <c r="EP1857" s="241">
        <v>66543.3</v>
      </c>
      <c r="EQ1857" s="241">
        <v>8233.2999999999993</v>
      </c>
      <c r="ER1857" s="213">
        <v>74776.600000000006</v>
      </c>
    </row>
    <row r="1858" spans="2:148" ht="9.9499999999999993" customHeight="1">
      <c r="B1858" s="351" t="s">
        <v>324</v>
      </c>
      <c r="C1858" s="352" t="s">
        <v>323</v>
      </c>
      <c r="D1858" s="529">
        <f t="shared" si="928"/>
        <v>88.09999999999809</v>
      </c>
      <c r="E1858" s="212">
        <f t="shared" si="929"/>
        <v>876.80000000000177</v>
      </c>
      <c r="F1858" s="212">
        <f t="shared" si="930"/>
        <v>-1313</v>
      </c>
      <c r="G1858" s="212">
        <f t="shared" si="931"/>
        <v>-411.799999999997</v>
      </c>
      <c r="H1858" s="212">
        <f t="shared" si="932"/>
        <v>1897.9</v>
      </c>
      <c r="I1858" s="212">
        <f t="shared" si="933"/>
        <v>-3307.8</v>
      </c>
      <c r="J1858" s="212">
        <f t="shared" si="934"/>
        <v>-196.00000000000728</v>
      </c>
      <c r="K1858" s="212">
        <f t="shared" si="935"/>
        <v>-1013.699999999993</v>
      </c>
      <c r="L1858" s="212">
        <f t="shared" si="936"/>
        <v>-1902</v>
      </c>
      <c r="M1858" s="212">
        <f t="shared" si="937"/>
        <v>-2977</v>
      </c>
      <c r="N1858" s="212">
        <f t="shared" si="938"/>
        <v>-50.400000000004184</v>
      </c>
      <c r="O1858" s="213">
        <f t="shared" si="939"/>
        <v>-22354</v>
      </c>
      <c r="R1858" s="210" t="s">
        <v>324</v>
      </c>
      <c r="S1858" s="211" t="s">
        <v>323</v>
      </c>
      <c r="T1858" s="212">
        <v>-2309</v>
      </c>
      <c r="U1858" s="212">
        <v>-178.09999999999945</v>
      </c>
      <c r="V1858" s="212">
        <v>-222.1</v>
      </c>
      <c r="W1858" s="212">
        <v>3687.7</v>
      </c>
      <c r="X1858" s="212">
        <v>0</v>
      </c>
      <c r="Y1858" s="212">
        <v>978.5</v>
      </c>
      <c r="Z1858" s="212">
        <v>-890.40000000000146</v>
      </c>
      <c r="AA1858" s="213">
        <v>88.09999999999809</v>
      </c>
      <c r="AC1858" s="210" t="s">
        <v>324</v>
      </c>
      <c r="AD1858" s="211" t="s">
        <v>323</v>
      </c>
      <c r="AE1858" s="212">
        <v>-1907</v>
      </c>
      <c r="AF1858" s="212">
        <v>309.2</v>
      </c>
      <c r="AG1858" s="212">
        <v>461.8</v>
      </c>
      <c r="AH1858" s="212">
        <v>2469.5</v>
      </c>
      <c r="AI1858" s="212">
        <v>0</v>
      </c>
      <c r="AJ1858" s="212">
        <v>1333.5</v>
      </c>
      <c r="AK1858" s="212">
        <v>-456.7</v>
      </c>
      <c r="AL1858" s="213">
        <v>876.80000000000177</v>
      </c>
      <c r="AN1858" s="210" t="s">
        <v>324</v>
      </c>
      <c r="AO1858" s="211" t="s">
        <v>323</v>
      </c>
      <c r="AP1858" s="212">
        <v>-569.90000000000146</v>
      </c>
      <c r="AQ1858" s="212">
        <v>-71.200000000000273</v>
      </c>
      <c r="AR1858" s="212">
        <v>221.3</v>
      </c>
      <c r="AS1858" s="212">
        <v>-108.59999999999854</v>
      </c>
      <c r="AT1858" s="212">
        <v>0</v>
      </c>
      <c r="AU1858" s="212">
        <v>-528.4</v>
      </c>
      <c r="AV1858" s="212">
        <v>-784.59999999999945</v>
      </c>
      <c r="AW1858" s="213">
        <v>-1313</v>
      </c>
      <c r="AY1858" s="210" t="s">
        <v>324</v>
      </c>
      <c r="AZ1858" s="211" t="s">
        <v>323</v>
      </c>
      <c r="BA1858" s="212">
        <v>-2080.8000000000002</v>
      </c>
      <c r="BB1858" s="212">
        <v>227.40000000000055</v>
      </c>
      <c r="BC1858" s="212">
        <v>397.6</v>
      </c>
      <c r="BD1858" s="212">
        <v>971.00000000000182</v>
      </c>
      <c r="BE1858" s="212">
        <v>0</v>
      </c>
      <c r="BF1858" s="212">
        <v>-484.799999999997</v>
      </c>
      <c r="BG1858" s="212">
        <v>73</v>
      </c>
      <c r="BH1858" s="213">
        <v>-411.799999999997</v>
      </c>
      <c r="BJ1858" s="210" t="s">
        <v>324</v>
      </c>
      <c r="BK1858" s="211" t="s">
        <v>323</v>
      </c>
      <c r="BL1858" s="212">
        <v>133.09999999999491</v>
      </c>
      <c r="BM1858" s="212">
        <v>197</v>
      </c>
      <c r="BN1858" s="212">
        <v>-133.69999999999999</v>
      </c>
      <c r="BO1858" s="212">
        <v>2161.6</v>
      </c>
      <c r="BP1858" s="212">
        <v>0</v>
      </c>
      <c r="BQ1858" s="212">
        <v>2358</v>
      </c>
      <c r="BR1858" s="212">
        <v>-460.09999999999945</v>
      </c>
      <c r="BS1858" s="213">
        <v>1897.9</v>
      </c>
      <c r="BU1858" s="210" t="s">
        <v>324</v>
      </c>
      <c r="BV1858" s="211" t="s">
        <v>323</v>
      </c>
      <c r="BW1858" s="212">
        <v>-3104.3</v>
      </c>
      <c r="BX1858" s="212">
        <v>64.400000000000091</v>
      </c>
      <c r="BY1858" s="212">
        <v>305.3</v>
      </c>
      <c r="BZ1858" s="212">
        <v>-171.29999999999927</v>
      </c>
      <c r="CA1858" s="212">
        <v>0</v>
      </c>
      <c r="CB1858" s="212">
        <v>-2905.9</v>
      </c>
      <c r="CC1858" s="212">
        <v>-401.9</v>
      </c>
      <c r="CD1858" s="213">
        <v>-3307.8</v>
      </c>
      <c r="CF1858" s="210" t="s">
        <v>324</v>
      </c>
      <c r="CG1858" s="211" t="s">
        <v>323</v>
      </c>
      <c r="CH1858" s="212">
        <v>-4757.9000000000051</v>
      </c>
      <c r="CI1858" s="212">
        <v>-320.29999999999927</v>
      </c>
      <c r="CJ1858" s="212">
        <v>94.800000000000182</v>
      </c>
      <c r="CK1858" s="212">
        <v>5081.1000000000004</v>
      </c>
      <c r="CL1858" s="212">
        <v>0</v>
      </c>
      <c r="CM1858" s="212">
        <v>97.699999999994361</v>
      </c>
      <c r="CN1858" s="212">
        <v>-293.70000000000164</v>
      </c>
      <c r="CO1858" s="213">
        <v>-196.00000000000728</v>
      </c>
      <c r="CQ1858" s="210" t="s">
        <v>324</v>
      </c>
      <c r="CR1858" s="211" t="s">
        <v>323</v>
      </c>
      <c r="CS1858" s="212">
        <v>-2930</v>
      </c>
      <c r="CT1858" s="212">
        <v>-30.299999999999727</v>
      </c>
      <c r="CU1858" s="212">
        <v>93.900000000000546</v>
      </c>
      <c r="CV1858" s="212">
        <v>2560.8000000000002</v>
      </c>
      <c r="CW1858" s="212">
        <v>0</v>
      </c>
      <c r="CX1858" s="212">
        <v>-305.5999